r_details!$K4138/mytable_customer_details!$M4138</f>
        <v>88.6</v>
      </c>
      <c r="Y4138" s="147" t="str">
        <f>VLOOKUP(H:H,Table2_ContractType!A:B,2,0)</f>
        <v>Month-to-Month</v>
      </c>
      <c r="Z4138" s="147" t="str">
        <f>VLOOKUP(F:F,Table3_PhoneService!A:B,2,0)</f>
        <v>Two or More Lines</v>
      </c>
      <c r="AA4138" s="147" t="str">
        <f>VLOOKUP(G:G,Table4_InternetService!A:B,2,0)</f>
        <v>Fiber Optic</v>
      </c>
      <c r="AB4138" s="149" t="str">
        <f>_xlfn.IFS(mytable_customer_details!$U4138, "Phone and Internet",mytable_customer_details!$S4138, "Phone Only", mytable_customer_details!$T4138, "Internet Only", TRUE, 0)</f>
        <v>Phone and Internet</v>
      </c>
    </row>
    <row r="4139" spans="1:28" ht="16">
      <c r="A4139" s="200" t="s">
        <v>5769</v>
      </c>
      <c r="B4139" s="212" t="s">
        <v>9</v>
      </c>
      <c r="C4139" s="212">
        <v>0</v>
      </c>
      <c r="D4139" s="212" t="s">
        <v>5</v>
      </c>
      <c r="E4139" s="212" t="s">
        <v>5</v>
      </c>
      <c r="F4139" s="132">
        <v>1</v>
      </c>
      <c r="G4139" s="132">
        <v>0</v>
      </c>
      <c r="H4139" s="132">
        <v>1</v>
      </c>
      <c r="I4139" s="212" t="s">
        <v>10</v>
      </c>
      <c r="J4139" s="213">
        <v>20.3</v>
      </c>
      <c r="K4139" s="214">
        <v>475.1</v>
      </c>
      <c r="L4139" s="212" t="s">
        <v>5</v>
      </c>
      <c r="M4139" s="144">
        <f>mytable_customer_details!$K4139/mytable_customer_details!$J4139</f>
        <v>23.403940886699509</v>
      </c>
      <c r="N4139" s="168">
        <f>mytable_customer_details!$K4139/mytable_customer_details!$J4139</f>
        <v>23.403940886699509</v>
      </c>
      <c r="O4139" s="145">
        <f t="shared" si="320"/>
        <v>0</v>
      </c>
      <c r="P4139" s="145">
        <f t="shared" si="323"/>
        <v>0</v>
      </c>
      <c r="Q4139" s="146">
        <f t="shared" si="321"/>
        <v>0</v>
      </c>
      <c r="R4139" s="146">
        <f t="shared" si="324"/>
        <v>0</v>
      </c>
      <c r="S4139" s="146" t="b">
        <f>mytable_customer_details!$F$2:$F$7044&gt;0</f>
        <v>1</v>
      </c>
      <c r="T4139" s="146" t="b">
        <f>mytable_customer_details!$G$2:$G$7044&gt;0</f>
        <v>0</v>
      </c>
      <c r="U4139" s="146" t="b">
        <f>IF(mytable_customer_details!$S4139,mytable_customer_details!$T4139)</f>
        <v>0</v>
      </c>
      <c r="V4139" s="147">
        <f t="shared" si="322"/>
        <v>0</v>
      </c>
      <c r="W4139" s="148">
        <f ca="1">EDATE(TODAY(),-mytable_customer_details!$M4139)</f>
        <v>43006</v>
      </c>
      <c r="X4139" s="147">
        <f>mytable_customer_details!$K4139/mytable_customer_details!$M4139</f>
        <v>20.3</v>
      </c>
      <c r="Y4139" s="147" t="str">
        <f>VLOOKUP(H:H,Table2_ContractType!A:B,2,0)</f>
        <v>1 Year</v>
      </c>
      <c r="Z4139" s="147" t="str">
        <f>VLOOKUP(F:F,Table3_PhoneService!A:B,2,0)</f>
        <v>One Line</v>
      </c>
      <c r="AA4139" s="147" t="str">
        <f>VLOOKUP(G:G,Table4_InternetService!A:B,2,0)</f>
        <v>No Internet Service</v>
      </c>
      <c r="AB4139" s="149" t="str">
        <f>_xlfn.IFS(mytable_customer_details!$U4139, "Phone and Internet",mytable_customer_details!$S4139, "Phone Only", mytable_customer_details!$T4139, "Internet Only", TRUE, 0)</f>
        <v>Phone Only</v>
      </c>
    </row>
    <row r="4140" spans="1:28" ht="16">
      <c r="A4140" s="200" t="s">
        <v>1769</v>
      </c>
      <c r="B4140" s="212" t="s">
        <v>3</v>
      </c>
      <c r="C4140" s="212">
        <v>0</v>
      </c>
      <c r="D4140" s="212" t="s">
        <v>5</v>
      </c>
      <c r="E4140" s="212" t="s">
        <v>5</v>
      </c>
      <c r="F4140" s="132">
        <v>1</v>
      </c>
      <c r="G4140" s="132">
        <v>0</v>
      </c>
      <c r="H4140" s="132">
        <v>2</v>
      </c>
      <c r="I4140" s="212" t="s">
        <v>13</v>
      </c>
      <c r="J4140" s="213">
        <v>20.05</v>
      </c>
      <c r="K4140" s="214">
        <v>1386.9</v>
      </c>
      <c r="L4140" s="212" t="s">
        <v>5</v>
      </c>
      <c r="M4140" s="144">
        <f>mytable_customer_details!$K4140/mytable_customer_details!$J4140</f>
        <v>69.172069825436409</v>
      </c>
      <c r="N4140" s="168">
        <f>mytable_customer_details!$K4140/mytable_customer_details!$J4140</f>
        <v>69.172069825436409</v>
      </c>
      <c r="O4140" s="145">
        <f t="shared" si="320"/>
        <v>0</v>
      </c>
      <c r="P4140" s="145">
        <f t="shared" si="323"/>
        <v>1</v>
      </c>
      <c r="Q4140" s="146">
        <f t="shared" si="321"/>
        <v>1</v>
      </c>
      <c r="R4140" s="146">
        <f t="shared" si="324"/>
        <v>0</v>
      </c>
      <c r="S4140" s="146" t="b">
        <f>mytable_customer_details!$F$2:$F$7044&gt;0</f>
        <v>1</v>
      </c>
      <c r="T4140" s="146" t="b">
        <f>mytable_customer_details!$G$2:$G$7044&gt;0</f>
        <v>0</v>
      </c>
      <c r="U4140" s="146" t="b">
        <f>IF(mytable_customer_details!$S4140,mytable_customer_details!$T4140)</f>
        <v>0</v>
      </c>
      <c r="V4140" s="147">
        <f t="shared" si="322"/>
        <v>0</v>
      </c>
      <c r="W4140" s="148">
        <f ca="1">EDATE(TODAY(),-mytable_customer_details!$M4140)</f>
        <v>41606</v>
      </c>
      <c r="X4140" s="147">
        <f>mytable_customer_details!$K4140/mytable_customer_details!$M4140</f>
        <v>20.05</v>
      </c>
      <c r="Y4140" s="147" t="str">
        <f>VLOOKUP(H:H,Table2_ContractType!A:B,2,0)</f>
        <v>2 Year</v>
      </c>
      <c r="Z4140" s="147" t="str">
        <f>VLOOKUP(F:F,Table3_PhoneService!A:B,2,0)</f>
        <v>One Line</v>
      </c>
      <c r="AA4140" s="147" t="str">
        <f>VLOOKUP(G:G,Table4_InternetService!A:B,2,0)</f>
        <v>No Internet Service</v>
      </c>
      <c r="AB4140" s="149" t="str">
        <f>_xlfn.IFS(mytable_customer_details!$U4140, "Phone and Internet",mytable_customer_details!$S4140, "Phone Only", mytable_customer_details!$T4140, "Internet Only", TRUE, 0)</f>
        <v>Phone Only</v>
      </c>
    </row>
    <row r="4141" spans="1:28" ht="16">
      <c r="A4141" s="200" t="s">
        <v>2598</v>
      </c>
      <c r="B4141" s="212" t="s">
        <v>9</v>
      </c>
      <c r="C4141" s="212">
        <v>0</v>
      </c>
      <c r="D4141" s="212" t="s">
        <v>5</v>
      </c>
      <c r="E4141" s="212" t="s">
        <v>4</v>
      </c>
      <c r="F4141" s="132">
        <v>1</v>
      </c>
      <c r="G4141" s="132">
        <v>0</v>
      </c>
      <c r="H4141" s="132">
        <v>1</v>
      </c>
      <c r="I4141" s="212" t="s">
        <v>17</v>
      </c>
      <c r="J4141" s="213">
        <v>20.05</v>
      </c>
      <c r="K4141" s="214">
        <v>552.9</v>
      </c>
      <c r="L4141" s="212" t="s">
        <v>5</v>
      </c>
      <c r="M4141" s="144">
        <f>mytable_customer_details!$K4141/mytable_customer_details!$J4141</f>
        <v>27.576059850374062</v>
      </c>
      <c r="N4141" s="168">
        <f>mytable_customer_details!$K4141/mytable_customer_details!$J4141</f>
        <v>27.576059850374062</v>
      </c>
      <c r="O4141" s="145">
        <f t="shared" si="320"/>
        <v>0</v>
      </c>
      <c r="P4141" s="145">
        <f t="shared" si="323"/>
        <v>0</v>
      </c>
      <c r="Q4141" s="146">
        <f t="shared" si="321"/>
        <v>0</v>
      </c>
      <c r="R4141" s="146">
        <f t="shared" si="324"/>
        <v>0</v>
      </c>
      <c r="S4141" s="146" t="b">
        <f>mytable_customer_details!$F$2:$F$7044&gt;0</f>
        <v>1</v>
      </c>
      <c r="T4141" s="146" t="b">
        <f>mytable_customer_details!$G$2:$G$7044&gt;0</f>
        <v>0</v>
      </c>
      <c r="U4141" s="146" t="b">
        <f>IF(mytable_customer_details!$S4141,mytable_customer_details!$T4141)</f>
        <v>0</v>
      </c>
      <c r="V4141" s="147">
        <f t="shared" si="322"/>
        <v>2</v>
      </c>
      <c r="W4141" s="148">
        <f ca="1">EDATE(TODAY(),-mytable_customer_details!$M4141)</f>
        <v>42883</v>
      </c>
      <c r="X4141" s="147">
        <f>mytable_customer_details!$K4141/mytable_customer_details!$M4141</f>
        <v>20.05</v>
      </c>
      <c r="Y4141" s="147" t="str">
        <f>VLOOKUP(H:H,Table2_ContractType!A:B,2,0)</f>
        <v>1 Year</v>
      </c>
      <c r="Z4141" s="147" t="str">
        <f>VLOOKUP(F:F,Table3_PhoneService!A:B,2,0)</f>
        <v>One Line</v>
      </c>
      <c r="AA4141" s="147" t="str">
        <f>VLOOKUP(G:G,Table4_InternetService!A:B,2,0)</f>
        <v>No Internet Service</v>
      </c>
      <c r="AB4141" s="149" t="str">
        <f>_xlfn.IFS(mytable_customer_details!$U4141, "Phone and Internet",mytable_customer_details!$S4141, "Phone Only", mytable_customer_details!$T4141, "Internet Only", TRUE, 0)</f>
        <v>Phone Only</v>
      </c>
    </row>
    <row r="4142" spans="1:28" ht="16">
      <c r="A4142" s="200" t="s">
        <v>6661</v>
      </c>
      <c r="B4142" s="212" t="s">
        <v>3</v>
      </c>
      <c r="C4142" s="212">
        <v>0</v>
      </c>
      <c r="D4142" s="212" t="s">
        <v>5</v>
      </c>
      <c r="E4142" s="212" t="s">
        <v>5</v>
      </c>
      <c r="F4142" s="132">
        <v>1</v>
      </c>
      <c r="G4142" s="132">
        <v>0</v>
      </c>
      <c r="H4142" s="132">
        <v>0</v>
      </c>
      <c r="I4142" s="212" t="s">
        <v>10</v>
      </c>
      <c r="J4142" s="213">
        <v>20.2</v>
      </c>
      <c r="K4142" s="214">
        <v>123.65</v>
      </c>
      <c r="L4142" s="212" t="s">
        <v>5</v>
      </c>
      <c r="M4142" s="144">
        <f>mytable_customer_details!$K4142/mytable_customer_details!$J4142</f>
        <v>6.1212871287128721</v>
      </c>
      <c r="N4142" s="168">
        <f>mytable_customer_details!$K4142/mytable_customer_details!$J4142</f>
        <v>6.1212871287128721</v>
      </c>
      <c r="O4142" s="145">
        <f t="shared" si="320"/>
        <v>0</v>
      </c>
      <c r="P4142" s="145">
        <f t="shared" si="323"/>
        <v>1</v>
      </c>
      <c r="Q4142" s="146">
        <f t="shared" si="321"/>
        <v>1</v>
      </c>
      <c r="R4142" s="146">
        <f t="shared" si="324"/>
        <v>0</v>
      </c>
      <c r="S4142" s="146" t="b">
        <f>mytable_customer_details!$F$2:$F$7044&gt;0</f>
        <v>1</v>
      </c>
      <c r="T4142" s="146" t="b">
        <f>mytable_customer_details!$G$2:$G$7044&gt;0</f>
        <v>0</v>
      </c>
      <c r="U4142" s="146" t="b">
        <f>IF(mytable_customer_details!$S4142,mytable_customer_details!$T4142)</f>
        <v>0</v>
      </c>
      <c r="V4142" s="147">
        <f t="shared" si="322"/>
        <v>0</v>
      </c>
      <c r="W4142" s="148">
        <f ca="1">EDATE(TODAY(),-mytable_customer_details!$M4142)</f>
        <v>43524</v>
      </c>
      <c r="X4142" s="147">
        <f>mytable_customer_details!$K4142/mytable_customer_details!$M4142</f>
        <v>20.2</v>
      </c>
      <c r="Y4142" s="147" t="str">
        <f>VLOOKUP(H:H,Table2_ContractType!A:B,2,0)</f>
        <v>Month-to-Month</v>
      </c>
      <c r="Z4142" s="147" t="str">
        <f>VLOOKUP(F:F,Table3_PhoneService!A:B,2,0)</f>
        <v>One Line</v>
      </c>
      <c r="AA4142" s="147" t="str">
        <f>VLOOKUP(G:G,Table4_InternetService!A:B,2,0)</f>
        <v>No Internet Service</v>
      </c>
      <c r="AB4142" s="149" t="str">
        <f>_xlfn.IFS(mytable_customer_details!$U4142, "Phone and Internet",mytable_customer_details!$S4142, "Phone Only", mytable_customer_details!$T4142, "Internet Only", TRUE, 0)</f>
        <v>Phone Only</v>
      </c>
    </row>
    <row r="4143" spans="1:28" ht="16">
      <c r="A4143" s="200" t="s">
        <v>3873</v>
      </c>
      <c r="B4143" s="212" t="s">
        <v>9</v>
      </c>
      <c r="C4143" s="212">
        <v>0</v>
      </c>
      <c r="D4143" s="212" t="s">
        <v>4</v>
      </c>
      <c r="E4143" s="212" t="s">
        <v>4</v>
      </c>
      <c r="F4143" s="132">
        <v>2</v>
      </c>
      <c r="G4143" s="132">
        <v>0</v>
      </c>
      <c r="H4143" s="132">
        <v>2</v>
      </c>
      <c r="I4143" s="212" t="s">
        <v>10</v>
      </c>
      <c r="J4143" s="213">
        <v>25.4</v>
      </c>
      <c r="K4143" s="214">
        <v>1782.05</v>
      </c>
      <c r="L4143" s="212" t="s">
        <v>5</v>
      </c>
      <c r="M4143" s="144">
        <f>mytable_customer_details!$K4143/mytable_customer_details!$J4143</f>
        <v>70.159448818897644</v>
      </c>
      <c r="N4143" s="168">
        <f>mytable_customer_details!$K4143/mytable_customer_details!$J4143</f>
        <v>70.159448818897644</v>
      </c>
      <c r="O4143" s="145">
        <f t="shared" si="320"/>
        <v>1</v>
      </c>
      <c r="P4143" s="145">
        <f t="shared" si="323"/>
        <v>0</v>
      </c>
      <c r="Q4143" s="146">
        <f t="shared" si="321"/>
        <v>0</v>
      </c>
      <c r="R4143" s="146">
        <f t="shared" si="324"/>
        <v>0</v>
      </c>
      <c r="S4143" s="146" t="b">
        <f>mytable_customer_details!$F$2:$F$7044&gt;0</f>
        <v>1</v>
      </c>
      <c r="T4143" s="146" t="b">
        <f>mytable_customer_details!$G$2:$G$7044&gt;0</f>
        <v>0</v>
      </c>
      <c r="U4143" s="146" t="b">
        <f>IF(mytable_customer_details!$S4143,mytable_customer_details!$T4143)</f>
        <v>0</v>
      </c>
      <c r="V4143" s="147">
        <f t="shared" si="322"/>
        <v>3</v>
      </c>
      <c r="W4143" s="148">
        <f ca="1">EDATE(TODAY(),-mytable_customer_details!$M4143)</f>
        <v>41575</v>
      </c>
      <c r="X4143" s="147">
        <f>mytable_customer_details!$K4143/mytable_customer_details!$M4143</f>
        <v>25.4</v>
      </c>
      <c r="Y4143" s="147" t="str">
        <f>VLOOKUP(H:H,Table2_ContractType!A:B,2,0)</f>
        <v>2 Year</v>
      </c>
      <c r="Z4143" s="147" t="str">
        <f>VLOOKUP(F:F,Table3_PhoneService!A:B,2,0)</f>
        <v>Two or More Lines</v>
      </c>
      <c r="AA4143" s="147" t="str">
        <f>VLOOKUP(G:G,Table4_InternetService!A:B,2,0)</f>
        <v>No Internet Service</v>
      </c>
      <c r="AB4143" s="149" t="str">
        <f>_xlfn.IFS(mytable_customer_details!$U4143, "Phone and Internet",mytable_customer_details!$S4143, "Phone Only", mytable_customer_details!$T4143, "Internet Only", TRUE, 0)</f>
        <v>Phone Only</v>
      </c>
    </row>
    <row r="4144" spans="1:28" ht="16">
      <c r="A4144" s="200" t="s">
        <v>4710</v>
      </c>
      <c r="B4144" s="212" t="s">
        <v>3</v>
      </c>
      <c r="C4144" s="212">
        <v>0</v>
      </c>
      <c r="D4144" s="212" t="s">
        <v>4</v>
      </c>
      <c r="E4144" s="212" t="s">
        <v>5</v>
      </c>
      <c r="F4144" s="132">
        <v>2</v>
      </c>
      <c r="G4144" s="132">
        <v>2</v>
      </c>
      <c r="H4144" s="132">
        <v>2</v>
      </c>
      <c r="I4144" s="212" t="s">
        <v>17</v>
      </c>
      <c r="J4144" s="213">
        <v>106.65</v>
      </c>
      <c r="K4144" s="214">
        <v>5174.3500000000004</v>
      </c>
      <c r="L4144" s="212" t="s">
        <v>5</v>
      </c>
      <c r="M4144" s="144">
        <f>mytable_customer_details!$K4144/mytable_customer_details!$J4144</f>
        <v>48.517112048757618</v>
      </c>
      <c r="N4144" s="168">
        <f>mytable_customer_details!$K4144/mytable_customer_details!$J4144</f>
        <v>48.517112048757618</v>
      </c>
      <c r="O4144" s="145">
        <f t="shared" si="320"/>
        <v>1</v>
      </c>
      <c r="P4144" s="145">
        <f t="shared" si="323"/>
        <v>0</v>
      </c>
      <c r="Q4144" s="146">
        <f t="shared" si="321"/>
        <v>1</v>
      </c>
      <c r="R4144" s="146">
        <f t="shared" si="324"/>
        <v>0</v>
      </c>
      <c r="S4144" s="146" t="b">
        <f>mytable_customer_details!$F$2:$F$7044&gt;0</f>
        <v>1</v>
      </c>
      <c r="T4144" s="146" t="b">
        <f>mytable_customer_details!$G$2:$G$7044&gt;0</f>
        <v>1</v>
      </c>
      <c r="U4144" s="146" t="b">
        <f>IF(mytable_customer_details!$S4144,mytable_customer_details!$T4144)</f>
        <v>1</v>
      </c>
      <c r="V4144" s="147">
        <f t="shared" si="322"/>
        <v>1</v>
      </c>
      <c r="W4144" s="148">
        <f ca="1">EDATE(TODAY(),-mytable_customer_details!$M4144)</f>
        <v>42244</v>
      </c>
      <c r="X4144" s="147">
        <f>mytable_customer_details!$K4144/mytable_customer_details!$M4144</f>
        <v>106.65</v>
      </c>
      <c r="Y4144" s="147" t="str">
        <f>VLOOKUP(H:H,Table2_ContractType!A:B,2,0)</f>
        <v>2 Year</v>
      </c>
      <c r="Z4144" s="147" t="str">
        <f>VLOOKUP(F:F,Table3_PhoneService!A:B,2,0)</f>
        <v>Two or More Lines</v>
      </c>
      <c r="AA4144" s="147" t="str">
        <f>VLOOKUP(G:G,Table4_InternetService!A:B,2,0)</f>
        <v>Fiber Optic</v>
      </c>
      <c r="AB4144" s="149" t="str">
        <f>_xlfn.IFS(mytable_customer_details!$U4144, "Phone and Internet",mytable_customer_details!$S4144, "Phone Only", mytable_customer_details!$T4144, "Internet Only", TRUE, 0)</f>
        <v>Phone and Internet</v>
      </c>
    </row>
    <row r="4145" spans="1:28" ht="16">
      <c r="A4145" s="200" t="s">
        <v>3025</v>
      </c>
      <c r="B4145" s="212" t="s">
        <v>9</v>
      </c>
      <c r="C4145" s="212">
        <v>1</v>
      </c>
      <c r="D4145" s="212" t="s">
        <v>4</v>
      </c>
      <c r="E4145" s="212" t="s">
        <v>5</v>
      </c>
      <c r="F4145" s="132">
        <v>2</v>
      </c>
      <c r="G4145" s="132">
        <v>2</v>
      </c>
      <c r="H4145" s="132">
        <v>0</v>
      </c>
      <c r="I4145" s="212" t="s">
        <v>7</v>
      </c>
      <c r="J4145" s="213">
        <v>89.2</v>
      </c>
      <c r="K4145" s="214">
        <v>4040.2</v>
      </c>
      <c r="L4145" s="212" t="s">
        <v>5</v>
      </c>
      <c r="M4145" s="144">
        <f>mytable_customer_details!$K4145/mytable_customer_details!$J4145</f>
        <v>45.293721973094165</v>
      </c>
      <c r="N4145" s="168">
        <f>mytable_customer_details!$K4145/mytable_customer_details!$J4145</f>
        <v>45.293721973094165</v>
      </c>
      <c r="O4145" s="145">
        <f t="shared" si="320"/>
        <v>1</v>
      </c>
      <c r="P4145" s="145">
        <f t="shared" si="323"/>
        <v>1</v>
      </c>
      <c r="Q4145" s="146">
        <f t="shared" si="321"/>
        <v>0</v>
      </c>
      <c r="R4145" s="146">
        <f t="shared" si="324"/>
        <v>0</v>
      </c>
      <c r="S4145" s="146" t="b">
        <f>mytable_customer_details!$F$2:$F$7044&gt;0</f>
        <v>1</v>
      </c>
      <c r="T4145" s="146" t="b">
        <f>mytable_customer_details!$G$2:$G$7044&gt;0</f>
        <v>1</v>
      </c>
      <c r="U4145" s="146" t="b">
        <f>IF(mytable_customer_details!$S4145,mytable_customer_details!$T4145)</f>
        <v>1</v>
      </c>
      <c r="V4145" s="147">
        <f t="shared" si="322"/>
        <v>1</v>
      </c>
      <c r="W4145" s="148">
        <f ca="1">EDATE(TODAY(),-mytable_customer_details!$M4145)</f>
        <v>42336</v>
      </c>
      <c r="X4145" s="147">
        <f>mytable_customer_details!$K4145/mytable_customer_details!$M4145</f>
        <v>89.2</v>
      </c>
      <c r="Y4145" s="147" t="str">
        <f>VLOOKUP(H:H,Table2_ContractType!A:B,2,0)</f>
        <v>Month-to-Month</v>
      </c>
      <c r="Z4145" s="147" t="str">
        <f>VLOOKUP(F:F,Table3_PhoneService!A:B,2,0)</f>
        <v>Two or More Lines</v>
      </c>
      <c r="AA4145" s="147" t="str">
        <f>VLOOKUP(G:G,Table4_InternetService!A:B,2,0)</f>
        <v>Fiber Optic</v>
      </c>
      <c r="AB4145" s="149" t="str">
        <f>_xlfn.IFS(mytable_customer_details!$U4145, "Phone and Internet",mytable_customer_details!$S4145, "Phone Only", mytable_customer_details!$T4145, "Internet Only", TRUE, 0)</f>
        <v>Phone and Internet</v>
      </c>
    </row>
    <row r="4146" spans="1:28" ht="16">
      <c r="A4146" s="200" t="s">
        <v>6170</v>
      </c>
      <c r="B4146" s="212" t="s">
        <v>3</v>
      </c>
      <c r="C4146" s="212">
        <v>0</v>
      </c>
      <c r="D4146" s="212" t="s">
        <v>5</v>
      </c>
      <c r="E4146" s="212" t="s">
        <v>4</v>
      </c>
      <c r="F4146" s="132">
        <v>1</v>
      </c>
      <c r="G4146" s="132">
        <v>0</v>
      </c>
      <c r="H4146" s="132">
        <v>1</v>
      </c>
      <c r="I4146" s="212" t="s">
        <v>13</v>
      </c>
      <c r="J4146" s="213">
        <v>20.5</v>
      </c>
      <c r="K4146" s="214">
        <v>38.25</v>
      </c>
      <c r="L4146" s="212" t="s">
        <v>5</v>
      </c>
      <c r="M4146" s="144">
        <f>mytable_customer_details!$K4146/mytable_customer_details!$J4146</f>
        <v>1.8658536585365855</v>
      </c>
      <c r="N4146" s="168">
        <f>mytable_customer_details!$K4146/mytable_customer_details!$J4146</f>
        <v>1.8658536585365855</v>
      </c>
      <c r="O4146" s="145">
        <f t="shared" si="320"/>
        <v>0</v>
      </c>
      <c r="P4146" s="145">
        <f t="shared" si="323"/>
        <v>0</v>
      </c>
      <c r="Q4146" s="146">
        <f t="shared" si="321"/>
        <v>1</v>
      </c>
      <c r="R4146" s="146">
        <f t="shared" si="324"/>
        <v>0</v>
      </c>
      <c r="S4146" s="146" t="b">
        <f>mytable_customer_details!$F$2:$F$7044&gt;0</f>
        <v>1</v>
      </c>
      <c r="T4146" s="146" t="b">
        <f>mytable_customer_details!$G$2:$G$7044&gt;0</f>
        <v>0</v>
      </c>
      <c r="U4146" s="146" t="b">
        <f>IF(mytable_customer_details!$S4146,mytable_customer_details!$T4146)</f>
        <v>0</v>
      </c>
      <c r="V4146" s="147">
        <f t="shared" si="322"/>
        <v>2</v>
      </c>
      <c r="W4146" s="148">
        <f ca="1">EDATE(TODAY(),-mytable_customer_details!$M4146)</f>
        <v>43674</v>
      </c>
      <c r="X4146" s="147">
        <f>mytable_customer_details!$K4146/mytable_customer_details!$M4146</f>
        <v>20.5</v>
      </c>
      <c r="Y4146" s="147" t="str">
        <f>VLOOKUP(H:H,Table2_ContractType!A:B,2,0)</f>
        <v>1 Year</v>
      </c>
      <c r="Z4146" s="147" t="str">
        <f>VLOOKUP(F:F,Table3_PhoneService!A:B,2,0)</f>
        <v>One Line</v>
      </c>
      <c r="AA4146" s="147" t="str">
        <f>VLOOKUP(G:G,Table4_InternetService!A:B,2,0)</f>
        <v>No Internet Service</v>
      </c>
      <c r="AB4146" s="149" t="str">
        <f>_xlfn.IFS(mytable_customer_details!$U4146, "Phone and Internet",mytable_customer_details!$S4146, "Phone Only", mytable_customer_details!$T4146, "Internet Only", TRUE, 0)</f>
        <v>Phone Only</v>
      </c>
    </row>
    <row r="4147" spans="1:28" ht="16">
      <c r="A4147" s="200" t="s">
        <v>2137</v>
      </c>
      <c r="B4147" s="212" t="s">
        <v>9</v>
      </c>
      <c r="C4147" s="212">
        <v>0</v>
      </c>
      <c r="D4147" s="212" t="s">
        <v>5</v>
      </c>
      <c r="E4147" s="212" t="s">
        <v>5</v>
      </c>
      <c r="F4147" s="132">
        <v>1</v>
      </c>
      <c r="G4147" s="132">
        <v>1</v>
      </c>
      <c r="H4147" s="132">
        <v>0</v>
      </c>
      <c r="I4147" s="212" t="s">
        <v>10</v>
      </c>
      <c r="J4147" s="213">
        <v>44.45</v>
      </c>
      <c r="K4147" s="214">
        <v>44.45</v>
      </c>
      <c r="L4147" s="212" t="s">
        <v>5</v>
      </c>
      <c r="M4147" s="144">
        <f>mytable_customer_details!$K4147/mytable_customer_details!$J4147</f>
        <v>1</v>
      </c>
      <c r="N4147" s="168">
        <f>mytable_customer_details!$K4147/mytable_customer_details!$J4147</f>
        <v>1</v>
      </c>
      <c r="O4147" s="145">
        <f t="shared" si="320"/>
        <v>0</v>
      </c>
      <c r="P4147" s="145">
        <f t="shared" si="323"/>
        <v>1</v>
      </c>
      <c r="Q4147" s="146">
        <f t="shared" si="321"/>
        <v>0</v>
      </c>
      <c r="R4147" s="146">
        <f t="shared" si="324"/>
        <v>0</v>
      </c>
      <c r="S4147" s="146" t="b">
        <f>mytable_customer_details!$F$2:$F$7044&gt;0</f>
        <v>1</v>
      </c>
      <c r="T4147" s="146" t="b">
        <f>mytable_customer_details!$G$2:$G$7044&gt;0</f>
        <v>1</v>
      </c>
      <c r="U4147" s="146" t="b">
        <f>IF(mytable_customer_details!$S4147,mytable_customer_details!$T4147)</f>
        <v>1</v>
      </c>
      <c r="V4147" s="147">
        <f t="shared" si="322"/>
        <v>0</v>
      </c>
      <c r="W4147" s="148">
        <f ca="1">EDATE(TODAY(),-mytable_customer_details!$M4147)</f>
        <v>43674</v>
      </c>
      <c r="X4147" s="147">
        <f>mytable_customer_details!$K4147/mytable_customer_details!$M4147</f>
        <v>44.45</v>
      </c>
      <c r="Y4147" s="147" t="str">
        <f>VLOOKUP(H:H,Table2_ContractType!A:B,2,0)</f>
        <v>Month-to-Month</v>
      </c>
      <c r="Z4147" s="147" t="str">
        <f>VLOOKUP(F:F,Table3_PhoneService!A:B,2,0)</f>
        <v>One Line</v>
      </c>
      <c r="AA4147" s="147" t="str">
        <f>VLOOKUP(G:G,Table4_InternetService!A:B,2,0)</f>
        <v>DSL</v>
      </c>
      <c r="AB4147" s="149" t="str">
        <f>_xlfn.IFS(mytable_customer_details!$U4147, "Phone and Internet",mytable_customer_details!$S4147, "Phone Only", mytable_customer_details!$T4147, "Internet Only", TRUE, 0)</f>
        <v>Phone and Internet</v>
      </c>
    </row>
    <row r="4148" spans="1:28" ht="16">
      <c r="A4148" s="200" t="s">
        <v>1141</v>
      </c>
      <c r="B4148" s="212" t="s">
        <v>9</v>
      </c>
      <c r="C4148" s="212">
        <v>0</v>
      </c>
      <c r="D4148" s="212" t="s">
        <v>4</v>
      </c>
      <c r="E4148" s="212" t="s">
        <v>4</v>
      </c>
      <c r="F4148" s="132">
        <v>1</v>
      </c>
      <c r="G4148" s="132">
        <v>0</v>
      </c>
      <c r="H4148" s="132">
        <v>2</v>
      </c>
      <c r="I4148" s="212" t="s">
        <v>17</v>
      </c>
      <c r="J4148" s="213">
        <v>19.149999999999999</v>
      </c>
      <c r="K4148" s="214">
        <v>515.75</v>
      </c>
      <c r="L4148" s="212" t="s">
        <v>5</v>
      </c>
      <c r="M4148" s="144">
        <f>mytable_customer_details!$K4148/mytable_customer_details!$J4148</f>
        <v>26.932114882506529</v>
      </c>
      <c r="N4148" s="168">
        <f>mytable_customer_details!$K4148/mytable_customer_details!$J4148</f>
        <v>26.932114882506529</v>
      </c>
      <c r="O4148" s="145">
        <f t="shared" si="320"/>
        <v>1</v>
      </c>
      <c r="P4148" s="145">
        <f t="shared" si="323"/>
        <v>0</v>
      </c>
      <c r="Q4148" s="146">
        <f t="shared" si="321"/>
        <v>0</v>
      </c>
      <c r="R4148" s="146">
        <f t="shared" si="324"/>
        <v>0</v>
      </c>
      <c r="S4148" s="146" t="b">
        <f>mytable_customer_details!$F$2:$F$7044&gt;0</f>
        <v>1</v>
      </c>
      <c r="T4148" s="146" t="b">
        <f>mytable_customer_details!$G$2:$G$7044&gt;0</f>
        <v>0</v>
      </c>
      <c r="U4148" s="146" t="b">
        <f>IF(mytable_customer_details!$S4148,mytable_customer_details!$T4148)</f>
        <v>0</v>
      </c>
      <c r="V4148" s="147">
        <f t="shared" si="322"/>
        <v>3</v>
      </c>
      <c r="W4148" s="148">
        <f ca="1">EDATE(TODAY(),-mytable_customer_details!$M4148)</f>
        <v>42914</v>
      </c>
      <c r="X4148" s="147">
        <f>mytable_customer_details!$K4148/mytable_customer_details!$M4148</f>
        <v>19.149999999999999</v>
      </c>
      <c r="Y4148" s="147" t="str">
        <f>VLOOKUP(H:H,Table2_ContractType!A:B,2,0)</f>
        <v>2 Year</v>
      </c>
      <c r="Z4148" s="147" t="str">
        <f>VLOOKUP(F:F,Table3_PhoneService!A:B,2,0)</f>
        <v>One Line</v>
      </c>
      <c r="AA4148" s="147" t="str">
        <f>VLOOKUP(G:G,Table4_InternetService!A:B,2,0)</f>
        <v>No Internet Service</v>
      </c>
      <c r="AB4148" s="149" t="str">
        <f>_xlfn.IFS(mytable_customer_details!$U4148, "Phone and Internet",mytable_customer_details!$S4148, "Phone Only", mytable_customer_details!$T4148, "Internet Only", TRUE, 0)</f>
        <v>Phone Only</v>
      </c>
    </row>
    <row r="4149" spans="1:28" ht="16">
      <c r="A4149" s="200" t="s">
        <v>4052</v>
      </c>
      <c r="B4149" s="212" t="s">
        <v>9</v>
      </c>
      <c r="C4149" s="212">
        <v>0</v>
      </c>
      <c r="D4149" s="212" t="s">
        <v>5</v>
      </c>
      <c r="E4149" s="212" t="s">
        <v>5</v>
      </c>
      <c r="F4149" s="132">
        <v>0</v>
      </c>
      <c r="G4149" s="132">
        <v>1</v>
      </c>
      <c r="H4149" s="132">
        <v>2</v>
      </c>
      <c r="I4149" s="212" t="s">
        <v>13</v>
      </c>
      <c r="J4149" s="213">
        <v>60.75</v>
      </c>
      <c r="K4149" s="214">
        <v>2893.4</v>
      </c>
      <c r="L4149" s="212" t="s">
        <v>5</v>
      </c>
      <c r="M4149" s="144">
        <f>mytable_customer_details!$K4149/mytable_customer_details!$J4149</f>
        <v>47.62798353909465</v>
      </c>
      <c r="N4149" s="168">
        <f>mytable_customer_details!$K4149/mytable_customer_details!$J4149</f>
        <v>47.62798353909465</v>
      </c>
      <c r="O4149" s="145">
        <f t="shared" si="320"/>
        <v>0</v>
      </c>
      <c r="P4149" s="145">
        <f t="shared" si="323"/>
        <v>0</v>
      </c>
      <c r="Q4149" s="146">
        <f t="shared" si="321"/>
        <v>0</v>
      </c>
      <c r="R4149" s="146">
        <f t="shared" si="324"/>
        <v>0</v>
      </c>
      <c r="S4149" s="146" t="b">
        <f>mytable_customer_details!$F$2:$F$7044&gt;0</f>
        <v>0</v>
      </c>
      <c r="T4149" s="146" t="b">
        <f>mytable_customer_details!$G$2:$G$7044&gt;0</f>
        <v>1</v>
      </c>
      <c r="U4149" s="146" t="b">
        <f>IF(mytable_customer_details!$S4149,mytable_customer_details!$T4149)</f>
        <v>0</v>
      </c>
      <c r="V4149" s="147">
        <f t="shared" si="322"/>
        <v>0</v>
      </c>
      <c r="W4149" s="148">
        <f ca="1">EDATE(TODAY(),-mytable_customer_details!$M4149)</f>
        <v>42275</v>
      </c>
      <c r="X4149" s="147">
        <f>mytable_customer_details!$K4149/mytable_customer_details!$M4149</f>
        <v>60.75</v>
      </c>
      <c r="Y4149" s="147" t="str">
        <f>VLOOKUP(H:H,Table2_ContractType!A:B,2,0)</f>
        <v>2 Year</v>
      </c>
      <c r="Z4149" s="147" t="str">
        <f>VLOOKUP(F:F,Table3_PhoneService!A:B,2,0)</f>
        <v>No Phone Service</v>
      </c>
      <c r="AA4149" s="147" t="str">
        <f>VLOOKUP(G:G,Table4_InternetService!A:B,2,0)</f>
        <v>DSL</v>
      </c>
      <c r="AB4149" s="149" t="str">
        <f>_xlfn.IFS(mytable_customer_details!$U4149, "Phone and Internet",mytable_customer_details!$S4149, "Phone Only", mytable_customer_details!$T4149, "Internet Only", TRUE, 0)</f>
        <v>Internet Only</v>
      </c>
    </row>
    <row r="4150" spans="1:28" ht="16">
      <c r="A4150" s="200" t="s">
        <v>4033</v>
      </c>
      <c r="B4150" s="212" t="s">
        <v>3</v>
      </c>
      <c r="C4150" s="212">
        <v>0</v>
      </c>
      <c r="D4150" s="212" t="s">
        <v>5</v>
      </c>
      <c r="E4150" s="212" t="s">
        <v>5</v>
      </c>
      <c r="F4150" s="132">
        <v>1</v>
      </c>
      <c r="G4150" s="132">
        <v>0</v>
      </c>
      <c r="H4150" s="132">
        <v>0</v>
      </c>
      <c r="I4150" s="212" t="s">
        <v>10</v>
      </c>
      <c r="J4150" s="213">
        <v>18.850000000000001</v>
      </c>
      <c r="K4150" s="214">
        <v>163.19999999999999</v>
      </c>
      <c r="L4150" s="212" t="s">
        <v>5</v>
      </c>
      <c r="M4150" s="144">
        <f>mytable_customer_details!$K4150/mytable_customer_details!$J4150</f>
        <v>8.6578249336870012</v>
      </c>
      <c r="N4150" s="168">
        <f>mytable_customer_details!$K4150/mytable_customer_details!$J4150</f>
        <v>8.6578249336870012</v>
      </c>
      <c r="O4150" s="145">
        <f t="shared" si="320"/>
        <v>0</v>
      </c>
      <c r="P4150" s="145">
        <f t="shared" si="323"/>
        <v>1</v>
      </c>
      <c r="Q4150" s="146">
        <f t="shared" si="321"/>
        <v>1</v>
      </c>
      <c r="R4150" s="146">
        <f t="shared" si="324"/>
        <v>0</v>
      </c>
      <c r="S4150" s="146" t="b">
        <f>mytable_customer_details!$F$2:$F$7044&gt;0</f>
        <v>1</v>
      </c>
      <c r="T4150" s="146" t="b">
        <f>mytable_customer_details!$G$2:$G$7044&gt;0</f>
        <v>0</v>
      </c>
      <c r="U4150" s="146" t="b">
        <f>IF(mytable_customer_details!$S4150,mytable_customer_details!$T4150)</f>
        <v>0</v>
      </c>
      <c r="V4150" s="147">
        <f t="shared" si="322"/>
        <v>0</v>
      </c>
      <c r="W4150" s="148">
        <f ca="1">EDATE(TODAY(),-mytable_customer_details!$M4150)</f>
        <v>43462</v>
      </c>
      <c r="X4150" s="147">
        <f>mytable_customer_details!$K4150/mytable_customer_details!$M4150</f>
        <v>18.850000000000001</v>
      </c>
      <c r="Y4150" s="147" t="str">
        <f>VLOOKUP(H:H,Table2_ContractType!A:B,2,0)</f>
        <v>Month-to-Month</v>
      </c>
      <c r="Z4150" s="147" t="str">
        <f>VLOOKUP(F:F,Table3_PhoneService!A:B,2,0)</f>
        <v>One Line</v>
      </c>
      <c r="AA4150" s="147" t="str">
        <f>VLOOKUP(G:G,Table4_InternetService!A:B,2,0)</f>
        <v>No Internet Service</v>
      </c>
      <c r="AB4150" s="149" t="str">
        <f>_xlfn.IFS(mytable_customer_details!$U4150, "Phone and Internet",mytable_customer_details!$S4150, "Phone Only", mytable_customer_details!$T4150, "Internet Only", TRUE, 0)</f>
        <v>Phone Only</v>
      </c>
    </row>
    <row r="4151" spans="1:28" ht="16">
      <c r="A4151" s="200" t="s">
        <v>1172</v>
      </c>
      <c r="B4151" s="212" t="s">
        <v>9</v>
      </c>
      <c r="C4151" s="212">
        <v>0</v>
      </c>
      <c r="D4151" s="212" t="s">
        <v>5</v>
      </c>
      <c r="E4151" s="212" t="s">
        <v>4</v>
      </c>
      <c r="F4151" s="132">
        <v>0</v>
      </c>
      <c r="G4151" s="132">
        <v>1</v>
      </c>
      <c r="H4151" s="132">
        <v>0</v>
      </c>
      <c r="I4151" s="212" t="s">
        <v>10</v>
      </c>
      <c r="J4151" s="213">
        <v>31.35</v>
      </c>
      <c r="K4151" s="214">
        <v>31.35</v>
      </c>
      <c r="L4151" s="212" t="s">
        <v>4</v>
      </c>
      <c r="M4151" s="144">
        <f>mytable_customer_details!$K4151/mytable_customer_details!$J4151</f>
        <v>1</v>
      </c>
      <c r="N4151" s="168">
        <f>mytable_customer_details!$K4151/mytable_customer_details!$J4151</f>
        <v>1</v>
      </c>
      <c r="O4151" s="145">
        <f t="shared" si="320"/>
        <v>0</v>
      </c>
      <c r="P4151" s="145">
        <f t="shared" si="323"/>
        <v>1</v>
      </c>
      <c r="Q4151" s="146">
        <f t="shared" si="321"/>
        <v>0</v>
      </c>
      <c r="R4151" s="146">
        <f t="shared" si="324"/>
        <v>1</v>
      </c>
      <c r="S4151" s="146" t="b">
        <f>mytable_customer_details!$F$2:$F$7044&gt;0</f>
        <v>0</v>
      </c>
      <c r="T4151" s="146" t="b">
        <f>mytable_customer_details!$G$2:$G$7044&gt;0</f>
        <v>1</v>
      </c>
      <c r="U4151" s="146" t="b">
        <f>IF(mytable_customer_details!$S4151,mytable_customer_details!$T4151)</f>
        <v>0</v>
      </c>
      <c r="V4151" s="147">
        <f t="shared" si="322"/>
        <v>2</v>
      </c>
      <c r="W4151" s="148">
        <f ca="1">EDATE(TODAY(),-mytable_customer_details!$M4151)</f>
        <v>43674</v>
      </c>
      <c r="X4151" s="147">
        <f>mytable_customer_details!$K4151/mytable_customer_details!$M4151</f>
        <v>31.35</v>
      </c>
      <c r="Y4151" s="147" t="str">
        <f>VLOOKUP(H:H,Table2_ContractType!A:B,2,0)</f>
        <v>Month-to-Month</v>
      </c>
      <c r="Z4151" s="147" t="str">
        <f>VLOOKUP(F:F,Table3_PhoneService!A:B,2,0)</f>
        <v>No Phone Service</v>
      </c>
      <c r="AA4151" s="147" t="str">
        <f>VLOOKUP(G:G,Table4_InternetService!A:B,2,0)</f>
        <v>DSL</v>
      </c>
      <c r="AB4151" s="149" t="str">
        <f>_xlfn.IFS(mytable_customer_details!$U4151, "Phone and Internet",mytable_customer_details!$S4151, "Phone Only", mytable_customer_details!$T4151, "Internet Only", TRUE, 0)</f>
        <v>Internet Only</v>
      </c>
    </row>
    <row r="4152" spans="1:28" ht="16">
      <c r="A4152" s="200" t="s">
        <v>4398</v>
      </c>
      <c r="B4152" s="212" t="s">
        <v>9</v>
      </c>
      <c r="C4152" s="212">
        <v>0</v>
      </c>
      <c r="D4152" s="212" t="s">
        <v>5</v>
      </c>
      <c r="E4152" s="212" t="s">
        <v>4</v>
      </c>
      <c r="F4152" s="132">
        <v>1</v>
      </c>
      <c r="G4152" s="132">
        <v>0</v>
      </c>
      <c r="H4152" s="132">
        <v>0</v>
      </c>
      <c r="I4152" s="212" t="s">
        <v>10</v>
      </c>
      <c r="J4152" s="213">
        <v>20.25</v>
      </c>
      <c r="K4152" s="214">
        <v>20.25</v>
      </c>
      <c r="L4152" s="212" t="s">
        <v>5</v>
      </c>
      <c r="M4152" s="144">
        <f>mytable_customer_details!$K4152/mytable_customer_details!$J4152</f>
        <v>1</v>
      </c>
      <c r="N4152" s="168">
        <f>mytable_customer_details!$K4152/mytable_customer_details!$J4152</f>
        <v>1</v>
      </c>
      <c r="O4152" s="145">
        <f t="shared" si="320"/>
        <v>0</v>
      </c>
      <c r="P4152" s="145">
        <f t="shared" si="323"/>
        <v>0</v>
      </c>
      <c r="Q4152" s="146">
        <f t="shared" si="321"/>
        <v>0</v>
      </c>
      <c r="R4152" s="146">
        <f t="shared" si="324"/>
        <v>0</v>
      </c>
      <c r="S4152" s="146" t="b">
        <f>mytable_customer_details!$F$2:$F$7044&gt;0</f>
        <v>1</v>
      </c>
      <c r="T4152" s="146" t="b">
        <f>mytable_customer_details!$G$2:$G$7044&gt;0</f>
        <v>0</v>
      </c>
      <c r="U4152" s="146" t="b">
        <f>IF(mytable_customer_details!$S4152,mytable_customer_details!$T4152)</f>
        <v>0</v>
      </c>
      <c r="V4152" s="147">
        <f t="shared" si="322"/>
        <v>2</v>
      </c>
      <c r="W4152" s="148">
        <f ca="1">EDATE(TODAY(),-mytable_customer_details!$M4152)</f>
        <v>43674</v>
      </c>
      <c r="X4152" s="147">
        <f>mytable_customer_details!$K4152/mytable_customer_details!$M4152</f>
        <v>20.25</v>
      </c>
      <c r="Y4152" s="147" t="str">
        <f>VLOOKUP(H:H,Table2_ContractType!A:B,2,0)</f>
        <v>Month-to-Month</v>
      </c>
      <c r="Z4152" s="147" t="str">
        <f>VLOOKUP(F:F,Table3_PhoneService!A:B,2,0)</f>
        <v>One Line</v>
      </c>
      <c r="AA4152" s="147" t="str">
        <f>VLOOKUP(G:G,Table4_InternetService!A:B,2,0)</f>
        <v>No Internet Service</v>
      </c>
      <c r="AB4152" s="149" t="str">
        <f>_xlfn.IFS(mytable_customer_details!$U4152, "Phone and Internet",mytable_customer_details!$S4152, "Phone Only", mytable_customer_details!$T4152, "Internet Only", TRUE, 0)</f>
        <v>Phone Only</v>
      </c>
    </row>
    <row r="4153" spans="1:28" ht="16">
      <c r="A4153" s="200" t="s">
        <v>6847</v>
      </c>
      <c r="B4153" s="212" t="s">
        <v>9</v>
      </c>
      <c r="C4153" s="212">
        <v>1</v>
      </c>
      <c r="D4153" s="212" t="s">
        <v>4</v>
      </c>
      <c r="E4153" s="212" t="s">
        <v>5</v>
      </c>
      <c r="F4153" s="132">
        <v>1</v>
      </c>
      <c r="G4153" s="132">
        <v>2</v>
      </c>
      <c r="H4153" s="132">
        <v>0</v>
      </c>
      <c r="I4153" s="212" t="s">
        <v>7</v>
      </c>
      <c r="J4153" s="213">
        <v>84.2</v>
      </c>
      <c r="K4153" s="214">
        <v>519.15</v>
      </c>
      <c r="L4153" s="212" t="s">
        <v>4</v>
      </c>
      <c r="M4153" s="144">
        <f>mytable_customer_details!$K4153/mytable_customer_details!$J4153</f>
        <v>6.1656769596199519</v>
      </c>
      <c r="N4153" s="168">
        <f>mytable_customer_details!$K4153/mytable_customer_details!$J4153</f>
        <v>6.1656769596199519</v>
      </c>
      <c r="O4153" s="145">
        <f t="shared" si="320"/>
        <v>1</v>
      </c>
      <c r="P4153" s="145">
        <f t="shared" si="323"/>
        <v>0</v>
      </c>
      <c r="Q4153" s="146">
        <f t="shared" si="321"/>
        <v>0</v>
      </c>
      <c r="R4153" s="146">
        <f t="shared" si="324"/>
        <v>1</v>
      </c>
      <c r="S4153" s="146" t="b">
        <f>mytable_customer_details!$F$2:$F$7044&gt;0</f>
        <v>1</v>
      </c>
      <c r="T4153" s="146" t="b">
        <f>mytable_customer_details!$G$2:$G$7044&gt;0</f>
        <v>1</v>
      </c>
      <c r="U4153" s="146" t="b">
        <f>IF(mytable_customer_details!$S4153,mytable_customer_details!$T4153)</f>
        <v>1</v>
      </c>
      <c r="V4153" s="147">
        <f t="shared" si="322"/>
        <v>1</v>
      </c>
      <c r="W4153" s="148">
        <f ca="1">EDATE(TODAY(),-mytable_customer_details!$M4153)</f>
        <v>43524</v>
      </c>
      <c r="X4153" s="147">
        <f>mytable_customer_details!$K4153/mytable_customer_details!$M4153</f>
        <v>84.2</v>
      </c>
      <c r="Y4153" s="147" t="str">
        <f>VLOOKUP(H:H,Table2_ContractType!A:B,2,0)</f>
        <v>Month-to-Month</v>
      </c>
      <c r="Z4153" s="147" t="str">
        <f>VLOOKUP(F:F,Table3_PhoneService!A:B,2,0)</f>
        <v>One Line</v>
      </c>
      <c r="AA4153" s="147" t="str">
        <f>VLOOKUP(G:G,Table4_InternetService!A:B,2,0)</f>
        <v>Fiber Optic</v>
      </c>
      <c r="AB4153" s="149" t="str">
        <f>_xlfn.IFS(mytable_customer_details!$U4153, "Phone and Internet",mytable_customer_details!$S4153, "Phone Only", mytable_customer_details!$T4153, "Internet Only", TRUE, 0)</f>
        <v>Phone and Internet</v>
      </c>
    </row>
    <row r="4154" spans="1:28" ht="16">
      <c r="A4154" s="200" t="s">
        <v>4722</v>
      </c>
      <c r="B4154" s="212" t="s">
        <v>9</v>
      </c>
      <c r="C4154" s="212">
        <v>0</v>
      </c>
      <c r="D4154" s="212" t="s">
        <v>5</v>
      </c>
      <c r="E4154" s="212" t="s">
        <v>5</v>
      </c>
      <c r="F4154" s="132">
        <v>1</v>
      </c>
      <c r="G4154" s="132">
        <v>0</v>
      </c>
      <c r="H4154" s="132">
        <v>1</v>
      </c>
      <c r="I4154" s="212" t="s">
        <v>10</v>
      </c>
      <c r="J4154" s="213">
        <v>19.8</v>
      </c>
      <c r="K4154" s="214">
        <v>607.70000000000005</v>
      </c>
      <c r="L4154" s="212" t="s">
        <v>5</v>
      </c>
      <c r="M4154" s="144">
        <f>mytable_customer_details!$K4154/mytable_customer_details!$J4154</f>
        <v>30.691919191919194</v>
      </c>
      <c r="N4154" s="168">
        <f>mytable_customer_details!$K4154/mytable_customer_details!$J4154</f>
        <v>30.691919191919194</v>
      </c>
      <c r="O4154" s="145">
        <f t="shared" si="320"/>
        <v>0</v>
      </c>
      <c r="P4154" s="145">
        <f t="shared" si="323"/>
        <v>0</v>
      </c>
      <c r="Q4154" s="146">
        <f t="shared" si="321"/>
        <v>0</v>
      </c>
      <c r="R4154" s="146">
        <f t="shared" si="324"/>
        <v>0</v>
      </c>
      <c r="S4154" s="146" t="b">
        <f>mytable_customer_details!$F$2:$F$7044&gt;0</f>
        <v>1</v>
      </c>
      <c r="T4154" s="146" t="b">
        <f>mytable_customer_details!$G$2:$G$7044&gt;0</f>
        <v>0</v>
      </c>
      <c r="U4154" s="146" t="b">
        <f>IF(mytable_customer_details!$S4154,mytable_customer_details!$T4154)</f>
        <v>0</v>
      </c>
      <c r="V4154" s="147">
        <f t="shared" si="322"/>
        <v>0</v>
      </c>
      <c r="W4154" s="148">
        <f ca="1">EDATE(TODAY(),-mytable_customer_details!$M4154)</f>
        <v>42794</v>
      </c>
      <c r="X4154" s="147">
        <f>mytable_customer_details!$K4154/mytable_customer_details!$M4154</f>
        <v>19.8</v>
      </c>
      <c r="Y4154" s="147" t="str">
        <f>VLOOKUP(H:H,Table2_ContractType!A:B,2,0)</f>
        <v>1 Year</v>
      </c>
      <c r="Z4154" s="147" t="str">
        <f>VLOOKUP(F:F,Table3_PhoneService!A:B,2,0)</f>
        <v>One Line</v>
      </c>
      <c r="AA4154" s="147" t="str">
        <f>VLOOKUP(G:G,Table4_InternetService!A:B,2,0)</f>
        <v>No Internet Service</v>
      </c>
      <c r="AB4154" s="149" t="str">
        <f>_xlfn.IFS(mytable_customer_details!$U4154, "Phone and Internet",mytable_customer_details!$S4154, "Phone Only", mytable_customer_details!$T4154, "Internet Only", TRUE, 0)</f>
        <v>Phone Only</v>
      </c>
    </row>
    <row r="4155" spans="1:28" ht="16">
      <c r="A4155" s="200" t="s">
        <v>6321</v>
      </c>
      <c r="B4155" s="212" t="s">
        <v>3</v>
      </c>
      <c r="C4155" s="212">
        <v>0</v>
      </c>
      <c r="D4155" s="212" t="s">
        <v>5</v>
      </c>
      <c r="E4155" s="212" t="s">
        <v>5</v>
      </c>
      <c r="F4155" s="132">
        <v>0</v>
      </c>
      <c r="G4155" s="132">
        <v>1</v>
      </c>
      <c r="H4155" s="132">
        <v>1</v>
      </c>
      <c r="I4155" s="212" t="s">
        <v>7</v>
      </c>
      <c r="J4155" s="213">
        <v>44.45</v>
      </c>
      <c r="K4155" s="214">
        <v>2773.9</v>
      </c>
      <c r="L4155" s="212" t="s">
        <v>5</v>
      </c>
      <c r="M4155" s="144">
        <f>mytable_customer_details!$K4155/mytable_customer_details!$J4155</f>
        <v>62.404949381327334</v>
      </c>
      <c r="N4155" s="168">
        <f>mytable_customer_details!$K4155/mytable_customer_details!$J4155</f>
        <v>62.404949381327334</v>
      </c>
      <c r="O4155" s="145">
        <f t="shared" si="320"/>
        <v>0</v>
      </c>
      <c r="P4155" s="145">
        <f t="shared" si="323"/>
        <v>0</v>
      </c>
      <c r="Q4155" s="146">
        <f t="shared" si="321"/>
        <v>1</v>
      </c>
      <c r="R4155" s="146">
        <f t="shared" si="324"/>
        <v>0</v>
      </c>
      <c r="S4155" s="146" t="b">
        <f>mytable_customer_details!$F$2:$F$7044&gt;0</f>
        <v>0</v>
      </c>
      <c r="T4155" s="146" t="b">
        <f>mytable_customer_details!$G$2:$G$7044&gt;0</f>
        <v>1</v>
      </c>
      <c r="U4155" s="146" t="b">
        <f>IF(mytable_customer_details!$S4155,mytable_customer_details!$T4155)</f>
        <v>0</v>
      </c>
      <c r="V4155" s="147">
        <f t="shared" si="322"/>
        <v>0</v>
      </c>
      <c r="W4155" s="148">
        <f ca="1">EDATE(TODAY(),-mytable_customer_details!$M4155)</f>
        <v>41818</v>
      </c>
      <c r="X4155" s="147">
        <f>mytable_customer_details!$K4155/mytable_customer_details!$M4155</f>
        <v>44.45</v>
      </c>
      <c r="Y4155" s="147" t="str">
        <f>VLOOKUP(H:H,Table2_ContractType!A:B,2,0)</f>
        <v>1 Year</v>
      </c>
      <c r="Z4155" s="147" t="str">
        <f>VLOOKUP(F:F,Table3_PhoneService!A:B,2,0)</f>
        <v>No Phone Service</v>
      </c>
      <c r="AA4155" s="147" t="str">
        <f>VLOOKUP(G:G,Table4_InternetService!A:B,2,0)</f>
        <v>DSL</v>
      </c>
      <c r="AB4155" s="149" t="str">
        <f>_xlfn.IFS(mytable_customer_details!$U4155, "Phone and Internet",mytable_customer_details!$S4155, "Phone Only", mytable_customer_details!$T4155, "Internet Only", TRUE, 0)</f>
        <v>Internet Only</v>
      </c>
    </row>
    <row r="4156" spans="1:28" ht="16">
      <c r="A4156" s="200" t="s">
        <v>987</v>
      </c>
      <c r="B4156" s="212" t="s">
        <v>9</v>
      </c>
      <c r="C4156" s="212">
        <v>0</v>
      </c>
      <c r="D4156" s="212" t="s">
        <v>5</v>
      </c>
      <c r="E4156" s="212" t="s">
        <v>5</v>
      </c>
      <c r="F4156" s="132">
        <v>1</v>
      </c>
      <c r="G4156" s="132">
        <v>2</v>
      </c>
      <c r="H4156" s="132">
        <v>0</v>
      </c>
      <c r="I4156" s="212" t="s">
        <v>7</v>
      </c>
      <c r="J4156" s="213">
        <v>69.900000000000006</v>
      </c>
      <c r="K4156" s="214">
        <v>69.900000000000006</v>
      </c>
      <c r="L4156" s="212" t="s">
        <v>4</v>
      </c>
      <c r="M4156" s="144">
        <f>mytable_customer_details!$K4156/mytable_customer_details!$J4156</f>
        <v>1</v>
      </c>
      <c r="N4156" s="168">
        <f>mytable_customer_details!$K4156/mytable_customer_details!$J4156</f>
        <v>1</v>
      </c>
      <c r="O4156" s="145">
        <f t="shared" si="320"/>
        <v>0</v>
      </c>
      <c r="P4156" s="145">
        <f t="shared" si="323"/>
        <v>1</v>
      </c>
      <c r="Q4156" s="146">
        <f t="shared" si="321"/>
        <v>0</v>
      </c>
      <c r="R4156" s="146">
        <f t="shared" si="324"/>
        <v>1</v>
      </c>
      <c r="S4156" s="146" t="b">
        <f>mytable_customer_details!$F$2:$F$7044&gt;0</f>
        <v>1</v>
      </c>
      <c r="T4156" s="146" t="b">
        <f>mytable_customer_details!$G$2:$G$7044&gt;0</f>
        <v>1</v>
      </c>
      <c r="U4156" s="146" t="b">
        <f>IF(mytable_customer_details!$S4156,mytable_customer_details!$T4156)</f>
        <v>1</v>
      </c>
      <c r="V4156" s="147">
        <f t="shared" si="322"/>
        <v>0</v>
      </c>
      <c r="W4156" s="148">
        <f ca="1">EDATE(TODAY(),-mytable_customer_details!$M4156)</f>
        <v>43674</v>
      </c>
      <c r="X4156" s="147">
        <f>mytable_customer_details!$K4156/mytable_customer_details!$M4156</f>
        <v>69.900000000000006</v>
      </c>
      <c r="Y4156" s="147" t="str">
        <f>VLOOKUP(H:H,Table2_ContractType!A:B,2,0)</f>
        <v>Month-to-Month</v>
      </c>
      <c r="Z4156" s="147" t="str">
        <f>VLOOKUP(F:F,Table3_PhoneService!A:B,2,0)</f>
        <v>One Line</v>
      </c>
      <c r="AA4156" s="147" t="str">
        <f>VLOOKUP(G:G,Table4_InternetService!A:B,2,0)</f>
        <v>Fiber Optic</v>
      </c>
      <c r="AB4156" s="149" t="str">
        <f>_xlfn.IFS(mytable_customer_details!$U4156, "Phone and Internet",mytable_customer_details!$S4156, "Phone Only", mytable_customer_details!$T4156, "Internet Only", TRUE, 0)</f>
        <v>Phone and Internet</v>
      </c>
    </row>
    <row r="4157" spans="1:28" ht="16">
      <c r="A4157" s="200" t="s">
        <v>6904</v>
      </c>
      <c r="B4157" s="212" t="s">
        <v>3</v>
      </c>
      <c r="C4157" s="212">
        <v>0</v>
      </c>
      <c r="D4157" s="212" t="s">
        <v>4</v>
      </c>
      <c r="E4157" s="212" t="s">
        <v>4</v>
      </c>
      <c r="F4157" s="132">
        <v>1</v>
      </c>
      <c r="G4157" s="132">
        <v>1</v>
      </c>
      <c r="H4157" s="132">
        <v>0</v>
      </c>
      <c r="I4157" s="212" t="s">
        <v>17</v>
      </c>
      <c r="J4157" s="213">
        <v>55.9</v>
      </c>
      <c r="K4157" s="214">
        <v>365.35</v>
      </c>
      <c r="L4157" s="212" t="s">
        <v>4</v>
      </c>
      <c r="M4157" s="144">
        <f>mytable_customer_details!$K4157/mytable_customer_details!$J4157</f>
        <v>6.5357781753130597</v>
      </c>
      <c r="N4157" s="168">
        <f>mytable_customer_details!$K4157/mytable_customer_details!$J4157</f>
        <v>6.5357781753130597</v>
      </c>
      <c r="O4157" s="145">
        <f t="shared" si="320"/>
        <v>1</v>
      </c>
      <c r="P4157" s="145">
        <f t="shared" si="323"/>
        <v>1</v>
      </c>
      <c r="Q4157" s="146">
        <f t="shared" si="321"/>
        <v>1</v>
      </c>
      <c r="R4157" s="146">
        <f t="shared" si="324"/>
        <v>1</v>
      </c>
      <c r="S4157" s="146" t="b">
        <f>mytable_customer_details!$F$2:$F$7044&gt;0</f>
        <v>1</v>
      </c>
      <c r="T4157" s="146" t="b">
        <f>mytable_customer_details!$G$2:$G$7044&gt;0</f>
        <v>1</v>
      </c>
      <c r="U4157" s="146" t="b">
        <f>IF(mytable_customer_details!$S4157,mytable_customer_details!$T4157)</f>
        <v>1</v>
      </c>
      <c r="V4157" s="147">
        <f t="shared" si="322"/>
        <v>3</v>
      </c>
      <c r="W4157" s="148">
        <f ca="1">EDATE(TODAY(),-mytable_customer_details!$M4157)</f>
        <v>43524</v>
      </c>
      <c r="X4157" s="147">
        <f>mytable_customer_details!$K4157/mytable_customer_details!$M4157</f>
        <v>55.9</v>
      </c>
      <c r="Y4157" s="147" t="str">
        <f>VLOOKUP(H:H,Table2_ContractType!A:B,2,0)</f>
        <v>Month-to-Month</v>
      </c>
      <c r="Z4157" s="147" t="str">
        <f>VLOOKUP(F:F,Table3_PhoneService!A:B,2,0)</f>
        <v>One Line</v>
      </c>
      <c r="AA4157" s="147" t="str">
        <f>VLOOKUP(G:G,Table4_InternetService!A:B,2,0)</f>
        <v>DSL</v>
      </c>
      <c r="AB4157" s="149" t="str">
        <f>_xlfn.IFS(mytable_customer_details!$U4157, "Phone and Internet",mytable_customer_details!$S4157, "Phone Only", mytable_customer_details!$T4157, "Internet Only", TRUE, 0)</f>
        <v>Phone and Internet</v>
      </c>
    </row>
    <row r="4158" spans="1:28" ht="16">
      <c r="A4158" s="200" t="s">
        <v>410</v>
      </c>
      <c r="B4158" s="212" t="s">
        <v>3</v>
      </c>
      <c r="C4158" s="212">
        <v>0</v>
      </c>
      <c r="D4158" s="212" t="s">
        <v>4</v>
      </c>
      <c r="E4158" s="212" t="s">
        <v>4</v>
      </c>
      <c r="F4158" s="132">
        <v>1</v>
      </c>
      <c r="G4158" s="132">
        <v>0</v>
      </c>
      <c r="H4158" s="132">
        <v>1</v>
      </c>
      <c r="I4158" s="212" t="s">
        <v>10</v>
      </c>
      <c r="J4158" s="213">
        <v>20.05</v>
      </c>
      <c r="K4158" s="214">
        <v>415.1</v>
      </c>
      <c r="L4158" s="212" t="s">
        <v>5</v>
      </c>
      <c r="M4158" s="144">
        <f>mytable_customer_details!$K4158/mytable_customer_details!$J4158</f>
        <v>20.703241895261847</v>
      </c>
      <c r="N4158" s="168">
        <f>mytable_customer_details!$K4158/mytable_customer_details!$J4158</f>
        <v>20.703241895261847</v>
      </c>
      <c r="O4158" s="145">
        <f t="shared" si="320"/>
        <v>1</v>
      </c>
      <c r="P4158" s="145">
        <f t="shared" si="323"/>
        <v>0</v>
      </c>
      <c r="Q4158" s="146">
        <f t="shared" si="321"/>
        <v>1</v>
      </c>
      <c r="R4158" s="146">
        <f t="shared" si="324"/>
        <v>0</v>
      </c>
      <c r="S4158" s="146" t="b">
        <f>mytable_customer_details!$F$2:$F$7044&gt;0</f>
        <v>1</v>
      </c>
      <c r="T4158" s="146" t="b">
        <f>mytable_customer_details!$G$2:$G$7044&gt;0</f>
        <v>0</v>
      </c>
      <c r="U4158" s="146" t="b">
        <f>IF(mytable_customer_details!$S4158,mytable_customer_details!$T4158)</f>
        <v>0</v>
      </c>
      <c r="V4158" s="147">
        <f t="shared" si="322"/>
        <v>3</v>
      </c>
      <c r="W4158" s="148">
        <f ca="1">EDATE(TODAY(),-mytable_customer_details!$M4158)</f>
        <v>43097</v>
      </c>
      <c r="X4158" s="147">
        <f>mytable_customer_details!$K4158/mytable_customer_details!$M4158</f>
        <v>20.05</v>
      </c>
      <c r="Y4158" s="147" t="str">
        <f>VLOOKUP(H:H,Table2_ContractType!A:B,2,0)</f>
        <v>1 Year</v>
      </c>
      <c r="Z4158" s="147" t="str">
        <f>VLOOKUP(F:F,Table3_PhoneService!A:B,2,0)</f>
        <v>One Line</v>
      </c>
      <c r="AA4158" s="147" t="str">
        <f>VLOOKUP(G:G,Table4_InternetService!A:B,2,0)</f>
        <v>No Internet Service</v>
      </c>
      <c r="AB4158" s="149" t="str">
        <f>_xlfn.IFS(mytable_customer_details!$U4158, "Phone and Internet",mytable_customer_details!$S4158, "Phone Only", mytable_customer_details!$T4158, "Internet Only", TRUE, 0)</f>
        <v>Phone Only</v>
      </c>
    </row>
    <row r="4159" spans="1:28" ht="16">
      <c r="A4159" s="200" t="s">
        <v>3214</v>
      </c>
      <c r="B4159" s="212" t="s">
        <v>3</v>
      </c>
      <c r="C4159" s="212">
        <v>0</v>
      </c>
      <c r="D4159" s="212" t="s">
        <v>4</v>
      </c>
      <c r="E4159" s="212" t="s">
        <v>5</v>
      </c>
      <c r="F4159" s="132">
        <v>2</v>
      </c>
      <c r="G4159" s="132">
        <v>1</v>
      </c>
      <c r="H4159" s="132">
        <v>2</v>
      </c>
      <c r="I4159" s="212" t="s">
        <v>13</v>
      </c>
      <c r="J4159" s="213">
        <v>88.05</v>
      </c>
      <c r="K4159" s="214">
        <v>6520.8</v>
      </c>
      <c r="L4159" s="212" t="s">
        <v>5</v>
      </c>
      <c r="M4159" s="144">
        <f>mytable_customer_details!$K4159/mytable_customer_details!$J4159</f>
        <v>74.057921635434411</v>
      </c>
      <c r="N4159" s="168">
        <f>mytable_customer_details!$K4159/mytable_customer_details!$J4159</f>
        <v>74.057921635434411</v>
      </c>
      <c r="O4159" s="145">
        <f t="shared" si="320"/>
        <v>1</v>
      </c>
      <c r="P4159" s="145">
        <f t="shared" si="323"/>
        <v>0</v>
      </c>
      <c r="Q4159" s="146">
        <f t="shared" si="321"/>
        <v>1</v>
      </c>
      <c r="R4159" s="146">
        <f t="shared" si="324"/>
        <v>0</v>
      </c>
      <c r="S4159" s="146" t="b">
        <f>mytable_customer_details!$F$2:$F$7044&gt;0</f>
        <v>1</v>
      </c>
      <c r="T4159" s="146" t="b">
        <f>mytable_customer_details!$G$2:$G$7044&gt;0</f>
        <v>1</v>
      </c>
      <c r="U4159" s="146" t="b">
        <f>IF(mytable_customer_details!$S4159,mytable_customer_details!$T4159)</f>
        <v>1</v>
      </c>
      <c r="V4159" s="147">
        <f t="shared" si="322"/>
        <v>1</v>
      </c>
      <c r="W4159" s="148">
        <f ca="1">EDATE(TODAY(),-mytable_customer_details!$M4159)</f>
        <v>41453</v>
      </c>
      <c r="X4159" s="147">
        <f>mytable_customer_details!$K4159/mytable_customer_details!$M4159</f>
        <v>88.05</v>
      </c>
      <c r="Y4159" s="147" t="str">
        <f>VLOOKUP(H:H,Table2_ContractType!A:B,2,0)</f>
        <v>2 Year</v>
      </c>
      <c r="Z4159" s="147" t="str">
        <f>VLOOKUP(F:F,Table3_PhoneService!A:B,2,0)</f>
        <v>Two or More Lines</v>
      </c>
      <c r="AA4159" s="147" t="str">
        <f>VLOOKUP(G:G,Table4_InternetService!A:B,2,0)</f>
        <v>DSL</v>
      </c>
      <c r="AB4159" s="149" t="str">
        <f>_xlfn.IFS(mytable_customer_details!$U4159, "Phone and Internet",mytable_customer_details!$S4159, "Phone Only", mytable_customer_details!$T4159, "Internet Only", TRUE, 0)</f>
        <v>Phone and Internet</v>
      </c>
    </row>
    <row r="4160" spans="1:28" ht="16">
      <c r="A4160" s="200" t="s">
        <v>988</v>
      </c>
      <c r="B4160" s="212" t="s">
        <v>3</v>
      </c>
      <c r="C4160" s="212">
        <v>0</v>
      </c>
      <c r="D4160" s="212" t="s">
        <v>5</v>
      </c>
      <c r="E4160" s="212" t="s">
        <v>5</v>
      </c>
      <c r="F4160" s="132">
        <v>2</v>
      </c>
      <c r="G4160" s="132">
        <v>2</v>
      </c>
      <c r="H4160" s="132">
        <v>0</v>
      </c>
      <c r="I4160" s="212" t="s">
        <v>7</v>
      </c>
      <c r="J4160" s="213">
        <v>75.25</v>
      </c>
      <c r="K4160" s="214">
        <v>888.65</v>
      </c>
      <c r="L4160" s="212" t="s">
        <v>5</v>
      </c>
      <c r="M4160" s="144">
        <f>mytable_customer_details!$K4160/mytable_customer_details!$J4160</f>
        <v>11.809302325581395</v>
      </c>
      <c r="N4160" s="168">
        <f>mytable_customer_details!$K4160/mytable_customer_details!$J4160</f>
        <v>11.809302325581395</v>
      </c>
      <c r="O4160" s="145">
        <f t="shared" si="320"/>
        <v>0</v>
      </c>
      <c r="P4160" s="145">
        <f t="shared" si="323"/>
        <v>1</v>
      </c>
      <c r="Q4160" s="146">
        <f t="shared" si="321"/>
        <v>1</v>
      </c>
      <c r="R4160" s="146">
        <f t="shared" si="324"/>
        <v>0</v>
      </c>
      <c r="S4160" s="146" t="b">
        <f>mytable_customer_details!$F$2:$F$7044&gt;0</f>
        <v>1</v>
      </c>
      <c r="T4160" s="146" t="b">
        <f>mytable_customer_details!$G$2:$G$7044&gt;0</f>
        <v>1</v>
      </c>
      <c r="U4160" s="146" t="b">
        <f>IF(mytable_customer_details!$S4160,mytable_customer_details!$T4160)</f>
        <v>1</v>
      </c>
      <c r="V4160" s="147">
        <f t="shared" si="322"/>
        <v>0</v>
      </c>
      <c r="W4160" s="148">
        <f ca="1">EDATE(TODAY(),-mytable_customer_details!$M4160)</f>
        <v>43371</v>
      </c>
      <c r="X4160" s="147">
        <f>mytable_customer_details!$K4160/mytable_customer_details!$M4160</f>
        <v>75.25</v>
      </c>
      <c r="Y4160" s="147" t="str">
        <f>VLOOKUP(H:H,Table2_ContractType!A:B,2,0)</f>
        <v>Month-to-Month</v>
      </c>
      <c r="Z4160" s="147" t="str">
        <f>VLOOKUP(F:F,Table3_PhoneService!A:B,2,0)</f>
        <v>Two or More Lines</v>
      </c>
      <c r="AA4160" s="147" t="str">
        <f>VLOOKUP(G:G,Table4_InternetService!A:B,2,0)</f>
        <v>Fiber Optic</v>
      </c>
      <c r="AB4160" s="149" t="str">
        <f>_xlfn.IFS(mytable_customer_details!$U4160, "Phone and Internet",mytable_customer_details!$S4160, "Phone Only", mytable_customer_details!$T4160, "Internet Only", TRUE, 0)</f>
        <v>Phone and Internet</v>
      </c>
    </row>
    <row r="4161" spans="1:28" ht="16">
      <c r="A4161" s="200" t="s">
        <v>1970</v>
      </c>
      <c r="B4161" s="212" t="s">
        <v>3</v>
      </c>
      <c r="C4161" s="212">
        <v>0</v>
      </c>
      <c r="D4161" s="212" t="s">
        <v>4</v>
      </c>
      <c r="E4161" s="212" t="s">
        <v>4</v>
      </c>
      <c r="F4161" s="132">
        <v>0</v>
      </c>
      <c r="G4161" s="132">
        <v>1</v>
      </c>
      <c r="H4161" s="132">
        <v>0</v>
      </c>
      <c r="I4161" s="212" t="s">
        <v>7</v>
      </c>
      <c r="J4161" s="213">
        <v>34.25</v>
      </c>
      <c r="K4161" s="214">
        <v>163.55000000000001</v>
      </c>
      <c r="L4161" s="212" t="s">
        <v>5</v>
      </c>
      <c r="M4161" s="144">
        <f>mytable_customer_details!$K4161/mytable_customer_details!$J4161</f>
        <v>4.7751824817518251</v>
      </c>
      <c r="N4161" s="168">
        <f>mytable_customer_details!$K4161/mytable_customer_details!$J4161</f>
        <v>4.7751824817518251</v>
      </c>
      <c r="O4161" s="145">
        <f t="shared" si="320"/>
        <v>1</v>
      </c>
      <c r="P4161" s="145">
        <f t="shared" si="323"/>
        <v>0</v>
      </c>
      <c r="Q4161" s="146">
        <f t="shared" si="321"/>
        <v>1</v>
      </c>
      <c r="R4161" s="146">
        <f t="shared" si="324"/>
        <v>0</v>
      </c>
      <c r="S4161" s="146" t="b">
        <f>mytable_customer_details!$F$2:$F$7044&gt;0</f>
        <v>0</v>
      </c>
      <c r="T4161" s="146" t="b">
        <f>mytable_customer_details!$G$2:$G$7044&gt;0</f>
        <v>1</v>
      </c>
      <c r="U4161" s="146" t="b">
        <f>IF(mytable_customer_details!$S4161,mytable_customer_details!$T4161)</f>
        <v>0</v>
      </c>
      <c r="V4161" s="147">
        <f t="shared" si="322"/>
        <v>3</v>
      </c>
      <c r="W4161" s="148">
        <f ca="1">EDATE(TODAY(),-mytable_customer_details!$M4161)</f>
        <v>43583</v>
      </c>
      <c r="X4161" s="147">
        <f>mytable_customer_details!$K4161/mytable_customer_details!$M4161</f>
        <v>34.25</v>
      </c>
      <c r="Y4161" s="147" t="str">
        <f>VLOOKUP(H:H,Table2_ContractType!A:B,2,0)</f>
        <v>Month-to-Month</v>
      </c>
      <c r="Z4161" s="147" t="str">
        <f>VLOOKUP(F:F,Table3_PhoneService!A:B,2,0)</f>
        <v>No Phone Service</v>
      </c>
      <c r="AA4161" s="147" t="str">
        <f>VLOOKUP(G:G,Table4_InternetService!A:B,2,0)</f>
        <v>DSL</v>
      </c>
      <c r="AB4161" s="149" t="str">
        <f>_xlfn.IFS(mytable_customer_details!$U4161, "Phone and Internet",mytable_customer_details!$S4161, "Phone Only", mytable_customer_details!$T4161, "Internet Only", TRUE, 0)</f>
        <v>Internet Only</v>
      </c>
    </row>
    <row r="4162" spans="1:28" ht="16">
      <c r="A4162" s="200" t="s">
        <v>5752</v>
      </c>
      <c r="B4162" s="212" t="s">
        <v>9</v>
      </c>
      <c r="C4162" s="212">
        <v>0</v>
      </c>
      <c r="D4162" s="212" t="s">
        <v>5</v>
      </c>
      <c r="E4162" s="212" t="s">
        <v>5</v>
      </c>
      <c r="F4162" s="132">
        <v>2</v>
      </c>
      <c r="G4162" s="132">
        <v>2</v>
      </c>
      <c r="H4162" s="132">
        <v>0</v>
      </c>
      <c r="I4162" s="212" t="s">
        <v>7</v>
      </c>
      <c r="J4162" s="213">
        <v>99.95</v>
      </c>
      <c r="K4162" s="214">
        <v>1931.75</v>
      </c>
      <c r="L4162" s="212" t="s">
        <v>4</v>
      </c>
      <c r="M4162" s="144">
        <f>mytable_customer_details!$K4162/mytable_customer_details!$J4162</f>
        <v>19.327163581790895</v>
      </c>
      <c r="N4162" s="168">
        <f>mytable_customer_details!$K4162/mytable_customer_details!$J4162</f>
        <v>19.327163581790895</v>
      </c>
      <c r="O4162" s="145">
        <f t="shared" ref="O4162:O4225" si="325">IF(D4162="Yes",1,IF(D4162 ="NO",0))</f>
        <v>0</v>
      </c>
      <c r="P4162" s="145">
        <f t="shared" si="323"/>
        <v>1</v>
      </c>
      <c r="Q4162" s="146">
        <f t="shared" ref="Q4162:Q4225" si="326">IF(B4162 = "female", 1,IF(B4162 = "male",0))</f>
        <v>0</v>
      </c>
      <c r="R4162" s="146">
        <f t="shared" si="324"/>
        <v>1</v>
      </c>
      <c r="S4162" s="146" t="b">
        <f>mytable_customer_details!$F$2:$F$7044&gt;0</f>
        <v>1</v>
      </c>
      <c r="T4162" s="146" t="b">
        <f>mytable_customer_details!$G$2:$G$7044&gt;0</f>
        <v>1</v>
      </c>
      <c r="U4162" s="146" t="b">
        <f>IF(mytable_customer_details!$S4162,mytable_customer_details!$T4162)</f>
        <v>1</v>
      </c>
      <c r="V4162" s="147">
        <f t="shared" ref="V4162:V4225" si="327">IF(AND(D4162="Yes",E4162="Yes"),3, IF(AND(E4162="Yes", D4162="No"),2, IF(AND(D4162="Yes",E4162="No"),1,IF(AND(E4162="No", D4162="No"),0))))</f>
        <v>0</v>
      </c>
      <c r="W4162" s="148">
        <f ca="1">EDATE(TODAY(),-mytable_customer_details!$M4162)</f>
        <v>43128</v>
      </c>
      <c r="X4162" s="147">
        <f>mytable_customer_details!$K4162/mytable_customer_details!$M4162</f>
        <v>99.95</v>
      </c>
      <c r="Y4162" s="147" t="str">
        <f>VLOOKUP(H:H,Table2_ContractType!A:B,2,0)</f>
        <v>Month-to-Month</v>
      </c>
      <c r="Z4162" s="147" t="str">
        <f>VLOOKUP(F:F,Table3_PhoneService!A:B,2,0)</f>
        <v>Two or More Lines</v>
      </c>
      <c r="AA4162" s="147" t="str">
        <f>VLOOKUP(G:G,Table4_InternetService!A:B,2,0)</f>
        <v>Fiber Optic</v>
      </c>
      <c r="AB4162" s="149" t="str">
        <f>_xlfn.IFS(mytable_customer_details!$U4162, "Phone and Internet",mytable_customer_details!$S4162, "Phone Only", mytable_customer_details!$T4162, "Internet Only", TRUE, 0)</f>
        <v>Phone and Internet</v>
      </c>
    </row>
    <row r="4163" spans="1:28" ht="16">
      <c r="A4163" s="200" t="s">
        <v>3995</v>
      </c>
      <c r="B4163" s="212" t="s">
        <v>3</v>
      </c>
      <c r="C4163" s="212">
        <v>0</v>
      </c>
      <c r="D4163" s="212" t="s">
        <v>4</v>
      </c>
      <c r="E4163" s="212" t="s">
        <v>4</v>
      </c>
      <c r="F4163" s="132">
        <v>2</v>
      </c>
      <c r="G4163" s="132">
        <v>0</v>
      </c>
      <c r="H4163" s="132">
        <v>2</v>
      </c>
      <c r="I4163" s="212" t="s">
        <v>13</v>
      </c>
      <c r="J4163" s="213">
        <v>25.1</v>
      </c>
      <c r="K4163" s="214">
        <v>1857.85</v>
      </c>
      <c r="L4163" s="212" t="s">
        <v>5</v>
      </c>
      <c r="M4163" s="144">
        <f>mytable_customer_details!$K4163/mytable_customer_details!$J4163</f>
        <v>74.01792828685258</v>
      </c>
      <c r="N4163" s="168">
        <f>mytable_customer_details!$K4163/mytable_customer_details!$J4163</f>
        <v>74.01792828685258</v>
      </c>
      <c r="O4163" s="145">
        <f t="shared" si="325"/>
        <v>1</v>
      </c>
      <c r="P4163" s="145">
        <f t="shared" ref="P4163:P4226" si="328">IF(E4164="Yes", 1,IF(E4164="No",0))</f>
        <v>0</v>
      </c>
      <c r="Q4163" s="146">
        <f t="shared" si="326"/>
        <v>1</v>
      </c>
      <c r="R4163" s="146">
        <f t="shared" ref="R4163:R4226" si="329">IF(L4163 = "Yes", 1,0)</f>
        <v>0</v>
      </c>
      <c r="S4163" s="146" t="b">
        <f>mytable_customer_details!$F$2:$F$7044&gt;0</f>
        <v>1</v>
      </c>
      <c r="T4163" s="146" t="b">
        <f>mytable_customer_details!$G$2:$G$7044&gt;0</f>
        <v>0</v>
      </c>
      <c r="U4163" s="146" t="b">
        <f>IF(mytable_customer_details!$S4163,mytable_customer_details!$T4163)</f>
        <v>0</v>
      </c>
      <c r="V4163" s="147">
        <f t="shared" si="327"/>
        <v>3</v>
      </c>
      <c r="W4163" s="148">
        <f ca="1">EDATE(TODAY(),-mytable_customer_details!$M4163)</f>
        <v>41453</v>
      </c>
      <c r="X4163" s="147">
        <f>mytable_customer_details!$K4163/mytable_customer_details!$M4163</f>
        <v>25.1</v>
      </c>
      <c r="Y4163" s="147" t="str">
        <f>VLOOKUP(H:H,Table2_ContractType!A:B,2,0)</f>
        <v>2 Year</v>
      </c>
      <c r="Z4163" s="147" t="str">
        <f>VLOOKUP(F:F,Table3_PhoneService!A:B,2,0)</f>
        <v>Two or More Lines</v>
      </c>
      <c r="AA4163" s="147" t="str">
        <f>VLOOKUP(G:G,Table4_InternetService!A:B,2,0)</f>
        <v>No Internet Service</v>
      </c>
      <c r="AB4163" s="149" t="str">
        <f>_xlfn.IFS(mytable_customer_details!$U4163, "Phone and Internet",mytable_customer_details!$S4163, "Phone Only", mytable_customer_details!$T4163, "Internet Only", TRUE, 0)</f>
        <v>Phone Only</v>
      </c>
    </row>
    <row r="4164" spans="1:28" ht="16">
      <c r="A4164" s="200" t="s">
        <v>4966</v>
      </c>
      <c r="B4164" s="212" t="s">
        <v>9</v>
      </c>
      <c r="C4164" s="212">
        <v>0</v>
      </c>
      <c r="D4164" s="212" t="s">
        <v>5</v>
      </c>
      <c r="E4164" s="212" t="s">
        <v>5</v>
      </c>
      <c r="F4164" s="132">
        <v>1</v>
      </c>
      <c r="G4164" s="132">
        <v>2</v>
      </c>
      <c r="H4164" s="132">
        <v>0</v>
      </c>
      <c r="I4164" s="212" t="s">
        <v>10</v>
      </c>
      <c r="J4164" s="213">
        <v>69.400000000000006</v>
      </c>
      <c r="K4164" s="214">
        <v>69.400000000000006</v>
      </c>
      <c r="L4164" s="212" t="s">
        <v>4</v>
      </c>
      <c r="M4164" s="144">
        <f>mytable_customer_details!$K4164/mytable_customer_details!$J4164</f>
        <v>1</v>
      </c>
      <c r="N4164" s="168">
        <f>mytable_customer_details!$K4164/mytable_customer_details!$J4164</f>
        <v>1</v>
      </c>
      <c r="O4164" s="145">
        <f t="shared" si="325"/>
        <v>0</v>
      </c>
      <c r="P4164" s="145">
        <f t="shared" si="328"/>
        <v>0</v>
      </c>
      <c r="Q4164" s="146">
        <f t="shared" si="326"/>
        <v>0</v>
      </c>
      <c r="R4164" s="146">
        <f t="shared" si="329"/>
        <v>1</v>
      </c>
      <c r="S4164" s="146" t="b">
        <f>mytable_customer_details!$F$2:$F$7044&gt;0</f>
        <v>1</v>
      </c>
      <c r="T4164" s="146" t="b">
        <f>mytable_customer_details!$G$2:$G$7044&gt;0</f>
        <v>1</v>
      </c>
      <c r="U4164" s="146" t="b">
        <f>IF(mytable_customer_details!$S4164,mytable_customer_details!$T4164)</f>
        <v>1</v>
      </c>
      <c r="V4164" s="147">
        <f t="shared" si="327"/>
        <v>0</v>
      </c>
      <c r="W4164" s="148">
        <f ca="1">EDATE(TODAY(),-mytable_customer_details!$M4164)</f>
        <v>43674</v>
      </c>
      <c r="X4164" s="147">
        <f>mytable_customer_details!$K4164/mytable_customer_details!$M4164</f>
        <v>69.400000000000006</v>
      </c>
      <c r="Y4164" s="147" t="str">
        <f>VLOOKUP(H:H,Table2_ContractType!A:B,2,0)</f>
        <v>Month-to-Month</v>
      </c>
      <c r="Z4164" s="147" t="str">
        <f>VLOOKUP(F:F,Table3_PhoneService!A:B,2,0)</f>
        <v>One Line</v>
      </c>
      <c r="AA4164" s="147" t="str">
        <f>VLOOKUP(G:G,Table4_InternetService!A:B,2,0)</f>
        <v>Fiber Optic</v>
      </c>
      <c r="AB4164" s="149" t="str">
        <f>_xlfn.IFS(mytable_customer_details!$U4164, "Phone and Internet",mytable_customer_details!$S4164, "Phone Only", mytable_customer_details!$T4164, "Internet Only", TRUE, 0)</f>
        <v>Phone and Internet</v>
      </c>
    </row>
    <row r="4165" spans="1:28" ht="16">
      <c r="A4165" s="200" t="s">
        <v>449</v>
      </c>
      <c r="B4165" s="212" t="s">
        <v>9</v>
      </c>
      <c r="C4165" s="212">
        <v>0</v>
      </c>
      <c r="D4165" s="212" t="s">
        <v>4</v>
      </c>
      <c r="E4165" s="212" t="s">
        <v>5</v>
      </c>
      <c r="F4165" s="132">
        <v>2</v>
      </c>
      <c r="G4165" s="132">
        <v>2</v>
      </c>
      <c r="H4165" s="132">
        <v>0</v>
      </c>
      <c r="I4165" s="212" t="s">
        <v>13</v>
      </c>
      <c r="J4165" s="213">
        <v>89.85</v>
      </c>
      <c r="K4165" s="214">
        <v>3161.2</v>
      </c>
      <c r="L4165" s="212" t="s">
        <v>5</v>
      </c>
      <c r="M4165" s="144">
        <f>mytable_customer_details!$K4165/mytable_customer_details!$J4165</f>
        <v>35.183082915971063</v>
      </c>
      <c r="N4165" s="168">
        <f>mytable_customer_details!$K4165/mytable_customer_details!$J4165</f>
        <v>35.183082915971063</v>
      </c>
      <c r="O4165" s="145">
        <f t="shared" si="325"/>
        <v>1</v>
      </c>
      <c r="P4165" s="145">
        <f t="shared" si="328"/>
        <v>1</v>
      </c>
      <c r="Q4165" s="146">
        <f t="shared" si="326"/>
        <v>0</v>
      </c>
      <c r="R4165" s="146">
        <f t="shared" si="329"/>
        <v>0</v>
      </c>
      <c r="S4165" s="146" t="b">
        <f>mytable_customer_details!$F$2:$F$7044&gt;0</f>
        <v>1</v>
      </c>
      <c r="T4165" s="146" t="b">
        <f>mytable_customer_details!$G$2:$G$7044&gt;0</f>
        <v>1</v>
      </c>
      <c r="U4165" s="146" t="b">
        <f>IF(mytable_customer_details!$S4165,mytable_customer_details!$T4165)</f>
        <v>1</v>
      </c>
      <c r="V4165" s="147">
        <f t="shared" si="327"/>
        <v>1</v>
      </c>
      <c r="W4165" s="148">
        <f ca="1">EDATE(TODAY(),-mytable_customer_details!$M4165)</f>
        <v>42641</v>
      </c>
      <c r="X4165" s="147">
        <f>mytable_customer_details!$K4165/mytable_customer_details!$M4165</f>
        <v>89.85</v>
      </c>
      <c r="Y4165" s="147" t="str">
        <f>VLOOKUP(H:H,Table2_ContractType!A:B,2,0)</f>
        <v>Month-to-Month</v>
      </c>
      <c r="Z4165" s="147" t="str">
        <f>VLOOKUP(F:F,Table3_PhoneService!A:B,2,0)</f>
        <v>Two or More Lines</v>
      </c>
      <c r="AA4165" s="147" t="str">
        <f>VLOOKUP(G:G,Table4_InternetService!A:B,2,0)</f>
        <v>Fiber Optic</v>
      </c>
      <c r="AB4165" s="149" t="str">
        <f>_xlfn.IFS(mytable_customer_details!$U4165, "Phone and Internet",mytable_customer_details!$S4165, "Phone Only", mytable_customer_details!$T4165, "Internet Only", TRUE, 0)</f>
        <v>Phone and Internet</v>
      </c>
    </row>
    <row r="4166" spans="1:28" ht="16">
      <c r="A4166" s="200" t="s">
        <v>5241</v>
      </c>
      <c r="B4166" s="212" t="s">
        <v>9</v>
      </c>
      <c r="C4166" s="212">
        <v>0</v>
      </c>
      <c r="D4166" s="212" t="s">
        <v>4</v>
      </c>
      <c r="E4166" s="212" t="s">
        <v>4</v>
      </c>
      <c r="F4166" s="132">
        <v>2</v>
      </c>
      <c r="G4166" s="132">
        <v>2</v>
      </c>
      <c r="H4166" s="132">
        <v>2</v>
      </c>
      <c r="I4166" s="212" t="s">
        <v>13</v>
      </c>
      <c r="J4166" s="213">
        <v>94.35</v>
      </c>
      <c r="K4166" s="214">
        <v>5563.65</v>
      </c>
      <c r="L4166" s="212" t="s">
        <v>5</v>
      </c>
      <c r="M4166" s="144">
        <f>mytable_customer_details!$K4166/mytable_customer_details!$J4166</f>
        <v>58.968203497615264</v>
      </c>
      <c r="N4166" s="168">
        <f>mytable_customer_details!$K4166/mytable_customer_details!$J4166</f>
        <v>58.968203497615264</v>
      </c>
      <c r="O4166" s="145">
        <f t="shared" si="325"/>
        <v>1</v>
      </c>
      <c r="P4166" s="145">
        <f t="shared" si="328"/>
        <v>0</v>
      </c>
      <c r="Q4166" s="146">
        <f t="shared" si="326"/>
        <v>0</v>
      </c>
      <c r="R4166" s="146">
        <f t="shared" si="329"/>
        <v>0</v>
      </c>
      <c r="S4166" s="146" t="b">
        <f>mytable_customer_details!$F$2:$F$7044&gt;0</f>
        <v>1</v>
      </c>
      <c r="T4166" s="146" t="b">
        <f>mytable_customer_details!$G$2:$G$7044&gt;0</f>
        <v>1</v>
      </c>
      <c r="U4166" s="146" t="b">
        <f>IF(mytable_customer_details!$S4166,mytable_customer_details!$T4166)</f>
        <v>1</v>
      </c>
      <c r="V4166" s="147">
        <f t="shared" si="327"/>
        <v>3</v>
      </c>
      <c r="W4166" s="148">
        <f ca="1">EDATE(TODAY(),-mytable_customer_details!$M4166)</f>
        <v>41940</v>
      </c>
      <c r="X4166" s="147">
        <f>mytable_customer_details!$K4166/mytable_customer_details!$M4166</f>
        <v>94.35</v>
      </c>
      <c r="Y4166" s="147" t="str">
        <f>VLOOKUP(H:H,Table2_ContractType!A:B,2,0)</f>
        <v>2 Year</v>
      </c>
      <c r="Z4166" s="147" t="str">
        <f>VLOOKUP(F:F,Table3_PhoneService!A:B,2,0)</f>
        <v>Two or More Lines</v>
      </c>
      <c r="AA4166" s="147" t="str">
        <f>VLOOKUP(G:G,Table4_InternetService!A:B,2,0)</f>
        <v>Fiber Optic</v>
      </c>
      <c r="AB4166" s="149" t="str">
        <f>_xlfn.IFS(mytable_customer_details!$U4166, "Phone and Internet",mytable_customer_details!$S4166, "Phone Only", mytable_customer_details!$T4166, "Internet Only", TRUE, 0)</f>
        <v>Phone and Internet</v>
      </c>
    </row>
    <row r="4167" spans="1:28" ht="16">
      <c r="A4167" s="200" t="s">
        <v>3536</v>
      </c>
      <c r="B4167" s="212" t="s">
        <v>3</v>
      </c>
      <c r="C4167" s="212">
        <v>1</v>
      </c>
      <c r="D4167" s="212" t="s">
        <v>4</v>
      </c>
      <c r="E4167" s="212" t="s">
        <v>5</v>
      </c>
      <c r="F4167" s="132">
        <v>2</v>
      </c>
      <c r="G4167" s="132">
        <v>2</v>
      </c>
      <c r="H4167" s="132">
        <v>0</v>
      </c>
      <c r="I4167" s="212" t="s">
        <v>7</v>
      </c>
      <c r="J4167" s="213">
        <v>95.05</v>
      </c>
      <c r="K4167" s="214">
        <v>4888.7</v>
      </c>
      <c r="L4167" s="212" t="s">
        <v>4</v>
      </c>
      <c r="M4167" s="144">
        <f>mytable_customer_details!$K4167/mytable_customer_details!$J4167</f>
        <v>51.432930036822725</v>
      </c>
      <c r="N4167" s="168">
        <f>mytable_customer_details!$K4167/mytable_customer_details!$J4167</f>
        <v>51.432930036822725</v>
      </c>
      <c r="O4167" s="145">
        <f t="shared" si="325"/>
        <v>1</v>
      </c>
      <c r="P4167" s="145">
        <f t="shared" si="328"/>
        <v>0</v>
      </c>
      <c r="Q4167" s="146">
        <f t="shared" si="326"/>
        <v>1</v>
      </c>
      <c r="R4167" s="146">
        <f t="shared" si="329"/>
        <v>1</v>
      </c>
      <c r="S4167" s="146" t="b">
        <f>mytable_customer_details!$F$2:$F$7044&gt;0</f>
        <v>1</v>
      </c>
      <c r="T4167" s="146" t="b">
        <f>mytable_customer_details!$G$2:$G$7044&gt;0</f>
        <v>1</v>
      </c>
      <c r="U4167" s="146" t="b">
        <f>IF(mytable_customer_details!$S4167,mytable_customer_details!$T4167)</f>
        <v>1</v>
      </c>
      <c r="V4167" s="147">
        <f t="shared" si="327"/>
        <v>1</v>
      </c>
      <c r="W4167" s="148">
        <f ca="1">EDATE(TODAY(),-mytable_customer_details!$M4167)</f>
        <v>42152</v>
      </c>
      <c r="X4167" s="147">
        <f>mytable_customer_details!$K4167/mytable_customer_details!$M4167</f>
        <v>95.05</v>
      </c>
      <c r="Y4167" s="147" t="str">
        <f>VLOOKUP(H:H,Table2_ContractType!A:B,2,0)</f>
        <v>Month-to-Month</v>
      </c>
      <c r="Z4167" s="147" t="str">
        <f>VLOOKUP(F:F,Table3_PhoneService!A:B,2,0)</f>
        <v>Two or More Lines</v>
      </c>
      <c r="AA4167" s="147" t="str">
        <f>VLOOKUP(G:G,Table4_InternetService!A:B,2,0)</f>
        <v>Fiber Optic</v>
      </c>
      <c r="AB4167" s="149" t="str">
        <f>_xlfn.IFS(mytable_customer_details!$U4167, "Phone and Internet",mytable_customer_details!$S4167, "Phone Only", mytable_customer_details!$T4167, "Internet Only", TRUE, 0)</f>
        <v>Phone and Internet</v>
      </c>
    </row>
    <row r="4168" spans="1:28" ht="16">
      <c r="A4168" s="200" t="s">
        <v>6517</v>
      </c>
      <c r="B4168" s="212" t="s">
        <v>3</v>
      </c>
      <c r="C4168" s="212">
        <v>0</v>
      </c>
      <c r="D4168" s="212" t="s">
        <v>5</v>
      </c>
      <c r="E4168" s="212" t="s">
        <v>5</v>
      </c>
      <c r="F4168" s="132">
        <v>2</v>
      </c>
      <c r="G4168" s="132">
        <v>2</v>
      </c>
      <c r="H4168" s="132">
        <v>0</v>
      </c>
      <c r="I4168" s="212" t="s">
        <v>7</v>
      </c>
      <c r="J4168" s="213">
        <v>84.6</v>
      </c>
      <c r="K4168" s="214">
        <v>1115.2</v>
      </c>
      <c r="L4168" s="212" t="s">
        <v>4</v>
      </c>
      <c r="M4168" s="144">
        <f>mytable_customer_details!$K4168/mytable_customer_details!$J4168</f>
        <v>13.182033096926716</v>
      </c>
      <c r="N4168" s="168">
        <f>mytable_customer_details!$K4168/mytable_customer_details!$J4168</f>
        <v>13.182033096926716</v>
      </c>
      <c r="O4168" s="145">
        <f t="shared" si="325"/>
        <v>0</v>
      </c>
      <c r="P4168" s="145">
        <f t="shared" si="328"/>
        <v>1</v>
      </c>
      <c r="Q4168" s="146">
        <f t="shared" si="326"/>
        <v>1</v>
      </c>
      <c r="R4168" s="146">
        <f t="shared" si="329"/>
        <v>1</v>
      </c>
      <c r="S4168" s="146" t="b">
        <f>mytable_customer_details!$F$2:$F$7044&gt;0</f>
        <v>1</v>
      </c>
      <c r="T4168" s="146" t="b">
        <f>mytable_customer_details!$G$2:$G$7044&gt;0</f>
        <v>1</v>
      </c>
      <c r="U4168" s="146" t="b">
        <f>IF(mytable_customer_details!$S4168,mytable_customer_details!$T4168)</f>
        <v>1</v>
      </c>
      <c r="V4168" s="147">
        <f t="shared" si="327"/>
        <v>0</v>
      </c>
      <c r="W4168" s="148">
        <f ca="1">EDATE(TODAY(),-mytable_customer_details!$M4168)</f>
        <v>43309</v>
      </c>
      <c r="X4168" s="147">
        <f>mytable_customer_details!$K4168/mytable_customer_details!$M4168</f>
        <v>84.6</v>
      </c>
      <c r="Y4168" s="147" t="str">
        <f>VLOOKUP(H:H,Table2_ContractType!A:B,2,0)</f>
        <v>Month-to-Month</v>
      </c>
      <c r="Z4168" s="147" t="str">
        <f>VLOOKUP(F:F,Table3_PhoneService!A:B,2,0)</f>
        <v>Two or More Lines</v>
      </c>
      <c r="AA4168" s="147" t="str">
        <f>VLOOKUP(G:G,Table4_InternetService!A:B,2,0)</f>
        <v>Fiber Optic</v>
      </c>
      <c r="AB4168" s="149" t="str">
        <f>_xlfn.IFS(mytable_customer_details!$U4168, "Phone and Internet",mytable_customer_details!$S4168, "Phone Only", mytable_customer_details!$T4168, "Internet Only", TRUE, 0)</f>
        <v>Phone and Internet</v>
      </c>
    </row>
    <row r="4169" spans="1:28" ht="16">
      <c r="A4169" s="200" t="s">
        <v>6789</v>
      </c>
      <c r="B4169" s="212" t="s">
        <v>3</v>
      </c>
      <c r="C4169" s="212">
        <v>0</v>
      </c>
      <c r="D4169" s="212" t="s">
        <v>5</v>
      </c>
      <c r="E4169" s="212" t="s">
        <v>4</v>
      </c>
      <c r="F4169" s="132">
        <v>1</v>
      </c>
      <c r="G4169" s="132">
        <v>0</v>
      </c>
      <c r="H4169" s="132">
        <v>2</v>
      </c>
      <c r="I4169" s="212" t="s">
        <v>10</v>
      </c>
      <c r="J4169" s="213">
        <v>19.75</v>
      </c>
      <c r="K4169" s="214">
        <v>1567</v>
      </c>
      <c r="L4169" s="212" t="s">
        <v>5</v>
      </c>
      <c r="M4169" s="144">
        <f>mytable_customer_details!$K4169/mytable_customer_details!$J4169</f>
        <v>79.341772151898738</v>
      </c>
      <c r="N4169" s="168">
        <f>mytable_customer_details!$K4169/mytable_customer_details!$J4169</f>
        <v>79.341772151898738</v>
      </c>
      <c r="O4169" s="145">
        <f t="shared" si="325"/>
        <v>0</v>
      </c>
      <c r="P4169" s="145">
        <f t="shared" si="328"/>
        <v>0</v>
      </c>
      <c r="Q4169" s="146">
        <f t="shared" si="326"/>
        <v>1</v>
      </c>
      <c r="R4169" s="146">
        <f t="shared" si="329"/>
        <v>0</v>
      </c>
      <c r="S4169" s="146" t="b">
        <f>mytable_customer_details!$F$2:$F$7044&gt;0</f>
        <v>1</v>
      </c>
      <c r="T4169" s="146" t="b">
        <f>mytable_customer_details!$G$2:$G$7044&gt;0</f>
        <v>0</v>
      </c>
      <c r="U4169" s="146" t="b">
        <f>IF(mytable_customer_details!$S4169,mytable_customer_details!$T4169)</f>
        <v>0</v>
      </c>
      <c r="V4169" s="147">
        <f t="shared" si="327"/>
        <v>2</v>
      </c>
      <c r="W4169" s="148">
        <f ca="1">EDATE(TODAY(),-mytable_customer_details!$M4169)</f>
        <v>41302</v>
      </c>
      <c r="X4169" s="147">
        <f>mytable_customer_details!$K4169/mytable_customer_details!$M4169</f>
        <v>19.75</v>
      </c>
      <c r="Y4169" s="147" t="str">
        <f>VLOOKUP(H:H,Table2_ContractType!A:B,2,0)</f>
        <v>2 Year</v>
      </c>
      <c r="Z4169" s="147" t="str">
        <f>VLOOKUP(F:F,Table3_PhoneService!A:B,2,0)</f>
        <v>One Line</v>
      </c>
      <c r="AA4169" s="147" t="str">
        <f>VLOOKUP(G:G,Table4_InternetService!A:B,2,0)</f>
        <v>No Internet Service</v>
      </c>
      <c r="AB4169" s="149" t="str">
        <f>_xlfn.IFS(mytable_customer_details!$U4169, "Phone and Internet",mytable_customer_details!$S4169, "Phone Only", mytable_customer_details!$T4169, "Internet Only", TRUE, 0)</f>
        <v>Phone Only</v>
      </c>
    </row>
    <row r="4170" spans="1:28" ht="16">
      <c r="A4170" s="200" t="s">
        <v>2657</v>
      </c>
      <c r="B4170" s="212" t="s">
        <v>9</v>
      </c>
      <c r="C4170" s="212">
        <v>0</v>
      </c>
      <c r="D4170" s="212" t="s">
        <v>5</v>
      </c>
      <c r="E4170" s="212" t="s">
        <v>5</v>
      </c>
      <c r="F4170" s="132">
        <v>1</v>
      </c>
      <c r="G4170" s="132">
        <v>1</v>
      </c>
      <c r="H4170" s="132">
        <v>2</v>
      </c>
      <c r="I4170" s="212" t="s">
        <v>17</v>
      </c>
      <c r="J4170" s="213">
        <v>81.8</v>
      </c>
      <c r="K4170" s="214">
        <v>4534.45</v>
      </c>
      <c r="L4170" s="212" t="s">
        <v>5</v>
      </c>
      <c r="M4170" s="144">
        <f>mytable_customer_details!$K4170/mytable_customer_details!$J4170</f>
        <v>55.433374083129586</v>
      </c>
      <c r="N4170" s="168">
        <f>mytable_customer_details!$K4170/mytable_customer_details!$J4170</f>
        <v>55.433374083129586</v>
      </c>
      <c r="O4170" s="145">
        <f t="shared" si="325"/>
        <v>0</v>
      </c>
      <c r="P4170" s="145">
        <f t="shared" si="328"/>
        <v>0</v>
      </c>
      <c r="Q4170" s="146">
        <f t="shared" si="326"/>
        <v>0</v>
      </c>
      <c r="R4170" s="146">
        <f t="shared" si="329"/>
        <v>0</v>
      </c>
      <c r="S4170" s="146" t="b">
        <f>mytable_customer_details!$F$2:$F$7044&gt;0</f>
        <v>1</v>
      </c>
      <c r="T4170" s="146" t="b">
        <f>mytable_customer_details!$G$2:$G$7044&gt;0</f>
        <v>1</v>
      </c>
      <c r="U4170" s="146" t="b">
        <f>IF(mytable_customer_details!$S4170,mytable_customer_details!$T4170)</f>
        <v>1</v>
      </c>
      <c r="V4170" s="147">
        <f t="shared" si="327"/>
        <v>0</v>
      </c>
      <c r="W4170" s="148">
        <f ca="1">EDATE(TODAY(),-mytable_customer_details!$M4170)</f>
        <v>42032</v>
      </c>
      <c r="X4170" s="147">
        <f>mytable_customer_details!$K4170/mytable_customer_details!$M4170</f>
        <v>81.8</v>
      </c>
      <c r="Y4170" s="147" t="str">
        <f>VLOOKUP(H:H,Table2_ContractType!A:B,2,0)</f>
        <v>2 Year</v>
      </c>
      <c r="Z4170" s="147" t="str">
        <f>VLOOKUP(F:F,Table3_PhoneService!A:B,2,0)</f>
        <v>One Line</v>
      </c>
      <c r="AA4170" s="147" t="str">
        <f>VLOOKUP(G:G,Table4_InternetService!A:B,2,0)</f>
        <v>DSL</v>
      </c>
      <c r="AB4170" s="149" t="str">
        <f>_xlfn.IFS(mytable_customer_details!$U4170, "Phone and Internet",mytable_customer_details!$S4170, "Phone Only", mytable_customer_details!$T4170, "Internet Only", TRUE, 0)</f>
        <v>Phone and Internet</v>
      </c>
    </row>
    <row r="4171" spans="1:28" ht="16">
      <c r="A4171" s="200" t="s">
        <v>4791</v>
      </c>
      <c r="B4171" s="212" t="s">
        <v>9</v>
      </c>
      <c r="C4171" s="212">
        <v>0</v>
      </c>
      <c r="D4171" s="212" t="s">
        <v>5</v>
      </c>
      <c r="E4171" s="212" t="s">
        <v>5</v>
      </c>
      <c r="F4171" s="132">
        <v>1</v>
      </c>
      <c r="G4171" s="132">
        <v>2</v>
      </c>
      <c r="H4171" s="132">
        <v>0</v>
      </c>
      <c r="I4171" s="212" t="s">
        <v>10</v>
      </c>
      <c r="J4171" s="213">
        <v>70.05</v>
      </c>
      <c r="K4171" s="214">
        <v>657.5</v>
      </c>
      <c r="L4171" s="212" t="s">
        <v>5</v>
      </c>
      <c r="M4171" s="144">
        <f>mytable_customer_details!$K4171/mytable_customer_details!$J4171</f>
        <v>9.3861527480371159</v>
      </c>
      <c r="N4171" s="168">
        <f>mytable_customer_details!$K4171/mytable_customer_details!$J4171</f>
        <v>9.3861527480371159</v>
      </c>
      <c r="O4171" s="145">
        <f t="shared" si="325"/>
        <v>0</v>
      </c>
      <c r="P4171" s="145">
        <f t="shared" si="328"/>
        <v>1</v>
      </c>
      <c r="Q4171" s="146">
        <f t="shared" si="326"/>
        <v>0</v>
      </c>
      <c r="R4171" s="146">
        <f t="shared" si="329"/>
        <v>0</v>
      </c>
      <c r="S4171" s="146" t="b">
        <f>mytable_customer_details!$F$2:$F$7044&gt;0</f>
        <v>1</v>
      </c>
      <c r="T4171" s="146" t="b">
        <f>mytable_customer_details!$G$2:$G$7044&gt;0</f>
        <v>1</v>
      </c>
      <c r="U4171" s="146" t="b">
        <f>IF(mytable_customer_details!$S4171,mytable_customer_details!$T4171)</f>
        <v>1</v>
      </c>
      <c r="V4171" s="147">
        <f t="shared" si="327"/>
        <v>0</v>
      </c>
      <c r="W4171" s="148">
        <f ca="1">EDATE(TODAY(),-mytable_customer_details!$M4171)</f>
        <v>43432</v>
      </c>
      <c r="X4171" s="147">
        <f>mytable_customer_details!$K4171/mytable_customer_details!$M4171</f>
        <v>70.05</v>
      </c>
      <c r="Y4171" s="147" t="str">
        <f>VLOOKUP(H:H,Table2_ContractType!A:B,2,0)</f>
        <v>Month-to-Month</v>
      </c>
      <c r="Z4171" s="147" t="str">
        <f>VLOOKUP(F:F,Table3_PhoneService!A:B,2,0)</f>
        <v>One Line</v>
      </c>
      <c r="AA4171" s="147" t="str">
        <f>VLOOKUP(G:G,Table4_InternetService!A:B,2,0)</f>
        <v>Fiber Optic</v>
      </c>
      <c r="AB4171" s="149" t="str">
        <f>_xlfn.IFS(mytable_customer_details!$U4171, "Phone and Internet",mytable_customer_details!$S4171, "Phone Only", mytable_customer_details!$T4171, "Internet Only", TRUE, 0)</f>
        <v>Phone and Internet</v>
      </c>
    </row>
    <row r="4172" spans="1:28" ht="16">
      <c r="A4172" s="200" t="s">
        <v>708</v>
      </c>
      <c r="B4172" s="212" t="s">
        <v>9</v>
      </c>
      <c r="C4172" s="212">
        <v>0</v>
      </c>
      <c r="D4172" s="212" t="s">
        <v>4</v>
      </c>
      <c r="E4172" s="212" t="s">
        <v>4</v>
      </c>
      <c r="F4172" s="132">
        <v>1</v>
      </c>
      <c r="G4172" s="132">
        <v>1</v>
      </c>
      <c r="H4172" s="132">
        <v>0</v>
      </c>
      <c r="I4172" s="212" t="s">
        <v>7</v>
      </c>
      <c r="J4172" s="213">
        <v>50.15</v>
      </c>
      <c r="K4172" s="214">
        <v>168.15</v>
      </c>
      <c r="L4172" s="212" t="s">
        <v>4</v>
      </c>
      <c r="M4172" s="144">
        <f>mytable_customer_details!$K4172/mytable_customer_details!$J4172</f>
        <v>3.3529411764705883</v>
      </c>
      <c r="N4172" s="168">
        <f>mytable_customer_details!$K4172/mytable_customer_details!$J4172</f>
        <v>3.3529411764705883</v>
      </c>
      <c r="O4172" s="145">
        <f t="shared" si="325"/>
        <v>1</v>
      </c>
      <c r="P4172" s="145">
        <f t="shared" si="328"/>
        <v>0</v>
      </c>
      <c r="Q4172" s="146">
        <f t="shared" si="326"/>
        <v>0</v>
      </c>
      <c r="R4172" s="146">
        <f t="shared" si="329"/>
        <v>1</v>
      </c>
      <c r="S4172" s="146" t="b">
        <f>mytable_customer_details!$F$2:$F$7044&gt;0</f>
        <v>1</v>
      </c>
      <c r="T4172" s="146" t="b">
        <f>mytable_customer_details!$G$2:$G$7044&gt;0</f>
        <v>1</v>
      </c>
      <c r="U4172" s="146" t="b">
        <f>IF(mytable_customer_details!$S4172,mytable_customer_details!$T4172)</f>
        <v>1</v>
      </c>
      <c r="V4172" s="147">
        <f t="shared" si="327"/>
        <v>3</v>
      </c>
      <c r="W4172" s="148">
        <f ca="1">EDATE(TODAY(),-mytable_customer_details!$M4172)</f>
        <v>43613</v>
      </c>
      <c r="X4172" s="147">
        <f>mytable_customer_details!$K4172/mytable_customer_details!$M4172</f>
        <v>50.15</v>
      </c>
      <c r="Y4172" s="147" t="str">
        <f>VLOOKUP(H:H,Table2_ContractType!A:B,2,0)</f>
        <v>Month-to-Month</v>
      </c>
      <c r="Z4172" s="147" t="str">
        <f>VLOOKUP(F:F,Table3_PhoneService!A:B,2,0)</f>
        <v>One Line</v>
      </c>
      <c r="AA4172" s="147" t="str">
        <f>VLOOKUP(G:G,Table4_InternetService!A:B,2,0)</f>
        <v>DSL</v>
      </c>
      <c r="AB4172" s="149" t="str">
        <f>_xlfn.IFS(mytable_customer_details!$U4172, "Phone and Internet",mytable_customer_details!$S4172, "Phone Only", mytable_customer_details!$T4172, "Internet Only", TRUE, 0)</f>
        <v>Phone and Internet</v>
      </c>
    </row>
    <row r="4173" spans="1:28" ht="16">
      <c r="A4173" s="200" t="s">
        <v>3049</v>
      </c>
      <c r="B4173" s="212" t="s">
        <v>3</v>
      </c>
      <c r="C4173" s="212">
        <v>1</v>
      </c>
      <c r="D4173" s="212" t="s">
        <v>4</v>
      </c>
      <c r="E4173" s="212" t="s">
        <v>5</v>
      </c>
      <c r="F4173" s="132">
        <v>2</v>
      </c>
      <c r="G4173" s="132">
        <v>2</v>
      </c>
      <c r="H4173" s="132">
        <v>1</v>
      </c>
      <c r="I4173" s="212" t="s">
        <v>7</v>
      </c>
      <c r="J4173" s="213">
        <v>105.6</v>
      </c>
      <c r="K4173" s="214">
        <v>7112.15</v>
      </c>
      <c r="L4173" s="212" t="s">
        <v>5</v>
      </c>
      <c r="M4173" s="144">
        <f>mytable_customer_details!$K4173/mytable_customer_details!$J4173</f>
        <v>67.349905303030297</v>
      </c>
      <c r="N4173" s="168">
        <f>mytable_customer_details!$K4173/mytable_customer_details!$J4173</f>
        <v>67.349905303030297</v>
      </c>
      <c r="O4173" s="145">
        <f t="shared" si="325"/>
        <v>1</v>
      </c>
      <c r="P4173" s="145">
        <f t="shared" si="328"/>
        <v>1</v>
      </c>
      <c r="Q4173" s="146">
        <f t="shared" si="326"/>
        <v>1</v>
      </c>
      <c r="R4173" s="146">
        <f t="shared" si="329"/>
        <v>0</v>
      </c>
      <c r="S4173" s="146" t="b">
        <f>mytable_customer_details!$F$2:$F$7044&gt;0</f>
        <v>1</v>
      </c>
      <c r="T4173" s="146" t="b">
        <f>mytable_customer_details!$G$2:$G$7044&gt;0</f>
        <v>1</v>
      </c>
      <c r="U4173" s="146" t="b">
        <f>IF(mytable_customer_details!$S4173,mytable_customer_details!$T4173)</f>
        <v>1</v>
      </c>
      <c r="V4173" s="147">
        <f t="shared" si="327"/>
        <v>1</v>
      </c>
      <c r="W4173" s="148">
        <f ca="1">EDATE(TODAY(),-mytable_customer_details!$M4173)</f>
        <v>41667</v>
      </c>
      <c r="X4173" s="147">
        <f>mytable_customer_details!$K4173/mytable_customer_details!$M4173</f>
        <v>105.60000000000001</v>
      </c>
      <c r="Y4173" s="147" t="str">
        <f>VLOOKUP(H:H,Table2_ContractType!A:B,2,0)</f>
        <v>1 Year</v>
      </c>
      <c r="Z4173" s="147" t="str">
        <f>VLOOKUP(F:F,Table3_PhoneService!A:B,2,0)</f>
        <v>Two or More Lines</v>
      </c>
      <c r="AA4173" s="147" t="str">
        <f>VLOOKUP(G:G,Table4_InternetService!A:B,2,0)</f>
        <v>Fiber Optic</v>
      </c>
      <c r="AB4173" s="149" t="str">
        <f>_xlfn.IFS(mytable_customer_details!$U4173, "Phone and Internet",mytable_customer_details!$S4173, "Phone Only", mytable_customer_details!$T4173, "Internet Only", TRUE, 0)</f>
        <v>Phone and Internet</v>
      </c>
    </row>
    <row r="4174" spans="1:28" ht="16">
      <c r="A4174" s="200" t="s">
        <v>901</v>
      </c>
      <c r="B4174" s="212" t="s">
        <v>9</v>
      </c>
      <c r="C4174" s="212">
        <v>0</v>
      </c>
      <c r="D4174" s="212" t="s">
        <v>4</v>
      </c>
      <c r="E4174" s="212" t="s">
        <v>4</v>
      </c>
      <c r="F4174" s="132">
        <v>2</v>
      </c>
      <c r="G4174" s="132">
        <v>2</v>
      </c>
      <c r="H4174" s="132">
        <v>0</v>
      </c>
      <c r="I4174" s="212" t="s">
        <v>7</v>
      </c>
      <c r="J4174" s="213">
        <v>89.3</v>
      </c>
      <c r="K4174" s="214">
        <v>2823</v>
      </c>
      <c r="L4174" s="212" t="s">
        <v>5</v>
      </c>
      <c r="M4174" s="144">
        <f>mytable_customer_details!$K4174/mytable_customer_details!$J4174</f>
        <v>31.612541993281077</v>
      </c>
      <c r="N4174" s="168">
        <f>mytable_customer_details!$K4174/mytable_customer_details!$J4174</f>
        <v>31.612541993281077</v>
      </c>
      <c r="O4174" s="145">
        <f t="shared" si="325"/>
        <v>1</v>
      </c>
      <c r="P4174" s="145">
        <f t="shared" si="328"/>
        <v>0</v>
      </c>
      <c r="Q4174" s="146">
        <f t="shared" si="326"/>
        <v>0</v>
      </c>
      <c r="R4174" s="146">
        <f t="shared" si="329"/>
        <v>0</v>
      </c>
      <c r="S4174" s="146" t="b">
        <f>mytable_customer_details!$F$2:$F$7044&gt;0</f>
        <v>1</v>
      </c>
      <c r="T4174" s="146" t="b">
        <f>mytable_customer_details!$G$2:$G$7044&gt;0</f>
        <v>1</v>
      </c>
      <c r="U4174" s="146" t="b">
        <f>IF(mytable_customer_details!$S4174,mytable_customer_details!$T4174)</f>
        <v>1</v>
      </c>
      <c r="V4174" s="147">
        <f t="shared" si="327"/>
        <v>3</v>
      </c>
      <c r="W4174" s="148">
        <f ca="1">EDATE(TODAY(),-mytable_customer_details!$M4174)</f>
        <v>42763</v>
      </c>
      <c r="X4174" s="147">
        <f>mytable_customer_details!$K4174/mytable_customer_details!$M4174</f>
        <v>89.3</v>
      </c>
      <c r="Y4174" s="147" t="str">
        <f>VLOOKUP(H:H,Table2_ContractType!A:B,2,0)</f>
        <v>Month-to-Month</v>
      </c>
      <c r="Z4174" s="147" t="str">
        <f>VLOOKUP(F:F,Table3_PhoneService!A:B,2,0)</f>
        <v>Two or More Lines</v>
      </c>
      <c r="AA4174" s="147" t="str">
        <f>VLOOKUP(G:G,Table4_InternetService!A:B,2,0)</f>
        <v>Fiber Optic</v>
      </c>
      <c r="AB4174" s="149" t="str">
        <f>_xlfn.IFS(mytable_customer_details!$U4174, "Phone and Internet",mytable_customer_details!$S4174, "Phone Only", mytable_customer_details!$T4174, "Internet Only", TRUE, 0)</f>
        <v>Phone and Internet</v>
      </c>
    </row>
    <row r="4175" spans="1:28" ht="16">
      <c r="A4175" s="200" t="s">
        <v>3697</v>
      </c>
      <c r="B4175" s="212" t="s">
        <v>3</v>
      </c>
      <c r="C4175" s="212">
        <v>0</v>
      </c>
      <c r="D4175" s="212" t="s">
        <v>5</v>
      </c>
      <c r="E4175" s="212" t="s">
        <v>5</v>
      </c>
      <c r="F4175" s="132">
        <v>2</v>
      </c>
      <c r="G4175" s="132">
        <v>2</v>
      </c>
      <c r="H4175" s="132">
        <v>0</v>
      </c>
      <c r="I4175" s="212" t="s">
        <v>10</v>
      </c>
      <c r="J4175" s="213">
        <v>75</v>
      </c>
      <c r="K4175" s="214">
        <v>999.45</v>
      </c>
      <c r="L4175" s="212" t="s">
        <v>4</v>
      </c>
      <c r="M4175" s="144">
        <f>mytable_customer_details!$K4175/mytable_customer_details!$J4175</f>
        <v>13.326000000000001</v>
      </c>
      <c r="N4175" s="168">
        <f>mytable_customer_details!$K4175/mytable_customer_details!$J4175</f>
        <v>13.326000000000001</v>
      </c>
      <c r="O4175" s="145">
        <f t="shared" si="325"/>
        <v>0</v>
      </c>
      <c r="P4175" s="145">
        <f t="shared" si="328"/>
        <v>0</v>
      </c>
      <c r="Q4175" s="146">
        <f t="shared" si="326"/>
        <v>1</v>
      </c>
      <c r="R4175" s="146">
        <f t="shared" si="329"/>
        <v>1</v>
      </c>
      <c r="S4175" s="146" t="b">
        <f>mytable_customer_details!$F$2:$F$7044&gt;0</f>
        <v>1</v>
      </c>
      <c r="T4175" s="146" t="b">
        <f>mytable_customer_details!$G$2:$G$7044&gt;0</f>
        <v>1</v>
      </c>
      <c r="U4175" s="146" t="b">
        <f>IF(mytable_customer_details!$S4175,mytable_customer_details!$T4175)</f>
        <v>1</v>
      </c>
      <c r="V4175" s="147">
        <f t="shared" si="327"/>
        <v>0</v>
      </c>
      <c r="W4175" s="148">
        <f ca="1">EDATE(TODAY(),-mytable_customer_details!$M4175)</f>
        <v>43309</v>
      </c>
      <c r="X4175" s="147">
        <f>mytable_customer_details!$K4175/mytable_customer_details!$M4175</f>
        <v>75</v>
      </c>
      <c r="Y4175" s="147" t="str">
        <f>VLOOKUP(H:H,Table2_ContractType!A:B,2,0)</f>
        <v>Month-to-Month</v>
      </c>
      <c r="Z4175" s="147" t="str">
        <f>VLOOKUP(F:F,Table3_PhoneService!A:B,2,0)</f>
        <v>Two or More Lines</v>
      </c>
      <c r="AA4175" s="147" t="str">
        <f>VLOOKUP(G:G,Table4_InternetService!A:B,2,0)</f>
        <v>Fiber Optic</v>
      </c>
      <c r="AB4175" s="149" t="str">
        <f>_xlfn.IFS(mytable_customer_details!$U4175, "Phone and Internet",mytable_customer_details!$S4175, "Phone Only", mytable_customer_details!$T4175, "Internet Only", TRUE, 0)</f>
        <v>Phone and Internet</v>
      </c>
    </row>
    <row r="4176" spans="1:28" ht="16">
      <c r="A4176" s="200" t="s">
        <v>1464</v>
      </c>
      <c r="B4176" s="212" t="s">
        <v>9</v>
      </c>
      <c r="C4176" s="212">
        <v>0</v>
      </c>
      <c r="D4176" s="212" t="s">
        <v>5</v>
      </c>
      <c r="E4176" s="212" t="s">
        <v>5</v>
      </c>
      <c r="F4176" s="132">
        <v>1</v>
      </c>
      <c r="G4176" s="132">
        <v>2</v>
      </c>
      <c r="H4176" s="132">
        <v>0</v>
      </c>
      <c r="I4176" s="212" t="s">
        <v>7</v>
      </c>
      <c r="J4176" s="213">
        <v>94.5</v>
      </c>
      <c r="K4176" s="214">
        <v>2979.2</v>
      </c>
      <c r="L4176" s="212" t="s">
        <v>5</v>
      </c>
      <c r="M4176" s="144">
        <f>mytable_customer_details!$K4176/mytable_customer_details!$J4176</f>
        <v>31.525925925925925</v>
      </c>
      <c r="N4176" s="168">
        <f>mytable_customer_details!$K4176/mytable_customer_details!$J4176</f>
        <v>31.525925925925925</v>
      </c>
      <c r="O4176" s="145">
        <f t="shared" si="325"/>
        <v>0</v>
      </c>
      <c r="P4176" s="145">
        <f t="shared" si="328"/>
        <v>1</v>
      </c>
      <c r="Q4176" s="146">
        <f t="shared" si="326"/>
        <v>0</v>
      </c>
      <c r="R4176" s="146">
        <f t="shared" si="329"/>
        <v>0</v>
      </c>
      <c r="S4176" s="146" t="b">
        <f>mytable_customer_details!$F$2:$F$7044&gt;0</f>
        <v>1</v>
      </c>
      <c r="T4176" s="146" t="b">
        <f>mytable_customer_details!$G$2:$G$7044&gt;0</f>
        <v>1</v>
      </c>
      <c r="U4176" s="146" t="b">
        <f>IF(mytable_customer_details!$S4176,mytable_customer_details!$T4176)</f>
        <v>1</v>
      </c>
      <c r="V4176" s="147">
        <f t="shared" si="327"/>
        <v>0</v>
      </c>
      <c r="W4176" s="148">
        <f ca="1">EDATE(TODAY(),-mytable_customer_details!$M4176)</f>
        <v>42763</v>
      </c>
      <c r="X4176" s="147">
        <f>mytable_customer_details!$K4176/mytable_customer_details!$M4176</f>
        <v>94.5</v>
      </c>
      <c r="Y4176" s="147" t="str">
        <f>VLOOKUP(H:H,Table2_ContractType!A:B,2,0)</f>
        <v>Month-to-Month</v>
      </c>
      <c r="Z4176" s="147" t="str">
        <f>VLOOKUP(F:F,Table3_PhoneService!A:B,2,0)</f>
        <v>One Line</v>
      </c>
      <c r="AA4176" s="147" t="str">
        <f>VLOOKUP(G:G,Table4_InternetService!A:B,2,0)</f>
        <v>Fiber Optic</v>
      </c>
      <c r="AB4176" s="149" t="str">
        <f>_xlfn.IFS(mytable_customer_details!$U4176, "Phone and Internet",mytable_customer_details!$S4176, "Phone Only", mytable_customer_details!$T4176, "Internet Only", TRUE, 0)</f>
        <v>Phone and Internet</v>
      </c>
    </row>
    <row r="4177" spans="1:28" ht="16">
      <c r="A4177" s="200" t="s">
        <v>5256</v>
      </c>
      <c r="B4177" s="212" t="s">
        <v>3</v>
      </c>
      <c r="C4177" s="212">
        <v>0</v>
      </c>
      <c r="D4177" s="212" t="s">
        <v>4</v>
      </c>
      <c r="E4177" s="212" t="s">
        <v>4</v>
      </c>
      <c r="F4177" s="132">
        <v>1</v>
      </c>
      <c r="G4177" s="132">
        <v>0</v>
      </c>
      <c r="H4177" s="132">
        <v>2</v>
      </c>
      <c r="I4177" s="212" t="s">
        <v>17</v>
      </c>
      <c r="J4177" s="213">
        <v>20.149999999999999</v>
      </c>
      <c r="K4177" s="214">
        <v>1411.2</v>
      </c>
      <c r="L4177" s="212" t="s">
        <v>5</v>
      </c>
      <c r="M4177" s="144">
        <f>mytable_customer_details!$K4177/mytable_customer_details!$J4177</f>
        <v>70.034739454094293</v>
      </c>
      <c r="N4177" s="168">
        <f>mytable_customer_details!$K4177/mytable_customer_details!$J4177</f>
        <v>70.034739454094293</v>
      </c>
      <c r="O4177" s="145">
        <f t="shared" si="325"/>
        <v>1</v>
      </c>
      <c r="P4177" s="145">
        <f t="shared" si="328"/>
        <v>0</v>
      </c>
      <c r="Q4177" s="146">
        <f t="shared" si="326"/>
        <v>1</v>
      </c>
      <c r="R4177" s="146">
        <f t="shared" si="329"/>
        <v>0</v>
      </c>
      <c r="S4177" s="146" t="b">
        <f>mytable_customer_details!$F$2:$F$7044&gt;0</f>
        <v>1</v>
      </c>
      <c r="T4177" s="146" t="b">
        <f>mytable_customer_details!$G$2:$G$7044&gt;0</f>
        <v>0</v>
      </c>
      <c r="U4177" s="146" t="b">
        <f>IF(mytable_customer_details!$S4177,mytable_customer_details!$T4177)</f>
        <v>0</v>
      </c>
      <c r="V4177" s="147">
        <f t="shared" si="327"/>
        <v>3</v>
      </c>
      <c r="W4177" s="148">
        <f ca="1">EDATE(TODAY(),-mytable_customer_details!$M4177)</f>
        <v>41575</v>
      </c>
      <c r="X4177" s="147">
        <f>mytable_customer_details!$K4177/mytable_customer_details!$M4177</f>
        <v>20.150000000000002</v>
      </c>
      <c r="Y4177" s="147" t="str">
        <f>VLOOKUP(H:H,Table2_ContractType!A:B,2,0)</f>
        <v>2 Year</v>
      </c>
      <c r="Z4177" s="147" t="str">
        <f>VLOOKUP(F:F,Table3_PhoneService!A:B,2,0)</f>
        <v>One Line</v>
      </c>
      <c r="AA4177" s="147" t="str">
        <f>VLOOKUP(G:G,Table4_InternetService!A:B,2,0)</f>
        <v>No Internet Service</v>
      </c>
      <c r="AB4177" s="149" t="str">
        <f>_xlfn.IFS(mytable_customer_details!$U4177, "Phone and Internet",mytable_customer_details!$S4177, "Phone Only", mytable_customer_details!$T4177, "Internet Only", TRUE, 0)</f>
        <v>Phone Only</v>
      </c>
    </row>
    <row r="4178" spans="1:28" ht="16">
      <c r="A4178" s="200" t="s">
        <v>2988</v>
      </c>
      <c r="B4178" s="212" t="s">
        <v>9</v>
      </c>
      <c r="C4178" s="212">
        <v>0</v>
      </c>
      <c r="D4178" s="212" t="s">
        <v>5</v>
      </c>
      <c r="E4178" s="212" t="s">
        <v>5</v>
      </c>
      <c r="F4178" s="132">
        <v>1</v>
      </c>
      <c r="G4178" s="132">
        <v>0</v>
      </c>
      <c r="H4178" s="132">
        <v>0</v>
      </c>
      <c r="I4178" s="212" t="s">
        <v>10</v>
      </c>
      <c r="J4178" s="213">
        <v>19.5</v>
      </c>
      <c r="K4178" s="214">
        <v>19.5</v>
      </c>
      <c r="L4178" s="212" t="s">
        <v>5</v>
      </c>
      <c r="M4178" s="144">
        <f>mytable_customer_details!$K4178/mytable_customer_details!$J4178</f>
        <v>1</v>
      </c>
      <c r="N4178" s="168">
        <f>mytable_customer_details!$K4178/mytable_customer_details!$J4178</f>
        <v>1</v>
      </c>
      <c r="O4178" s="145">
        <f t="shared" si="325"/>
        <v>0</v>
      </c>
      <c r="P4178" s="145">
        <f t="shared" si="328"/>
        <v>1</v>
      </c>
      <c r="Q4178" s="146">
        <f t="shared" si="326"/>
        <v>0</v>
      </c>
      <c r="R4178" s="146">
        <f t="shared" si="329"/>
        <v>0</v>
      </c>
      <c r="S4178" s="146" t="b">
        <f>mytable_customer_details!$F$2:$F$7044&gt;0</f>
        <v>1</v>
      </c>
      <c r="T4178" s="146" t="b">
        <f>mytable_customer_details!$G$2:$G$7044&gt;0</f>
        <v>0</v>
      </c>
      <c r="U4178" s="146" t="b">
        <f>IF(mytable_customer_details!$S4178,mytable_customer_details!$T4178)</f>
        <v>0</v>
      </c>
      <c r="V4178" s="147">
        <f t="shared" si="327"/>
        <v>0</v>
      </c>
      <c r="W4178" s="148">
        <f ca="1">EDATE(TODAY(),-mytable_customer_details!$M4178)</f>
        <v>43674</v>
      </c>
      <c r="X4178" s="147">
        <f>mytable_customer_details!$K4178/mytable_customer_details!$M4178</f>
        <v>19.5</v>
      </c>
      <c r="Y4178" s="147" t="str">
        <f>VLOOKUP(H:H,Table2_ContractType!A:B,2,0)</f>
        <v>Month-to-Month</v>
      </c>
      <c r="Z4178" s="147" t="str">
        <f>VLOOKUP(F:F,Table3_PhoneService!A:B,2,0)</f>
        <v>One Line</v>
      </c>
      <c r="AA4178" s="147" t="str">
        <f>VLOOKUP(G:G,Table4_InternetService!A:B,2,0)</f>
        <v>No Internet Service</v>
      </c>
      <c r="AB4178" s="149" t="str">
        <f>_xlfn.IFS(mytable_customer_details!$U4178, "Phone and Internet",mytable_customer_details!$S4178, "Phone Only", mytable_customer_details!$T4178, "Internet Only", TRUE, 0)</f>
        <v>Phone Only</v>
      </c>
    </row>
    <row r="4179" spans="1:28" ht="16">
      <c r="A4179" s="200" t="s">
        <v>6880</v>
      </c>
      <c r="B4179" s="212" t="s">
        <v>3</v>
      </c>
      <c r="C4179" s="212">
        <v>0</v>
      </c>
      <c r="D4179" s="212" t="s">
        <v>4</v>
      </c>
      <c r="E4179" s="212" t="s">
        <v>4</v>
      </c>
      <c r="F4179" s="132">
        <v>1</v>
      </c>
      <c r="G4179" s="132">
        <v>1</v>
      </c>
      <c r="H4179" s="132">
        <v>1</v>
      </c>
      <c r="I4179" s="212" t="s">
        <v>17</v>
      </c>
      <c r="J4179" s="213">
        <v>54.15</v>
      </c>
      <c r="K4179" s="214">
        <v>2319.8000000000002</v>
      </c>
      <c r="L4179" s="212" t="s">
        <v>4</v>
      </c>
      <c r="M4179" s="144">
        <f>mytable_customer_details!$K4179/mytable_customer_details!$J4179</f>
        <v>42.840258541089568</v>
      </c>
      <c r="N4179" s="168">
        <f>mytable_customer_details!$K4179/mytable_customer_details!$J4179</f>
        <v>42.840258541089568</v>
      </c>
      <c r="O4179" s="145">
        <f t="shared" si="325"/>
        <v>1</v>
      </c>
      <c r="P4179" s="145">
        <f t="shared" si="328"/>
        <v>1</v>
      </c>
      <c r="Q4179" s="146">
        <f t="shared" si="326"/>
        <v>1</v>
      </c>
      <c r="R4179" s="146">
        <f t="shared" si="329"/>
        <v>1</v>
      </c>
      <c r="S4179" s="146" t="b">
        <f>mytable_customer_details!$F$2:$F$7044&gt;0</f>
        <v>1</v>
      </c>
      <c r="T4179" s="146" t="b">
        <f>mytable_customer_details!$G$2:$G$7044&gt;0</f>
        <v>1</v>
      </c>
      <c r="U4179" s="146" t="b">
        <f>IF(mytable_customer_details!$S4179,mytable_customer_details!$T4179)</f>
        <v>1</v>
      </c>
      <c r="V4179" s="147">
        <f t="shared" si="327"/>
        <v>3</v>
      </c>
      <c r="W4179" s="148">
        <f ca="1">EDATE(TODAY(),-mytable_customer_details!$M4179)</f>
        <v>42428</v>
      </c>
      <c r="X4179" s="147">
        <f>mytable_customer_details!$K4179/mytable_customer_details!$M4179</f>
        <v>54.15</v>
      </c>
      <c r="Y4179" s="147" t="str">
        <f>VLOOKUP(H:H,Table2_ContractType!A:B,2,0)</f>
        <v>1 Year</v>
      </c>
      <c r="Z4179" s="147" t="str">
        <f>VLOOKUP(F:F,Table3_PhoneService!A:B,2,0)</f>
        <v>One Line</v>
      </c>
      <c r="AA4179" s="147" t="str">
        <f>VLOOKUP(G:G,Table4_InternetService!A:B,2,0)</f>
        <v>DSL</v>
      </c>
      <c r="AB4179" s="149" t="str">
        <f>_xlfn.IFS(mytable_customer_details!$U4179, "Phone and Internet",mytable_customer_details!$S4179, "Phone Only", mytable_customer_details!$T4179, "Internet Only", TRUE, 0)</f>
        <v>Phone and Internet</v>
      </c>
    </row>
    <row r="4180" spans="1:28" ht="16">
      <c r="A4180" s="200" t="s">
        <v>4827</v>
      </c>
      <c r="B4180" s="212" t="s">
        <v>3</v>
      </c>
      <c r="C4180" s="212">
        <v>0</v>
      </c>
      <c r="D4180" s="212" t="s">
        <v>4</v>
      </c>
      <c r="E4180" s="212" t="s">
        <v>4</v>
      </c>
      <c r="F4180" s="132">
        <v>2</v>
      </c>
      <c r="G4180" s="132">
        <v>1</v>
      </c>
      <c r="H4180" s="132">
        <v>1</v>
      </c>
      <c r="I4180" s="212" t="s">
        <v>17</v>
      </c>
      <c r="J4180" s="213">
        <v>75</v>
      </c>
      <c r="K4180" s="214">
        <v>4213.8999999999996</v>
      </c>
      <c r="L4180" s="212" t="s">
        <v>5</v>
      </c>
      <c r="M4180" s="144">
        <f>mytable_customer_details!$K4180/mytable_customer_details!$J4180</f>
        <v>56.185333333333325</v>
      </c>
      <c r="N4180" s="168">
        <f>mytable_customer_details!$K4180/mytable_customer_details!$J4180</f>
        <v>56.185333333333325</v>
      </c>
      <c r="O4180" s="145">
        <f t="shared" si="325"/>
        <v>1</v>
      </c>
      <c r="P4180" s="145">
        <f t="shared" si="328"/>
        <v>0</v>
      </c>
      <c r="Q4180" s="146">
        <f t="shared" si="326"/>
        <v>1</v>
      </c>
      <c r="R4180" s="146">
        <f t="shared" si="329"/>
        <v>0</v>
      </c>
      <c r="S4180" s="146" t="b">
        <f>mytable_customer_details!$F$2:$F$7044&gt;0</f>
        <v>1</v>
      </c>
      <c r="T4180" s="146" t="b">
        <f>mytable_customer_details!$G$2:$G$7044&gt;0</f>
        <v>1</v>
      </c>
      <c r="U4180" s="146" t="b">
        <f>IF(mytable_customer_details!$S4180,mytable_customer_details!$T4180)</f>
        <v>1</v>
      </c>
      <c r="V4180" s="147">
        <f t="shared" si="327"/>
        <v>3</v>
      </c>
      <c r="W4180" s="148">
        <f ca="1">EDATE(TODAY(),-mytable_customer_details!$M4180)</f>
        <v>42001</v>
      </c>
      <c r="X4180" s="147">
        <f>mytable_customer_details!$K4180/mytable_customer_details!$M4180</f>
        <v>75</v>
      </c>
      <c r="Y4180" s="147" t="str">
        <f>VLOOKUP(H:H,Table2_ContractType!A:B,2,0)</f>
        <v>1 Year</v>
      </c>
      <c r="Z4180" s="147" t="str">
        <f>VLOOKUP(F:F,Table3_PhoneService!A:B,2,0)</f>
        <v>Two or More Lines</v>
      </c>
      <c r="AA4180" s="147" t="str">
        <f>VLOOKUP(G:G,Table4_InternetService!A:B,2,0)</f>
        <v>DSL</v>
      </c>
      <c r="AB4180" s="149" t="str">
        <f>_xlfn.IFS(mytable_customer_details!$U4180, "Phone and Internet",mytable_customer_details!$S4180, "Phone Only", mytable_customer_details!$T4180, "Internet Only", TRUE, 0)</f>
        <v>Phone and Internet</v>
      </c>
    </row>
    <row r="4181" spans="1:28" ht="16">
      <c r="A4181" s="200" t="s">
        <v>2463</v>
      </c>
      <c r="B4181" s="212" t="s">
        <v>9</v>
      </c>
      <c r="C4181" s="212">
        <v>1</v>
      </c>
      <c r="D4181" s="212" t="s">
        <v>5</v>
      </c>
      <c r="E4181" s="212" t="s">
        <v>5</v>
      </c>
      <c r="F4181" s="132">
        <v>2</v>
      </c>
      <c r="G4181" s="132">
        <v>2</v>
      </c>
      <c r="H4181" s="132">
        <v>0</v>
      </c>
      <c r="I4181" s="212" t="s">
        <v>17</v>
      </c>
      <c r="J4181" s="213">
        <v>74.2</v>
      </c>
      <c r="K4181" s="214">
        <v>1133.9000000000001</v>
      </c>
      <c r="L4181" s="212" t="s">
        <v>4</v>
      </c>
      <c r="M4181" s="144">
        <f>mytable_customer_details!$K4181/mytable_customer_details!$J4181</f>
        <v>15.281671159029651</v>
      </c>
      <c r="N4181" s="168">
        <f>mytable_customer_details!$K4181/mytable_customer_details!$J4181</f>
        <v>15.281671159029651</v>
      </c>
      <c r="O4181" s="145">
        <f t="shared" si="325"/>
        <v>0</v>
      </c>
      <c r="P4181" s="145">
        <f t="shared" si="328"/>
        <v>0</v>
      </c>
      <c r="Q4181" s="146">
        <f t="shared" si="326"/>
        <v>0</v>
      </c>
      <c r="R4181" s="146">
        <f t="shared" si="329"/>
        <v>1</v>
      </c>
      <c r="S4181" s="146" t="b">
        <f>mytable_customer_details!$F$2:$F$7044&gt;0</f>
        <v>1</v>
      </c>
      <c r="T4181" s="146" t="b">
        <f>mytable_customer_details!$G$2:$G$7044&gt;0</f>
        <v>1</v>
      </c>
      <c r="U4181" s="146" t="b">
        <f>IF(mytable_customer_details!$S4181,mytable_customer_details!$T4181)</f>
        <v>1</v>
      </c>
      <c r="V4181" s="147">
        <f t="shared" si="327"/>
        <v>0</v>
      </c>
      <c r="W4181" s="148">
        <f ca="1">EDATE(TODAY(),-mytable_customer_details!$M4181)</f>
        <v>43248</v>
      </c>
      <c r="X4181" s="147">
        <f>mytable_customer_details!$K4181/mytable_customer_details!$M4181</f>
        <v>74.2</v>
      </c>
      <c r="Y4181" s="147" t="str">
        <f>VLOOKUP(H:H,Table2_ContractType!A:B,2,0)</f>
        <v>Month-to-Month</v>
      </c>
      <c r="Z4181" s="147" t="str">
        <f>VLOOKUP(F:F,Table3_PhoneService!A:B,2,0)</f>
        <v>Two or More Lines</v>
      </c>
      <c r="AA4181" s="147" t="str">
        <f>VLOOKUP(G:G,Table4_InternetService!A:B,2,0)</f>
        <v>Fiber Optic</v>
      </c>
      <c r="AB4181" s="149" t="str">
        <f>_xlfn.IFS(mytable_customer_details!$U4181, "Phone and Internet",mytable_customer_details!$S4181, "Phone Only", mytable_customer_details!$T4181, "Internet Only", TRUE, 0)</f>
        <v>Phone and Internet</v>
      </c>
    </row>
    <row r="4182" spans="1:28" ht="16">
      <c r="A4182" s="200" t="s">
        <v>6560</v>
      </c>
      <c r="B4182" s="212" t="s">
        <v>3</v>
      </c>
      <c r="C4182" s="212">
        <v>0</v>
      </c>
      <c r="D4182" s="212" t="s">
        <v>5</v>
      </c>
      <c r="E4182" s="212" t="s">
        <v>5</v>
      </c>
      <c r="F4182" s="132">
        <v>1</v>
      </c>
      <c r="G4182" s="132">
        <v>1</v>
      </c>
      <c r="H4182" s="132">
        <v>0</v>
      </c>
      <c r="I4182" s="212" t="s">
        <v>7</v>
      </c>
      <c r="J4182" s="213">
        <v>56.25</v>
      </c>
      <c r="K4182" s="214">
        <v>56.25</v>
      </c>
      <c r="L4182" s="212" t="s">
        <v>4</v>
      </c>
      <c r="M4182" s="144">
        <f>mytable_customer_details!$K4182/mytable_customer_details!$J4182</f>
        <v>1</v>
      </c>
      <c r="N4182" s="168">
        <f>mytable_customer_details!$K4182/mytable_customer_details!$J4182</f>
        <v>1</v>
      </c>
      <c r="O4182" s="145">
        <f t="shared" si="325"/>
        <v>0</v>
      </c>
      <c r="P4182" s="145">
        <f t="shared" si="328"/>
        <v>0</v>
      </c>
      <c r="Q4182" s="146">
        <f t="shared" si="326"/>
        <v>1</v>
      </c>
      <c r="R4182" s="146">
        <f t="shared" si="329"/>
        <v>1</v>
      </c>
      <c r="S4182" s="146" t="b">
        <f>mytable_customer_details!$F$2:$F$7044&gt;0</f>
        <v>1</v>
      </c>
      <c r="T4182" s="146" t="b">
        <f>mytable_customer_details!$G$2:$G$7044&gt;0</f>
        <v>1</v>
      </c>
      <c r="U4182" s="146" t="b">
        <f>IF(mytable_customer_details!$S4182,mytable_customer_details!$T4182)</f>
        <v>1</v>
      </c>
      <c r="V4182" s="147">
        <f t="shared" si="327"/>
        <v>0</v>
      </c>
      <c r="W4182" s="148">
        <f ca="1">EDATE(TODAY(),-mytable_customer_details!$M4182)</f>
        <v>43674</v>
      </c>
      <c r="X4182" s="147">
        <f>mytable_customer_details!$K4182/mytable_customer_details!$M4182</f>
        <v>56.25</v>
      </c>
      <c r="Y4182" s="147" t="str">
        <f>VLOOKUP(H:H,Table2_ContractType!A:B,2,0)</f>
        <v>Month-to-Month</v>
      </c>
      <c r="Z4182" s="147" t="str">
        <f>VLOOKUP(F:F,Table3_PhoneService!A:B,2,0)</f>
        <v>One Line</v>
      </c>
      <c r="AA4182" s="147" t="str">
        <f>VLOOKUP(G:G,Table4_InternetService!A:B,2,0)</f>
        <v>DSL</v>
      </c>
      <c r="AB4182" s="149" t="str">
        <f>_xlfn.IFS(mytable_customer_details!$U4182, "Phone and Internet",mytable_customer_details!$S4182, "Phone Only", mytable_customer_details!$T4182, "Internet Only", TRUE, 0)</f>
        <v>Phone and Internet</v>
      </c>
    </row>
    <row r="4183" spans="1:28" ht="16">
      <c r="A4183" s="200" t="s">
        <v>3596</v>
      </c>
      <c r="B4183" s="212" t="s">
        <v>9</v>
      </c>
      <c r="C4183" s="212">
        <v>1</v>
      </c>
      <c r="D4183" s="212" t="s">
        <v>4</v>
      </c>
      <c r="E4183" s="212" t="s">
        <v>5</v>
      </c>
      <c r="F4183" s="132">
        <v>1</v>
      </c>
      <c r="G4183" s="132">
        <v>2</v>
      </c>
      <c r="H4183" s="132">
        <v>1</v>
      </c>
      <c r="I4183" s="212" t="s">
        <v>10</v>
      </c>
      <c r="J4183" s="213">
        <v>90.15</v>
      </c>
      <c r="K4183" s="214">
        <v>3128.8</v>
      </c>
      <c r="L4183" s="212" t="s">
        <v>5</v>
      </c>
      <c r="M4183" s="144">
        <f>mytable_customer_details!$K4183/mytable_customer_details!$J4183</f>
        <v>34.706600110926232</v>
      </c>
      <c r="N4183" s="168">
        <f>mytable_customer_details!$K4183/mytable_customer_details!$J4183</f>
        <v>34.706600110926232</v>
      </c>
      <c r="O4183" s="145">
        <f t="shared" si="325"/>
        <v>1</v>
      </c>
      <c r="P4183" s="145">
        <f t="shared" si="328"/>
        <v>0</v>
      </c>
      <c r="Q4183" s="146">
        <f t="shared" si="326"/>
        <v>0</v>
      </c>
      <c r="R4183" s="146">
        <f t="shared" si="329"/>
        <v>0</v>
      </c>
      <c r="S4183" s="146" t="b">
        <f>mytable_customer_details!$F$2:$F$7044&gt;0</f>
        <v>1</v>
      </c>
      <c r="T4183" s="146" t="b">
        <f>mytable_customer_details!$G$2:$G$7044&gt;0</f>
        <v>1</v>
      </c>
      <c r="U4183" s="146" t="b">
        <f>IF(mytable_customer_details!$S4183,mytable_customer_details!$T4183)</f>
        <v>1</v>
      </c>
      <c r="V4183" s="147">
        <f t="shared" si="327"/>
        <v>1</v>
      </c>
      <c r="W4183" s="148">
        <f ca="1">EDATE(TODAY(),-mytable_customer_details!$M4183)</f>
        <v>42671</v>
      </c>
      <c r="X4183" s="147">
        <f>mytable_customer_details!$K4183/mytable_customer_details!$M4183</f>
        <v>90.15</v>
      </c>
      <c r="Y4183" s="147" t="str">
        <f>VLOOKUP(H:H,Table2_ContractType!A:B,2,0)</f>
        <v>1 Year</v>
      </c>
      <c r="Z4183" s="147" t="str">
        <f>VLOOKUP(F:F,Table3_PhoneService!A:B,2,0)</f>
        <v>One Line</v>
      </c>
      <c r="AA4183" s="147" t="str">
        <f>VLOOKUP(G:G,Table4_InternetService!A:B,2,0)</f>
        <v>Fiber Optic</v>
      </c>
      <c r="AB4183" s="149" t="str">
        <f>_xlfn.IFS(mytable_customer_details!$U4183, "Phone and Internet",mytable_customer_details!$S4183, "Phone Only", mytable_customer_details!$T4183, "Internet Only", TRUE, 0)</f>
        <v>Phone and Internet</v>
      </c>
    </row>
    <row r="4184" spans="1:28" ht="16">
      <c r="A4184" s="200" t="s">
        <v>3812</v>
      </c>
      <c r="B4184" s="212" t="s">
        <v>3</v>
      </c>
      <c r="C4184" s="212">
        <v>1</v>
      </c>
      <c r="D4184" s="212" t="s">
        <v>5</v>
      </c>
      <c r="E4184" s="212" t="s">
        <v>5</v>
      </c>
      <c r="F4184" s="132">
        <v>2</v>
      </c>
      <c r="G4184" s="132">
        <v>2</v>
      </c>
      <c r="H4184" s="132">
        <v>0</v>
      </c>
      <c r="I4184" s="212" t="s">
        <v>7</v>
      </c>
      <c r="J4184" s="213">
        <v>85.45</v>
      </c>
      <c r="K4184" s="214">
        <v>1505.85</v>
      </c>
      <c r="L4184" s="212" t="s">
        <v>4</v>
      </c>
      <c r="M4184" s="144">
        <f>mytable_customer_details!$K4184/mytable_customer_details!$J4184</f>
        <v>17.622586307782328</v>
      </c>
      <c r="N4184" s="168">
        <f>mytable_customer_details!$K4184/mytable_customer_details!$J4184</f>
        <v>17.622586307782328</v>
      </c>
      <c r="O4184" s="145">
        <f t="shared" si="325"/>
        <v>0</v>
      </c>
      <c r="P4184" s="145">
        <f t="shared" si="328"/>
        <v>0</v>
      </c>
      <c r="Q4184" s="146">
        <f t="shared" si="326"/>
        <v>1</v>
      </c>
      <c r="R4184" s="146">
        <f t="shared" si="329"/>
        <v>1</v>
      </c>
      <c r="S4184" s="146" t="b">
        <f>mytable_customer_details!$F$2:$F$7044&gt;0</f>
        <v>1</v>
      </c>
      <c r="T4184" s="146" t="b">
        <f>mytable_customer_details!$G$2:$G$7044&gt;0</f>
        <v>1</v>
      </c>
      <c r="U4184" s="146" t="b">
        <f>IF(mytable_customer_details!$S4184,mytable_customer_details!$T4184)</f>
        <v>1</v>
      </c>
      <c r="V4184" s="147">
        <f t="shared" si="327"/>
        <v>0</v>
      </c>
      <c r="W4184" s="148">
        <f ca="1">EDATE(TODAY(),-mytable_customer_details!$M4184)</f>
        <v>43187</v>
      </c>
      <c r="X4184" s="147">
        <f>mytable_customer_details!$K4184/mytable_customer_details!$M4184</f>
        <v>85.45</v>
      </c>
      <c r="Y4184" s="147" t="str">
        <f>VLOOKUP(H:H,Table2_ContractType!A:B,2,0)</f>
        <v>Month-to-Month</v>
      </c>
      <c r="Z4184" s="147" t="str">
        <f>VLOOKUP(F:F,Table3_PhoneService!A:B,2,0)</f>
        <v>Two or More Lines</v>
      </c>
      <c r="AA4184" s="147" t="str">
        <f>VLOOKUP(G:G,Table4_InternetService!A:B,2,0)</f>
        <v>Fiber Optic</v>
      </c>
      <c r="AB4184" s="149" t="str">
        <f>_xlfn.IFS(mytable_customer_details!$U4184, "Phone and Internet",mytable_customer_details!$S4184, "Phone Only", mytable_customer_details!$T4184, "Internet Only", TRUE, 0)</f>
        <v>Phone and Internet</v>
      </c>
    </row>
    <row r="4185" spans="1:28" ht="16">
      <c r="A4185" s="200" t="s">
        <v>3978</v>
      </c>
      <c r="B4185" s="212" t="s">
        <v>3</v>
      </c>
      <c r="C4185" s="212">
        <v>0</v>
      </c>
      <c r="D4185" s="212" t="s">
        <v>4</v>
      </c>
      <c r="E4185" s="212" t="s">
        <v>5</v>
      </c>
      <c r="F4185" s="132">
        <v>1</v>
      </c>
      <c r="G4185" s="132">
        <v>0</v>
      </c>
      <c r="H4185" s="132">
        <v>1</v>
      </c>
      <c r="I4185" s="212" t="s">
        <v>10</v>
      </c>
      <c r="J4185" s="213">
        <v>19.3</v>
      </c>
      <c r="K4185" s="214">
        <v>593.20000000000005</v>
      </c>
      <c r="L4185" s="212" t="s">
        <v>5</v>
      </c>
      <c r="M4185" s="144">
        <f>mytable_customer_details!$K4185/mytable_customer_details!$J4185</f>
        <v>30.73575129533679</v>
      </c>
      <c r="N4185" s="168">
        <f>mytable_customer_details!$K4185/mytable_customer_details!$J4185</f>
        <v>30.73575129533679</v>
      </c>
      <c r="O4185" s="145">
        <f t="shared" si="325"/>
        <v>1</v>
      </c>
      <c r="P4185" s="145">
        <f t="shared" si="328"/>
        <v>0</v>
      </c>
      <c r="Q4185" s="146">
        <f t="shared" si="326"/>
        <v>1</v>
      </c>
      <c r="R4185" s="146">
        <f t="shared" si="329"/>
        <v>0</v>
      </c>
      <c r="S4185" s="146" t="b">
        <f>mytable_customer_details!$F$2:$F$7044&gt;0</f>
        <v>1</v>
      </c>
      <c r="T4185" s="146" t="b">
        <f>mytable_customer_details!$G$2:$G$7044&gt;0</f>
        <v>0</v>
      </c>
      <c r="U4185" s="146" t="b">
        <f>IF(mytable_customer_details!$S4185,mytable_customer_details!$T4185)</f>
        <v>0</v>
      </c>
      <c r="V4185" s="147">
        <f t="shared" si="327"/>
        <v>1</v>
      </c>
      <c r="W4185" s="148">
        <f ca="1">EDATE(TODAY(),-mytable_customer_details!$M4185)</f>
        <v>42794</v>
      </c>
      <c r="X4185" s="147">
        <f>mytable_customer_details!$K4185/mytable_customer_details!$M4185</f>
        <v>19.3</v>
      </c>
      <c r="Y4185" s="147" t="str">
        <f>VLOOKUP(H:H,Table2_ContractType!A:B,2,0)</f>
        <v>1 Year</v>
      </c>
      <c r="Z4185" s="147" t="str">
        <f>VLOOKUP(F:F,Table3_PhoneService!A:B,2,0)</f>
        <v>One Line</v>
      </c>
      <c r="AA4185" s="147" t="str">
        <f>VLOOKUP(G:G,Table4_InternetService!A:B,2,0)</f>
        <v>No Internet Service</v>
      </c>
      <c r="AB4185" s="149" t="str">
        <f>_xlfn.IFS(mytable_customer_details!$U4185, "Phone and Internet",mytable_customer_details!$S4185, "Phone Only", mytable_customer_details!$T4185, "Internet Only", TRUE, 0)</f>
        <v>Phone Only</v>
      </c>
    </row>
    <row r="4186" spans="1:28" ht="16">
      <c r="A4186" s="200" t="s">
        <v>4564</v>
      </c>
      <c r="B4186" s="212" t="s">
        <v>9</v>
      </c>
      <c r="C4186" s="212">
        <v>0</v>
      </c>
      <c r="D4186" s="212" t="s">
        <v>4</v>
      </c>
      <c r="E4186" s="212" t="s">
        <v>5</v>
      </c>
      <c r="F4186" s="132">
        <v>2</v>
      </c>
      <c r="G4186" s="132">
        <v>2</v>
      </c>
      <c r="H4186" s="132">
        <v>2</v>
      </c>
      <c r="I4186" s="212" t="s">
        <v>13</v>
      </c>
      <c r="J4186" s="213">
        <v>115.8</v>
      </c>
      <c r="K4186" s="214">
        <v>8424.9</v>
      </c>
      <c r="L4186" s="212" t="s">
        <v>5</v>
      </c>
      <c r="M4186" s="144">
        <f>mytable_customer_details!$K4186/mytable_customer_details!$J4186</f>
        <v>72.753886010362692</v>
      </c>
      <c r="N4186" s="168">
        <f>mytable_customer_details!$K4186/mytable_customer_details!$J4186</f>
        <v>72.753886010362692</v>
      </c>
      <c r="O4186" s="145">
        <f t="shared" si="325"/>
        <v>1</v>
      </c>
      <c r="P4186" s="145">
        <f t="shared" si="328"/>
        <v>0</v>
      </c>
      <c r="Q4186" s="146">
        <f t="shared" si="326"/>
        <v>0</v>
      </c>
      <c r="R4186" s="146">
        <f t="shared" si="329"/>
        <v>0</v>
      </c>
      <c r="S4186" s="146" t="b">
        <f>mytable_customer_details!$F$2:$F$7044&gt;0</f>
        <v>1</v>
      </c>
      <c r="T4186" s="146" t="b">
        <f>mytable_customer_details!$G$2:$G$7044&gt;0</f>
        <v>1</v>
      </c>
      <c r="U4186" s="146" t="b">
        <f>IF(mytable_customer_details!$S4186,mytable_customer_details!$T4186)</f>
        <v>1</v>
      </c>
      <c r="V4186" s="147">
        <f t="shared" si="327"/>
        <v>1</v>
      </c>
      <c r="W4186" s="148">
        <f ca="1">EDATE(TODAY(),-mytable_customer_details!$M4186)</f>
        <v>41514</v>
      </c>
      <c r="X4186" s="147">
        <f>mytable_customer_details!$K4186/mytable_customer_details!$M4186</f>
        <v>115.8</v>
      </c>
      <c r="Y4186" s="147" t="str">
        <f>VLOOKUP(H:H,Table2_ContractType!A:B,2,0)</f>
        <v>2 Year</v>
      </c>
      <c r="Z4186" s="147" t="str">
        <f>VLOOKUP(F:F,Table3_PhoneService!A:B,2,0)</f>
        <v>Two or More Lines</v>
      </c>
      <c r="AA4186" s="147" t="str">
        <f>VLOOKUP(G:G,Table4_InternetService!A:B,2,0)</f>
        <v>Fiber Optic</v>
      </c>
      <c r="AB4186" s="149" t="str">
        <f>_xlfn.IFS(mytable_customer_details!$U4186, "Phone and Internet",mytable_customer_details!$S4186, "Phone Only", mytable_customer_details!$T4186, "Internet Only", TRUE, 0)</f>
        <v>Phone and Internet</v>
      </c>
    </row>
    <row r="4187" spans="1:28" ht="16">
      <c r="A4187" s="200" t="s">
        <v>3962</v>
      </c>
      <c r="B4187" s="212" t="s">
        <v>9</v>
      </c>
      <c r="C4187" s="212">
        <v>0</v>
      </c>
      <c r="D4187" s="212" t="s">
        <v>4</v>
      </c>
      <c r="E4187" s="212" t="s">
        <v>5</v>
      </c>
      <c r="F4187" s="132">
        <v>2</v>
      </c>
      <c r="G4187" s="132">
        <v>1</v>
      </c>
      <c r="H4187" s="132">
        <v>2</v>
      </c>
      <c r="I4187" s="212" t="s">
        <v>10</v>
      </c>
      <c r="J4187" s="213">
        <v>79.150000000000006</v>
      </c>
      <c r="K4187" s="214">
        <v>5536.5</v>
      </c>
      <c r="L4187" s="212" t="s">
        <v>5</v>
      </c>
      <c r="M4187" s="144">
        <f>mytable_customer_details!$K4187/mytable_customer_details!$J4187</f>
        <v>69.949463044851541</v>
      </c>
      <c r="N4187" s="168">
        <f>mytable_customer_details!$K4187/mytable_customer_details!$J4187</f>
        <v>69.949463044851541</v>
      </c>
      <c r="O4187" s="145">
        <f t="shared" si="325"/>
        <v>1</v>
      </c>
      <c r="P4187" s="145">
        <f t="shared" si="328"/>
        <v>0</v>
      </c>
      <c r="Q4187" s="146">
        <f t="shared" si="326"/>
        <v>0</v>
      </c>
      <c r="R4187" s="146">
        <f t="shared" si="329"/>
        <v>0</v>
      </c>
      <c r="S4187" s="146" t="b">
        <f>mytable_customer_details!$F$2:$F$7044&gt;0</f>
        <v>1</v>
      </c>
      <c r="T4187" s="146" t="b">
        <f>mytable_customer_details!$G$2:$G$7044&gt;0</f>
        <v>1</v>
      </c>
      <c r="U4187" s="146" t="b">
        <f>IF(mytable_customer_details!$S4187,mytable_customer_details!$T4187)</f>
        <v>1</v>
      </c>
      <c r="V4187" s="147">
        <f t="shared" si="327"/>
        <v>1</v>
      </c>
      <c r="W4187" s="148">
        <f ca="1">EDATE(TODAY(),-mytable_customer_details!$M4187)</f>
        <v>41606</v>
      </c>
      <c r="X4187" s="147">
        <f>mytable_customer_details!$K4187/mytable_customer_details!$M4187</f>
        <v>79.150000000000006</v>
      </c>
      <c r="Y4187" s="147" t="str">
        <f>VLOOKUP(H:H,Table2_ContractType!A:B,2,0)</f>
        <v>2 Year</v>
      </c>
      <c r="Z4187" s="147" t="str">
        <f>VLOOKUP(F:F,Table3_PhoneService!A:B,2,0)</f>
        <v>Two or More Lines</v>
      </c>
      <c r="AA4187" s="147" t="str">
        <f>VLOOKUP(G:G,Table4_InternetService!A:B,2,0)</f>
        <v>DSL</v>
      </c>
      <c r="AB4187" s="149" t="str">
        <f>_xlfn.IFS(mytable_customer_details!$U4187, "Phone and Internet",mytable_customer_details!$S4187, "Phone Only", mytable_customer_details!$T4187, "Internet Only", TRUE, 0)</f>
        <v>Phone and Internet</v>
      </c>
    </row>
    <row r="4188" spans="1:28" ht="16">
      <c r="A4188" s="200" t="s">
        <v>5683</v>
      </c>
      <c r="B4188" s="212" t="s">
        <v>3</v>
      </c>
      <c r="C4188" s="212">
        <v>0</v>
      </c>
      <c r="D4188" s="212" t="s">
        <v>4</v>
      </c>
      <c r="E4188" s="212" t="s">
        <v>5</v>
      </c>
      <c r="F4188" s="132">
        <v>2</v>
      </c>
      <c r="G4188" s="132">
        <v>1</v>
      </c>
      <c r="H4188" s="132">
        <v>1</v>
      </c>
      <c r="I4188" s="212" t="s">
        <v>7</v>
      </c>
      <c r="J4188" s="213">
        <v>71.8</v>
      </c>
      <c r="K4188" s="214">
        <v>3472.05</v>
      </c>
      <c r="L4188" s="212" t="s">
        <v>5</v>
      </c>
      <c r="M4188" s="144">
        <f>mytable_customer_details!$K4188/mytable_customer_details!$J4188</f>
        <v>48.357242339832872</v>
      </c>
      <c r="N4188" s="168">
        <f>mytable_customer_details!$K4188/mytable_customer_details!$J4188</f>
        <v>48.357242339832872</v>
      </c>
      <c r="O4188" s="145">
        <f t="shared" si="325"/>
        <v>1</v>
      </c>
      <c r="P4188" s="145">
        <f t="shared" si="328"/>
        <v>0</v>
      </c>
      <c r="Q4188" s="146">
        <f t="shared" si="326"/>
        <v>1</v>
      </c>
      <c r="R4188" s="146">
        <f t="shared" si="329"/>
        <v>0</v>
      </c>
      <c r="S4188" s="146" t="b">
        <f>mytable_customer_details!$F$2:$F$7044&gt;0</f>
        <v>1</v>
      </c>
      <c r="T4188" s="146" t="b">
        <f>mytable_customer_details!$G$2:$G$7044&gt;0</f>
        <v>1</v>
      </c>
      <c r="U4188" s="146" t="b">
        <f>IF(mytable_customer_details!$S4188,mytable_customer_details!$T4188)</f>
        <v>1</v>
      </c>
      <c r="V4188" s="147">
        <f t="shared" si="327"/>
        <v>1</v>
      </c>
      <c r="W4188" s="148">
        <f ca="1">EDATE(TODAY(),-mytable_customer_details!$M4188)</f>
        <v>42244</v>
      </c>
      <c r="X4188" s="147">
        <f>mytable_customer_details!$K4188/mytable_customer_details!$M4188</f>
        <v>71.8</v>
      </c>
      <c r="Y4188" s="147" t="str">
        <f>VLOOKUP(H:H,Table2_ContractType!A:B,2,0)</f>
        <v>1 Year</v>
      </c>
      <c r="Z4188" s="147" t="str">
        <f>VLOOKUP(F:F,Table3_PhoneService!A:B,2,0)</f>
        <v>Two or More Lines</v>
      </c>
      <c r="AA4188" s="147" t="str">
        <f>VLOOKUP(G:G,Table4_InternetService!A:B,2,0)</f>
        <v>DSL</v>
      </c>
      <c r="AB4188" s="149" t="str">
        <f>_xlfn.IFS(mytable_customer_details!$U4188, "Phone and Internet",mytable_customer_details!$S4188, "Phone Only", mytable_customer_details!$T4188, "Internet Only", TRUE, 0)</f>
        <v>Phone and Internet</v>
      </c>
    </row>
    <row r="4189" spans="1:28" ht="16">
      <c r="A4189" s="200" t="s">
        <v>6859</v>
      </c>
      <c r="B4189" s="212" t="s">
        <v>3</v>
      </c>
      <c r="C4189" s="212">
        <v>0</v>
      </c>
      <c r="D4189" s="212" t="s">
        <v>4</v>
      </c>
      <c r="E4189" s="212" t="s">
        <v>5</v>
      </c>
      <c r="F4189" s="132">
        <v>1</v>
      </c>
      <c r="G4189" s="132">
        <v>1</v>
      </c>
      <c r="H4189" s="132">
        <v>0</v>
      </c>
      <c r="I4189" s="212" t="s">
        <v>17</v>
      </c>
      <c r="J4189" s="213">
        <v>69</v>
      </c>
      <c r="K4189" s="214">
        <v>147.80000000000001</v>
      </c>
      <c r="L4189" s="212" t="s">
        <v>5</v>
      </c>
      <c r="M4189" s="144">
        <f>mytable_customer_details!$K4189/mytable_customer_details!$J4189</f>
        <v>2.1420289855072467</v>
      </c>
      <c r="N4189" s="168">
        <f>mytable_customer_details!$K4189/mytable_customer_details!$J4189</f>
        <v>2.1420289855072467</v>
      </c>
      <c r="O4189" s="145">
        <f t="shared" si="325"/>
        <v>1</v>
      </c>
      <c r="P4189" s="145">
        <f t="shared" si="328"/>
        <v>1</v>
      </c>
      <c r="Q4189" s="146">
        <f t="shared" si="326"/>
        <v>1</v>
      </c>
      <c r="R4189" s="146">
        <f t="shared" si="329"/>
        <v>0</v>
      </c>
      <c r="S4189" s="146" t="b">
        <f>mytable_customer_details!$F$2:$F$7044&gt;0</f>
        <v>1</v>
      </c>
      <c r="T4189" s="146" t="b">
        <f>mytable_customer_details!$G$2:$G$7044&gt;0</f>
        <v>1</v>
      </c>
      <c r="U4189" s="146" t="b">
        <f>IF(mytable_customer_details!$S4189,mytable_customer_details!$T4189)</f>
        <v>1</v>
      </c>
      <c r="V4189" s="147">
        <f t="shared" si="327"/>
        <v>1</v>
      </c>
      <c r="W4189" s="148">
        <f ca="1">EDATE(TODAY(),-mytable_customer_details!$M4189)</f>
        <v>43644</v>
      </c>
      <c r="X4189" s="147">
        <f>mytable_customer_details!$K4189/mytable_customer_details!$M4189</f>
        <v>69</v>
      </c>
      <c r="Y4189" s="147" t="str">
        <f>VLOOKUP(H:H,Table2_ContractType!A:B,2,0)</f>
        <v>Month-to-Month</v>
      </c>
      <c r="Z4189" s="147" t="str">
        <f>VLOOKUP(F:F,Table3_PhoneService!A:B,2,0)</f>
        <v>One Line</v>
      </c>
      <c r="AA4189" s="147" t="str">
        <f>VLOOKUP(G:G,Table4_InternetService!A:B,2,0)</f>
        <v>DSL</v>
      </c>
      <c r="AB4189" s="149" t="str">
        <f>_xlfn.IFS(mytable_customer_details!$U4189, "Phone and Internet",mytable_customer_details!$S4189, "Phone Only", mytable_customer_details!$T4189, "Internet Only", TRUE, 0)</f>
        <v>Phone and Internet</v>
      </c>
    </row>
    <row r="4190" spans="1:28" ht="16">
      <c r="A4190" s="200" t="s">
        <v>6022</v>
      </c>
      <c r="B4190" s="212" t="s">
        <v>3</v>
      </c>
      <c r="C4190" s="212">
        <v>0</v>
      </c>
      <c r="D4190" s="212" t="s">
        <v>4</v>
      </c>
      <c r="E4190" s="212" t="s">
        <v>4</v>
      </c>
      <c r="F4190" s="132">
        <v>1</v>
      </c>
      <c r="G4190" s="132">
        <v>0</v>
      </c>
      <c r="H4190" s="132">
        <v>0</v>
      </c>
      <c r="I4190" s="212" t="s">
        <v>7</v>
      </c>
      <c r="J4190" s="213">
        <v>19.350000000000001</v>
      </c>
      <c r="K4190" s="214">
        <v>683.75</v>
      </c>
      <c r="L4190" s="212" t="s">
        <v>5</v>
      </c>
      <c r="M4190" s="144">
        <f>mytable_customer_details!$K4190/mytable_customer_details!$J4190</f>
        <v>35.335917312661493</v>
      </c>
      <c r="N4190" s="168">
        <f>mytable_customer_details!$K4190/mytable_customer_details!$J4190</f>
        <v>35.335917312661493</v>
      </c>
      <c r="O4190" s="145">
        <f t="shared" si="325"/>
        <v>1</v>
      </c>
      <c r="P4190" s="145">
        <f t="shared" si="328"/>
        <v>0</v>
      </c>
      <c r="Q4190" s="146">
        <f t="shared" si="326"/>
        <v>1</v>
      </c>
      <c r="R4190" s="146">
        <f t="shared" si="329"/>
        <v>0</v>
      </c>
      <c r="S4190" s="146" t="b">
        <f>mytable_customer_details!$F$2:$F$7044&gt;0</f>
        <v>1</v>
      </c>
      <c r="T4190" s="146" t="b">
        <f>mytable_customer_details!$G$2:$G$7044&gt;0</f>
        <v>0</v>
      </c>
      <c r="U4190" s="146" t="b">
        <f>IF(mytable_customer_details!$S4190,mytable_customer_details!$T4190)</f>
        <v>0</v>
      </c>
      <c r="V4190" s="147">
        <f t="shared" si="327"/>
        <v>3</v>
      </c>
      <c r="W4190" s="148">
        <f ca="1">EDATE(TODAY(),-mytable_customer_details!$M4190)</f>
        <v>42641</v>
      </c>
      <c r="X4190" s="147">
        <f>mytable_customer_details!$K4190/mytable_customer_details!$M4190</f>
        <v>19.350000000000001</v>
      </c>
      <c r="Y4190" s="147" t="str">
        <f>VLOOKUP(H:H,Table2_ContractType!A:B,2,0)</f>
        <v>Month-to-Month</v>
      </c>
      <c r="Z4190" s="147" t="str">
        <f>VLOOKUP(F:F,Table3_PhoneService!A:B,2,0)</f>
        <v>One Line</v>
      </c>
      <c r="AA4190" s="147" t="str">
        <f>VLOOKUP(G:G,Table4_InternetService!A:B,2,0)</f>
        <v>No Internet Service</v>
      </c>
      <c r="AB4190" s="149" t="str">
        <f>_xlfn.IFS(mytable_customer_details!$U4190, "Phone and Internet",mytable_customer_details!$S4190, "Phone Only", mytable_customer_details!$T4190, "Internet Only", TRUE, 0)</f>
        <v>Phone Only</v>
      </c>
    </row>
    <row r="4191" spans="1:28" ht="16">
      <c r="A4191" s="200" t="s">
        <v>4177</v>
      </c>
      <c r="B4191" s="212" t="s">
        <v>9</v>
      </c>
      <c r="C4191" s="212">
        <v>1</v>
      </c>
      <c r="D4191" s="212" t="s">
        <v>5</v>
      </c>
      <c r="E4191" s="212" t="s">
        <v>5</v>
      </c>
      <c r="F4191" s="132">
        <v>1</v>
      </c>
      <c r="G4191" s="132">
        <v>0</v>
      </c>
      <c r="H4191" s="132">
        <v>1</v>
      </c>
      <c r="I4191" s="212" t="s">
        <v>17</v>
      </c>
      <c r="J4191" s="213">
        <v>19.8</v>
      </c>
      <c r="K4191" s="214">
        <v>587.70000000000005</v>
      </c>
      <c r="L4191" s="212" t="s">
        <v>5</v>
      </c>
      <c r="M4191" s="144">
        <f>mytable_customer_details!$K4191/mytable_customer_details!$J4191</f>
        <v>29.681818181818183</v>
      </c>
      <c r="N4191" s="168">
        <f>mytable_customer_details!$K4191/mytable_customer_details!$J4191</f>
        <v>29.681818181818183</v>
      </c>
      <c r="O4191" s="145">
        <f t="shared" si="325"/>
        <v>0</v>
      </c>
      <c r="P4191" s="145">
        <f t="shared" si="328"/>
        <v>0</v>
      </c>
      <c r="Q4191" s="146">
        <f t="shared" si="326"/>
        <v>0</v>
      </c>
      <c r="R4191" s="146">
        <f t="shared" si="329"/>
        <v>0</v>
      </c>
      <c r="S4191" s="146" t="b">
        <f>mytable_customer_details!$F$2:$F$7044&gt;0</f>
        <v>1</v>
      </c>
      <c r="T4191" s="146" t="b">
        <f>mytable_customer_details!$G$2:$G$7044&gt;0</f>
        <v>0</v>
      </c>
      <c r="U4191" s="146" t="b">
        <f>IF(mytable_customer_details!$S4191,mytable_customer_details!$T4191)</f>
        <v>0</v>
      </c>
      <c r="V4191" s="147">
        <f t="shared" si="327"/>
        <v>0</v>
      </c>
      <c r="W4191" s="148">
        <f ca="1">EDATE(TODAY(),-mytable_customer_details!$M4191)</f>
        <v>42822</v>
      </c>
      <c r="X4191" s="147">
        <f>mytable_customer_details!$K4191/mytable_customer_details!$M4191</f>
        <v>19.8</v>
      </c>
      <c r="Y4191" s="147" t="str">
        <f>VLOOKUP(H:H,Table2_ContractType!A:B,2,0)</f>
        <v>1 Year</v>
      </c>
      <c r="Z4191" s="147" t="str">
        <f>VLOOKUP(F:F,Table3_PhoneService!A:B,2,0)</f>
        <v>One Line</v>
      </c>
      <c r="AA4191" s="147" t="str">
        <f>VLOOKUP(G:G,Table4_InternetService!A:B,2,0)</f>
        <v>No Internet Service</v>
      </c>
      <c r="AB4191" s="149" t="str">
        <f>_xlfn.IFS(mytable_customer_details!$U4191, "Phone and Internet",mytable_customer_details!$S4191, "Phone Only", mytable_customer_details!$T4191, "Internet Only", TRUE, 0)</f>
        <v>Phone Only</v>
      </c>
    </row>
    <row r="4192" spans="1:28" ht="16">
      <c r="A4192" s="200" t="s">
        <v>185</v>
      </c>
      <c r="B4192" s="212" t="s">
        <v>3</v>
      </c>
      <c r="C4192" s="212">
        <v>0</v>
      </c>
      <c r="D4192" s="212" t="s">
        <v>5</v>
      </c>
      <c r="E4192" s="212" t="s">
        <v>5</v>
      </c>
      <c r="F4192" s="132">
        <v>1</v>
      </c>
      <c r="G4192" s="132">
        <v>0</v>
      </c>
      <c r="H4192" s="132">
        <v>1</v>
      </c>
      <c r="I4192" s="212" t="s">
        <v>13</v>
      </c>
      <c r="J4192" s="213">
        <v>20.55</v>
      </c>
      <c r="K4192" s="214">
        <v>654.54999999999995</v>
      </c>
      <c r="L4192" s="212" t="s">
        <v>5</v>
      </c>
      <c r="M4192" s="144">
        <f>mytable_customer_details!$K4192/mytable_customer_details!$J4192</f>
        <v>31.85158150851581</v>
      </c>
      <c r="N4192" s="168">
        <f>mytable_customer_details!$K4192/mytable_customer_details!$J4192</f>
        <v>31.85158150851581</v>
      </c>
      <c r="O4192" s="145">
        <f t="shared" si="325"/>
        <v>0</v>
      </c>
      <c r="P4192" s="145">
        <f t="shared" si="328"/>
        <v>1</v>
      </c>
      <c r="Q4192" s="146">
        <f t="shared" si="326"/>
        <v>1</v>
      </c>
      <c r="R4192" s="146">
        <f t="shared" si="329"/>
        <v>0</v>
      </c>
      <c r="S4192" s="146" t="b">
        <f>mytable_customer_details!$F$2:$F$7044&gt;0</f>
        <v>1</v>
      </c>
      <c r="T4192" s="146" t="b">
        <f>mytable_customer_details!$G$2:$G$7044&gt;0</f>
        <v>0</v>
      </c>
      <c r="U4192" s="146" t="b">
        <f>IF(mytable_customer_details!$S4192,mytable_customer_details!$T4192)</f>
        <v>0</v>
      </c>
      <c r="V4192" s="147">
        <f t="shared" si="327"/>
        <v>0</v>
      </c>
      <c r="W4192" s="148">
        <f ca="1">EDATE(TODAY(),-mytable_customer_details!$M4192)</f>
        <v>42763</v>
      </c>
      <c r="X4192" s="147">
        <f>mytable_customer_details!$K4192/mytable_customer_details!$M4192</f>
        <v>20.55</v>
      </c>
      <c r="Y4192" s="147" t="str">
        <f>VLOOKUP(H:H,Table2_ContractType!A:B,2,0)</f>
        <v>1 Year</v>
      </c>
      <c r="Z4192" s="147" t="str">
        <f>VLOOKUP(F:F,Table3_PhoneService!A:B,2,0)</f>
        <v>One Line</v>
      </c>
      <c r="AA4192" s="147" t="str">
        <f>VLOOKUP(G:G,Table4_InternetService!A:B,2,0)</f>
        <v>No Internet Service</v>
      </c>
      <c r="AB4192" s="149" t="str">
        <f>_xlfn.IFS(mytable_customer_details!$U4192, "Phone and Internet",mytable_customer_details!$S4192, "Phone Only", mytable_customer_details!$T4192, "Internet Only", TRUE, 0)</f>
        <v>Phone Only</v>
      </c>
    </row>
    <row r="4193" spans="1:28" ht="16">
      <c r="A4193" s="200" t="s">
        <v>91</v>
      </c>
      <c r="B4193" s="212" t="s">
        <v>3</v>
      </c>
      <c r="C4193" s="212">
        <v>0</v>
      </c>
      <c r="D4193" s="212" t="s">
        <v>5</v>
      </c>
      <c r="E4193" s="212" t="s">
        <v>4</v>
      </c>
      <c r="F4193" s="132">
        <v>1</v>
      </c>
      <c r="G4193" s="132">
        <v>2</v>
      </c>
      <c r="H4193" s="132">
        <v>0</v>
      </c>
      <c r="I4193" s="212" t="s">
        <v>7</v>
      </c>
      <c r="J4193" s="213">
        <v>79.349999999999994</v>
      </c>
      <c r="K4193" s="214">
        <v>79.349999999999994</v>
      </c>
      <c r="L4193" s="212" t="s">
        <v>4</v>
      </c>
      <c r="M4193" s="144">
        <f>mytable_customer_details!$K4193/mytable_customer_details!$J4193</f>
        <v>1</v>
      </c>
      <c r="N4193" s="168">
        <f>mytable_customer_details!$K4193/mytable_customer_details!$J4193</f>
        <v>1</v>
      </c>
      <c r="O4193" s="145">
        <f t="shared" si="325"/>
        <v>0</v>
      </c>
      <c r="P4193" s="145">
        <f t="shared" si="328"/>
        <v>0</v>
      </c>
      <c r="Q4193" s="146">
        <f t="shared" si="326"/>
        <v>1</v>
      </c>
      <c r="R4193" s="146">
        <f t="shared" si="329"/>
        <v>1</v>
      </c>
      <c r="S4193" s="146" t="b">
        <f>mytable_customer_details!$F$2:$F$7044&gt;0</f>
        <v>1</v>
      </c>
      <c r="T4193" s="146" t="b">
        <f>mytable_customer_details!$G$2:$G$7044&gt;0</f>
        <v>1</v>
      </c>
      <c r="U4193" s="146" t="b">
        <f>IF(mytable_customer_details!$S4193,mytable_customer_details!$T4193)</f>
        <v>1</v>
      </c>
      <c r="V4193" s="147">
        <f t="shared" si="327"/>
        <v>2</v>
      </c>
      <c r="W4193" s="148">
        <f ca="1">EDATE(TODAY(),-mytable_customer_details!$M4193)</f>
        <v>43674</v>
      </c>
      <c r="X4193" s="147">
        <f>mytable_customer_details!$K4193/mytable_customer_details!$M4193</f>
        <v>79.349999999999994</v>
      </c>
      <c r="Y4193" s="147" t="str">
        <f>VLOOKUP(H:H,Table2_ContractType!A:B,2,0)</f>
        <v>Month-to-Month</v>
      </c>
      <c r="Z4193" s="147" t="str">
        <f>VLOOKUP(F:F,Table3_PhoneService!A:B,2,0)</f>
        <v>One Line</v>
      </c>
      <c r="AA4193" s="147" t="str">
        <f>VLOOKUP(G:G,Table4_InternetService!A:B,2,0)</f>
        <v>Fiber Optic</v>
      </c>
      <c r="AB4193" s="149" t="str">
        <f>_xlfn.IFS(mytable_customer_details!$U4193, "Phone and Internet",mytable_customer_details!$S4193, "Phone Only", mytable_customer_details!$T4193, "Internet Only", TRUE, 0)</f>
        <v>Phone and Internet</v>
      </c>
    </row>
    <row r="4194" spans="1:28" ht="16">
      <c r="A4194" s="200" t="s">
        <v>5540</v>
      </c>
      <c r="B4194" s="212" t="s">
        <v>9</v>
      </c>
      <c r="C4194" s="212">
        <v>0</v>
      </c>
      <c r="D4194" s="212" t="s">
        <v>5</v>
      </c>
      <c r="E4194" s="212" t="s">
        <v>5</v>
      </c>
      <c r="F4194" s="132">
        <v>1</v>
      </c>
      <c r="G4194" s="132">
        <v>0</v>
      </c>
      <c r="H4194" s="132">
        <v>0</v>
      </c>
      <c r="I4194" s="212" t="s">
        <v>10</v>
      </c>
      <c r="J4194" s="213">
        <v>20.05</v>
      </c>
      <c r="K4194" s="214">
        <v>42.7</v>
      </c>
      <c r="L4194" s="212" t="s">
        <v>5</v>
      </c>
      <c r="M4194" s="144">
        <f>mytable_customer_details!$K4194/mytable_customer_details!$J4194</f>
        <v>2.1296758104738154</v>
      </c>
      <c r="N4194" s="168">
        <f>mytable_customer_details!$K4194/mytable_customer_details!$J4194</f>
        <v>2.1296758104738154</v>
      </c>
      <c r="O4194" s="145">
        <f t="shared" si="325"/>
        <v>0</v>
      </c>
      <c r="P4194" s="145">
        <f t="shared" si="328"/>
        <v>0</v>
      </c>
      <c r="Q4194" s="146">
        <f t="shared" si="326"/>
        <v>0</v>
      </c>
      <c r="R4194" s="146">
        <f t="shared" si="329"/>
        <v>0</v>
      </c>
      <c r="S4194" s="146" t="b">
        <f>mytable_customer_details!$F$2:$F$7044&gt;0</f>
        <v>1</v>
      </c>
      <c r="T4194" s="146" t="b">
        <f>mytable_customer_details!$G$2:$G$7044&gt;0</f>
        <v>0</v>
      </c>
      <c r="U4194" s="146" t="b">
        <f>IF(mytable_customer_details!$S4194,mytable_customer_details!$T4194)</f>
        <v>0</v>
      </c>
      <c r="V4194" s="147">
        <f t="shared" si="327"/>
        <v>0</v>
      </c>
      <c r="W4194" s="148">
        <f ca="1">EDATE(TODAY(),-mytable_customer_details!$M4194)</f>
        <v>43644</v>
      </c>
      <c r="X4194" s="147">
        <f>mytable_customer_details!$K4194/mytable_customer_details!$M4194</f>
        <v>20.05</v>
      </c>
      <c r="Y4194" s="147" t="str">
        <f>VLOOKUP(H:H,Table2_ContractType!A:B,2,0)</f>
        <v>Month-to-Month</v>
      </c>
      <c r="Z4194" s="147" t="str">
        <f>VLOOKUP(F:F,Table3_PhoneService!A:B,2,0)</f>
        <v>One Line</v>
      </c>
      <c r="AA4194" s="147" t="str">
        <f>VLOOKUP(G:G,Table4_InternetService!A:B,2,0)</f>
        <v>No Internet Service</v>
      </c>
      <c r="AB4194" s="149" t="str">
        <f>_xlfn.IFS(mytable_customer_details!$U4194, "Phone and Internet",mytable_customer_details!$S4194, "Phone Only", mytable_customer_details!$T4194, "Internet Only", TRUE, 0)</f>
        <v>Phone Only</v>
      </c>
    </row>
    <row r="4195" spans="1:28" ht="16">
      <c r="A4195" s="200" t="s">
        <v>6496</v>
      </c>
      <c r="B4195" s="212" t="s">
        <v>9</v>
      </c>
      <c r="C4195" s="212">
        <v>0</v>
      </c>
      <c r="D4195" s="212" t="s">
        <v>4</v>
      </c>
      <c r="E4195" s="212" t="s">
        <v>5</v>
      </c>
      <c r="F4195" s="132">
        <v>1</v>
      </c>
      <c r="G4195" s="132">
        <v>2</v>
      </c>
      <c r="H4195" s="132">
        <v>0</v>
      </c>
      <c r="I4195" s="212" t="s">
        <v>10</v>
      </c>
      <c r="J4195" s="213">
        <v>73.55</v>
      </c>
      <c r="K4195" s="214">
        <v>4764</v>
      </c>
      <c r="L4195" s="212" t="s">
        <v>5</v>
      </c>
      <c r="M4195" s="144">
        <f>mytable_customer_details!$K4195/mytable_customer_details!$J4195</f>
        <v>64.772263766145485</v>
      </c>
      <c r="N4195" s="168">
        <f>mytable_customer_details!$K4195/mytable_customer_details!$J4195</f>
        <v>64.772263766145485</v>
      </c>
      <c r="O4195" s="145">
        <f t="shared" si="325"/>
        <v>1</v>
      </c>
      <c r="P4195" s="145">
        <f t="shared" si="328"/>
        <v>0</v>
      </c>
      <c r="Q4195" s="146">
        <f t="shared" si="326"/>
        <v>0</v>
      </c>
      <c r="R4195" s="146">
        <f t="shared" si="329"/>
        <v>0</v>
      </c>
      <c r="S4195" s="146" t="b">
        <f>mytable_customer_details!$F$2:$F$7044&gt;0</f>
        <v>1</v>
      </c>
      <c r="T4195" s="146" t="b">
        <f>mytable_customer_details!$G$2:$G$7044&gt;0</f>
        <v>1</v>
      </c>
      <c r="U4195" s="146" t="b">
        <f>IF(mytable_customer_details!$S4195,mytable_customer_details!$T4195)</f>
        <v>1</v>
      </c>
      <c r="V4195" s="147">
        <f t="shared" si="327"/>
        <v>1</v>
      </c>
      <c r="W4195" s="148">
        <f ca="1">EDATE(TODAY(),-mytable_customer_details!$M4195)</f>
        <v>41757</v>
      </c>
      <c r="X4195" s="147">
        <f>mytable_customer_details!$K4195/mytable_customer_details!$M4195</f>
        <v>73.55</v>
      </c>
      <c r="Y4195" s="147" t="str">
        <f>VLOOKUP(H:H,Table2_ContractType!A:B,2,0)</f>
        <v>Month-to-Month</v>
      </c>
      <c r="Z4195" s="147" t="str">
        <f>VLOOKUP(F:F,Table3_PhoneService!A:B,2,0)</f>
        <v>One Line</v>
      </c>
      <c r="AA4195" s="147" t="str">
        <f>VLOOKUP(G:G,Table4_InternetService!A:B,2,0)</f>
        <v>Fiber Optic</v>
      </c>
      <c r="AB4195" s="149" t="str">
        <f>_xlfn.IFS(mytable_customer_details!$U4195, "Phone and Internet",mytable_customer_details!$S4195, "Phone Only", mytable_customer_details!$T4195, "Internet Only", TRUE, 0)</f>
        <v>Phone and Internet</v>
      </c>
    </row>
    <row r="4196" spans="1:28" ht="16">
      <c r="A4196" s="200" t="s">
        <v>1806</v>
      </c>
      <c r="B4196" s="212" t="s">
        <v>3</v>
      </c>
      <c r="C4196" s="212">
        <v>0</v>
      </c>
      <c r="D4196" s="212" t="s">
        <v>4</v>
      </c>
      <c r="E4196" s="212" t="s">
        <v>5</v>
      </c>
      <c r="F4196" s="132">
        <v>2</v>
      </c>
      <c r="G4196" s="132">
        <v>2</v>
      </c>
      <c r="H4196" s="132">
        <v>0</v>
      </c>
      <c r="I4196" s="212" t="s">
        <v>10</v>
      </c>
      <c r="J4196" s="213">
        <v>89.65</v>
      </c>
      <c r="K4196" s="214">
        <v>1761.05</v>
      </c>
      <c r="L4196" s="212" t="s">
        <v>4</v>
      </c>
      <c r="M4196" s="144">
        <f>mytable_customer_details!$K4196/mytable_customer_details!$J4196</f>
        <v>19.643614054656997</v>
      </c>
      <c r="N4196" s="168">
        <f>mytable_customer_details!$K4196/mytable_customer_details!$J4196</f>
        <v>19.643614054656997</v>
      </c>
      <c r="O4196" s="145">
        <f t="shared" si="325"/>
        <v>1</v>
      </c>
      <c r="P4196" s="145">
        <f t="shared" si="328"/>
        <v>0</v>
      </c>
      <c r="Q4196" s="146">
        <f t="shared" si="326"/>
        <v>1</v>
      </c>
      <c r="R4196" s="146">
        <f t="shared" si="329"/>
        <v>1</v>
      </c>
      <c r="S4196" s="146" t="b">
        <f>mytable_customer_details!$F$2:$F$7044&gt;0</f>
        <v>1</v>
      </c>
      <c r="T4196" s="146" t="b">
        <f>mytable_customer_details!$G$2:$G$7044&gt;0</f>
        <v>1</v>
      </c>
      <c r="U4196" s="146" t="b">
        <f>IF(mytable_customer_details!$S4196,mytable_customer_details!$T4196)</f>
        <v>1</v>
      </c>
      <c r="V4196" s="147">
        <f t="shared" si="327"/>
        <v>1</v>
      </c>
      <c r="W4196" s="148">
        <f ca="1">EDATE(TODAY(),-mytable_customer_details!$M4196)</f>
        <v>43128</v>
      </c>
      <c r="X4196" s="147">
        <f>mytable_customer_details!$K4196/mytable_customer_details!$M4196</f>
        <v>89.65</v>
      </c>
      <c r="Y4196" s="147" t="str">
        <f>VLOOKUP(H:H,Table2_ContractType!A:B,2,0)</f>
        <v>Month-to-Month</v>
      </c>
      <c r="Z4196" s="147" t="str">
        <f>VLOOKUP(F:F,Table3_PhoneService!A:B,2,0)</f>
        <v>Two or More Lines</v>
      </c>
      <c r="AA4196" s="147" t="str">
        <f>VLOOKUP(G:G,Table4_InternetService!A:B,2,0)</f>
        <v>Fiber Optic</v>
      </c>
      <c r="AB4196" s="149" t="str">
        <f>_xlfn.IFS(mytable_customer_details!$U4196, "Phone and Internet",mytable_customer_details!$S4196, "Phone Only", mytable_customer_details!$T4196, "Internet Only", TRUE, 0)</f>
        <v>Phone and Internet</v>
      </c>
    </row>
    <row r="4197" spans="1:28" ht="16">
      <c r="A4197" s="200" t="s">
        <v>4887</v>
      </c>
      <c r="B4197" s="212" t="s">
        <v>9</v>
      </c>
      <c r="C4197" s="212">
        <v>0</v>
      </c>
      <c r="D4197" s="212" t="s">
        <v>5</v>
      </c>
      <c r="E4197" s="212" t="s">
        <v>5</v>
      </c>
      <c r="F4197" s="132">
        <v>1</v>
      </c>
      <c r="G4197" s="132">
        <v>2</v>
      </c>
      <c r="H4197" s="132">
        <v>0</v>
      </c>
      <c r="I4197" s="212" t="s">
        <v>7</v>
      </c>
      <c r="J4197" s="213">
        <v>104.4</v>
      </c>
      <c r="K4197" s="214">
        <v>1081.45</v>
      </c>
      <c r="L4197" s="212" t="s">
        <v>4</v>
      </c>
      <c r="M4197" s="144">
        <f>mytable_customer_details!$K4197/mytable_customer_details!$J4197</f>
        <v>10.358716475095786</v>
      </c>
      <c r="N4197" s="168">
        <f>mytable_customer_details!$K4197/mytable_customer_details!$J4197</f>
        <v>10.358716475095786</v>
      </c>
      <c r="O4197" s="145">
        <f t="shared" si="325"/>
        <v>0</v>
      </c>
      <c r="P4197" s="145">
        <f t="shared" si="328"/>
        <v>1</v>
      </c>
      <c r="Q4197" s="146">
        <f t="shared" si="326"/>
        <v>0</v>
      </c>
      <c r="R4197" s="146">
        <f t="shared" si="329"/>
        <v>1</v>
      </c>
      <c r="S4197" s="146" t="b">
        <f>mytable_customer_details!$F$2:$F$7044&gt;0</f>
        <v>1</v>
      </c>
      <c r="T4197" s="146" t="b">
        <f>mytable_customer_details!$G$2:$G$7044&gt;0</f>
        <v>1</v>
      </c>
      <c r="U4197" s="146" t="b">
        <f>IF(mytable_customer_details!$S4197,mytable_customer_details!$T4197)</f>
        <v>1</v>
      </c>
      <c r="V4197" s="147">
        <f t="shared" si="327"/>
        <v>0</v>
      </c>
      <c r="W4197" s="148">
        <f ca="1">EDATE(TODAY(),-mytable_customer_details!$M4197)</f>
        <v>43401</v>
      </c>
      <c r="X4197" s="147">
        <f>mytable_customer_details!$K4197/mytable_customer_details!$M4197</f>
        <v>104.39999999999999</v>
      </c>
      <c r="Y4197" s="147" t="str">
        <f>VLOOKUP(H:H,Table2_ContractType!A:B,2,0)</f>
        <v>Month-to-Month</v>
      </c>
      <c r="Z4197" s="147" t="str">
        <f>VLOOKUP(F:F,Table3_PhoneService!A:B,2,0)</f>
        <v>One Line</v>
      </c>
      <c r="AA4197" s="147" t="str">
        <f>VLOOKUP(G:G,Table4_InternetService!A:B,2,0)</f>
        <v>Fiber Optic</v>
      </c>
      <c r="AB4197" s="149" t="str">
        <f>_xlfn.IFS(mytable_customer_details!$U4197, "Phone and Internet",mytable_customer_details!$S4197, "Phone Only", mytable_customer_details!$T4197, "Internet Only", TRUE, 0)</f>
        <v>Phone and Internet</v>
      </c>
    </row>
    <row r="4198" spans="1:28" ht="16">
      <c r="A4198" s="200" t="s">
        <v>3154</v>
      </c>
      <c r="B4198" s="212" t="s">
        <v>9</v>
      </c>
      <c r="C4198" s="212">
        <v>0</v>
      </c>
      <c r="D4198" s="212" t="s">
        <v>4</v>
      </c>
      <c r="E4198" s="212" t="s">
        <v>4</v>
      </c>
      <c r="F4198" s="132">
        <v>2</v>
      </c>
      <c r="G4198" s="132">
        <v>1</v>
      </c>
      <c r="H4198" s="132">
        <v>0</v>
      </c>
      <c r="I4198" s="212" t="s">
        <v>7</v>
      </c>
      <c r="J4198" s="213">
        <v>72.8</v>
      </c>
      <c r="K4198" s="214">
        <v>930.05</v>
      </c>
      <c r="L4198" s="212" t="s">
        <v>5</v>
      </c>
      <c r="M4198" s="144">
        <f>mytable_customer_details!$K4198/mytable_customer_details!$J4198</f>
        <v>12.775412087912088</v>
      </c>
      <c r="N4198" s="168">
        <f>mytable_customer_details!$K4198/mytable_customer_details!$J4198</f>
        <v>12.775412087912088</v>
      </c>
      <c r="O4198" s="145">
        <f t="shared" si="325"/>
        <v>1</v>
      </c>
      <c r="P4198" s="145">
        <f t="shared" si="328"/>
        <v>1</v>
      </c>
      <c r="Q4198" s="146">
        <f t="shared" si="326"/>
        <v>0</v>
      </c>
      <c r="R4198" s="146">
        <f t="shared" si="329"/>
        <v>0</v>
      </c>
      <c r="S4198" s="146" t="b">
        <f>mytable_customer_details!$F$2:$F$7044&gt;0</f>
        <v>1</v>
      </c>
      <c r="T4198" s="146" t="b">
        <f>mytable_customer_details!$G$2:$G$7044&gt;0</f>
        <v>1</v>
      </c>
      <c r="U4198" s="146" t="b">
        <f>IF(mytable_customer_details!$S4198,mytable_customer_details!$T4198)</f>
        <v>1</v>
      </c>
      <c r="V4198" s="147">
        <f t="shared" si="327"/>
        <v>3</v>
      </c>
      <c r="W4198" s="148">
        <f ca="1">EDATE(TODAY(),-mytable_customer_details!$M4198)</f>
        <v>43340</v>
      </c>
      <c r="X4198" s="147">
        <f>mytable_customer_details!$K4198/mytable_customer_details!$M4198</f>
        <v>72.8</v>
      </c>
      <c r="Y4198" s="147" t="str">
        <f>VLOOKUP(H:H,Table2_ContractType!A:B,2,0)</f>
        <v>Month-to-Month</v>
      </c>
      <c r="Z4198" s="147" t="str">
        <f>VLOOKUP(F:F,Table3_PhoneService!A:B,2,0)</f>
        <v>Two or More Lines</v>
      </c>
      <c r="AA4198" s="147" t="str">
        <f>VLOOKUP(G:G,Table4_InternetService!A:B,2,0)</f>
        <v>DSL</v>
      </c>
      <c r="AB4198" s="149" t="str">
        <f>_xlfn.IFS(mytable_customer_details!$U4198, "Phone and Internet",mytable_customer_details!$S4198, "Phone Only", mytable_customer_details!$T4198, "Internet Only", TRUE, 0)</f>
        <v>Phone and Internet</v>
      </c>
    </row>
    <row r="4199" spans="1:28" ht="16">
      <c r="A4199" s="200" t="s">
        <v>355</v>
      </c>
      <c r="B4199" s="212" t="s">
        <v>3</v>
      </c>
      <c r="C4199" s="212">
        <v>0</v>
      </c>
      <c r="D4199" s="212" t="s">
        <v>5</v>
      </c>
      <c r="E4199" s="212" t="s">
        <v>4</v>
      </c>
      <c r="F4199" s="132">
        <v>1</v>
      </c>
      <c r="G4199" s="132">
        <v>0</v>
      </c>
      <c r="H4199" s="132">
        <v>1</v>
      </c>
      <c r="I4199" s="212" t="s">
        <v>17</v>
      </c>
      <c r="J4199" s="213">
        <v>20.25</v>
      </c>
      <c r="K4199" s="214">
        <v>865</v>
      </c>
      <c r="L4199" s="212" t="s">
        <v>5</v>
      </c>
      <c r="M4199" s="144">
        <f>mytable_customer_details!$K4199/mytable_customer_details!$J4199</f>
        <v>42.716049382716051</v>
      </c>
      <c r="N4199" s="168">
        <f>mytable_customer_details!$K4199/mytable_customer_details!$J4199</f>
        <v>42.716049382716051</v>
      </c>
      <c r="O4199" s="145">
        <f t="shared" si="325"/>
        <v>0</v>
      </c>
      <c r="P4199" s="145">
        <f t="shared" si="328"/>
        <v>0</v>
      </c>
      <c r="Q4199" s="146">
        <f t="shared" si="326"/>
        <v>1</v>
      </c>
      <c r="R4199" s="146">
        <f t="shared" si="329"/>
        <v>0</v>
      </c>
      <c r="S4199" s="146" t="b">
        <f>mytable_customer_details!$F$2:$F$7044&gt;0</f>
        <v>1</v>
      </c>
      <c r="T4199" s="146" t="b">
        <f>mytable_customer_details!$G$2:$G$7044&gt;0</f>
        <v>0</v>
      </c>
      <c r="U4199" s="146" t="b">
        <f>IF(mytable_customer_details!$S4199,mytable_customer_details!$T4199)</f>
        <v>0</v>
      </c>
      <c r="V4199" s="147">
        <f t="shared" si="327"/>
        <v>2</v>
      </c>
      <c r="W4199" s="148">
        <f ca="1">EDATE(TODAY(),-mytable_customer_details!$M4199)</f>
        <v>42428</v>
      </c>
      <c r="X4199" s="147">
        <f>mytable_customer_details!$K4199/mytable_customer_details!$M4199</f>
        <v>20.25</v>
      </c>
      <c r="Y4199" s="147" t="str">
        <f>VLOOKUP(H:H,Table2_ContractType!A:B,2,0)</f>
        <v>1 Year</v>
      </c>
      <c r="Z4199" s="147" t="str">
        <f>VLOOKUP(F:F,Table3_PhoneService!A:B,2,0)</f>
        <v>One Line</v>
      </c>
      <c r="AA4199" s="147" t="str">
        <f>VLOOKUP(G:G,Table4_InternetService!A:B,2,0)</f>
        <v>No Internet Service</v>
      </c>
      <c r="AB4199" s="149" t="str">
        <f>_xlfn.IFS(mytable_customer_details!$U4199, "Phone and Internet",mytable_customer_details!$S4199, "Phone Only", mytable_customer_details!$T4199, "Internet Only", TRUE, 0)</f>
        <v>Phone Only</v>
      </c>
    </row>
    <row r="4200" spans="1:28" ht="16">
      <c r="A4200" s="200" t="s">
        <v>5170</v>
      </c>
      <c r="B4200" s="212" t="s">
        <v>9</v>
      </c>
      <c r="C4200" s="212">
        <v>0</v>
      </c>
      <c r="D4200" s="212" t="s">
        <v>5</v>
      </c>
      <c r="E4200" s="212" t="s">
        <v>5</v>
      </c>
      <c r="F4200" s="132">
        <v>2</v>
      </c>
      <c r="G4200" s="132">
        <v>2</v>
      </c>
      <c r="H4200" s="132">
        <v>0</v>
      </c>
      <c r="I4200" s="212" t="s">
        <v>7</v>
      </c>
      <c r="J4200" s="213">
        <v>76.25</v>
      </c>
      <c r="K4200" s="214">
        <v>684.85</v>
      </c>
      <c r="L4200" s="212" t="s">
        <v>5</v>
      </c>
      <c r="M4200" s="144">
        <f>mytable_customer_details!$K4200/mytable_customer_details!$J4200</f>
        <v>8.9816393442622946</v>
      </c>
      <c r="N4200" s="168">
        <f>mytable_customer_details!$K4200/mytable_customer_details!$J4200</f>
        <v>8.9816393442622946</v>
      </c>
      <c r="O4200" s="145">
        <f t="shared" si="325"/>
        <v>0</v>
      </c>
      <c r="P4200" s="145">
        <f t="shared" si="328"/>
        <v>0</v>
      </c>
      <c r="Q4200" s="146">
        <f t="shared" si="326"/>
        <v>0</v>
      </c>
      <c r="R4200" s="146">
        <f t="shared" si="329"/>
        <v>0</v>
      </c>
      <c r="S4200" s="146" t="b">
        <f>mytable_customer_details!$F$2:$F$7044&gt;0</f>
        <v>1</v>
      </c>
      <c r="T4200" s="146" t="b">
        <f>mytable_customer_details!$G$2:$G$7044&gt;0</f>
        <v>1</v>
      </c>
      <c r="U4200" s="146" t="b">
        <f>IF(mytable_customer_details!$S4200,mytable_customer_details!$T4200)</f>
        <v>1</v>
      </c>
      <c r="V4200" s="147">
        <f t="shared" si="327"/>
        <v>0</v>
      </c>
      <c r="W4200" s="148">
        <f ca="1">EDATE(TODAY(),-mytable_customer_details!$M4200)</f>
        <v>43462</v>
      </c>
      <c r="X4200" s="147">
        <f>mytable_customer_details!$K4200/mytable_customer_details!$M4200</f>
        <v>76.25</v>
      </c>
      <c r="Y4200" s="147" t="str">
        <f>VLOOKUP(H:H,Table2_ContractType!A:B,2,0)</f>
        <v>Month-to-Month</v>
      </c>
      <c r="Z4200" s="147" t="str">
        <f>VLOOKUP(F:F,Table3_PhoneService!A:B,2,0)</f>
        <v>Two or More Lines</v>
      </c>
      <c r="AA4200" s="147" t="str">
        <f>VLOOKUP(G:G,Table4_InternetService!A:B,2,0)</f>
        <v>Fiber Optic</v>
      </c>
      <c r="AB4200" s="149" t="str">
        <f>_xlfn.IFS(mytable_customer_details!$U4200, "Phone and Internet",mytable_customer_details!$S4200, "Phone Only", mytable_customer_details!$T4200, "Internet Only", TRUE, 0)</f>
        <v>Phone and Internet</v>
      </c>
    </row>
    <row r="4201" spans="1:28" ht="16">
      <c r="A4201" s="200" t="s">
        <v>1630</v>
      </c>
      <c r="B4201" s="212" t="s">
        <v>9</v>
      </c>
      <c r="C4201" s="212">
        <v>0</v>
      </c>
      <c r="D4201" s="212" t="s">
        <v>5</v>
      </c>
      <c r="E4201" s="212" t="s">
        <v>5</v>
      </c>
      <c r="F4201" s="132">
        <v>2</v>
      </c>
      <c r="G4201" s="132">
        <v>1</v>
      </c>
      <c r="H4201" s="132">
        <v>2</v>
      </c>
      <c r="I4201" s="212" t="s">
        <v>17</v>
      </c>
      <c r="J4201" s="213">
        <v>81.5</v>
      </c>
      <c r="K4201" s="214">
        <v>5553.25</v>
      </c>
      <c r="L4201" s="212" t="s">
        <v>5</v>
      </c>
      <c r="M4201" s="144">
        <f>mytable_customer_details!$K4201/mytable_customer_details!$J4201</f>
        <v>68.138036809815958</v>
      </c>
      <c r="N4201" s="168">
        <f>mytable_customer_details!$K4201/mytable_customer_details!$J4201</f>
        <v>68.138036809815958</v>
      </c>
      <c r="O4201" s="145">
        <f t="shared" si="325"/>
        <v>0</v>
      </c>
      <c r="P4201" s="145">
        <f t="shared" si="328"/>
        <v>0</v>
      </c>
      <c r="Q4201" s="146">
        <f t="shared" si="326"/>
        <v>0</v>
      </c>
      <c r="R4201" s="146">
        <f t="shared" si="329"/>
        <v>0</v>
      </c>
      <c r="S4201" s="146" t="b">
        <f>mytable_customer_details!$F$2:$F$7044&gt;0</f>
        <v>1</v>
      </c>
      <c r="T4201" s="146" t="b">
        <f>mytable_customer_details!$G$2:$G$7044&gt;0</f>
        <v>1</v>
      </c>
      <c r="U4201" s="146" t="b">
        <f>IF(mytable_customer_details!$S4201,mytable_customer_details!$T4201)</f>
        <v>1</v>
      </c>
      <c r="V4201" s="147">
        <f t="shared" si="327"/>
        <v>0</v>
      </c>
      <c r="W4201" s="148">
        <f ca="1">EDATE(TODAY(),-mytable_customer_details!$M4201)</f>
        <v>41636</v>
      </c>
      <c r="X4201" s="147">
        <f>mytable_customer_details!$K4201/mytable_customer_details!$M4201</f>
        <v>81.499999999999986</v>
      </c>
      <c r="Y4201" s="147" t="str">
        <f>VLOOKUP(H:H,Table2_ContractType!A:B,2,0)</f>
        <v>2 Year</v>
      </c>
      <c r="Z4201" s="147" t="str">
        <f>VLOOKUP(F:F,Table3_PhoneService!A:B,2,0)</f>
        <v>Two or More Lines</v>
      </c>
      <c r="AA4201" s="147" t="str">
        <f>VLOOKUP(G:G,Table4_InternetService!A:B,2,0)</f>
        <v>DSL</v>
      </c>
      <c r="AB4201" s="149" t="str">
        <f>_xlfn.IFS(mytable_customer_details!$U4201, "Phone and Internet",mytable_customer_details!$S4201, "Phone Only", mytable_customer_details!$T4201, "Internet Only", TRUE, 0)</f>
        <v>Phone and Internet</v>
      </c>
    </row>
    <row r="4202" spans="1:28" ht="16">
      <c r="A4202" s="200" t="s">
        <v>2213</v>
      </c>
      <c r="B4202" s="212" t="s">
        <v>9</v>
      </c>
      <c r="C4202" s="212">
        <v>1</v>
      </c>
      <c r="D4202" s="212" t="s">
        <v>4</v>
      </c>
      <c r="E4202" s="212" t="s">
        <v>5</v>
      </c>
      <c r="F4202" s="132">
        <v>1</v>
      </c>
      <c r="G4202" s="132">
        <v>2</v>
      </c>
      <c r="H4202" s="132">
        <v>0</v>
      </c>
      <c r="I4202" s="212" t="s">
        <v>10</v>
      </c>
      <c r="J4202" s="213">
        <v>70.099999999999994</v>
      </c>
      <c r="K4202" s="214">
        <v>467.55</v>
      </c>
      <c r="L4202" s="212" t="s">
        <v>4</v>
      </c>
      <c r="M4202" s="144">
        <f>mytable_customer_details!$K4202/mytable_customer_details!$J4202</f>
        <v>6.6697574893009994</v>
      </c>
      <c r="N4202" s="168">
        <f>mytable_customer_details!$K4202/mytable_customer_details!$J4202</f>
        <v>6.6697574893009994</v>
      </c>
      <c r="O4202" s="145">
        <f t="shared" si="325"/>
        <v>1</v>
      </c>
      <c r="P4202" s="145">
        <f t="shared" si="328"/>
        <v>1</v>
      </c>
      <c r="Q4202" s="146">
        <f t="shared" si="326"/>
        <v>0</v>
      </c>
      <c r="R4202" s="146">
        <f t="shared" si="329"/>
        <v>1</v>
      </c>
      <c r="S4202" s="146" t="b">
        <f>mytable_customer_details!$F$2:$F$7044&gt;0</f>
        <v>1</v>
      </c>
      <c r="T4202" s="146" t="b">
        <f>mytable_customer_details!$G$2:$G$7044&gt;0</f>
        <v>1</v>
      </c>
      <c r="U4202" s="146" t="b">
        <f>IF(mytable_customer_details!$S4202,mytable_customer_details!$T4202)</f>
        <v>1</v>
      </c>
      <c r="V4202" s="147">
        <f t="shared" si="327"/>
        <v>1</v>
      </c>
      <c r="W4202" s="148">
        <f ca="1">EDATE(TODAY(),-mytable_customer_details!$M4202)</f>
        <v>43524</v>
      </c>
      <c r="X4202" s="147">
        <f>mytable_customer_details!$K4202/mytable_customer_details!$M4202</f>
        <v>70.099999999999994</v>
      </c>
      <c r="Y4202" s="147" t="str">
        <f>VLOOKUP(H:H,Table2_ContractType!A:B,2,0)</f>
        <v>Month-to-Month</v>
      </c>
      <c r="Z4202" s="147" t="str">
        <f>VLOOKUP(F:F,Table3_PhoneService!A:B,2,0)</f>
        <v>One Line</v>
      </c>
      <c r="AA4202" s="147" t="str">
        <f>VLOOKUP(G:G,Table4_InternetService!A:B,2,0)</f>
        <v>Fiber Optic</v>
      </c>
      <c r="AB4202" s="149" t="str">
        <f>_xlfn.IFS(mytable_customer_details!$U4202, "Phone and Internet",mytable_customer_details!$S4202, "Phone Only", mytable_customer_details!$T4202, "Internet Only", TRUE, 0)</f>
        <v>Phone and Internet</v>
      </c>
    </row>
    <row r="4203" spans="1:28" ht="16">
      <c r="A4203" s="200" t="s">
        <v>4208</v>
      </c>
      <c r="B4203" s="212" t="s">
        <v>3</v>
      </c>
      <c r="C4203" s="212">
        <v>0</v>
      </c>
      <c r="D4203" s="212" t="s">
        <v>5</v>
      </c>
      <c r="E4203" s="212" t="s">
        <v>4</v>
      </c>
      <c r="F4203" s="132">
        <v>2</v>
      </c>
      <c r="G4203" s="132">
        <v>2</v>
      </c>
      <c r="H4203" s="132">
        <v>0</v>
      </c>
      <c r="I4203" s="212" t="s">
        <v>7</v>
      </c>
      <c r="J4203" s="213">
        <v>84.75</v>
      </c>
      <c r="K4203" s="214">
        <v>1816.75</v>
      </c>
      <c r="L4203" s="212" t="s">
        <v>5</v>
      </c>
      <c r="M4203" s="144">
        <f>mytable_customer_details!$K4203/mytable_customer_details!$J4203</f>
        <v>21.436578171091444</v>
      </c>
      <c r="N4203" s="168">
        <f>mytable_customer_details!$K4203/mytable_customer_details!$J4203</f>
        <v>21.436578171091444</v>
      </c>
      <c r="O4203" s="145">
        <f t="shared" si="325"/>
        <v>0</v>
      </c>
      <c r="P4203" s="145">
        <f t="shared" si="328"/>
        <v>1</v>
      </c>
      <c r="Q4203" s="146">
        <f t="shared" si="326"/>
        <v>1</v>
      </c>
      <c r="R4203" s="146">
        <f t="shared" si="329"/>
        <v>0</v>
      </c>
      <c r="S4203" s="146" t="b">
        <f>mytable_customer_details!$F$2:$F$7044&gt;0</f>
        <v>1</v>
      </c>
      <c r="T4203" s="146" t="b">
        <f>mytable_customer_details!$G$2:$G$7044&gt;0</f>
        <v>1</v>
      </c>
      <c r="U4203" s="146" t="b">
        <f>IF(mytable_customer_details!$S4203,mytable_customer_details!$T4203)</f>
        <v>1</v>
      </c>
      <c r="V4203" s="147">
        <f t="shared" si="327"/>
        <v>2</v>
      </c>
      <c r="W4203" s="148">
        <f ca="1">EDATE(TODAY(),-mytable_customer_details!$M4203)</f>
        <v>43067</v>
      </c>
      <c r="X4203" s="147">
        <f>mytable_customer_details!$K4203/mytable_customer_details!$M4203</f>
        <v>84.75</v>
      </c>
      <c r="Y4203" s="147" t="str">
        <f>VLOOKUP(H:H,Table2_ContractType!A:B,2,0)</f>
        <v>Month-to-Month</v>
      </c>
      <c r="Z4203" s="147" t="str">
        <f>VLOOKUP(F:F,Table3_PhoneService!A:B,2,0)</f>
        <v>Two or More Lines</v>
      </c>
      <c r="AA4203" s="147" t="str">
        <f>VLOOKUP(G:G,Table4_InternetService!A:B,2,0)</f>
        <v>Fiber Optic</v>
      </c>
      <c r="AB4203" s="149" t="str">
        <f>_xlfn.IFS(mytable_customer_details!$U4203, "Phone and Internet",mytable_customer_details!$S4203, "Phone Only", mytable_customer_details!$T4203, "Internet Only", TRUE, 0)</f>
        <v>Phone and Internet</v>
      </c>
    </row>
    <row r="4204" spans="1:28" ht="16">
      <c r="A4204" s="200" t="s">
        <v>2092</v>
      </c>
      <c r="B4204" s="212" t="s">
        <v>3</v>
      </c>
      <c r="C4204" s="212">
        <v>0</v>
      </c>
      <c r="D4204" s="212" t="s">
        <v>4</v>
      </c>
      <c r="E4204" s="212" t="s">
        <v>4</v>
      </c>
      <c r="F4204" s="132">
        <v>1</v>
      </c>
      <c r="G4204" s="132">
        <v>2</v>
      </c>
      <c r="H4204" s="132">
        <v>0</v>
      </c>
      <c r="I4204" s="212" t="s">
        <v>17</v>
      </c>
      <c r="J4204" s="213">
        <v>75.3</v>
      </c>
      <c r="K4204" s="214">
        <v>1702.9</v>
      </c>
      <c r="L4204" s="212" t="s">
        <v>5</v>
      </c>
      <c r="M4204" s="144">
        <f>mytable_customer_details!$K4204/mytable_customer_details!$J4204</f>
        <v>22.61487383798141</v>
      </c>
      <c r="N4204" s="168">
        <f>mytable_customer_details!$K4204/mytable_customer_details!$J4204</f>
        <v>22.61487383798141</v>
      </c>
      <c r="O4204" s="145">
        <f t="shared" si="325"/>
        <v>1</v>
      </c>
      <c r="P4204" s="145">
        <f t="shared" si="328"/>
        <v>0</v>
      </c>
      <c r="Q4204" s="146">
        <f t="shared" si="326"/>
        <v>1</v>
      </c>
      <c r="R4204" s="146">
        <f t="shared" si="329"/>
        <v>0</v>
      </c>
      <c r="S4204" s="146" t="b">
        <f>mytable_customer_details!$F$2:$F$7044&gt;0</f>
        <v>1</v>
      </c>
      <c r="T4204" s="146" t="b">
        <f>mytable_customer_details!$G$2:$G$7044&gt;0</f>
        <v>1</v>
      </c>
      <c r="U4204" s="146" t="b">
        <f>IF(mytable_customer_details!$S4204,mytable_customer_details!$T4204)</f>
        <v>1</v>
      </c>
      <c r="V4204" s="147">
        <f t="shared" si="327"/>
        <v>3</v>
      </c>
      <c r="W4204" s="148">
        <f ca="1">EDATE(TODAY(),-mytable_customer_details!$M4204)</f>
        <v>43036</v>
      </c>
      <c r="X4204" s="147">
        <f>mytable_customer_details!$K4204/mytable_customer_details!$M4204</f>
        <v>75.3</v>
      </c>
      <c r="Y4204" s="147" t="str">
        <f>VLOOKUP(H:H,Table2_ContractType!A:B,2,0)</f>
        <v>Month-to-Month</v>
      </c>
      <c r="Z4204" s="147" t="str">
        <f>VLOOKUP(F:F,Table3_PhoneService!A:B,2,0)</f>
        <v>One Line</v>
      </c>
      <c r="AA4204" s="147" t="str">
        <f>VLOOKUP(G:G,Table4_InternetService!A:B,2,0)</f>
        <v>Fiber Optic</v>
      </c>
      <c r="AB4204" s="149" t="str">
        <f>_xlfn.IFS(mytable_customer_details!$U4204, "Phone and Internet",mytable_customer_details!$S4204, "Phone Only", mytable_customer_details!$T4204, "Internet Only", TRUE, 0)</f>
        <v>Phone and Internet</v>
      </c>
    </row>
    <row r="4205" spans="1:28" ht="16">
      <c r="A4205" s="200" t="s">
        <v>1736</v>
      </c>
      <c r="B4205" s="212" t="s">
        <v>3</v>
      </c>
      <c r="C4205" s="212">
        <v>1</v>
      </c>
      <c r="D4205" s="212" t="s">
        <v>5</v>
      </c>
      <c r="E4205" s="212" t="s">
        <v>5</v>
      </c>
      <c r="F4205" s="132">
        <v>2</v>
      </c>
      <c r="G4205" s="132">
        <v>2</v>
      </c>
      <c r="H4205" s="132">
        <v>0</v>
      </c>
      <c r="I4205" s="212" t="s">
        <v>7</v>
      </c>
      <c r="J4205" s="213">
        <v>94.2</v>
      </c>
      <c r="K4205" s="214">
        <v>1608.15</v>
      </c>
      <c r="L4205" s="212" t="s">
        <v>5</v>
      </c>
      <c r="M4205" s="144">
        <f>mytable_customer_details!$K4205/mytable_customer_details!$J4205</f>
        <v>17.071656050955415</v>
      </c>
      <c r="N4205" s="168">
        <f>mytable_customer_details!$K4205/mytable_customer_details!$J4205</f>
        <v>17.071656050955415</v>
      </c>
      <c r="O4205" s="145">
        <f t="shared" si="325"/>
        <v>0</v>
      </c>
      <c r="P4205" s="145">
        <f t="shared" si="328"/>
        <v>0</v>
      </c>
      <c r="Q4205" s="146">
        <f t="shared" si="326"/>
        <v>1</v>
      </c>
      <c r="R4205" s="146">
        <f t="shared" si="329"/>
        <v>0</v>
      </c>
      <c r="S4205" s="146" t="b">
        <f>mytable_customer_details!$F$2:$F$7044&gt;0</f>
        <v>1</v>
      </c>
      <c r="T4205" s="146" t="b">
        <f>mytable_customer_details!$G$2:$G$7044&gt;0</f>
        <v>1</v>
      </c>
      <c r="U4205" s="146" t="b">
        <f>IF(mytable_customer_details!$S4205,mytable_customer_details!$T4205)</f>
        <v>1</v>
      </c>
      <c r="V4205" s="147">
        <f t="shared" si="327"/>
        <v>0</v>
      </c>
      <c r="W4205" s="148">
        <f ca="1">EDATE(TODAY(),-mytable_customer_details!$M4205)</f>
        <v>43187</v>
      </c>
      <c r="X4205" s="147">
        <f>mytable_customer_details!$K4205/mytable_customer_details!$M4205</f>
        <v>94.2</v>
      </c>
      <c r="Y4205" s="147" t="str">
        <f>VLOOKUP(H:H,Table2_ContractType!A:B,2,0)</f>
        <v>Month-to-Month</v>
      </c>
      <c r="Z4205" s="147" t="str">
        <f>VLOOKUP(F:F,Table3_PhoneService!A:B,2,0)</f>
        <v>Two or More Lines</v>
      </c>
      <c r="AA4205" s="147" t="str">
        <f>VLOOKUP(G:G,Table4_InternetService!A:B,2,0)</f>
        <v>Fiber Optic</v>
      </c>
      <c r="AB4205" s="149" t="str">
        <f>_xlfn.IFS(mytable_customer_details!$U4205, "Phone and Internet",mytable_customer_details!$S4205, "Phone Only", mytable_customer_details!$T4205, "Internet Only", TRUE, 0)</f>
        <v>Phone and Internet</v>
      </c>
    </row>
    <row r="4206" spans="1:28" ht="16">
      <c r="A4206" s="200" t="s">
        <v>5766</v>
      </c>
      <c r="B4206" s="212" t="s">
        <v>9</v>
      </c>
      <c r="C4206" s="212">
        <v>1</v>
      </c>
      <c r="D4206" s="212" t="s">
        <v>4</v>
      </c>
      <c r="E4206" s="212" t="s">
        <v>5</v>
      </c>
      <c r="F4206" s="132">
        <v>2</v>
      </c>
      <c r="G4206" s="132">
        <v>2</v>
      </c>
      <c r="H4206" s="132">
        <v>0</v>
      </c>
      <c r="I4206" s="212" t="s">
        <v>7</v>
      </c>
      <c r="J4206" s="213">
        <v>96.5</v>
      </c>
      <c r="K4206" s="214">
        <v>1392.25</v>
      </c>
      <c r="L4206" s="212" t="s">
        <v>5</v>
      </c>
      <c r="M4206" s="144">
        <f>mytable_customer_details!$K4206/mytable_customer_details!$J4206</f>
        <v>14.427461139896373</v>
      </c>
      <c r="N4206" s="168">
        <f>mytable_customer_details!$K4206/mytable_customer_details!$J4206</f>
        <v>14.427461139896373</v>
      </c>
      <c r="O4206" s="145">
        <f t="shared" si="325"/>
        <v>1</v>
      </c>
      <c r="P4206" s="145">
        <f t="shared" si="328"/>
        <v>1</v>
      </c>
      <c r="Q4206" s="146">
        <f t="shared" si="326"/>
        <v>0</v>
      </c>
      <c r="R4206" s="146">
        <f t="shared" si="329"/>
        <v>0</v>
      </c>
      <c r="S4206" s="146" t="b">
        <f>mytable_customer_details!$F$2:$F$7044&gt;0</f>
        <v>1</v>
      </c>
      <c r="T4206" s="146" t="b">
        <f>mytable_customer_details!$G$2:$G$7044&gt;0</f>
        <v>1</v>
      </c>
      <c r="U4206" s="146" t="b">
        <f>IF(mytable_customer_details!$S4206,mytable_customer_details!$T4206)</f>
        <v>1</v>
      </c>
      <c r="V4206" s="147">
        <f t="shared" si="327"/>
        <v>1</v>
      </c>
      <c r="W4206" s="148">
        <f ca="1">EDATE(TODAY(),-mytable_customer_details!$M4206)</f>
        <v>43279</v>
      </c>
      <c r="X4206" s="147">
        <f>mytable_customer_details!$K4206/mytable_customer_details!$M4206</f>
        <v>96.5</v>
      </c>
      <c r="Y4206" s="147" t="str">
        <f>VLOOKUP(H:H,Table2_ContractType!A:B,2,0)</f>
        <v>Month-to-Month</v>
      </c>
      <c r="Z4206" s="147" t="str">
        <f>VLOOKUP(F:F,Table3_PhoneService!A:B,2,0)</f>
        <v>Two or More Lines</v>
      </c>
      <c r="AA4206" s="147" t="str">
        <f>VLOOKUP(G:G,Table4_InternetService!A:B,2,0)</f>
        <v>Fiber Optic</v>
      </c>
      <c r="AB4206" s="149" t="str">
        <f>_xlfn.IFS(mytable_customer_details!$U4206, "Phone and Internet",mytable_customer_details!$S4206, "Phone Only", mytable_customer_details!$T4206, "Internet Only", TRUE, 0)</f>
        <v>Phone and Internet</v>
      </c>
    </row>
    <row r="4207" spans="1:28" ht="16">
      <c r="A4207" s="200" t="s">
        <v>1598</v>
      </c>
      <c r="B4207" s="212" t="s">
        <v>9</v>
      </c>
      <c r="C4207" s="212">
        <v>0</v>
      </c>
      <c r="D4207" s="212" t="s">
        <v>4</v>
      </c>
      <c r="E4207" s="212" t="s">
        <v>4</v>
      </c>
      <c r="F4207" s="132">
        <v>2</v>
      </c>
      <c r="G4207" s="132">
        <v>0</v>
      </c>
      <c r="H4207" s="132">
        <v>2</v>
      </c>
      <c r="I4207" s="212" t="s">
        <v>13</v>
      </c>
      <c r="J4207" s="213">
        <v>26.3</v>
      </c>
      <c r="K4207" s="214">
        <v>1245.05</v>
      </c>
      <c r="L4207" s="212" t="s">
        <v>5</v>
      </c>
      <c r="M4207" s="144">
        <f>mytable_customer_details!$K4207/mytable_customer_details!$J4207</f>
        <v>47.340304182509506</v>
      </c>
      <c r="N4207" s="168">
        <f>mytable_customer_details!$K4207/mytable_customer_details!$J4207</f>
        <v>47.340304182509506</v>
      </c>
      <c r="O4207" s="145">
        <f t="shared" si="325"/>
        <v>1</v>
      </c>
      <c r="P4207" s="145">
        <f t="shared" si="328"/>
        <v>0</v>
      </c>
      <c r="Q4207" s="146">
        <f t="shared" si="326"/>
        <v>0</v>
      </c>
      <c r="R4207" s="146">
        <f t="shared" si="329"/>
        <v>0</v>
      </c>
      <c r="S4207" s="146" t="b">
        <f>mytable_customer_details!$F$2:$F$7044&gt;0</f>
        <v>1</v>
      </c>
      <c r="T4207" s="146" t="b">
        <f>mytable_customer_details!$G$2:$G$7044&gt;0</f>
        <v>0</v>
      </c>
      <c r="U4207" s="146" t="b">
        <f>IF(mytable_customer_details!$S4207,mytable_customer_details!$T4207)</f>
        <v>0</v>
      </c>
      <c r="V4207" s="147">
        <f t="shared" si="327"/>
        <v>3</v>
      </c>
      <c r="W4207" s="148">
        <f ca="1">EDATE(TODAY(),-mytable_customer_details!$M4207)</f>
        <v>42275</v>
      </c>
      <c r="X4207" s="147">
        <f>mytable_customer_details!$K4207/mytable_customer_details!$M4207</f>
        <v>26.299999999999997</v>
      </c>
      <c r="Y4207" s="147" t="str">
        <f>VLOOKUP(H:H,Table2_ContractType!A:B,2,0)</f>
        <v>2 Year</v>
      </c>
      <c r="Z4207" s="147" t="str">
        <f>VLOOKUP(F:F,Table3_PhoneService!A:B,2,0)</f>
        <v>Two or More Lines</v>
      </c>
      <c r="AA4207" s="147" t="str">
        <f>VLOOKUP(G:G,Table4_InternetService!A:B,2,0)</f>
        <v>No Internet Service</v>
      </c>
      <c r="AB4207" s="149" t="str">
        <f>_xlfn.IFS(mytable_customer_details!$U4207, "Phone and Internet",mytable_customer_details!$S4207, "Phone Only", mytable_customer_details!$T4207, "Internet Only", TRUE, 0)</f>
        <v>Phone Only</v>
      </c>
    </row>
    <row r="4208" spans="1:28" ht="16">
      <c r="A4208" s="200" t="s">
        <v>4263</v>
      </c>
      <c r="B4208" s="212" t="s">
        <v>3</v>
      </c>
      <c r="C4208" s="212">
        <v>0</v>
      </c>
      <c r="D4208" s="212" t="s">
        <v>5</v>
      </c>
      <c r="E4208" s="212" t="s">
        <v>5</v>
      </c>
      <c r="F4208" s="132">
        <v>2</v>
      </c>
      <c r="G4208" s="132">
        <v>1</v>
      </c>
      <c r="H4208" s="132">
        <v>0</v>
      </c>
      <c r="I4208" s="212" t="s">
        <v>10</v>
      </c>
      <c r="J4208" s="213">
        <v>56.1</v>
      </c>
      <c r="K4208" s="214">
        <v>1033.9000000000001</v>
      </c>
      <c r="L4208" s="212" t="s">
        <v>5</v>
      </c>
      <c r="M4208" s="144">
        <f>mytable_customer_details!$K4208/mytable_customer_details!$J4208</f>
        <v>18.429590017825312</v>
      </c>
      <c r="N4208" s="168">
        <f>mytable_customer_details!$K4208/mytable_customer_details!$J4208</f>
        <v>18.429590017825312</v>
      </c>
      <c r="O4208" s="145">
        <f t="shared" si="325"/>
        <v>0</v>
      </c>
      <c r="P4208" s="145">
        <f t="shared" si="328"/>
        <v>0</v>
      </c>
      <c r="Q4208" s="146">
        <f t="shared" si="326"/>
        <v>1</v>
      </c>
      <c r="R4208" s="146">
        <f t="shared" si="329"/>
        <v>0</v>
      </c>
      <c r="S4208" s="146" t="b">
        <f>mytable_customer_details!$F$2:$F$7044&gt;0</f>
        <v>1</v>
      </c>
      <c r="T4208" s="146" t="b">
        <f>mytable_customer_details!$G$2:$G$7044&gt;0</f>
        <v>1</v>
      </c>
      <c r="U4208" s="146" t="b">
        <f>IF(mytable_customer_details!$S4208,mytable_customer_details!$T4208)</f>
        <v>1</v>
      </c>
      <c r="V4208" s="147">
        <f t="shared" si="327"/>
        <v>0</v>
      </c>
      <c r="W4208" s="148">
        <f ca="1">EDATE(TODAY(),-mytable_customer_details!$M4208)</f>
        <v>43159</v>
      </c>
      <c r="X4208" s="147">
        <f>mytable_customer_details!$K4208/mytable_customer_details!$M4208</f>
        <v>56.1</v>
      </c>
      <c r="Y4208" s="147" t="str">
        <f>VLOOKUP(H:H,Table2_ContractType!A:B,2,0)</f>
        <v>Month-to-Month</v>
      </c>
      <c r="Z4208" s="147" t="str">
        <f>VLOOKUP(F:F,Table3_PhoneService!A:B,2,0)</f>
        <v>Two or More Lines</v>
      </c>
      <c r="AA4208" s="147" t="str">
        <f>VLOOKUP(G:G,Table4_InternetService!A:B,2,0)</f>
        <v>DSL</v>
      </c>
      <c r="AB4208" s="149" t="str">
        <f>_xlfn.IFS(mytable_customer_details!$U4208, "Phone and Internet",mytable_customer_details!$S4208, "Phone Only", mytable_customer_details!$T4208, "Internet Only", TRUE, 0)</f>
        <v>Phone and Internet</v>
      </c>
    </row>
    <row r="4209" spans="1:28" ht="16">
      <c r="A4209" s="200" t="s">
        <v>285</v>
      </c>
      <c r="B4209" s="212" t="s">
        <v>9</v>
      </c>
      <c r="C4209" s="212">
        <v>0</v>
      </c>
      <c r="D4209" s="212" t="s">
        <v>5</v>
      </c>
      <c r="E4209" s="212" t="s">
        <v>5</v>
      </c>
      <c r="F4209" s="132">
        <v>1</v>
      </c>
      <c r="G4209" s="132">
        <v>2</v>
      </c>
      <c r="H4209" s="132">
        <v>0</v>
      </c>
      <c r="I4209" s="212" t="s">
        <v>10</v>
      </c>
      <c r="J4209" s="213">
        <v>70.599999999999994</v>
      </c>
      <c r="K4209" s="214">
        <v>70.599999999999994</v>
      </c>
      <c r="L4209" s="212" t="s">
        <v>4</v>
      </c>
      <c r="M4209" s="144">
        <f>mytable_customer_details!$K4209/mytable_customer_details!$J4209</f>
        <v>1</v>
      </c>
      <c r="N4209" s="168">
        <f>mytable_customer_details!$K4209/mytable_customer_details!$J4209</f>
        <v>1</v>
      </c>
      <c r="O4209" s="145">
        <f t="shared" si="325"/>
        <v>0</v>
      </c>
      <c r="P4209" s="145">
        <f t="shared" si="328"/>
        <v>1</v>
      </c>
      <c r="Q4209" s="146">
        <f t="shared" si="326"/>
        <v>0</v>
      </c>
      <c r="R4209" s="146">
        <f t="shared" si="329"/>
        <v>1</v>
      </c>
      <c r="S4209" s="146" t="b">
        <f>mytable_customer_details!$F$2:$F$7044&gt;0</f>
        <v>1</v>
      </c>
      <c r="T4209" s="146" t="b">
        <f>mytable_customer_details!$G$2:$G$7044&gt;0</f>
        <v>1</v>
      </c>
      <c r="U4209" s="146" t="b">
        <f>IF(mytable_customer_details!$S4209,mytable_customer_details!$T4209)</f>
        <v>1</v>
      </c>
      <c r="V4209" s="147">
        <f t="shared" si="327"/>
        <v>0</v>
      </c>
      <c r="W4209" s="148">
        <f ca="1">EDATE(TODAY(),-mytable_customer_details!$M4209)</f>
        <v>43674</v>
      </c>
      <c r="X4209" s="147">
        <f>mytable_customer_details!$K4209/mytable_customer_details!$M4209</f>
        <v>70.599999999999994</v>
      </c>
      <c r="Y4209" s="147" t="str">
        <f>VLOOKUP(H:H,Table2_ContractType!A:B,2,0)</f>
        <v>Month-to-Month</v>
      </c>
      <c r="Z4209" s="147" t="str">
        <f>VLOOKUP(F:F,Table3_PhoneService!A:B,2,0)</f>
        <v>One Line</v>
      </c>
      <c r="AA4209" s="147" t="str">
        <f>VLOOKUP(G:G,Table4_InternetService!A:B,2,0)</f>
        <v>Fiber Optic</v>
      </c>
      <c r="AB4209" s="149" t="str">
        <f>_xlfn.IFS(mytable_customer_details!$U4209, "Phone and Internet",mytable_customer_details!$S4209, "Phone Only", mytable_customer_details!$T4209, "Internet Only", TRUE, 0)</f>
        <v>Phone and Internet</v>
      </c>
    </row>
    <row r="4210" spans="1:28" ht="16">
      <c r="A4210" s="200" t="s">
        <v>5317</v>
      </c>
      <c r="B4210" s="212" t="s">
        <v>9</v>
      </c>
      <c r="C4210" s="212">
        <v>0</v>
      </c>
      <c r="D4210" s="212" t="s">
        <v>4</v>
      </c>
      <c r="E4210" s="212" t="s">
        <v>4</v>
      </c>
      <c r="F4210" s="132">
        <v>2</v>
      </c>
      <c r="G4210" s="132">
        <v>2</v>
      </c>
      <c r="H4210" s="132">
        <v>0</v>
      </c>
      <c r="I4210" s="212" t="s">
        <v>7</v>
      </c>
      <c r="J4210" s="213">
        <v>83.65</v>
      </c>
      <c r="K4210" s="214">
        <v>1465.75</v>
      </c>
      <c r="L4210" s="212" t="s">
        <v>4</v>
      </c>
      <c r="M4210" s="144">
        <f>mytable_customer_details!$K4210/mytable_customer_details!$J4210</f>
        <v>17.522414823670054</v>
      </c>
      <c r="N4210" s="168">
        <f>mytable_customer_details!$K4210/mytable_customer_details!$J4210</f>
        <v>17.522414823670054</v>
      </c>
      <c r="O4210" s="145">
        <f t="shared" si="325"/>
        <v>1</v>
      </c>
      <c r="P4210" s="145">
        <f t="shared" si="328"/>
        <v>0</v>
      </c>
      <c r="Q4210" s="146">
        <f t="shared" si="326"/>
        <v>0</v>
      </c>
      <c r="R4210" s="146">
        <f t="shared" si="329"/>
        <v>1</v>
      </c>
      <c r="S4210" s="146" t="b">
        <f>mytable_customer_details!$F$2:$F$7044&gt;0</f>
        <v>1</v>
      </c>
      <c r="T4210" s="146" t="b">
        <f>mytable_customer_details!$G$2:$G$7044&gt;0</f>
        <v>1</v>
      </c>
      <c r="U4210" s="146" t="b">
        <f>IF(mytable_customer_details!$S4210,mytable_customer_details!$T4210)</f>
        <v>1</v>
      </c>
      <c r="V4210" s="147">
        <f t="shared" si="327"/>
        <v>3</v>
      </c>
      <c r="W4210" s="148">
        <f ca="1">EDATE(TODAY(),-mytable_customer_details!$M4210)</f>
        <v>43187</v>
      </c>
      <c r="X4210" s="147">
        <f>mytable_customer_details!$K4210/mytable_customer_details!$M4210</f>
        <v>83.649999999999991</v>
      </c>
      <c r="Y4210" s="147" t="str">
        <f>VLOOKUP(H:H,Table2_ContractType!A:B,2,0)</f>
        <v>Month-to-Month</v>
      </c>
      <c r="Z4210" s="147" t="str">
        <f>VLOOKUP(F:F,Table3_PhoneService!A:B,2,0)</f>
        <v>Two or More Lines</v>
      </c>
      <c r="AA4210" s="147" t="str">
        <f>VLOOKUP(G:G,Table4_InternetService!A:B,2,0)</f>
        <v>Fiber Optic</v>
      </c>
      <c r="AB4210" s="149" t="str">
        <f>_xlfn.IFS(mytable_customer_details!$U4210, "Phone and Internet",mytable_customer_details!$S4210, "Phone Only", mytable_customer_details!$T4210, "Internet Only", TRUE, 0)</f>
        <v>Phone and Internet</v>
      </c>
    </row>
    <row r="4211" spans="1:28" ht="16">
      <c r="A4211" s="200" t="s">
        <v>4568</v>
      </c>
      <c r="B4211" s="212" t="s">
        <v>9</v>
      </c>
      <c r="C4211" s="212">
        <v>0</v>
      </c>
      <c r="D4211" s="212" t="s">
        <v>5</v>
      </c>
      <c r="E4211" s="212" t="s">
        <v>5</v>
      </c>
      <c r="F4211" s="132">
        <v>0</v>
      </c>
      <c r="G4211" s="132">
        <v>1</v>
      </c>
      <c r="H4211" s="132">
        <v>1</v>
      </c>
      <c r="I4211" s="212" t="s">
        <v>17</v>
      </c>
      <c r="J4211" s="213">
        <v>54.9</v>
      </c>
      <c r="K4211" s="214">
        <v>3045.75</v>
      </c>
      <c r="L4211" s="212" t="s">
        <v>5</v>
      </c>
      <c r="M4211" s="144">
        <f>mytable_customer_details!$K4211/mytable_customer_details!$J4211</f>
        <v>55.478142076502735</v>
      </c>
      <c r="N4211" s="168">
        <f>mytable_customer_details!$K4211/mytable_customer_details!$J4211</f>
        <v>55.478142076502735</v>
      </c>
      <c r="O4211" s="145">
        <f t="shared" si="325"/>
        <v>0</v>
      </c>
      <c r="P4211" s="145">
        <f t="shared" si="328"/>
        <v>0</v>
      </c>
      <c r="Q4211" s="146">
        <f t="shared" si="326"/>
        <v>0</v>
      </c>
      <c r="R4211" s="146">
        <f t="shared" si="329"/>
        <v>0</v>
      </c>
      <c r="S4211" s="146" t="b">
        <f>mytable_customer_details!$F$2:$F$7044&gt;0</f>
        <v>0</v>
      </c>
      <c r="T4211" s="146" t="b">
        <f>mytable_customer_details!$G$2:$G$7044&gt;0</f>
        <v>1</v>
      </c>
      <c r="U4211" s="146" t="b">
        <f>IF(mytable_customer_details!$S4211,mytable_customer_details!$T4211)</f>
        <v>0</v>
      </c>
      <c r="V4211" s="147">
        <f t="shared" si="327"/>
        <v>0</v>
      </c>
      <c r="W4211" s="148">
        <f ca="1">EDATE(TODAY(),-mytable_customer_details!$M4211)</f>
        <v>42032</v>
      </c>
      <c r="X4211" s="147">
        <f>mytable_customer_details!$K4211/mytable_customer_details!$M4211</f>
        <v>54.9</v>
      </c>
      <c r="Y4211" s="147" t="str">
        <f>VLOOKUP(H:H,Table2_ContractType!A:B,2,0)</f>
        <v>1 Year</v>
      </c>
      <c r="Z4211" s="147" t="str">
        <f>VLOOKUP(F:F,Table3_PhoneService!A:B,2,0)</f>
        <v>No Phone Service</v>
      </c>
      <c r="AA4211" s="147" t="str">
        <f>VLOOKUP(G:G,Table4_InternetService!A:B,2,0)</f>
        <v>DSL</v>
      </c>
      <c r="AB4211" s="149" t="str">
        <f>_xlfn.IFS(mytable_customer_details!$U4211, "Phone and Internet",mytable_customer_details!$S4211, "Phone Only", mytable_customer_details!$T4211, "Internet Only", TRUE, 0)</f>
        <v>Internet Only</v>
      </c>
    </row>
    <row r="4212" spans="1:28" ht="16">
      <c r="A4212" s="200" t="s">
        <v>2608</v>
      </c>
      <c r="B4212" s="212" t="s">
        <v>9</v>
      </c>
      <c r="C4212" s="212">
        <v>0</v>
      </c>
      <c r="D4212" s="212" t="s">
        <v>4</v>
      </c>
      <c r="E4212" s="212" t="s">
        <v>5</v>
      </c>
      <c r="F4212" s="132">
        <v>2</v>
      </c>
      <c r="G4212" s="132">
        <v>2</v>
      </c>
      <c r="H4212" s="132">
        <v>1</v>
      </c>
      <c r="I4212" s="212" t="s">
        <v>7</v>
      </c>
      <c r="J4212" s="213">
        <v>109.6</v>
      </c>
      <c r="K4212" s="214">
        <v>7854.15</v>
      </c>
      <c r="L4212" s="212" t="s">
        <v>5</v>
      </c>
      <c r="M4212" s="144">
        <f>mytable_customer_details!$K4212/mytable_customer_details!$J4212</f>
        <v>71.661952554744531</v>
      </c>
      <c r="N4212" s="168">
        <f>mytable_customer_details!$K4212/mytable_customer_details!$J4212</f>
        <v>71.661952554744531</v>
      </c>
      <c r="O4212" s="145">
        <f t="shared" si="325"/>
        <v>1</v>
      </c>
      <c r="P4212" s="145">
        <f t="shared" si="328"/>
        <v>1</v>
      </c>
      <c r="Q4212" s="146">
        <f t="shared" si="326"/>
        <v>0</v>
      </c>
      <c r="R4212" s="146">
        <f t="shared" si="329"/>
        <v>0</v>
      </c>
      <c r="S4212" s="146" t="b">
        <f>mytable_customer_details!$F$2:$F$7044&gt;0</f>
        <v>1</v>
      </c>
      <c r="T4212" s="146" t="b">
        <f>mytable_customer_details!$G$2:$G$7044&gt;0</f>
        <v>1</v>
      </c>
      <c r="U4212" s="146" t="b">
        <f>IF(mytable_customer_details!$S4212,mytable_customer_details!$T4212)</f>
        <v>1</v>
      </c>
      <c r="V4212" s="147">
        <f t="shared" si="327"/>
        <v>1</v>
      </c>
      <c r="W4212" s="148">
        <f ca="1">EDATE(TODAY(),-mytable_customer_details!$M4212)</f>
        <v>41545</v>
      </c>
      <c r="X4212" s="147">
        <f>mytable_customer_details!$K4212/mytable_customer_details!$M4212</f>
        <v>109.59999999999998</v>
      </c>
      <c r="Y4212" s="147" t="str">
        <f>VLOOKUP(H:H,Table2_ContractType!A:B,2,0)</f>
        <v>1 Year</v>
      </c>
      <c r="Z4212" s="147" t="str">
        <f>VLOOKUP(F:F,Table3_PhoneService!A:B,2,0)</f>
        <v>Two or More Lines</v>
      </c>
      <c r="AA4212" s="147" t="str">
        <f>VLOOKUP(G:G,Table4_InternetService!A:B,2,0)</f>
        <v>Fiber Optic</v>
      </c>
      <c r="AB4212" s="149" t="str">
        <f>_xlfn.IFS(mytable_customer_details!$U4212, "Phone and Internet",mytable_customer_details!$S4212, "Phone Only", mytable_customer_details!$T4212, "Internet Only", TRUE, 0)</f>
        <v>Phone and Internet</v>
      </c>
    </row>
    <row r="4213" spans="1:28" ht="16">
      <c r="A4213" s="200" t="s">
        <v>189</v>
      </c>
      <c r="B4213" s="212" t="s">
        <v>3</v>
      </c>
      <c r="C4213" s="212">
        <v>0</v>
      </c>
      <c r="D4213" s="212" t="s">
        <v>4</v>
      </c>
      <c r="E4213" s="212" t="s">
        <v>4</v>
      </c>
      <c r="F4213" s="132">
        <v>2</v>
      </c>
      <c r="G4213" s="132">
        <v>2</v>
      </c>
      <c r="H4213" s="132">
        <v>0</v>
      </c>
      <c r="I4213" s="212" t="s">
        <v>13</v>
      </c>
      <c r="J4213" s="213">
        <v>105.35</v>
      </c>
      <c r="K4213" s="214">
        <v>1559.25</v>
      </c>
      <c r="L4213" s="212" t="s">
        <v>5</v>
      </c>
      <c r="M4213" s="144">
        <f>mytable_customer_details!$K4213/mytable_customer_details!$J4213</f>
        <v>14.800664451827243</v>
      </c>
      <c r="N4213" s="168">
        <f>mytable_customer_details!$K4213/mytable_customer_details!$J4213</f>
        <v>14.800664451827243</v>
      </c>
      <c r="O4213" s="145">
        <f t="shared" si="325"/>
        <v>1</v>
      </c>
      <c r="P4213" s="145">
        <f t="shared" si="328"/>
        <v>0</v>
      </c>
      <c r="Q4213" s="146">
        <f t="shared" si="326"/>
        <v>1</v>
      </c>
      <c r="R4213" s="146">
        <f t="shared" si="329"/>
        <v>0</v>
      </c>
      <c r="S4213" s="146" t="b">
        <f>mytable_customer_details!$F$2:$F$7044&gt;0</f>
        <v>1</v>
      </c>
      <c r="T4213" s="146" t="b">
        <f>mytable_customer_details!$G$2:$G$7044&gt;0</f>
        <v>1</v>
      </c>
      <c r="U4213" s="146" t="b">
        <f>IF(mytable_customer_details!$S4213,mytable_customer_details!$T4213)</f>
        <v>1</v>
      </c>
      <c r="V4213" s="147">
        <f t="shared" si="327"/>
        <v>3</v>
      </c>
      <c r="W4213" s="148">
        <f ca="1">EDATE(TODAY(),-mytable_customer_details!$M4213)</f>
        <v>43279</v>
      </c>
      <c r="X4213" s="147">
        <f>mytable_customer_details!$K4213/mytable_customer_details!$M4213</f>
        <v>105.35</v>
      </c>
      <c r="Y4213" s="147" t="str">
        <f>VLOOKUP(H:H,Table2_ContractType!A:B,2,0)</f>
        <v>Month-to-Month</v>
      </c>
      <c r="Z4213" s="147" t="str">
        <f>VLOOKUP(F:F,Table3_PhoneService!A:B,2,0)</f>
        <v>Two or More Lines</v>
      </c>
      <c r="AA4213" s="147" t="str">
        <f>VLOOKUP(G:G,Table4_InternetService!A:B,2,0)</f>
        <v>Fiber Optic</v>
      </c>
      <c r="AB4213" s="149" t="str">
        <f>_xlfn.IFS(mytable_customer_details!$U4213, "Phone and Internet",mytable_customer_details!$S4213, "Phone Only", mytable_customer_details!$T4213, "Internet Only", TRUE, 0)</f>
        <v>Phone and Internet</v>
      </c>
    </row>
    <row r="4214" spans="1:28" ht="16">
      <c r="A4214" s="200" t="s">
        <v>57</v>
      </c>
      <c r="B4214" s="212" t="s">
        <v>9</v>
      </c>
      <c r="C4214" s="212">
        <v>0</v>
      </c>
      <c r="D4214" s="212" t="s">
        <v>5</v>
      </c>
      <c r="E4214" s="212" t="s">
        <v>5</v>
      </c>
      <c r="F4214" s="132">
        <v>1</v>
      </c>
      <c r="G4214" s="132">
        <v>1</v>
      </c>
      <c r="H4214" s="132">
        <v>0</v>
      </c>
      <c r="I4214" s="212" t="s">
        <v>10</v>
      </c>
      <c r="J4214" s="213">
        <v>49.25</v>
      </c>
      <c r="K4214" s="214">
        <v>97</v>
      </c>
      <c r="L4214" s="212" t="s">
        <v>5</v>
      </c>
      <c r="M4214" s="144">
        <f>mytable_customer_details!$K4214/mytable_customer_details!$J4214</f>
        <v>1.9695431472081217</v>
      </c>
      <c r="N4214" s="168">
        <f>mytable_customer_details!$K4214/mytable_customer_details!$J4214</f>
        <v>1.9695431472081217</v>
      </c>
      <c r="O4214" s="145">
        <f t="shared" si="325"/>
        <v>0</v>
      </c>
      <c r="P4214" s="145">
        <f t="shared" si="328"/>
        <v>1</v>
      </c>
      <c r="Q4214" s="146">
        <f t="shared" si="326"/>
        <v>0</v>
      </c>
      <c r="R4214" s="146">
        <f t="shared" si="329"/>
        <v>0</v>
      </c>
      <c r="S4214" s="146" t="b">
        <f>mytable_customer_details!$F$2:$F$7044&gt;0</f>
        <v>1</v>
      </c>
      <c r="T4214" s="146" t="b">
        <f>mytable_customer_details!$G$2:$G$7044&gt;0</f>
        <v>1</v>
      </c>
      <c r="U4214" s="146" t="b">
        <f>IF(mytable_customer_details!$S4214,mytable_customer_details!$T4214)</f>
        <v>1</v>
      </c>
      <c r="V4214" s="147">
        <f t="shared" si="327"/>
        <v>0</v>
      </c>
      <c r="W4214" s="148">
        <f ca="1">EDATE(TODAY(),-mytable_customer_details!$M4214)</f>
        <v>43674</v>
      </c>
      <c r="X4214" s="147">
        <f>mytable_customer_details!$K4214/mytable_customer_details!$M4214</f>
        <v>49.25</v>
      </c>
      <c r="Y4214" s="147" t="str">
        <f>VLOOKUP(H:H,Table2_ContractType!A:B,2,0)</f>
        <v>Month-to-Month</v>
      </c>
      <c r="Z4214" s="147" t="str">
        <f>VLOOKUP(F:F,Table3_PhoneService!A:B,2,0)</f>
        <v>One Line</v>
      </c>
      <c r="AA4214" s="147" t="str">
        <f>VLOOKUP(G:G,Table4_InternetService!A:B,2,0)</f>
        <v>DSL</v>
      </c>
      <c r="AB4214" s="149" t="str">
        <f>_xlfn.IFS(mytable_customer_details!$U4214, "Phone and Internet",mytable_customer_details!$S4214, "Phone Only", mytable_customer_details!$T4214, "Internet Only", TRUE, 0)</f>
        <v>Phone and Internet</v>
      </c>
    </row>
    <row r="4215" spans="1:28" ht="16">
      <c r="A4215" s="200" t="s">
        <v>3459</v>
      </c>
      <c r="B4215" s="212" t="s">
        <v>9</v>
      </c>
      <c r="C4215" s="212">
        <v>0</v>
      </c>
      <c r="D4215" s="212" t="s">
        <v>4</v>
      </c>
      <c r="E4215" s="212" t="s">
        <v>4</v>
      </c>
      <c r="F4215" s="132">
        <v>1</v>
      </c>
      <c r="G4215" s="132">
        <v>1</v>
      </c>
      <c r="H4215" s="132">
        <v>0</v>
      </c>
      <c r="I4215" s="212" t="s">
        <v>17</v>
      </c>
      <c r="J4215" s="213">
        <v>61.45</v>
      </c>
      <c r="K4215" s="214">
        <v>229.55</v>
      </c>
      <c r="L4215" s="212" t="s">
        <v>4</v>
      </c>
      <c r="M4215" s="144">
        <f>mytable_customer_details!$K4215/mytable_customer_details!$J4215</f>
        <v>3.7355573637103334</v>
      </c>
      <c r="N4215" s="168">
        <f>mytable_customer_details!$K4215/mytable_customer_details!$J4215</f>
        <v>3.7355573637103334</v>
      </c>
      <c r="O4215" s="145">
        <f t="shared" si="325"/>
        <v>1</v>
      </c>
      <c r="P4215" s="145">
        <f t="shared" si="328"/>
        <v>0</v>
      </c>
      <c r="Q4215" s="146">
        <f t="shared" si="326"/>
        <v>0</v>
      </c>
      <c r="R4215" s="146">
        <f t="shared" si="329"/>
        <v>1</v>
      </c>
      <c r="S4215" s="146" t="b">
        <f>mytable_customer_details!$F$2:$F$7044&gt;0</f>
        <v>1</v>
      </c>
      <c r="T4215" s="146" t="b">
        <f>mytable_customer_details!$G$2:$G$7044&gt;0</f>
        <v>1</v>
      </c>
      <c r="U4215" s="146" t="b">
        <f>IF(mytable_customer_details!$S4215,mytable_customer_details!$T4215)</f>
        <v>1</v>
      </c>
      <c r="V4215" s="147">
        <f t="shared" si="327"/>
        <v>3</v>
      </c>
      <c r="W4215" s="148">
        <f ca="1">EDATE(TODAY(),-mytable_customer_details!$M4215)</f>
        <v>43613</v>
      </c>
      <c r="X4215" s="147">
        <f>mytable_customer_details!$K4215/mytable_customer_details!$M4215</f>
        <v>61.45</v>
      </c>
      <c r="Y4215" s="147" t="str">
        <f>VLOOKUP(H:H,Table2_ContractType!A:B,2,0)</f>
        <v>Month-to-Month</v>
      </c>
      <c r="Z4215" s="147" t="str">
        <f>VLOOKUP(F:F,Table3_PhoneService!A:B,2,0)</f>
        <v>One Line</v>
      </c>
      <c r="AA4215" s="147" t="str">
        <f>VLOOKUP(G:G,Table4_InternetService!A:B,2,0)</f>
        <v>DSL</v>
      </c>
      <c r="AB4215" s="149" t="str">
        <f>_xlfn.IFS(mytable_customer_details!$U4215, "Phone and Internet",mytable_customer_details!$S4215, "Phone Only", mytable_customer_details!$T4215, "Internet Only", TRUE, 0)</f>
        <v>Phone and Internet</v>
      </c>
    </row>
    <row r="4216" spans="1:28" ht="16">
      <c r="A4216" s="200" t="s">
        <v>6550</v>
      </c>
      <c r="B4216" s="212" t="s">
        <v>3</v>
      </c>
      <c r="C4216" s="212">
        <v>0</v>
      </c>
      <c r="D4216" s="212" t="s">
        <v>4</v>
      </c>
      <c r="E4216" s="212" t="s">
        <v>5</v>
      </c>
      <c r="F4216" s="132">
        <v>1</v>
      </c>
      <c r="G4216" s="132">
        <v>1</v>
      </c>
      <c r="H4216" s="132">
        <v>0</v>
      </c>
      <c r="I4216" s="212" t="s">
        <v>7</v>
      </c>
      <c r="J4216" s="213">
        <v>73.05</v>
      </c>
      <c r="K4216" s="214">
        <v>1959.5</v>
      </c>
      <c r="L4216" s="212" t="s">
        <v>5</v>
      </c>
      <c r="M4216" s="144">
        <f>mytable_customer_details!$K4216/mytable_customer_details!$J4216</f>
        <v>26.824093086926762</v>
      </c>
      <c r="N4216" s="168">
        <f>mytable_customer_details!$K4216/mytable_customer_details!$J4216</f>
        <v>26.824093086926762</v>
      </c>
      <c r="O4216" s="145">
        <f t="shared" si="325"/>
        <v>1</v>
      </c>
      <c r="P4216" s="145">
        <f t="shared" si="328"/>
        <v>1</v>
      </c>
      <c r="Q4216" s="146">
        <f t="shared" si="326"/>
        <v>1</v>
      </c>
      <c r="R4216" s="146">
        <f t="shared" si="329"/>
        <v>0</v>
      </c>
      <c r="S4216" s="146" t="b">
        <f>mytable_customer_details!$F$2:$F$7044&gt;0</f>
        <v>1</v>
      </c>
      <c r="T4216" s="146" t="b">
        <f>mytable_customer_details!$G$2:$G$7044&gt;0</f>
        <v>1</v>
      </c>
      <c r="U4216" s="146" t="b">
        <f>IF(mytable_customer_details!$S4216,mytable_customer_details!$T4216)</f>
        <v>1</v>
      </c>
      <c r="V4216" s="147">
        <f t="shared" si="327"/>
        <v>1</v>
      </c>
      <c r="W4216" s="148">
        <f ca="1">EDATE(TODAY(),-mytable_customer_details!$M4216)</f>
        <v>42914</v>
      </c>
      <c r="X4216" s="147">
        <f>mytable_customer_details!$K4216/mytable_customer_details!$M4216</f>
        <v>73.05</v>
      </c>
      <c r="Y4216" s="147" t="str">
        <f>VLOOKUP(H:H,Table2_ContractType!A:B,2,0)</f>
        <v>Month-to-Month</v>
      </c>
      <c r="Z4216" s="147" t="str">
        <f>VLOOKUP(F:F,Table3_PhoneService!A:B,2,0)</f>
        <v>One Line</v>
      </c>
      <c r="AA4216" s="147" t="str">
        <f>VLOOKUP(G:G,Table4_InternetService!A:B,2,0)</f>
        <v>DSL</v>
      </c>
      <c r="AB4216" s="149" t="str">
        <f>_xlfn.IFS(mytable_customer_details!$U4216, "Phone and Internet",mytable_customer_details!$S4216, "Phone Only", mytable_customer_details!$T4216, "Internet Only", TRUE, 0)</f>
        <v>Phone and Internet</v>
      </c>
    </row>
    <row r="4217" spans="1:28" ht="16">
      <c r="A4217" s="200" t="s">
        <v>495</v>
      </c>
      <c r="B4217" s="212" t="s">
        <v>3</v>
      </c>
      <c r="C4217" s="212">
        <v>0</v>
      </c>
      <c r="D4217" s="212" t="s">
        <v>4</v>
      </c>
      <c r="E4217" s="212" t="s">
        <v>4</v>
      </c>
      <c r="F4217" s="132">
        <v>1</v>
      </c>
      <c r="G4217" s="132">
        <v>2</v>
      </c>
      <c r="H4217" s="132">
        <v>0</v>
      </c>
      <c r="I4217" s="212" t="s">
        <v>7</v>
      </c>
      <c r="J4217" s="213">
        <v>83.55</v>
      </c>
      <c r="K4217" s="214">
        <v>680.05</v>
      </c>
      <c r="L4217" s="212" t="s">
        <v>4</v>
      </c>
      <c r="M4217" s="144">
        <f>mytable_customer_details!$K4217/mytable_customer_details!$J4217</f>
        <v>8.1394374625972468</v>
      </c>
      <c r="N4217" s="168">
        <f>mytable_customer_details!$K4217/mytable_customer_details!$J4217</f>
        <v>8.1394374625972468</v>
      </c>
      <c r="O4217" s="145">
        <f t="shared" si="325"/>
        <v>1</v>
      </c>
      <c r="P4217" s="145">
        <f t="shared" si="328"/>
        <v>0</v>
      </c>
      <c r="Q4217" s="146">
        <f t="shared" si="326"/>
        <v>1</v>
      </c>
      <c r="R4217" s="146">
        <f t="shared" si="329"/>
        <v>1</v>
      </c>
      <c r="S4217" s="146" t="b">
        <f>mytable_customer_details!$F$2:$F$7044&gt;0</f>
        <v>1</v>
      </c>
      <c r="T4217" s="146" t="b">
        <f>mytable_customer_details!$G$2:$G$7044&gt;0</f>
        <v>1</v>
      </c>
      <c r="U4217" s="146" t="b">
        <f>IF(mytable_customer_details!$S4217,mytable_customer_details!$T4217)</f>
        <v>1</v>
      </c>
      <c r="V4217" s="147">
        <f t="shared" si="327"/>
        <v>3</v>
      </c>
      <c r="W4217" s="148">
        <f ca="1">EDATE(TODAY(),-mytable_customer_details!$M4217)</f>
        <v>43462</v>
      </c>
      <c r="X4217" s="147">
        <f>mytable_customer_details!$K4217/mytable_customer_details!$M4217</f>
        <v>83.55</v>
      </c>
      <c r="Y4217" s="147" t="str">
        <f>VLOOKUP(H:H,Table2_ContractType!A:B,2,0)</f>
        <v>Month-to-Month</v>
      </c>
      <c r="Z4217" s="147" t="str">
        <f>VLOOKUP(F:F,Table3_PhoneService!A:B,2,0)</f>
        <v>One Line</v>
      </c>
      <c r="AA4217" s="147" t="str">
        <f>VLOOKUP(G:G,Table4_InternetService!A:B,2,0)</f>
        <v>Fiber Optic</v>
      </c>
      <c r="AB4217" s="149" t="str">
        <f>_xlfn.IFS(mytable_customer_details!$U4217, "Phone and Internet",mytable_customer_details!$S4217, "Phone Only", mytable_customer_details!$T4217, "Internet Only", TRUE, 0)</f>
        <v>Phone and Internet</v>
      </c>
    </row>
    <row r="4218" spans="1:28" ht="16">
      <c r="A4218" s="200" t="s">
        <v>3411</v>
      </c>
      <c r="B4218" s="212" t="s">
        <v>9</v>
      </c>
      <c r="C4218" s="212">
        <v>0</v>
      </c>
      <c r="D4218" s="212" t="s">
        <v>5</v>
      </c>
      <c r="E4218" s="212" t="s">
        <v>5</v>
      </c>
      <c r="F4218" s="132">
        <v>2</v>
      </c>
      <c r="G4218" s="132">
        <v>2</v>
      </c>
      <c r="H4218" s="132">
        <v>0</v>
      </c>
      <c r="I4218" s="212" t="s">
        <v>13</v>
      </c>
      <c r="J4218" s="213">
        <v>84.3</v>
      </c>
      <c r="K4218" s="214">
        <v>1537.9</v>
      </c>
      <c r="L4218" s="212" t="s">
        <v>5</v>
      </c>
      <c r="M4218" s="144">
        <f>mytable_customer_details!$K4218/mytable_customer_details!$J4218</f>
        <v>18.243179122182681</v>
      </c>
      <c r="N4218" s="168">
        <f>mytable_customer_details!$K4218/mytable_customer_details!$J4218</f>
        <v>18.243179122182681</v>
      </c>
      <c r="O4218" s="145">
        <f t="shared" si="325"/>
        <v>0</v>
      </c>
      <c r="P4218" s="145">
        <f t="shared" si="328"/>
        <v>0</v>
      </c>
      <c r="Q4218" s="146">
        <f t="shared" si="326"/>
        <v>0</v>
      </c>
      <c r="R4218" s="146">
        <f t="shared" si="329"/>
        <v>0</v>
      </c>
      <c r="S4218" s="146" t="b">
        <f>mytable_customer_details!$F$2:$F$7044&gt;0</f>
        <v>1</v>
      </c>
      <c r="T4218" s="146" t="b">
        <f>mytable_customer_details!$G$2:$G$7044&gt;0</f>
        <v>1</v>
      </c>
      <c r="U4218" s="146" t="b">
        <f>IF(mytable_customer_details!$S4218,mytable_customer_details!$T4218)</f>
        <v>1</v>
      </c>
      <c r="V4218" s="147">
        <f t="shared" si="327"/>
        <v>0</v>
      </c>
      <c r="W4218" s="148">
        <f ca="1">EDATE(TODAY(),-mytable_customer_details!$M4218)</f>
        <v>43159</v>
      </c>
      <c r="X4218" s="147">
        <f>mytable_customer_details!$K4218/mytable_customer_details!$M4218</f>
        <v>84.3</v>
      </c>
      <c r="Y4218" s="147" t="str">
        <f>VLOOKUP(H:H,Table2_ContractType!A:B,2,0)</f>
        <v>Month-to-Month</v>
      </c>
      <c r="Z4218" s="147" t="str">
        <f>VLOOKUP(F:F,Table3_PhoneService!A:B,2,0)</f>
        <v>Two or More Lines</v>
      </c>
      <c r="AA4218" s="147" t="str">
        <f>VLOOKUP(G:G,Table4_InternetService!A:B,2,0)</f>
        <v>Fiber Optic</v>
      </c>
      <c r="AB4218" s="149" t="str">
        <f>_xlfn.IFS(mytable_customer_details!$U4218, "Phone and Internet",mytable_customer_details!$S4218, "Phone Only", mytable_customer_details!$T4218, "Internet Only", TRUE, 0)</f>
        <v>Phone and Internet</v>
      </c>
    </row>
    <row r="4219" spans="1:28" ht="16">
      <c r="A4219" s="200" t="s">
        <v>4434</v>
      </c>
      <c r="B4219" s="212" t="s">
        <v>9</v>
      </c>
      <c r="C4219" s="212">
        <v>0</v>
      </c>
      <c r="D4219" s="212" t="s">
        <v>5</v>
      </c>
      <c r="E4219" s="212" t="s">
        <v>5</v>
      </c>
      <c r="F4219" s="132">
        <v>1</v>
      </c>
      <c r="G4219" s="132">
        <v>1</v>
      </c>
      <c r="H4219" s="132">
        <v>0</v>
      </c>
      <c r="I4219" s="212" t="s">
        <v>17</v>
      </c>
      <c r="J4219" s="213">
        <v>66.400000000000006</v>
      </c>
      <c r="K4219" s="214">
        <v>2245.4</v>
      </c>
      <c r="L4219" s="212" t="s">
        <v>5</v>
      </c>
      <c r="M4219" s="144">
        <f>mytable_customer_details!$K4219/mytable_customer_details!$J4219</f>
        <v>33.816265060240966</v>
      </c>
      <c r="N4219" s="168">
        <f>mytable_customer_details!$K4219/mytable_customer_details!$J4219</f>
        <v>33.816265060240966</v>
      </c>
      <c r="O4219" s="145">
        <f t="shared" si="325"/>
        <v>0</v>
      </c>
      <c r="P4219" s="145">
        <f t="shared" si="328"/>
        <v>0</v>
      </c>
      <c r="Q4219" s="146">
        <f t="shared" si="326"/>
        <v>0</v>
      </c>
      <c r="R4219" s="146">
        <f t="shared" si="329"/>
        <v>0</v>
      </c>
      <c r="S4219" s="146" t="b">
        <f>mytable_customer_details!$F$2:$F$7044&gt;0</f>
        <v>1</v>
      </c>
      <c r="T4219" s="146" t="b">
        <f>mytable_customer_details!$G$2:$G$7044&gt;0</f>
        <v>1</v>
      </c>
      <c r="U4219" s="146" t="b">
        <f>IF(mytable_customer_details!$S4219,mytable_customer_details!$T4219)</f>
        <v>1</v>
      </c>
      <c r="V4219" s="147">
        <f t="shared" si="327"/>
        <v>0</v>
      </c>
      <c r="W4219" s="148">
        <f ca="1">EDATE(TODAY(),-mytable_customer_details!$M4219)</f>
        <v>42702</v>
      </c>
      <c r="X4219" s="147">
        <f>mytable_customer_details!$K4219/mytable_customer_details!$M4219</f>
        <v>66.400000000000006</v>
      </c>
      <c r="Y4219" s="147" t="str">
        <f>VLOOKUP(H:H,Table2_ContractType!A:B,2,0)</f>
        <v>Month-to-Month</v>
      </c>
      <c r="Z4219" s="147" t="str">
        <f>VLOOKUP(F:F,Table3_PhoneService!A:B,2,0)</f>
        <v>One Line</v>
      </c>
      <c r="AA4219" s="147" t="str">
        <f>VLOOKUP(G:G,Table4_InternetService!A:B,2,0)</f>
        <v>DSL</v>
      </c>
      <c r="AB4219" s="149" t="str">
        <f>_xlfn.IFS(mytable_customer_details!$U4219, "Phone and Internet",mytable_customer_details!$S4219, "Phone Only", mytable_customer_details!$T4219, "Internet Only", TRUE, 0)</f>
        <v>Phone and Internet</v>
      </c>
    </row>
    <row r="4220" spans="1:28" ht="16">
      <c r="A4220" s="200" t="s">
        <v>70</v>
      </c>
      <c r="B4220" s="212" t="s">
        <v>3</v>
      </c>
      <c r="C4220" s="212">
        <v>0</v>
      </c>
      <c r="D4220" s="212" t="s">
        <v>5</v>
      </c>
      <c r="E4220" s="212" t="s">
        <v>5</v>
      </c>
      <c r="F4220" s="132">
        <v>2</v>
      </c>
      <c r="G4220" s="132">
        <v>2</v>
      </c>
      <c r="H4220" s="132">
        <v>2</v>
      </c>
      <c r="I4220" s="212" t="s">
        <v>17</v>
      </c>
      <c r="J4220" s="213">
        <v>107.5</v>
      </c>
      <c r="K4220" s="214">
        <v>7853.7</v>
      </c>
      <c r="L4220" s="212" t="s">
        <v>5</v>
      </c>
      <c r="M4220" s="144">
        <f>mytable_customer_details!$K4220/mytable_customer_details!$J4220</f>
        <v>73.057674418604648</v>
      </c>
      <c r="N4220" s="168">
        <f>mytable_customer_details!$K4220/mytable_customer_details!$J4220</f>
        <v>73.057674418604648</v>
      </c>
      <c r="O4220" s="145">
        <f t="shared" si="325"/>
        <v>0</v>
      </c>
      <c r="P4220" s="145">
        <f t="shared" si="328"/>
        <v>0</v>
      </c>
      <c r="Q4220" s="146">
        <f t="shared" si="326"/>
        <v>1</v>
      </c>
      <c r="R4220" s="146">
        <f t="shared" si="329"/>
        <v>0</v>
      </c>
      <c r="S4220" s="146" t="b">
        <f>mytable_customer_details!$F$2:$F$7044&gt;0</f>
        <v>1</v>
      </c>
      <c r="T4220" s="146" t="b">
        <f>mytable_customer_details!$G$2:$G$7044&gt;0</f>
        <v>1</v>
      </c>
      <c r="U4220" s="146" t="b">
        <f>IF(mytable_customer_details!$S4220,mytable_customer_details!$T4220)</f>
        <v>1</v>
      </c>
      <c r="V4220" s="147">
        <f t="shared" si="327"/>
        <v>0</v>
      </c>
      <c r="W4220" s="148">
        <f ca="1">EDATE(TODAY(),-mytable_customer_details!$M4220)</f>
        <v>41483</v>
      </c>
      <c r="X4220" s="147">
        <f>mytable_customer_details!$K4220/mytable_customer_details!$M4220</f>
        <v>107.5</v>
      </c>
      <c r="Y4220" s="147" t="str">
        <f>VLOOKUP(H:H,Table2_ContractType!A:B,2,0)</f>
        <v>2 Year</v>
      </c>
      <c r="Z4220" s="147" t="str">
        <f>VLOOKUP(F:F,Table3_PhoneService!A:B,2,0)</f>
        <v>Two or More Lines</v>
      </c>
      <c r="AA4220" s="147" t="str">
        <f>VLOOKUP(G:G,Table4_InternetService!A:B,2,0)</f>
        <v>Fiber Optic</v>
      </c>
      <c r="AB4220" s="149" t="str">
        <f>_xlfn.IFS(mytable_customer_details!$U4220, "Phone and Internet",mytable_customer_details!$S4220, "Phone Only", mytable_customer_details!$T4220, "Internet Only", TRUE, 0)</f>
        <v>Phone and Internet</v>
      </c>
    </row>
    <row r="4221" spans="1:28" ht="16">
      <c r="A4221" s="200" t="s">
        <v>4288</v>
      </c>
      <c r="B4221" s="212" t="s">
        <v>3</v>
      </c>
      <c r="C4221" s="212">
        <v>0</v>
      </c>
      <c r="D4221" s="212" t="s">
        <v>5</v>
      </c>
      <c r="E4221" s="212" t="s">
        <v>5</v>
      </c>
      <c r="F4221" s="132">
        <v>1</v>
      </c>
      <c r="G4221" s="132">
        <v>0</v>
      </c>
      <c r="H4221" s="132">
        <v>0</v>
      </c>
      <c r="I4221" s="212" t="s">
        <v>10</v>
      </c>
      <c r="J4221" s="213">
        <v>20.95</v>
      </c>
      <c r="K4221" s="214">
        <v>109.5</v>
      </c>
      <c r="L4221" s="212" t="s">
        <v>5</v>
      </c>
      <c r="M4221" s="144">
        <f>mytable_customer_details!$K4221/mytable_customer_details!$J4221</f>
        <v>5.2267303102625302</v>
      </c>
      <c r="N4221" s="168">
        <f>mytable_customer_details!$K4221/mytable_customer_details!$J4221</f>
        <v>5.2267303102625302</v>
      </c>
      <c r="O4221" s="145">
        <f t="shared" si="325"/>
        <v>0</v>
      </c>
      <c r="P4221" s="145">
        <f t="shared" si="328"/>
        <v>0</v>
      </c>
      <c r="Q4221" s="146">
        <f t="shared" si="326"/>
        <v>1</v>
      </c>
      <c r="R4221" s="146">
        <f t="shared" si="329"/>
        <v>0</v>
      </c>
      <c r="S4221" s="146" t="b">
        <f>mytable_customer_details!$F$2:$F$7044&gt;0</f>
        <v>1</v>
      </c>
      <c r="T4221" s="146" t="b">
        <f>mytable_customer_details!$G$2:$G$7044&gt;0</f>
        <v>0</v>
      </c>
      <c r="U4221" s="146" t="b">
        <f>IF(mytable_customer_details!$S4221,mytable_customer_details!$T4221)</f>
        <v>0</v>
      </c>
      <c r="V4221" s="147">
        <f t="shared" si="327"/>
        <v>0</v>
      </c>
      <c r="W4221" s="148">
        <f ca="1">EDATE(TODAY(),-mytable_customer_details!$M4221)</f>
        <v>43552</v>
      </c>
      <c r="X4221" s="147">
        <f>mytable_customer_details!$K4221/mytable_customer_details!$M4221</f>
        <v>20.95</v>
      </c>
      <c r="Y4221" s="147" t="str">
        <f>VLOOKUP(H:H,Table2_ContractType!A:B,2,0)</f>
        <v>Month-to-Month</v>
      </c>
      <c r="Z4221" s="147" t="str">
        <f>VLOOKUP(F:F,Table3_PhoneService!A:B,2,0)</f>
        <v>One Line</v>
      </c>
      <c r="AA4221" s="147" t="str">
        <f>VLOOKUP(G:G,Table4_InternetService!A:B,2,0)</f>
        <v>No Internet Service</v>
      </c>
      <c r="AB4221" s="149" t="str">
        <f>_xlfn.IFS(mytable_customer_details!$U4221, "Phone and Internet",mytable_customer_details!$S4221, "Phone Only", mytable_customer_details!$T4221, "Internet Only", TRUE, 0)</f>
        <v>Phone Only</v>
      </c>
    </row>
    <row r="4222" spans="1:28" ht="16">
      <c r="A4222" s="200" t="s">
        <v>3449</v>
      </c>
      <c r="B4222" s="212" t="s">
        <v>9</v>
      </c>
      <c r="C4222" s="212">
        <v>0</v>
      </c>
      <c r="D4222" s="212" t="s">
        <v>4</v>
      </c>
      <c r="E4222" s="212" t="s">
        <v>5</v>
      </c>
      <c r="F4222" s="132">
        <v>2</v>
      </c>
      <c r="G4222" s="132">
        <v>2</v>
      </c>
      <c r="H4222" s="132">
        <v>0</v>
      </c>
      <c r="I4222" s="212" t="s">
        <v>7</v>
      </c>
      <c r="J4222" s="213">
        <v>94.7</v>
      </c>
      <c r="K4222" s="214">
        <v>1687.95</v>
      </c>
      <c r="L4222" s="212" t="s">
        <v>4</v>
      </c>
      <c r="M4222" s="144">
        <f>mytable_customer_details!$K4222/mytable_customer_details!$J4222</f>
        <v>17.824181626187961</v>
      </c>
      <c r="N4222" s="168">
        <f>mytable_customer_details!$K4222/mytable_customer_details!$J4222</f>
        <v>17.824181626187961</v>
      </c>
      <c r="O4222" s="145">
        <f t="shared" si="325"/>
        <v>1</v>
      </c>
      <c r="P4222" s="145">
        <f t="shared" si="328"/>
        <v>0</v>
      </c>
      <c r="Q4222" s="146">
        <f t="shared" si="326"/>
        <v>0</v>
      </c>
      <c r="R4222" s="146">
        <f t="shared" si="329"/>
        <v>1</v>
      </c>
      <c r="S4222" s="146" t="b">
        <f>mytable_customer_details!$F$2:$F$7044&gt;0</f>
        <v>1</v>
      </c>
      <c r="T4222" s="146" t="b">
        <f>mytable_customer_details!$G$2:$G$7044&gt;0</f>
        <v>1</v>
      </c>
      <c r="U4222" s="146" t="b">
        <f>IF(mytable_customer_details!$S4222,mytable_customer_details!$T4222)</f>
        <v>1</v>
      </c>
      <c r="V4222" s="147">
        <f t="shared" si="327"/>
        <v>1</v>
      </c>
      <c r="W4222" s="148">
        <f ca="1">EDATE(TODAY(),-mytable_customer_details!$M4222)</f>
        <v>43187</v>
      </c>
      <c r="X4222" s="147">
        <f>mytable_customer_details!$K4222/mytable_customer_details!$M4222</f>
        <v>94.7</v>
      </c>
      <c r="Y4222" s="147" t="str">
        <f>VLOOKUP(H:H,Table2_ContractType!A:B,2,0)</f>
        <v>Month-to-Month</v>
      </c>
      <c r="Z4222" s="147" t="str">
        <f>VLOOKUP(F:F,Table3_PhoneService!A:B,2,0)</f>
        <v>Two or More Lines</v>
      </c>
      <c r="AA4222" s="147" t="str">
        <f>VLOOKUP(G:G,Table4_InternetService!A:B,2,0)</f>
        <v>Fiber Optic</v>
      </c>
      <c r="AB4222" s="149" t="str">
        <f>_xlfn.IFS(mytable_customer_details!$U4222, "Phone and Internet",mytable_customer_details!$S4222, "Phone Only", mytable_customer_details!$T4222, "Internet Only", TRUE, 0)</f>
        <v>Phone and Internet</v>
      </c>
    </row>
    <row r="4223" spans="1:28" ht="16">
      <c r="A4223" s="200" t="s">
        <v>523</v>
      </c>
      <c r="B4223" s="212" t="s">
        <v>3</v>
      </c>
      <c r="C4223" s="212">
        <v>1</v>
      </c>
      <c r="D4223" s="212" t="s">
        <v>4</v>
      </c>
      <c r="E4223" s="212" t="s">
        <v>5</v>
      </c>
      <c r="F4223" s="132">
        <v>2</v>
      </c>
      <c r="G4223" s="132">
        <v>2</v>
      </c>
      <c r="H4223" s="132">
        <v>0</v>
      </c>
      <c r="I4223" s="212" t="s">
        <v>7</v>
      </c>
      <c r="J4223" s="213">
        <v>74.349999999999994</v>
      </c>
      <c r="K4223" s="214">
        <v>334.8</v>
      </c>
      <c r="L4223" s="212" t="s">
        <v>4</v>
      </c>
      <c r="M4223" s="144">
        <f>mytable_customer_details!$K4223/mytable_customer_details!$J4223</f>
        <v>4.5030262273032955</v>
      </c>
      <c r="N4223" s="168">
        <f>mytable_customer_details!$K4223/mytable_customer_details!$J4223</f>
        <v>4.5030262273032955</v>
      </c>
      <c r="O4223" s="145">
        <f t="shared" si="325"/>
        <v>1</v>
      </c>
      <c r="P4223" s="145">
        <f t="shared" si="328"/>
        <v>0</v>
      </c>
      <c r="Q4223" s="146">
        <f t="shared" si="326"/>
        <v>1</v>
      </c>
      <c r="R4223" s="146">
        <f t="shared" si="329"/>
        <v>1</v>
      </c>
      <c r="S4223" s="146" t="b">
        <f>mytable_customer_details!$F$2:$F$7044&gt;0</f>
        <v>1</v>
      </c>
      <c r="T4223" s="146" t="b">
        <f>mytable_customer_details!$G$2:$G$7044&gt;0</f>
        <v>1</v>
      </c>
      <c r="U4223" s="146" t="b">
        <f>IF(mytable_customer_details!$S4223,mytable_customer_details!$T4223)</f>
        <v>1</v>
      </c>
      <c r="V4223" s="147">
        <f t="shared" si="327"/>
        <v>1</v>
      </c>
      <c r="W4223" s="148">
        <f ca="1">EDATE(TODAY(),-mytable_customer_details!$M4223)</f>
        <v>43583</v>
      </c>
      <c r="X4223" s="147">
        <f>mytable_customer_details!$K4223/mytable_customer_details!$M4223</f>
        <v>74.349999999999994</v>
      </c>
      <c r="Y4223" s="147" t="str">
        <f>VLOOKUP(H:H,Table2_ContractType!A:B,2,0)</f>
        <v>Month-to-Month</v>
      </c>
      <c r="Z4223" s="147" t="str">
        <f>VLOOKUP(F:F,Table3_PhoneService!A:B,2,0)</f>
        <v>Two or More Lines</v>
      </c>
      <c r="AA4223" s="147" t="str">
        <f>VLOOKUP(G:G,Table4_InternetService!A:B,2,0)</f>
        <v>Fiber Optic</v>
      </c>
      <c r="AB4223" s="149" t="str">
        <f>_xlfn.IFS(mytable_customer_details!$U4223, "Phone and Internet",mytable_customer_details!$S4223, "Phone Only", mytable_customer_details!$T4223, "Internet Only", TRUE, 0)</f>
        <v>Phone and Internet</v>
      </c>
    </row>
    <row r="4224" spans="1:28" ht="16">
      <c r="A4224" s="200" t="s">
        <v>4712</v>
      </c>
      <c r="B4224" s="212" t="s">
        <v>9</v>
      </c>
      <c r="C4224" s="212">
        <v>1</v>
      </c>
      <c r="D4224" s="212" t="s">
        <v>5</v>
      </c>
      <c r="E4224" s="212" t="s">
        <v>5</v>
      </c>
      <c r="F4224" s="132">
        <v>2</v>
      </c>
      <c r="G4224" s="132">
        <v>2</v>
      </c>
      <c r="H4224" s="132">
        <v>0</v>
      </c>
      <c r="I4224" s="212" t="s">
        <v>7</v>
      </c>
      <c r="J4224" s="213">
        <v>104.35</v>
      </c>
      <c r="K4224" s="214">
        <v>2271.85</v>
      </c>
      <c r="L4224" s="212" t="s">
        <v>5</v>
      </c>
      <c r="M4224" s="144">
        <f>mytable_customer_details!$K4224/mytable_customer_details!$J4224</f>
        <v>21.771442261619551</v>
      </c>
      <c r="N4224" s="168">
        <f>mytable_customer_details!$K4224/mytable_customer_details!$J4224</f>
        <v>21.771442261619551</v>
      </c>
      <c r="O4224" s="145">
        <f t="shared" si="325"/>
        <v>0</v>
      </c>
      <c r="P4224" s="145">
        <f t="shared" si="328"/>
        <v>0</v>
      </c>
      <c r="Q4224" s="146">
        <f t="shared" si="326"/>
        <v>0</v>
      </c>
      <c r="R4224" s="146">
        <f t="shared" si="329"/>
        <v>0</v>
      </c>
      <c r="S4224" s="146" t="b">
        <f>mytable_customer_details!$F$2:$F$7044&gt;0</f>
        <v>1</v>
      </c>
      <c r="T4224" s="146" t="b">
        <f>mytable_customer_details!$G$2:$G$7044&gt;0</f>
        <v>1</v>
      </c>
      <c r="U4224" s="146" t="b">
        <f>IF(mytable_customer_details!$S4224,mytable_customer_details!$T4224)</f>
        <v>1</v>
      </c>
      <c r="V4224" s="147">
        <f t="shared" si="327"/>
        <v>0</v>
      </c>
      <c r="W4224" s="148">
        <f ca="1">EDATE(TODAY(),-mytable_customer_details!$M4224)</f>
        <v>43067</v>
      </c>
      <c r="X4224" s="147">
        <f>mytable_customer_details!$K4224/mytable_customer_details!$M4224</f>
        <v>104.35</v>
      </c>
      <c r="Y4224" s="147" t="str">
        <f>VLOOKUP(H:H,Table2_ContractType!A:B,2,0)</f>
        <v>Month-to-Month</v>
      </c>
      <c r="Z4224" s="147" t="str">
        <f>VLOOKUP(F:F,Table3_PhoneService!A:B,2,0)</f>
        <v>Two or More Lines</v>
      </c>
      <c r="AA4224" s="147" t="str">
        <f>VLOOKUP(G:G,Table4_InternetService!A:B,2,0)</f>
        <v>Fiber Optic</v>
      </c>
      <c r="AB4224" s="149" t="str">
        <f>_xlfn.IFS(mytable_customer_details!$U4224, "Phone and Internet",mytable_customer_details!$S4224, "Phone Only", mytable_customer_details!$T4224, "Internet Only", TRUE, 0)</f>
        <v>Phone and Internet</v>
      </c>
    </row>
    <row r="4225" spans="1:28" ht="16">
      <c r="A4225" s="200" t="s">
        <v>5450</v>
      </c>
      <c r="B4225" s="212" t="s">
        <v>9</v>
      </c>
      <c r="C4225" s="212">
        <v>1</v>
      </c>
      <c r="D4225" s="212" t="s">
        <v>5</v>
      </c>
      <c r="E4225" s="212" t="s">
        <v>5</v>
      </c>
      <c r="F4225" s="132">
        <v>2</v>
      </c>
      <c r="G4225" s="132">
        <v>2</v>
      </c>
      <c r="H4225" s="132">
        <v>0</v>
      </c>
      <c r="I4225" s="212" t="s">
        <v>17</v>
      </c>
      <c r="J4225" s="213">
        <v>96.15</v>
      </c>
      <c r="K4225" s="214">
        <v>3019.25</v>
      </c>
      <c r="L4225" s="212" t="s">
        <v>4</v>
      </c>
      <c r="M4225" s="144">
        <f>mytable_customer_details!$K4225/mytable_customer_details!$J4225</f>
        <v>31.401456058242328</v>
      </c>
      <c r="N4225" s="168">
        <f>mytable_customer_details!$K4225/mytable_customer_details!$J4225</f>
        <v>31.401456058242328</v>
      </c>
      <c r="O4225" s="145">
        <f t="shared" si="325"/>
        <v>0</v>
      </c>
      <c r="P4225" s="145">
        <f t="shared" si="328"/>
        <v>0</v>
      </c>
      <c r="Q4225" s="146">
        <f t="shared" si="326"/>
        <v>0</v>
      </c>
      <c r="R4225" s="146">
        <f t="shared" si="329"/>
        <v>1</v>
      </c>
      <c r="S4225" s="146" t="b">
        <f>mytable_customer_details!$F$2:$F$7044&gt;0</f>
        <v>1</v>
      </c>
      <c r="T4225" s="146" t="b">
        <f>mytable_customer_details!$G$2:$G$7044&gt;0</f>
        <v>1</v>
      </c>
      <c r="U4225" s="146" t="b">
        <f>IF(mytable_customer_details!$S4225,mytable_customer_details!$T4225)</f>
        <v>1</v>
      </c>
      <c r="V4225" s="147">
        <f t="shared" si="327"/>
        <v>0</v>
      </c>
      <c r="W4225" s="148">
        <f ca="1">EDATE(TODAY(),-mytable_customer_details!$M4225)</f>
        <v>42763</v>
      </c>
      <c r="X4225" s="147">
        <f>mytable_customer_details!$K4225/mytable_customer_details!$M4225</f>
        <v>96.15</v>
      </c>
      <c r="Y4225" s="147" t="str">
        <f>VLOOKUP(H:H,Table2_ContractType!A:B,2,0)</f>
        <v>Month-to-Month</v>
      </c>
      <c r="Z4225" s="147" t="str">
        <f>VLOOKUP(F:F,Table3_PhoneService!A:B,2,0)</f>
        <v>Two or More Lines</v>
      </c>
      <c r="AA4225" s="147" t="str">
        <f>VLOOKUP(G:G,Table4_InternetService!A:B,2,0)</f>
        <v>Fiber Optic</v>
      </c>
      <c r="AB4225" s="149" t="str">
        <f>_xlfn.IFS(mytable_customer_details!$U4225, "Phone and Internet",mytable_customer_details!$S4225, "Phone Only", mytable_customer_details!$T4225, "Internet Only", TRUE, 0)</f>
        <v>Phone and Internet</v>
      </c>
    </row>
    <row r="4226" spans="1:28" ht="16">
      <c r="A4226" s="200" t="s">
        <v>3232</v>
      </c>
      <c r="B4226" s="212" t="s">
        <v>9</v>
      </c>
      <c r="C4226" s="212">
        <v>0</v>
      </c>
      <c r="D4226" s="212" t="s">
        <v>5</v>
      </c>
      <c r="E4226" s="212" t="s">
        <v>5</v>
      </c>
      <c r="F4226" s="132">
        <v>0</v>
      </c>
      <c r="G4226" s="132">
        <v>1</v>
      </c>
      <c r="H4226" s="132">
        <v>0</v>
      </c>
      <c r="I4226" s="212" t="s">
        <v>7</v>
      </c>
      <c r="J4226" s="213">
        <v>29.75</v>
      </c>
      <c r="K4226" s="214">
        <v>96.85</v>
      </c>
      <c r="L4226" s="212" t="s">
        <v>5</v>
      </c>
      <c r="M4226" s="144">
        <f>mytable_customer_details!$K4226/mytable_customer_details!$J4226</f>
        <v>3.2554621848739496</v>
      </c>
      <c r="N4226" s="168">
        <f>mytable_customer_details!$K4226/mytable_customer_details!$J4226</f>
        <v>3.2554621848739496</v>
      </c>
      <c r="O4226" s="145">
        <f t="shared" ref="O4226:O4289" si="330">IF(D4226="Yes",1,IF(D4226 ="NO",0))</f>
        <v>0</v>
      </c>
      <c r="P4226" s="145">
        <f t="shared" si="328"/>
        <v>0</v>
      </c>
      <c r="Q4226" s="146">
        <f t="shared" ref="Q4226:Q4289" si="331">IF(B4226 = "female", 1,IF(B4226 = "male",0))</f>
        <v>0</v>
      </c>
      <c r="R4226" s="146">
        <f t="shared" si="329"/>
        <v>0</v>
      </c>
      <c r="S4226" s="146" t="b">
        <f>mytable_customer_details!$F$2:$F$7044&gt;0</f>
        <v>0</v>
      </c>
      <c r="T4226" s="146" t="b">
        <f>mytable_customer_details!$G$2:$G$7044&gt;0</f>
        <v>1</v>
      </c>
      <c r="U4226" s="146" t="b">
        <f>IF(mytable_customer_details!$S4226,mytable_customer_details!$T4226)</f>
        <v>0</v>
      </c>
      <c r="V4226" s="147">
        <f t="shared" ref="V4226:V4289" si="332">IF(AND(D4226="Yes",E4226="Yes"),3, IF(AND(E4226="Yes", D4226="No"),2, IF(AND(D4226="Yes",E4226="No"),1,IF(AND(E4226="No", D4226="No"),0))))</f>
        <v>0</v>
      </c>
      <c r="W4226" s="148">
        <f ca="1">EDATE(TODAY(),-mytable_customer_details!$M4226)</f>
        <v>43613</v>
      </c>
      <c r="X4226" s="147">
        <f>mytable_customer_details!$K4226/mytable_customer_details!$M4226</f>
        <v>29.75</v>
      </c>
      <c r="Y4226" s="147" t="str">
        <f>VLOOKUP(H:H,Table2_ContractType!A:B,2,0)</f>
        <v>Month-to-Month</v>
      </c>
      <c r="Z4226" s="147" t="str">
        <f>VLOOKUP(F:F,Table3_PhoneService!A:B,2,0)</f>
        <v>No Phone Service</v>
      </c>
      <c r="AA4226" s="147" t="str">
        <f>VLOOKUP(G:G,Table4_InternetService!A:B,2,0)</f>
        <v>DSL</v>
      </c>
      <c r="AB4226" s="149" t="str">
        <f>_xlfn.IFS(mytable_customer_details!$U4226, "Phone and Internet",mytable_customer_details!$S4226, "Phone Only", mytable_customer_details!$T4226, "Internet Only", TRUE, 0)</f>
        <v>Internet Only</v>
      </c>
    </row>
    <row r="4227" spans="1:28" ht="16">
      <c r="A4227" s="200" t="s">
        <v>3782</v>
      </c>
      <c r="B4227" s="212" t="s">
        <v>9</v>
      </c>
      <c r="C4227" s="212">
        <v>0</v>
      </c>
      <c r="D4227" s="212" t="s">
        <v>5</v>
      </c>
      <c r="E4227" s="212" t="s">
        <v>5</v>
      </c>
      <c r="F4227" s="132">
        <v>1</v>
      </c>
      <c r="G4227" s="132">
        <v>2</v>
      </c>
      <c r="H4227" s="132">
        <v>0</v>
      </c>
      <c r="I4227" s="212" t="s">
        <v>7</v>
      </c>
      <c r="J4227" s="213">
        <v>79.05</v>
      </c>
      <c r="K4227" s="214">
        <v>79.05</v>
      </c>
      <c r="L4227" s="212" t="s">
        <v>4</v>
      </c>
      <c r="M4227" s="144">
        <f>mytable_customer_details!$K4227/mytable_customer_details!$J4227</f>
        <v>1</v>
      </c>
      <c r="N4227" s="168">
        <f>mytable_customer_details!$K4227/mytable_customer_details!$J4227</f>
        <v>1</v>
      </c>
      <c r="O4227" s="145">
        <f t="shared" si="330"/>
        <v>0</v>
      </c>
      <c r="P4227" s="145">
        <f t="shared" ref="P4227:P4290" si="333">IF(E4228="Yes", 1,IF(E4228="No",0))</f>
        <v>0</v>
      </c>
      <c r="Q4227" s="146">
        <f t="shared" si="331"/>
        <v>0</v>
      </c>
      <c r="R4227" s="146">
        <f t="shared" ref="R4227:R4290" si="334">IF(L4227 = "Yes", 1,0)</f>
        <v>1</v>
      </c>
      <c r="S4227" s="146" t="b">
        <f>mytable_customer_details!$F$2:$F$7044&gt;0</f>
        <v>1</v>
      </c>
      <c r="T4227" s="146" t="b">
        <f>mytable_customer_details!$G$2:$G$7044&gt;0</f>
        <v>1</v>
      </c>
      <c r="U4227" s="146" t="b">
        <f>IF(mytable_customer_details!$S4227,mytable_customer_details!$T4227)</f>
        <v>1</v>
      </c>
      <c r="V4227" s="147">
        <f t="shared" si="332"/>
        <v>0</v>
      </c>
      <c r="W4227" s="148">
        <f ca="1">EDATE(TODAY(),-mytable_customer_details!$M4227)</f>
        <v>43674</v>
      </c>
      <c r="X4227" s="147">
        <f>mytable_customer_details!$K4227/mytable_customer_details!$M4227</f>
        <v>79.05</v>
      </c>
      <c r="Y4227" s="147" t="str">
        <f>VLOOKUP(H:H,Table2_ContractType!A:B,2,0)</f>
        <v>Month-to-Month</v>
      </c>
      <c r="Z4227" s="147" t="str">
        <f>VLOOKUP(F:F,Table3_PhoneService!A:B,2,0)</f>
        <v>One Line</v>
      </c>
      <c r="AA4227" s="147" t="str">
        <f>VLOOKUP(G:G,Table4_InternetService!A:B,2,0)</f>
        <v>Fiber Optic</v>
      </c>
      <c r="AB4227" s="149" t="str">
        <f>_xlfn.IFS(mytable_customer_details!$U4227, "Phone and Internet",mytable_customer_details!$S4227, "Phone Only", mytable_customer_details!$T4227, "Internet Only", TRUE, 0)</f>
        <v>Phone and Internet</v>
      </c>
    </row>
    <row r="4228" spans="1:28" ht="16">
      <c r="A4228" s="200" t="s">
        <v>235</v>
      </c>
      <c r="B4228" s="212" t="s">
        <v>3</v>
      </c>
      <c r="C4228" s="212">
        <v>0</v>
      </c>
      <c r="D4228" s="212" t="s">
        <v>5</v>
      </c>
      <c r="E4228" s="212" t="s">
        <v>5</v>
      </c>
      <c r="F4228" s="132">
        <v>1</v>
      </c>
      <c r="G4228" s="132">
        <v>0</v>
      </c>
      <c r="H4228" s="132">
        <v>1</v>
      </c>
      <c r="I4228" s="212" t="s">
        <v>13</v>
      </c>
      <c r="J4228" s="213">
        <v>19.350000000000001</v>
      </c>
      <c r="K4228" s="214">
        <v>219.35</v>
      </c>
      <c r="L4228" s="212" t="s">
        <v>5</v>
      </c>
      <c r="M4228" s="144">
        <f>mytable_customer_details!$K4228/mytable_customer_details!$J4228</f>
        <v>11.335917312661497</v>
      </c>
      <c r="N4228" s="168">
        <f>mytable_customer_details!$K4228/mytable_customer_details!$J4228</f>
        <v>11.335917312661497</v>
      </c>
      <c r="O4228" s="145">
        <f t="shared" si="330"/>
        <v>0</v>
      </c>
      <c r="P4228" s="145">
        <f t="shared" si="333"/>
        <v>1</v>
      </c>
      <c r="Q4228" s="146">
        <f t="shared" si="331"/>
        <v>1</v>
      </c>
      <c r="R4228" s="146">
        <f t="shared" si="334"/>
        <v>0</v>
      </c>
      <c r="S4228" s="146" t="b">
        <f>mytable_customer_details!$F$2:$F$7044&gt;0</f>
        <v>1</v>
      </c>
      <c r="T4228" s="146" t="b">
        <f>mytable_customer_details!$G$2:$G$7044&gt;0</f>
        <v>0</v>
      </c>
      <c r="U4228" s="146" t="b">
        <f>IF(mytable_customer_details!$S4228,mytable_customer_details!$T4228)</f>
        <v>0</v>
      </c>
      <c r="V4228" s="147">
        <f t="shared" si="332"/>
        <v>0</v>
      </c>
      <c r="W4228" s="148">
        <f ca="1">EDATE(TODAY(),-mytable_customer_details!$M4228)</f>
        <v>43371</v>
      </c>
      <c r="X4228" s="147">
        <f>mytable_customer_details!$K4228/mytable_customer_details!$M4228</f>
        <v>19.350000000000001</v>
      </c>
      <c r="Y4228" s="147" t="str">
        <f>VLOOKUP(H:H,Table2_ContractType!A:B,2,0)</f>
        <v>1 Year</v>
      </c>
      <c r="Z4228" s="147" t="str">
        <f>VLOOKUP(F:F,Table3_PhoneService!A:B,2,0)</f>
        <v>One Line</v>
      </c>
      <c r="AA4228" s="147" t="str">
        <f>VLOOKUP(G:G,Table4_InternetService!A:B,2,0)</f>
        <v>No Internet Service</v>
      </c>
      <c r="AB4228" s="149" t="str">
        <f>_xlfn.IFS(mytable_customer_details!$U4228, "Phone and Internet",mytable_customer_details!$S4228, "Phone Only", mytable_customer_details!$T4228, "Internet Only", TRUE, 0)</f>
        <v>Phone Only</v>
      </c>
    </row>
    <row r="4229" spans="1:28" ht="16">
      <c r="A4229" s="200" t="s">
        <v>5933</v>
      </c>
      <c r="B4229" s="212" t="s">
        <v>9</v>
      </c>
      <c r="C4229" s="212">
        <v>0</v>
      </c>
      <c r="D4229" s="212" t="s">
        <v>4</v>
      </c>
      <c r="E4229" s="212" t="s">
        <v>4</v>
      </c>
      <c r="F4229" s="132">
        <v>2</v>
      </c>
      <c r="G4229" s="132">
        <v>2</v>
      </c>
      <c r="H4229" s="132">
        <v>2</v>
      </c>
      <c r="I4229" s="212" t="s">
        <v>13</v>
      </c>
      <c r="J4229" s="213">
        <v>105.25</v>
      </c>
      <c r="K4229" s="214">
        <v>7609.75</v>
      </c>
      <c r="L4229" s="212" t="s">
        <v>5</v>
      </c>
      <c r="M4229" s="144">
        <f>mytable_customer_details!$K4229/mytable_customer_details!$J4229</f>
        <v>72.301662707838474</v>
      </c>
      <c r="N4229" s="168">
        <f>mytable_customer_details!$K4229/mytable_customer_details!$J4229</f>
        <v>72.301662707838474</v>
      </c>
      <c r="O4229" s="145">
        <f t="shared" si="330"/>
        <v>1</v>
      </c>
      <c r="P4229" s="145">
        <f t="shared" si="333"/>
        <v>0</v>
      </c>
      <c r="Q4229" s="146">
        <f t="shared" si="331"/>
        <v>0</v>
      </c>
      <c r="R4229" s="146">
        <f t="shared" si="334"/>
        <v>0</v>
      </c>
      <c r="S4229" s="146" t="b">
        <f>mytable_customer_details!$F$2:$F$7044&gt;0</f>
        <v>1</v>
      </c>
      <c r="T4229" s="146" t="b">
        <f>mytable_customer_details!$G$2:$G$7044&gt;0</f>
        <v>1</v>
      </c>
      <c r="U4229" s="146" t="b">
        <f>IF(mytable_customer_details!$S4229,mytable_customer_details!$T4229)</f>
        <v>1</v>
      </c>
      <c r="V4229" s="147">
        <f t="shared" si="332"/>
        <v>3</v>
      </c>
      <c r="W4229" s="148">
        <f ca="1">EDATE(TODAY(),-mytable_customer_details!$M4229)</f>
        <v>41514</v>
      </c>
      <c r="X4229" s="147">
        <f>mytable_customer_details!$K4229/mytable_customer_details!$M4229</f>
        <v>105.25000000000001</v>
      </c>
      <c r="Y4229" s="147" t="str">
        <f>VLOOKUP(H:H,Table2_ContractType!A:B,2,0)</f>
        <v>2 Year</v>
      </c>
      <c r="Z4229" s="147" t="str">
        <f>VLOOKUP(F:F,Table3_PhoneService!A:B,2,0)</f>
        <v>Two or More Lines</v>
      </c>
      <c r="AA4229" s="147" t="str">
        <f>VLOOKUP(G:G,Table4_InternetService!A:B,2,0)</f>
        <v>Fiber Optic</v>
      </c>
      <c r="AB4229" s="149" t="str">
        <f>_xlfn.IFS(mytable_customer_details!$U4229, "Phone and Internet",mytable_customer_details!$S4229, "Phone Only", mytable_customer_details!$T4229, "Internet Only", TRUE, 0)</f>
        <v>Phone and Internet</v>
      </c>
    </row>
    <row r="4230" spans="1:28" ht="16">
      <c r="A4230" s="200" t="s">
        <v>4936</v>
      </c>
      <c r="B4230" s="212" t="s">
        <v>9</v>
      </c>
      <c r="C4230" s="212">
        <v>0</v>
      </c>
      <c r="D4230" s="212" t="s">
        <v>4</v>
      </c>
      <c r="E4230" s="212" t="s">
        <v>5</v>
      </c>
      <c r="F4230" s="132">
        <v>2</v>
      </c>
      <c r="G4230" s="132">
        <v>2</v>
      </c>
      <c r="H4230" s="132">
        <v>1</v>
      </c>
      <c r="I4230" s="212" t="s">
        <v>10</v>
      </c>
      <c r="J4230" s="213">
        <v>108.5</v>
      </c>
      <c r="K4230" s="214">
        <v>6880.85</v>
      </c>
      <c r="L4230" s="212" t="s">
        <v>5</v>
      </c>
      <c r="M4230" s="144">
        <f>mytable_customer_details!$K4230/mytable_customer_details!$J4230</f>
        <v>63.417972350230421</v>
      </c>
      <c r="N4230" s="168">
        <f>mytable_customer_details!$K4230/mytable_customer_details!$J4230</f>
        <v>63.417972350230421</v>
      </c>
      <c r="O4230" s="145">
        <f t="shared" si="330"/>
        <v>1</v>
      </c>
      <c r="P4230" s="145">
        <f t="shared" si="333"/>
        <v>1</v>
      </c>
      <c r="Q4230" s="146">
        <f t="shared" si="331"/>
        <v>0</v>
      </c>
      <c r="R4230" s="146">
        <f t="shared" si="334"/>
        <v>0</v>
      </c>
      <c r="S4230" s="146" t="b">
        <f>mytable_customer_details!$F$2:$F$7044&gt;0</f>
        <v>1</v>
      </c>
      <c r="T4230" s="146" t="b">
        <f>mytable_customer_details!$G$2:$G$7044&gt;0</f>
        <v>1</v>
      </c>
      <c r="U4230" s="146" t="b">
        <f>IF(mytable_customer_details!$S4230,mytable_customer_details!$T4230)</f>
        <v>1</v>
      </c>
      <c r="V4230" s="147">
        <f t="shared" si="332"/>
        <v>1</v>
      </c>
      <c r="W4230" s="148">
        <f ca="1">EDATE(TODAY(),-mytable_customer_details!$M4230)</f>
        <v>41787</v>
      </c>
      <c r="X4230" s="147">
        <f>mytable_customer_details!$K4230/mytable_customer_details!$M4230</f>
        <v>108.5</v>
      </c>
      <c r="Y4230" s="147" t="str">
        <f>VLOOKUP(H:H,Table2_ContractType!A:B,2,0)</f>
        <v>1 Year</v>
      </c>
      <c r="Z4230" s="147" t="str">
        <f>VLOOKUP(F:F,Table3_PhoneService!A:B,2,0)</f>
        <v>Two or More Lines</v>
      </c>
      <c r="AA4230" s="147" t="str">
        <f>VLOOKUP(G:G,Table4_InternetService!A:B,2,0)</f>
        <v>Fiber Optic</v>
      </c>
      <c r="AB4230" s="149" t="str">
        <f>_xlfn.IFS(mytable_customer_details!$U4230, "Phone and Internet",mytable_customer_details!$S4230, "Phone Only", mytable_customer_details!$T4230, "Internet Only", TRUE, 0)</f>
        <v>Phone and Internet</v>
      </c>
    </row>
    <row r="4231" spans="1:28" ht="16">
      <c r="A4231" s="200" t="s">
        <v>2467</v>
      </c>
      <c r="B4231" s="212" t="s">
        <v>9</v>
      </c>
      <c r="C4231" s="212">
        <v>0</v>
      </c>
      <c r="D4231" s="212" t="s">
        <v>4</v>
      </c>
      <c r="E4231" s="212" t="s">
        <v>4</v>
      </c>
      <c r="F4231" s="132">
        <v>2</v>
      </c>
      <c r="G4231" s="132">
        <v>0</v>
      </c>
      <c r="H4231" s="132">
        <v>2</v>
      </c>
      <c r="I4231" s="212" t="s">
        <v>10</v>
      </c>
      <c r="J4231" s="213">
        <v>24.55</v>
      </c>
      <c r="K4231" s="214">
        <v>1160.45</v>
      </c>
      <c r="L4231" s="212" t="s">
        <v>5</v>
      </c>
      <c r="M4231" s="144">
        <f>mytable_customer_details!$K4231/mytable_customer_details!$J4231</f>
        <v>47.268839103869652</v>
      </c>
      <c r="N4231" s="168">
        <f>mytable_customer_details!$K4231/mytable_customer_details!$J4231</f>
        <v>47.268839103869652</v>
      </c>
      <c r="O4231" s="145">
        <f t="shared" si="330"/>
        <v>1</v>
      </c>
      <c r="P4231" s="145">
        <f t="shared" si="333"/>
        <v>0</v>
      </c>
      <c r="Q4231" s="146">
        <f t="shared" si="331"/>
        <v>0</v>
      </c>
      <c r="R4231" s="146">
        <f t="shared" si="334"/>
        <v>0</v>
      </c>
      <c r="S4231" s="146" t="b">
        <f>mytable_customer_details!$F$2:$F$7044&gt;0</f>
        <v>1</v>
      </c>
      <c r="T4231" s="146" t="b">
        <f>mytable_customer_details!$G$2:$G$7044&gt;0</f>
        <v>0</v>
      </c>
      <c r="U4231" s="146" t="b">
        <f>IF(mytable_customer_details!$S4231,mytable_customer_details!$T4231)</f>
        <v>0</v>
      </c>
      <c r="V4231" s="147">
        <f t="shared" si="332"/>
        <v>3</v>
      </c>
      <c r="W4231" s="148">
        <f ca="1">EDATE(TODAY(),-mytable_customer_details!$M4231)</f>
        <v>42275</v>
      </c>
      <c r="X4231" s="147">
        <f>mytable_customer_details!$K4231/mytable_customer_details!$M4231</f>
        <v>24.55</v>
      </c>
      <c r="Y4231" s="147" t="str">
        <f>VLOOKUP(H:H,Table2_ContractType!A:B,2,0)</f>
        <v>2 Year</v>
      </c>
      <c r="Z4231" s="147" t="str">
        <f>VLOOKUP(F:F,Table3_PhoneService!A:B,2,0)</f>
        <v>Two or More Lines</v>
      </c>
      <c r="AA4231" s="147" t="str">
        <f>VLOOKUP(G:G,Table4_InternetService!A:B,2,0)</f>
        <v>No Internet Service</v>
      </c>
      <c r="AB4231" s="149" t="str">
        <f>_xlfn.IFS(mytable_customer_details!$U4231, "Phone and Internet",mytable_customer_details!$S4231, "Phone Only", mytable_customer_details!$T4231, "Internet Only", TRUE, 0)</f>
        <v>Phone Only</v>
      </c>
    </row>
    <row r="4232" spans="1:28" ht="16">
      <c r="A4232" s="200" t="s">
        <v>3504</v>
      </c>
      <c r="B4232" s="212" t="s">
        <v>9</v>
      </c>
      <c r="C4232" s="212">
        <v>0</v>
      </c>
      <c r="D4232" s="212" t="s">
        <v>5</v>
      </c>
      <c r="E4232" s="212" t="s">
        <v>5</v>
      </c>
      <c r="F4232" s="132">
        <v>1</v>
      </c>
      <c r="G4232" s="132">
        <v>1</v>
      </c>
      <c r="H4232" s="132">
        <v>0</v>
      </c>
      <c r="I4232" s="212" t="s">
        <v>13</v>
      </c>
      <c r="J4232" s="213">
        <v>46.6</v>
      </c>
      <c r="K4232" s="214">
        <v>87.9</v>
      </c>
      <c r="L4232" s="212" t="s">
        <v>5</v>
      </c>
      <c r="M4232" s="144">
        <f>mytable_customer_details!$K4232/mytable_customer_details!$J4232</f>
        <v>1.8862660944206009</v>
      </c>
      <c r="N4232" s="168">
        <f>mytable_customer_details!$K4232/mytable_customer_details!$J4232</f>
        <v>1.8862660944206009</v>
      </c>
      <c r="O4232" s="145">
        <f t="shared" si="330"/>
        <v>0</v>
      </c>
      <c r="P4232" s="145">
        <f t="shared" si="333"/>
        <v>1</v>
      </c>
      <c r="Q4232" s="146">
        <f t="shared" si="331"/>
        <v>0</v>
      </c>
      <c r="R4232" s="146">
        <f t="shared" si="334"/>
        <v>0</v>
      </c>
      <c r="S4232" s="146" t="b">
        <f>mytable_customer_details!$F$2:$F$7044&gt;0</f>
        <v>1</v>
      </c>
      <c r="T4232" s="146" t="b">
        <f>mytable_customer_details!$G$2:$G$7044&gt;0</f>
        <v>1</v>
      </c>
      <c r="U4232" s="146" t="b">
        <f>IF(mytable_customer_details!$S4232,mytable_customer_details!$T4232)</f>
        <v>1</v>
      </c>
      <c r="V4232" s="147">
        <f t="shared" si="332"/>
        <v>0</v>
      </c>
      <c r="W4232" s="148">
        <f ca="1">EDATE(TODAY(),-mytable_customer_details!$M4232)</f>
        <v>43674</v>
      </c>
      <c r="X4232" s="147">
        <f>mytable_customer_details!$K4232/mytable_customer_details!$M4232</f>
        <v>46.6</v>
      </c>
      <c r="Y4232" s="147" t="str">
        <f>VLOOKUP(H:H,Table2_ContractType!A:B,2,0)</f>
        <v>Month-to-Month</v>
      </c>
      <c r="Z4232" s="147" t="str">
        <f>VLOOKUP(F:F,Table3_PhoneService!A:B,2,0)</f>
        <v>One Line</v>
      </c>
      <c r="AA4232" s="147" t="str">
        <f>VLOOKUP(G:G,Table4_InternetService!A:B,2,0)</f>
        <v>DSL</v>
      </c>
      <c r="AB4232" s="149" t="str">
        <f>_xlfn.IFS(mytable_customer_details!$U4232, "Phone and Internet",mytable_customer_details!$S4232, "Phone Only", mytable_customer_details!$T4232, "Internet Only", TRUE, 0)</f>
        <v>Phone and Internet</v>
      </c>
    </row>
    <row r="4233" spans="1:28" ht="16">
      <c r="A4233" s="200" t="s">
        <v>478</v>
      </c>
      <c r="B4233" s="212" t="s">
        <v>9</v>
      </c>
      <c r="C4233" s="212">
        <v>0</v>
      </c>
      <c r="D4233" s="212" t="s">
        <v>4</v>
      </c>
      <c r="E4233" s="212" t="s">
        <v>4</v>
      </c>
      <c r="F4233" s="132">
        <v>2</v>
      </c>
      <c r="G4233" s="132">
        <v>2</v>
      </c>
      <c r="H4233" s="132">
        <v>1</v>
      </c>
      <c r="I4233" s="212" t="s">
        <v>7</v>
      </c>
      <c r="J4233" s="213">
        <v>89.7</v>
      </c>
      <c r="K4233" s="214">
        <v>6588.95</v>
      </c>
      <c r="L4233" s="212" t="s">
        <v>5</v>
      </c>
      <c r="M4233" s="144">
        <f>mytable_customer_details!$K4233/mytable_customer_details!$J4233</f>
        <v>73.455406911928648</v>
      </c>
      <c r="N4233" s="168">
        <f>mytable_customer_details!$K4233/mytable_customer_details!$J4233</f>
        <v>73.455406911928648</v>
      </c>
      <c r="O4233" s="145">
        <f t="shared" si="330"/>
        <v>1</v>
      </c>
      <c r="P4233" s="145">
        <f t="shared" si="333"/>
        <v>1</v>
      </c>
      <c r="Q4233" s="146">
        <f t="shared" si="331"/>
        <v>0</v>
      </c>
      <c r="R4233" s="146">
        <f t="shared" si="334"/>
        <v>0</v>
      </c>
      <c r="S4233" s="146" t="b">
        <f>mytable_customer_details!$F$2:$F$7044&gt;0</f>
        <v>1</v>
      </c>
      <c r="T4233" s="146" t="b">
        <f>mytable_customer_details!$G$2:$G$7044&gt;0</f>
        <v>1</v>
      </c>
      <c r="U4233" s="146" t="b">
        <f>IF(mytable_customer_details!$S4233,mytable_customer_details!$T4233)</f>
        <v>1</v>
      </c>
      <c r="V4233" s="147">
        <f t="shared" si="332"/>
        <v>3</v>
      </c>
      <c r="W4233" s="148">
        <f ca="1">EDATE(TODAY(),-mytable_customer_details!$M4233)</f>
        <v>41483</v>
      </c>
      <c r="X4233" s="147">
        <f>mytable_customer_details!$K4233/mytable_customer_details!$M4233</f>
        <v>89.7</v>
      </c>
      <c r="Y4233" s="147" t="str">
        <f>VLOOKUP(H:H,Table2_ContractType!A:B,2,0)</f>
        <v>1 Year</v>
      </c>
      <c r="Z4233" s="147" t="str">
        <f>VLOOKUP(F:F,Table3_PhoneService!A:B,2,0)</f>
        <v>Two or More Lines</v>
      </c>
      <c r="AA4233" s="147" t="str">
        <f>VLOOKUP(G:G,Table4_InternetService!A:B,2,0)</f>
        <v>Fiber Optic</v>
      </c>
      <c r="AB4233" s="149" t="str">
        <f>_xlfn.IFS(mytable_customer_details!$U4233, "Phone and Internet",mytable_customer_details!$S4233, "Phone Only", mytable_customer_details!$T4233, "Internet Only", TRUE, 0)</f>
        <v>Phone and Internet</v>
      </c>
    </row>
    <row r="4234" spans="1:28" ht="16">
      <c r="A4234" s="200" t="s">
        <v>2197</v>
      </c>
      <c r="B4234" s="212" t="s">
        <v>9</v>
      </c>
      <c r="C4234" s="212">
        <v>0</v>
      </c>
      <c r="D4234" s="212" t="s">
        <v>4</v>
      </c>
      <c r="E4234" s="212" t="s">
        <v>4</v>
      </c>
      <c r="F4234" s="132">
        <v>1</v>
      </c>
      <c r="G4234" s="132">
        <v>0</v>
      </c>
      <c r="H4234" s="132">
        <v>2</v>
      </c>
      <c r="I4234" s="212" t="s">
        <v>17</v>
      </c>
      <c r="J4234" s="213">
        <v>19.95</v>
      </c>
      <c r="K4234" s="214">
        <v>862.4</v>
      </c>
      <c r="L4234" s="212" t="s">
        <v>5</v>
      </c>
      <c r="M4234" s="144">
        <f>mytable_customer_details!$K4234/mytable_customer_details!$J4234</f>
        <v>43.228070175438596</v>
      </c>
      <c r="N4234" s="168">
        <f>mytable_customer_details!$K4234/mytable_customer_details!$J4234</f>
        <v>43.228070175438596</v>
      </c>
      <c r="O4234" s="145">
        <f t="shared" si="330"/>
        <v>1</v>
      </c>
      <c r="P4234" s="145">
        <f t="shared" si="333"/>
        <v>0</v>
      </c>
      <c r="Q4234" s="146">
        <f t="shared" si="331"/>
        <v>0</v>
      </c>
      <c r="R4234" s="146">
        <f t="shared" si="334"/>
        <v>0</v>
      </c>
      <c r="S4234" s="146" t="b">
        <f>mytable_customer_details!$F$2:$F$7044&gt;0</f>
        <v>1</v>
      </c>
      <c r="T4234" s="146" t="b">
        <f>mytable_customer_details!$G$2:$G$7044&gt;0</f>
        <v>0</v>
      </c>
      <c r="U4234" s="146" t="b">
        <f>IF(mytable_customer_details!$S4234,mytable_customer_details!$T4234)</f>
        <v>0</v>
      </c>
      <c r="V4234" s="147">
        <f t="shared" si="332"/>
        <v>3</v>
      </c>
      <c r="W4234" s="148">
        <f ca="1">EDATE(TODAY(),-mytable_customer_details!$M4234)</f>
        <v>42397</v>
      </c>
      <c r="X4234" s="147">
        <f>mytable_customer_details!$K4234/mytable_customer_details!$M4234</f>
        <v>19.95</v>
      </c>
      <c r="Y4234" s="147" t="str">
        <f>VLOOKUP(H:H,Table2_ContractType!A:B,2,0)</f>
        <v>2 Year</v>
      </c>
      <c r="Z4234" s="147" t="str">
        <f>VLOOKUP(F:F,Table3_PhoneService!A:B,2,0)</f>
        <v>One Line</v>
      </c>
      <c r="AA4234" s="147" t="str">
        <f>VLOOKUP(G:G,Table4_InternetService!A:B,2,0)</f>
        <v>No Internet Service</v>
      </c>
      <c r="AB4234" s="149" t="str">
        <f>_xlfn.IFS(mytable_customer_details!$U4234, "Phone and Internet",mytable_customer_details!$S4234, "Phone Only", mytable_customer_details!$T4234, "Internet Only", TRUE, 0)</f>
        <v>Phone Only</v>
      </c>
    </row>
    <row r="4235" spans="1:28" ht="16">
      <c r="A4235" s="200" t="s">
        <v>424</v>
      </c>
      <c r="B4235" s="212" t="s">
        <v>9</v>
      </c>
      <c r="C4235" s="212">
        <v>0</v>
      </c>
      <c r="D4235" s="212" t="s">
        <v>5</v>
      </c>
      <c r="E4235" s="212" t="s">
        <v>5</v>
      </c>
      <c r="F4235" s="132">
        <v>2</v>
      </c>
      <c r="G4235" s="132">
        <v>2</v>
      </c>
      <c r="H4235" s="132">
        <v>0</v>
      </c>
      <c r="I4235" s="212" t="s">
        <v>7</v>
      </c>
      <c r="J4235" s="213">
        <v>87.35</v>
      </c>
      <c r="K4235" s="214">
        <v>4473</v>
      </c>
      <c r="L4235" s="212" t="s">
        <v>5</v>
      </c>
      <c r="M4235" s="144">
        <f>mytable_customer_details!$K4235/mytable_customer_details!$J4235</f>
        <v>51.207784773898112</v>
      </c>
      <c r="N4235" s="168">
        <f>mytable_customer_details!$K4235/mytable_customer_details!$J4235</f>
        <v>51.207784773898112</v>
      </c>
      <c r="O4235" s="145">
        <f t="shared" si="330"/>
        <v>0</v>
      </c>
      <c r="P4235" s="145">
        <f t="shared" si="333"/>
        <v>1</v>
      </c>
      <c r="Q4235" s="146">
        <f t="shared" si="331"/>
        <v>0</v>
      </c>
      <c r="R4235" s="146">
        <f t="shared" si="334"/>
        <v>0</v>
      </c>
      <c r="S4235" s="146" t="b">
        <f>mytable_customer_details!$F$2:$F$7044&gt;0</f>
        <v>1</v>
      </c>
      <c r="T4235" s="146" t="b">
        <f>mytable_customer_details!$G$2:$G$7044&gt;0</f>
        <v>1</v>
      </c>
      <c r="U4235" s="146" t="b">
        <f>IF(mytable_customer_details!$S4235,mytable_customer_details!$T4235)</f>
        <v>1</v>
      </c>
      <c r="V4235" s="147">
        <f t="shared" si="332"/>
        <v>0</v>
      </c>
      <c r="W4235" s="148">
        <f ca="1">EDATE(TODAY(),-mytable_customer_details!$M4235)</f>
        <v>42152</v>
      </c>
      <c r="X4235" s="147">
        <f>mytable_customer_details!$K4235/mytable_customer_details!$M4235</f>
        <v>87.35</v>
      </c>
      <c r="Y4235" s="147" t="str">
        <f>VLOOKUP(H:H,Table2_ContractType!A:B,2,0)</f>
        <v>Month-to-Month</v>
      </c>
      <c r="Z4235" s="147" t="str">
        <f>VLOOKUP(F:F,Table3_PhoneService!A:B,2,0)</f>
        <v>Two or More Lines</v>
      </c>
      <c r="AA4235" s="147" t="str">
        <f>VLOOKUP(G:G,Table4_InternetService!A:B,2,0)</f>
        <v>Fiber Optic</v>
      </c>
      <c r="AB4235" s="149" t="str">
        <f>_xlfn.IFS(mytable_customer_details!$U4235, "Phone and Internet",mytable_customer_details!$S4235, "Phone Only", mytable_customer_details!$T4235, "Internet Only", TRUE, 0)</f>
        <v>Phone and Internet</v>
      </c>
    </row>
    <row r="4236" spans="1:28" ht="16">
      <c r="A4236" s="200" t="s">
        <v>5976</v>
      </c>
      <c r="B4236" s="212" t="s">
        <v>9</v>
      </c>
      <c r="C4236" s="212">
        <v>0</v>
      </c>
      <c r="D4236" s="212" t="s">
        <v>4</v>
      </c>
      <c r="E4236" s="212" t="s">
        <v>4</v>
      </c>
      <c r="F4236" s="132">
        <v>1</v>
      </c>
      <c r="G4236" s="132">
        <v>1</v>
      </c>
      <c r="H4236" s="132">
        <v>1</v>
      </c>
      <c r="I4236" s="212" t="s">
        <v>17</v>
      </c>
      <c r="J4236" s="213">
        <v>63.7</v>
      </c>
      <c r="K4236" s="214">
        <v>2188.5</v>
      </c>
      <c r="L4236" s="212" t="s">
        <v>5</v>
      </c>
      <c r="M4236" s="144">
        <f>mytable_customer_details!$K4236/mytable_customer_details!$J4236</f>
        <v>34.356357927786497</v>
      </c>
      <c r="N4236" s="168">
        <f>mytable_customer_details!$K4236/mytable_customer_details!$J4236</f>
        <v>34.356357927786497</v>
      </c>
      <c r="O4236" s="145">
        <f t="shared" si="330"/>
        <v>1</v>
      </c>
      <c r="P4236" s="145">
        <f t="shared" si="333"/>
        <v>0</v>
      </c>
      <c r="Q4236" s="146">
        <f t="shared" si="331"/>
        <v>0</v>
      </c>
      <c r="R4236" s="146">
        <f t="shared" si="334"/>
        <v>0</v>
      </c>
      <c r="S4236" s="146" t="b">
        <f>mytable_customer_details!$F$2:$F$7044&gt;0</f>
        <v>1</v>
      </c>
      <c r="T4236" s="146" t="b">
        <f>mytable_customer_details!$G$2:$G$7044&gt;0</f>
        <v>1</v>
      </c>
      <c r="U4236" s="146" t="b">
        <f>IF(mytable_customer_details!$S4236,mytable_customer_details!$T4236)</f>
        <v>1</v>
      </c>
      <c r="V4236" s="147">
        <f t="shared" si="332"/>
        <v>3</v>
      </c>
      <c r="W4236" s="148">
        <f ca="1">EDATE(TODAY(),-mytable_customer_details!$M4236)</f>
        <v>42671</v>
      </c>
      <c r="X4236" s="147">
        <f>mytable_customer_details!$K4236/mytable_customer_details!$M4236</f>
        <v>63.7</v>
      </c>
      <c r="Y4236" s="147" t="str">
        <f>VLOOKUP(H:H,Table2_ContractType!A:B,2,0)</f>
        <v>1 Year</v>
      </c>
      <c r="Z4236" s="147" t="str">
        <f>VLOOKUP(F:F,Table3_PhoneService!A:B,2,0)</f>
        <v>One Line</v>
      </c>
      <c r="AA4236" s="147" t="str">
        <f>VLOOKUP(G:G,Table4_InternetService!A:B,2,0)</f>
        <v>DSL</v>
      </c>
      <c r="AB4236" s="149" t="str">
        <f>_xlfn.IFS(mytable_customer_details!$U4236, "Phone and Internet",mytable_customer_details!$S4236, "Phone Only", mytable_customer_details!$T4236, "Internet Only", TRUE, 0)</f>
        <v>Phone and Internet</v>
      </c>
    </row>
    <row r="4237" spans="1:28" ht="16">
      <c r="A4237" s="200" t="s">
        <v>2622</v>
      </c>
      <c r="B4237" s="212" t="s">
        <v>9</v>
      </c>
      <c r="C4237" s="212">
        <v>0</v>
      </c>
      <c r="D4237" s="212" t="s">
        <v>4</v>
      </c>
      <c r="E4237" s="212" t="s">
        <v>5</v>
      </c>
      <c r="F4237" s="132">
        <v>1</v>
      </c>
      <c r="G4237" s="132">
        <v>2</v>
      </c>
      <c r="H4237" s="132">
        <v>0</v>
      </c>
      <c r="I4237" s="212" t="s">
        <v>7</v>
      </c>
      <c r="J4237" s="213">
        <v>70.3</v>
      </c>
      <c r="K4237" s="214">
        <v>738.2</v>
      </c>
      <c r="L4237" s="212" t="s">
        <v>4</v>
      </c>
      <c r="M4237" s="144">
        <f>mytable_customer_details!$K4237/mytable_customer_details!$J4237</f>
        <v>10.500711237553343</v>
      </c>
      <c r="N4237" s="168">
        <f>mytable_customer_details!$K4237/mytable_customer_details!$J4237</f>
        <v>10.500711237553343</v>
      </c>
      <c r="O4237" s="145">
        <f t="shared" si="330"/>
        <v>1</v>
      </c>
      <c r="P4237" s="145">
        <f t="shared" si="333"/>
        <v>1</v>
      </c>
      <c r="Q4237" s="146">
        <f t="shared" si="331"/>
        <v>0</v>
      </c>
      <c r="R4237" s="146">
        <f t="shared" si="334"/>
        <v>1</v>
      </c>
      <c r="S4237" s="146" t="b">
        <f>mytable_customer_details!$F$2:$F$7044&gt;0</f>
        <v>1</v>
      </c>
      <c r="T4237" s="146" t="b">
        <f>mytable_customer_details!$G$2:$G$7044&gt;0</f>
        <v>1</v>
      </c>
      <c r="U4237" s="146" t="b">
        <f>IF(mytable_customer_details!$S4237,mytable_customer_details!$T4237)</f>
        <v>1</v>
      </c>
      <c r="V4237" s="147">
        <f t="shared" si="332"/>
        <v>1</v>
      </c>
      <c r="W4237" s="148">
        <f ca="1">EDATE(TODAY(),-mytable_customer_details!$M4237)</f>
        <v>43401</v>
      </c>
      <c r="X4237" s="147">
        <f>mytable_customer_details!$K4237/mytable_customer_details!$M4237</f>
        <v>70.3</v>
      </c>
      <c r="Y4237" s="147" t="str">
        <f>VLOOKUP(H:H,Table2_ContractType!A:B,2,0)</f>
        <v>Month-to-Month</v>
      </c>
      <c r="Z4237" s="147" t="str">
        <f>VLOOKUP(F:F,Table3_PhoneService!A:B,2,0)</f>
        <v>One Line</v>
      </c>
      <c r="AA4237" s="147" t="str">
        <f>VLOOKUP(G:G,Table4_InternetService!A:B,2,0)</f>
        <v>Fiber Optic</v>
      </c>
      <c r="AB4237" s="149" t="str">
        <f>_xlfn.IFS(mytable_customer_details!$U4237, "Phone and Internet",mytable_customer_details!$S4237, "Phone Only", mytable_customer_details!$T4237, "Internet Only", TRUE, 0)</f>
        <v>Phone and Internet</v>
      </c>
    </row>
    <row r="4238" spans="1:28" ht="16">
      <c r="A4238" s="200" t="s">
        <v>1420</v>
      </c>
      <c r="B4238" s="212" t="s">
        <v>3</v>
      </c>
      <c r="C4238" s="212">
        <v>0</v>
      </c>
      <c r="D4238" s="212" t="s">
        <v>4</v>
      </c>
      <c r="E4238" s="212" t="s">
        <v>4</v>
      </c>
      <c r="F4238" s="132">
        <v>2</v>
      </c>
      <c r="G4238" s="132">
        <v>2</v>
      </c>
      <c r="H4238" s="132">
        <v>0</v>
      </c>
      <c r="I4238" s="212" t="s">
        <v>13</v>
      </c>
      <c r="J4238" s="213">
        <v>92.55</v>
      </c>
      <c r="K4238" s="214">
        <v>4039</v>
      </c>
      <c r="L4238" s="212" t="s">
        <v>5</v>
      </c>
      <c r="M4238" s="144">
        <f>mytable_customer_details!$K4238/mytable_customer_details!$J4238</f>
        <v>43.641274986493791</v>
      </c>
      <c r="N4238" s="168">
        <f>mytable_customer_details!$K4238/mytable_customer_details!$J4238</f>
        <v>43.641274986493791</v>
      </c>
      <c r="O4238" s="145">
        <f t="shared" si="330"/>
        <v>1</v>
      </c>
      <c r="P4238" s="145">
        <f t="shared" si="333"/>
        <v>0</v>
      </c>
      <c r="Q4238" s="146">
        <f t="shared" si="331"/>
        <v>1</v>
      </c>
      <c r="R4238" s="146">
        <f t="shared" si="334"/>
        <v>0</v>
      </c>
      <c r="S4238" s="146" t="b">
        <f>mytable_customer_details!$F$2:$F$7044&gt;0</f>
        <v>1</v>
      </c>
      <c r="T4238" s="146" t="b">
        <f>mytable_customer_details!$G$2:$G$7044&gt;0</f>
        <v>1</v>
      </c>
      <c r="U4238" s="146" t="b">
        <f>IF(mytable_customer_details!$S4238,mytable_customer_details!$T4238)</f>
        <v>1</v>
      </c>
      <c r="V4238" s="147">
        <f t="shared" si="332"/>
        <v>3</v>
      </c>
      <c r="W4238" s="148">
        <f ca="1">EDATE(TODAY(),-mytable_customer_details!$M4238)</f>
        <v>42397</v>
      </c>
      <c r="X4238" s="147">
        <f>mytable_customer_details!$K4238/mytable_customer_details!$M4238</f>
        <v>92.55</v>
      </c>
      <c r="Y4238" s="147" t="str">
        <f>VLOOKUP(H:H,Table2_ContractType!A:B,2,0)</f>
        <v>Month-to-Month</v>
      </c>
      <c r="Z4238" s="147" t="str">
        <f>VLOOKUP(F:F,Table3_PhoneService!A:B,2,0)</f>
        <v>Two or More Lines</v>
      </c>
      <c r="AA4238" s="147" t="str">
        <f>VLOOKUP(G:G,Table4_InternetService!A:B,2,0)</f>
        <v>Fiber Optic</v>
      </c>
      <c r="AB4238" s="149" t="str">
        <f>_xlfn.IFS(mytable_customer_details!$U4238, "Phone and Internet",mytable_customer_details!$S4238, "Phone Only", mytable_customer_details!$T4238, "Internet Only", TRUE, 0)</f>
        <v>Phone and Internet</v>
      </c>
    </row>
    <row r="4239" spans="1:28" ht="16">
      <c r="A4239" s="200" t="s">
        <v>1652</v>
      </c>
      <c r="B4239" s="212" t="s">
        <v>9</v>
      </c>
      <c r="C4239" s="212">
        <v>0</v>
      </c>
      <c r="D4239" s="212" t="s">
        <v>4</v>
      </c>
      <c r="E4239" s="212" t="s">
        <v>5</v>
      </c>
      <c r="F4239" s="132">
        <v>2</v>
      </c>
      <c r="G4239" s="132">
        <v>1</v>
      </c>
      <c r="H4239" s="132">
        <v>2</v>
      </c>
      <c r="I4239" s="212" t="s">
        <v>13</v>
      </c>
      <c r="J4239" s="213">
        <v>87.1</v>
      </c>
      <c r="K4239" s="214">
        <v>6230.1</v>
      </c>
      <c r="L4239" s="212" t="s">
        <v>5</v>
      </c>
      <c r="M4239" s="144">
        <f>mytable_customer_details!$K4239/mytable_customer_details!$J4239</f>
        <v>71.528128587830096</v>
      </c>
      <c r="N4239" s="168">
        <f>mytable_customer_details!$K4239/mytable_customer_details!$J4239</f>
        <v>71.528128587830096</v>
      </c>
      <c r="O4239" s="145">
        <f t="shared" si="330"/>
        <v>1</v>
      </c>
      <c r="P4239" s="145">
        <f t="shared" si="333"/>
        <v>0</v>
      </c>
      <c r="Q4239" s="146">
        <f t="shared" si="331"/>
        <v>0</v>
      </c>
      <c r="R4239" s="146">
        <f t="shared" si="334"/>
        <v>0</v>
      </c>
      <c r="S4239" s="146" t="b">
        <f>mytable_customer_details!$F$2:$F$7044&gt;0</f>
        <v>1</v>
      </c>
      <c r="T4239" s="146" t="b">
        <f>mytable_customer_details!$G$2:$G$7044&gt;0</f>
        <v>1</v>
      </c>
      <c r="U4239" s="146" t="b">
        <f>IF(mytable_customer_details!$S4239,mytable_customer_details!$T4239)</f>
        <v>1</v>
      </c>
      <c r="V4239" s="147">
        <f t="shared" si="332"/>
        <v>1</v>
      </c>
      <c r="W4239" s="148">
        <f ca="1">EDATE(TODAY(),-mytable_customer_details!$M4239)</f>
        <v>41545</v>
      </c>
      <c r="X4239" s="147">
        <f>mytable_customer_details!$K4239/mytable_customer_details!$M4239</f>
        <v>87.09999999999998</v>
      </c>
      <c r="Y4239" s="147" t="str">
        <f>VLOOKUP(H:H,Table2_ContractType!A:B,2,0)</f>
        <v>2 Year</v>
      </c>
      <c r="Z4239" s="147" t="str">
        <f>VLOOKUP(F:F,Table3_PhoneService!A:B,2,0)</f>
        <v>Two or More Lines</v>
      </c>
      <c r="AA4239" s="147" t="str">
        <f>VLOOKUP(G:G,Table4_InternetService!A:B,2,0)</f>
        <v>DSL</v>
      </c>
      <c r="AB4239" s="149" t="str">
        <f>_xlfn.IFS(mytable_customer_details!$U4239, "Phone and Internet",mytable_customer_details!$S4239, "Phone Only", mytable_customer_details!$T4239, "Internet Only", TRUE, 0)</f>
        <v>Phone and Internet</v>
      </c>
    </row>
    <row r="4240" spans="1:28" ht="16">
      <c r="A4240" s="200" t="s">
        <v>5142</v>
      </c>
      <c r="B4240" s="212" t="s">
        <v>3</v>
      </c>
      <c r="C4240" s="212">
        <v>0</v>
      </c>
      <c r="D4240" s="212" t="s">
        <v>4</v>
      </c>
      <c r="E4240" s="212" t="s">
        <v>5</v>
      </c>
      <c r="F4240" s="132">
        <v>2</v>
      </c>
      <c r="G4240" s="132">
        <v>2</v>
      </c>
      <c r="H4240" s="132">
        <v>0</v>
      </c>
      <c r="I4240" s="212" t="s">
        <v>7</v>
      </c>
      <c r="J4240" s="213">
        <v>96.1</v>
      </c>
      <c r="K4240" s="214">
        <v>4364.1000000000004</v>
      </c>
      <c r="L4240" s="212" t="s">
        <v>4</v>
      </c>
      <c r="M4240" s="144">
        <f>mytable_customer_details!$K4240/mytable_customer_details!$J4240</f>
        <v>45.412070759625394</v>
      </c>
      <c r="N4240" s="168">
        <f>mytable_customer_details!$K4240/mytable_customer_details!$J4240</f>
        <v>45.412070759625394</v>
      </c>
      <c r="O4240" s="145">
        <f t="shared" si="330"/>
        <v>1</v>
      </c>
      <c r="P4240" s="145">
        <f t="shared" si="333"/>
        <v>0</v>
      </c>
      <c r="Q4240" s="146">
        <f t="shared" si="331"/>
        <v>1</v>
      </c>
      <c r="R4240" s="146">
        <f t="shared" si="334"/>
        <v>1</v>
      </c>
      <c r="S4240" s="146" t="b">
        <f>mytable_customer_details!$F$2:$F$7044&gt;0</f>
        <v>1</v>
      </c>
      <c r="T4240" s="146" t="b">
        <f>mytable_customer_details!$G$2:$G$7044&gt;0</f>
        <v>1</v>
      </c>
      <c r="U4240" s="146" t="b">
        <f>IF(mytable_customer_details!$S4240,mytable_customer_details!$T4240)</f>
        <v>1</v>
      </c>
      <c r="V4240" s="147">
        <f t="shared" si="332"/>
        <v>1</v>
      </c>
      <c r="W4240" s="148">
        <f ca="1">EDATE(TODAY(),-mytable_customer_details!$M4240)</f>
        <v>42336</v>
      </c>
      <c r="X4240" s="147">
        <f>mytable_customer_details!$K4240/mytable_customer_details!$M4240</f>
        <v>96.1</v>
      </c>
      <c r="Y4240" s="147" t="str">
        <f>VLOOKUP(H:H,Table2_ContractType!A:B,2,0)</f>
        <v>Month-to-Month</v>
      </c>
      <c r="Z4240" s="147" t="str">
        <f>VLOOKUP(F:F,Table3_PhoneService!A:B,2,0)</f>
        <v>Two or More Lines</v>
      </c>
      <c r="AA4240" s="147" t="str">
        <f>VLOOKUP(G:G,Table4_InternetService!A:B,2,0)</f>
        <v>Fiber Optic</v>
      </c>
      <c r="AB4240" s="149" t="str">
        <f>_xlfn.IFS(mytable_customer_details!$U4240, "Phone and Internet",mytable_customer_details!$S4240, "Phone Only", mytable_customer_details!$T4240, "Internet Only", TRUE, 0)</f>
        <v>Phone and Internet</v>
      </c>
    </row>
    <row r="4241" spans="1:28" ht="16">
      <c r="A4241" s="200" t="s">
        <v>1065</v>
      </c>
      <c r="B4241" s="212" t="s">
        <v>9</v>
      </c>
      <c r="C4241" s="212">
        <v>0</v>
      </c>
      <c r="D4241" s="212" t="s">
        <v>4</v>
      </c>
      <c r="E4241" s="212" t="s">
        <v>5</v>
      </c>
      <c r="F4241" s="132">
        <v>2</v>
      </c>
      <c r="G4241" s="132">
        <v>2</v>
      </c>
      <c r="H4241" s="132">
        <v>0</v>
      </c>
      <c r="I4241" s="212" t="s">
        <v>13</v>
      </c>
      <c r="J4241" s="213">
        <v>97.1</v>
      </c>
      <c r="K4241" s="214">
        <v>3706.95</v>
      </c>
      <c r="L4241" s="212" t="s">
        <v>4</v>
      </c>
      <c r="M4241" s="144">
        <f>mytable_customer_details!$K4241/mytable_customer_details!$J4241</f>
        <v>38.176622039134912</v>
      </c>
      <c r="N4241" s="168">
        <f>mytable_customer_details!$K4241/mytable_customer_details!$J4241</f>
        <v>38.176622039134912</v>
      </c>
      <c r="O4241" s="145">
        <f t="shared" si="330"/>
        <v>1</v>
      </c>
      <c r="P4241" s="145">
        <f t="shared" si="333"/>
        <v>0</v>
      </c>
      <c r="Q4241" s="146">
        <f t="shared" si="331"/>
        <v>0</v>
      </c>
      <c r="R4241" s="146">
        <f t="shared" si="334"/>
        <v>1</v>
      </c>
      <c r="S4241" s="146" t="b">
        <f>mytable_customer_details!$F$2:$F$7044&gt;0</f>
        <v>1</v>
      </c>
      <c r="T4241" s="146" t="b">
        <f>mytable_customer_details!$G$2:$G$7044&gt;0</f>
        <v>1</v>
      </c>
      <c r="U4241" s="146" t="b">
        <f>IF(mytable_customer_details!$S4241,mytable_customer_details!$T4241)</f>
        <v>1</v>
      </c>
      <c r="V4241" s="147">
        <f t="shared" si="332"/>
        <v>1</v>
      </c>
      <c r="W4241" s="148">
        <f ca="1">EDATE(TODAY(),-mytable_customer_details!$M4241)</f>
        <v>42549</v>
      </c>
      <c r="X4241" s="147">
        <f>mytable_customer_details!$K4241/mytable_customer_details!$M4241</f>
        <v>97.1</v>
      </c>
      <c r="Y4241" s="147" t="str">
        <f>VLOOKUP(H:H,Table2_ContractType!A:B,2,0)</f>
        <v>Month-to-Month</v>
      </c>
      <c r="Z4241" s="147" t="str">
        <f>VLOOKUP(F:F,Table3_PhoneService!A:B,2,0)</f>
        <v>Two or More Lines</v>
      </c>
      <c r="AA4241" s="147" t="str">
        <f>VLOOKUP(G:G,Table4_InternetService!A:B,2,0)</f>
        <v>Fiber Optic</v>
      </c>
      <c r="AB4241" s="149" t="str">
        <f>_xlfn.IFS(mytable_customer_details!$U4241, "Phone and Internet",mytable_customer_details!$S4241, "Phone Only", mytable_customer_details!$T4241, "Internet Only", TRUE, 0)</f>
        <v>Phone and Internet</v>
      </c>
    </row>
    <row r="4242" spans="1:28" ht="16">
      <c r="A4242" s="200" t="s">
        <v>6998</v>
      </c>
      <c r="B4242" s="212" t="s">
        <v>3</v>
      </c>
      <c r="C4242" s="212">
        <v>1</v>
      </c>
      <c r="D4242" s="212" t="s">
        <v>5</v>
      </c>
      <c r="E4242" s="212" t="s">
        <v>5</v>
      </c>
      <c r="F4242" s="132">
        <v>2</v>
      </c>
      <c r="G4242" s="132">
        <v>2</v>
      </c>
      <c r="H4242" s="132">
        <v>1</v>
      </c>
      <c r="I4242" s="212" t="s">
        <v>7</v>
      </c>
      <c r="J4242" s="213">
        <v>108.35</v>
      </c>
      <c r="K4242" s="214">
        <v>3726.15</v>
      </c>
      <c r="L4242" s="212" t="s">
        <v>5</v>
      </c>
      <c r="M4242" s="144">
        <f>mytable_customer_details!$K4242/mytable_customer_details!$J4242</f>
        <v>34.389940009229349</v>
      </c>
      <c r="N4242" s="168">
        <f>mytable_customer_details!$K4242/mytable_customer_details!$J4242</f>
        <v>34.389940009229349</v>
      </c>
      <c r="O4242" s="145">
        <f t="shared" si="330"/>
        <v>0</v>
      </c>
      <c r="P4242" s="145">
        <f t="shared" si="333"/>
        <v>1</v>
      </c>
      <c r="Q4242" s="146">
        <f t="shared" si="331"/>
        <v>1</v>
      </c>
      <c r="R4242" s="146">
        <f t="shared" si="334"/>
        <v>0</v>
      </c>
      <c r="S4242" s="146" t="b">
        <f>mytable_customer_details!$F$2:$F$7044&gt;0</f>
        <v>1</v>
      </c>
      <c r="T4242" s="146" t="b">
        <f>mytable_customer_details!$G$2:$G$7044&gt;0</f>
        <v>1</v>
      </c>
      <c r="U4242" s="146" t="b">
        <f>IF(mytable_customer_details!$S4242,mytable_customer_details!$T4242)</f>
        <v>1</v>
      </c>
      <c r="V4242" s="147">
        <f t="shared" si="332"/>
        <v>0</v>
      </c>
      <c r="W4242" s="148">
        <f ca="1">EDATE(TODAY(),-mytable_customer_details!$M4242)</f>
        <v>42671</v>
      </c>
      <c r="X4242" s="147">
        <f>mytable_customer_details!$K4242/mytable_customer_details!$M4242</f>
        <v>108.35000000000001</v>
      </c>
      <c r="Y4242" s="147" t="str">
        <f>VLOOKUP(H:H,Table2_ContractType!A:B,2,0)</f>
        <v>1 Year</v>
      </c>
      <c r="Z4242" s="147" t="str">
        <f>VLOOKUP(F:F,Table3_PhoneService!A:B,2,0)</f>
        <v>Two or More Lines</v>
      </c>
      <c r="AA4242" s="147" t="str">
        <f>VLOOKUP(G:G,Table4_InternetService!A:B,2,0)</f>
        <v>Fiber Optic</v>
      </c>
      <c r="AB4242" s="149" t="str">
        <f>_xlfn.IFS(mytable_customer_details!$U4242, "Phone and Internet",mytable_customer_details!$S4242, "Phone Only", mytable_customer_details!$T4242, "Internet Only", TRUE, 0)</f>
        <v>Phone and Internet</v>
      </c>
    </row>
    <row r="4243" spans="1:28" ht="16">
      <c r="A4243" s="200" t="s">
        <v>5581</v>
      </c>
      <c r="B4243" s="212" t="s">
        <v>3</v>
      </c>
      <c r="C4243" s="212">
        <v>0</v>
      </c>
      <c r="D4243" s="212" t="s">
        <v>4</v>
      </c>
      <c r="E4243" s="212" t="s">
        <v>4</v>
      </c>
      <c r="F4243" s="132">
        <v>2</v>
      </c>
      <c r="G4243" s="132">
        <v>2</v>
      </c>
      <c r="H4243" s="132">
        <v>0</v>
      </c>
      <c r="I4243" s="212" t="s">
        <v>7</v>
      </c>
      <c r="J4243" s="213">
        <v>95.15</v>
      </c>
      <c r="K4243" s="214">
        <v>3532.85</v>
      </c>
      <c r="L4243" s="212" t="s">
        <v>5</v>
      </c>
      <c r="M4243" s="144">
        <f>mytable_customer_details!$K4243/mytable_customer_details!$J4243</f>
        <v>37.129269574356279</v>
      </c>
      <c r="N4243" s="168">
        <f>mytable_customer_details!$K4243/mytable_customer_details!$J4243</f>
        <v>37.129269574356279</v>
      </c>
      <c r="O4243" s="145">
        <f t="shared" si="330"/>
        <v>1</v>
      </c>
      <c r="P4243" s="145">
        <f t="shared" si="333"/>
        <v>1</v>
      </c>
      <c r="Q4243" s="146">
        <f t="shared" si="331"/>
        <v>1</v>
      </c>
      <c r="R4243" s="146">
        <f t="shared" si="334"/>
        <v>0</v>
      </c>
      <c r="S4243" s="146" t="b">
        <f>mytable_customer_details!$F$2:$F$7044&gt;0</f>
        <v>1</v>
      </c>
      <c r="T4243" s="146" t="b">
        <f>mytable_customer_details!$G$2:$G$7044&gt;0</f>
        <v>1</v>
      </c>
      <c r="U4243" s="146" t="b">
        <f>IF(mytable_customer_details!$S4243,mytable_customer_details!$T4243)</f>
        <v>1</v>
      </c>
      <c r="V4243" s="147">
        <f t="shared" si="332"/>
        <v>3</v>
      </c>
      <c r="W4243" s="148">
        <f ca="1">EDATE(TODAY(),-mytable_customer_details!$M4243)</f>
        <v>42579</v>
      </c>
      <c r="X4243" s="147">
        <f>mytable_customer_details!$K4243/mytable_customer_details!$M4243</f>
        <v>95.15</v>
      </c>
      <c r="Y4243" s="147" t="str">
        <f>VLOOKUP(H:H,Table2_ContractType!A:B,2,0)</f>
        <v>Month-to-Month</v>
      </c>
      <c r="Z4243" s="147" t="str">
        <f>VLOOKUP(F:F,Table3_PhoneService!A:B,2,0)</f>
        <v>Two or More Lines</v>
      </c>
      <c r="AA4243" s="147" t="str">
        <f>VLOOKUP(G:G,Table4_InternetService!A:B,2,0)</f>
        <v>Fiber Optic</v>
      </c>
      <c r="AB4243" s="149" t="str">
        <f>_xlfn.IFS(mytable_customer_details!$U4243, "Phone and Internet",mytable_customer_details!$S4243, "Phone Only", mytable_customer_details!$T4243, "Internet Only", TRUE, 0)</f>
        <v>Phone and Internet</v>
      </c>
    </row>
    <row r="4244" spans="1:28" ht="16">
      <c r="A4244" s="200" t="s">
        <v>5202</v>
      </c>
      <c r="B4244" s="212" t="s">
        <v>3</v>
      </c>
      <c r="C4244" s="212">
        <v>0</v>
      </c>
      <c r="D4244" s="212" t="s">
        <v>4</v>
      </c>
      <c r="E4244" s="212" t="s">
        <v>4</v>
      </c>
      <c r="F4244" s="132">
        <v>2</v>
      </c>
      <c r="G4244" s="132">
        <v>1</v>
      </c>
      <c r="H4244" s="132">
        <v>2</v>
      </c>
      <c r="I4244" s="212" t="s">
        <v>17</v>
      </c>
      <c r="J4244" s="213">
        <v>91.1</v>
      </c>
      <c r="K4244" s="214">
        <v>2198.3000000000002</v>
      </c>
      <c r="L4244" s="212" t="s">
        <v>5</v>
      </c>
      <c r="M4244" s="144">
        <f>mytable_customer_details!$K4244/mytable_customer_details!$J4244</f>
        <v>24.130625686059279</v>
      </c>
      <c r="N4244" s="168">
        <f>mytable_customer_details!$K4244/mytable_customer_details!$J4244</f>
        <v>24.130625686059279</v>
      </c>
      <c r="O4244" s="145">
        <f t="shared" si="330"/>
        <v>1</v>
      </c>
      <c r="P4244" s="145">
        <f t="shared" si="333"/>
        <v>0</v>
      </c>
      <c r="Q4244" s="146">
        <f t="shared" si="331"/>
        <v>1</v>
      </c>
      <c r="R4244" s="146">
        <f t="shared" si="334"/>
        <v>0</v>
      </c>
      <c r="S4244" s="146" t="b">
        <f>mytable_customer_details!$F$2:$F$7044&gt;0</f>
        <v>1</v>
      </c>
      <c r="T4244" s="146" t="b">
        <f>mytable_customer_details!$G$2:$G$7044&gt;0</f>
        <v>1</v>
      </c>
      <c r="U4244" s="146" t="b">
        <f>IF(mytable_customer_details!$S4244,mytable_customer_details!$T4244)</f>
        <v>1</v>
      </c>
      <c r="V4244" s="147">
        <f t="shared" si="332"/>
        <v>3</v>
      </c>
      <c r="W4244" s="148">
        <f ca="1">EDATE(TODAY(),-mytable_customer_details!$M4244)</f>
        <v>42975</v>
      </c>
      <c r="X4244" s="147">
        <f>mytable_customer_details!$K4244/mytable_customer_details!$M4244</f>
        <v>91.1</v>
      </c>
      <c r="Y4244" s="147" t="str">
        <f>VLOOKUP(H:H,Table2_ContractType!A:B,2,0)</f>
        <v>2 Year</v>
      </c>
      <c r="Z4244" s="147" t="str">
        <f>VLOOKUP(F:F,Table3_PhoneService!A:B,2,0)</f>
        <v>Two or More Lines</v>
      </c>
      <c r="AA4244" s="147" t="str">
        <f>VLOOKUP(G:G,Table4_InternetService!A:B,2,0)</f>
        <v>DSL</v>
      </c>
      <c r="AB4244" s="149" t="str">
        <f>_xlfn.IFS(mytable_customer_details!$U4244, "Phone and Internet",mytable_customer_details!$S4244, "Phone Only", mytable_customer_details!$T4244, "Internet Only", TRUE, 0)</f>
        <v>Phone and Internet</v>
      </c>
    </row>
    <row r="4245" spans="1:28" ht="16">
      <c r="A4245" s="200" t="s">
        <v>5607</v>
      </c>
      <c r="B4245" s="212" t="s">
        <v>3</v>
      </c>
      <c r="C4245" s="212">
        <v>0</v>
      </c>
      <c r="D4245" s="212" t="s">
        <v>5</v>
      </c>
      <c r="E4245" s="212" t="s">
        <v>5</v>
      </c>
      <c r="F4245" s="132">
        <v>2</v>
      </c>
      <c r="G4245" s="132">
        <v>0</v>
      </c>
      <c r="H4245" s="132">
        <v>2</v>
      </c>
      <c r="I4245" s="212" t="s">
        <v>13</v>
      </c>
      <c r="J4245" s="213">
        <v>26.5</v>
      </c>
      <c r="K4245" s="214">
        <v>1698.55</v>
      </c>
      <c r="L4245" s="212" t="s">
        <v>5</v>
      </c>
      <c r="M4245" s="144">
        <f>mytable_customer_details!$K4245/mytable_customer_details!$J4245</f>
        <v>64.096226415094335</v>
      </c>
      <c r="N4245" s="168">
        <f>mytable_customer_details!$K4245/mytable_customer_details!$J4245</f>
        <v>64.096226415094335</v>
      </c>
      <c r="O4245" s="145">
        <f t="shared" si="330"/>
        <v>0</v>
      </c>
      <c r="P4245" s="145">
        <f t="shared" si="333"/>
        <v>0</v>
      </c>
      <c r="Q4245" s="146">
        <f t="shared" si="331"/>
        <v>1</v>
      </c>
      <c r="R4245" s="146">
        <f t="shared" si="334"/>
        <v>0</v>
      </c>
      <c r="S4245" s="146" t="b">
        <f>mytable_customer_details!$F$2:$F$7044&gt;0</f>
        <v>1</v>
      </c>
      <c r="T4245" s="146" t="b">
        <f>mytable_customer_details!$G$2:$G$7044&gt;0</f>
        <v>0</v>
      </c>
      <c r="U4245" s="146" t="b">
        <f>IF(mytable_customer_details!$S4245,mytable_customer_details!$T4245)</f>
        <v>0</v>
      </c>
      <c r="V4245" s="147">
        <f t="shared" si="332"/>
        <v>0</v>
      </c>
      <c r="W4245" s="148">
        <f ca="1">EDATE(TODAY(),-mytable_customer_details!$M4245)</f>
        <v>41757</v>
      </c>
      <c r="X4245" s="147">
        <f>mytable_customer_details!$K4245/mytable_customer_details!$M4245</f>
        <v>26.5</v>
      </c>
      <c r="Y4245" s="147" t="str">
        <f>VLOOKUP(H:H,Table2_ContractType!A:B,2,0)</f>
        <v>2 Year</v>
      </c>
      <c r="Z4245" s="147" t="str">
        <f>VLOOKUP(F:F,Table3_PhoneService!A:B,2,0)</f>
        <v>Two or More Lines</v>
      </c>
      <c r="AA4245" s="147" t="str">
        <f>VLOOKUP(G:G,Table4_InternetService!A:B,2,0)</f>
        <v>No Internet Service</v>
      </c>
      <c r="AB4245" s="149" t="str">
        <f>_xlfn.IFS(mytable_customer_details!$U4245, "Phone and Internet",mytable_customer_details!$S4245, "Phone Only", mytable_customer_details!$T4245, "Internet Only", TRUE, 0)</f>
        <v>Phone Only</v>
      </c>
    </row>
    <row r="4246" spans="1:28" ht="16">
      <c r="A4246" s="200" t="s">
        <v>5538</v>
      </c>
      <c r="B4246" s="212" t="s">
        <v>3</v>
      </c>
      <c r="C4246" s="212">
        <v>1</v>
      </c>
      <c r="D4246" s="212" t="s">
        <v>4</v>
      </c>
      <c r="E4246" s="212" t="s">
        <v>5</v>
      </c>
      <c r="F4246" s="132">
        <v>2</v>
      </c>
      <c r="G4246" s="132">
        <v>2</v>
      </c>
      <c r="H4246" s="132">
        <v>1</v>
      </c>
      <c r="I4246" s="212" t="s">
        <v>17</v>
      </c>
      <c r="J4246" s="213">
        <v>105</v>
      </c>
      <c r="K4246" s="214">
        <v>7578.05</v>
      </c>
      <c r="L4246" s="212" t="s">
        <v>5</v>
      </c>
      <c r="M4246" s="144">
        <f>mytable_customer_details!$K4246/mytable_customer_details!$J4246</f>
        <v>72.17190476190477</v>
      </c>
      <c r="N4246" s="168">
        <f>mytable_customer_details!$K4246/mytable_customer_details!$J4246</f>
        <v>72.17190476190477</v>
      </c>
      <c r="O4246" s="145">
        <f t="shared" si="330"/>
        <v>1</v>
      </c>
      <c r="P4246" s="145">
        <f t="shared" si="333"/>
        <v>0</v>
      </c>
      <c r="Q4246" s="146">
        <f t="shared" si="331"/>
        <v>1</v>
      </c>
      <c r="R4246" s="146">
        <f t="shared" si="334"/>
        <v>0</v>
      </c>
      <c r="S4246" s="146" t="b">
        <f>mytable_customer_details!$F$2:$F$7044&gt;0</f>
        <v>1</v>
      </c>
      <c r="T4246" s="146" t="b">
        <f>mytable_customer_details!$G$2:$G$7044&gt;0</f>
        <v>1</v>
      </c>
      <c r="U4246" s="146" t="b">
        <f>IF(mytable_customer_details!$S4246,mytable_customer_details!$T4246)</f>
        <v>1</v>
      </c>
      <c r="V4246" s="147">
        <f t="shared" si="332"/>
        <v>1</v>
      </c>
      <c r="W4246" s="148">
        <f ca="1">EDATE(TODAY(),-mytable_customer_details!$M4246)</f>
        <v>41514</v>
      </c>
      <c r="X4246" s="147">
        <f>mytable_customer_details!$K4246/mytable_customer_details!$M4246</f>
        <v>104.99999999999999</v>
      </c>
      <c r="Y4246" s="147" t="str">
        <f>VLOOKUP(H:H,Table2_ContractType!A:B,2,0)</f>
        <v>1 Year</v>
      </c>
      <c r="Z4246" s="147" t="str">
        <f>VLOOKUP(F:F,Table3_PhoneService!A:B,2,0)</f>
        <v>Two or More Lines</v>
      </c>
      <c r="AA4246" s="147" t="str">
        <f>VLOOKUP(G:G,Table4_InternetService!A:B,2,0)</f>
        <v>Fiber Optic</v>
      </c>
      <c r="AB4246" s="149" t="str">
        <f>_xlfn.IFS(mytable_customer_details!$U4246, "Phone and Internet",mytable_customer_details!$S4246, "Phone Only", mytable_customer_details!$T4246, "Internet Only", TRUE, 0)</f>
        <v>Phone and Internet</v>
      </c>
    </row>
    <row r="4247" spans="1:28" ht="16">
      <c r="A4247" s="200" t="s">
        <v>4666</v>
      </c>
      <c r="B4247" s="212" t="s">
        <v>3</v>
      </c>
      <c r="C4247" s="212">
        <v>0</v>
      </c>
      <c r="D4247" s="212" t="s">
        <v>5</v>
      </c>
      <c r="E4247" s="212" t="s">
        <v>5</v>
      </c>
      <c r="F4247" s="132">
        <v>2</v>
      </c>
      <c r="G4247" s="132">
        <v>1</v>
      </c>
      <c r="H4247" s="132">
        <v>1</v>
      </c>
      <c r="I4247" s="212" t="s">
        <v>10</v>
      </c>
      <c r="J4247" s="213">
        <v>74.75</v>
      </c>
      <c r="K4247" s="214">
        <v>2282.9499999999998</v>
      </c>
      <c r="L4247" s="212" t="s">
        <v>5</v>
      </c>
      <c r="M4247" s="144">
        <f>mytable_customer_details!$K4247/mytable_customer_details!$J4247</f>
        <v>30.541137123745816</v>
      </c>
      <c r="N4247" s="168">
        <f>mytable_customer_details!$K4247/mytable_customer_details!$J4247</f>
        <v>30.541137123745816</v>
      </c>
      <c r="O4247" s="145">
        <f t="shared" si="330"/>
        <v>0</v>
      </c>
      <c r="P4247" s="145">
        <f t="shared" si="333"/>
        <v>1</v>
      </c>
      <c r="Q4247" s="146">
        <f t="shared" si="331"/>
        <v>1</v>
      </c>
      <c r="R4247" s="146">
        <f t="shared" si="334"/>
        <v>0</v>
      </c>
      <c r="S4247" s="146" t="b">
        <f>mytable_customer_details!$F$2:$F$7044&gt;0</f>
        <v>1</v>
      </c>
      <c r="T4247" s="146" t="b">
        <f>mytable_customer_details!$G$2:$G$7044&gt;0</f>
        <v>1</v>
      </c>
      <c r="U4247" s="146" t="b">
        <f>IF(mytable_customer_details!$S4247,mytable_customer_details!$T4247)</f>
        <v>1</v>
      </c>
      <c r="V4247" s="147">
        <f t="shared" si="332"/>
        <v>0</v>
      </c>
      <c r="W4247" s="148">
        <f ca="1">EDATE(TODAY(),-mytable_customer_details!$M4247)</f>
        <v>42794</v>
      </c>
      <c r="X4247" s="147">
        <f>mytable_customer_details!$K4247/mytable_customer_details!$M4247</f>
        <v>74.75</v>
      </c>
      <c r="Y4247" s="147" t="str">
        <f>VLOOKUP(H:H,Table2_ContractType!A:B,2,0)</f>
        <v>1 Year</v>
      </c>
      <c r="Z4247" s="147" t="str">
        <f>VLOOKUP(F:F,Table3_PhoneService!A:B,2,0)</f>
        <v>Two or More Lines</v>
      </c>
      <c r="AA4247" s="147" t="str">
        <f>VLOOKUP(G:G,Table4_InternetService!A:B,2,0)</f>
        <v>DSL</v>
      </c>
      <c r="AB4247" s="149" t="str">
        <f>_xlfn.IFS(mytable_customer_details!$U4247, "Phone and Internet",mytable_customer_details!$S4247, "Phone Only", mytable_customer_details!$T4247, "Internet Only", TRUE, 0)</f>
        <v>Phone and Internet</v>
      </c>
    </row>
    <row r="4248" spans="1:28" ht="16">
      <c r="A4248" s="200" t="s">
        <v>2083</v>
      </c>
      <c r="B4248" s="212" t="s">
        <v>9</v>
      </c>
      <c r="C4248" s="212">
        <v>0</v>
      </c>
      <c r="D4248" s="212" t="s">
        <v>5</v>
      </c>
      <c r="E4248" s="212" t="s">
        <v>4</v>
      </c>
      <c r="F4248" s="132">
        <v>1</v>
      </c>
      <c r="G4248" s="132">
        <v>0</v>
      </c>
      <c r="H4248" s="132">
        <v>1</v>
      </c>
      <c r="I4248" s="212" t="s">
        <v>13</v>
      </c>
      <c r="J4248" s="213">
        <v>19.350000000000001</v>
      </c>
      <c r="K4248" s="214">
        <v>779.2</v>
      </c>
      <c r="L4248" s="212" t="s">
        <v>5</v>
      </c>
      <c r="M4248" s="144">
        <f>mytable_customer_details!$K4248/mytable_customer_details!$J4248</f>
        <v>40.268733850129202</v>
      </c>
      <c r="N4248" s="168">
        <f>mytable_customer_details!$K4248/mytable_customer_details!$J4248</f>
        <v>40.268733850129202</v>
      </c>
      <c r="O4248" s="145">
        <f t="shared" si="330"/>
        <v>0</v>
      </c>
      <c r="P4248" s="145">
        <f t="shared" si="333"/>
        <v>0</v>
      </c>
      <c r="Q4248" s="146">
        <f t="shared" si="331"/>
        <v>0</v>
      </c>
      <c r="R4248" s="146">
        <f t="shared" si="334"/>
        <v>0</v>
      </c>
      <c r="S4248" s="146" t="b">
        <f>mytable_customer_details!$F$2:$F$7044&gt;0</f>
        <v>1</v>
      </c>
      <c r="T4248" s="146" t="b">
        <f>mytable_customer_details!$G$2:$G$7044&gt;0</f>
        <v>0</v>
      </c>
      <c r="U4248" s="146" t="b">
        <f>IF(mytable_customer_details!$S4248,mytable_customer_details!$T4248)</f>
        <v>0</v>
      </c>
      <c r="V4248" s="147">
        <f t="shared" si="332"/>
        <v>2</v>
      </c>
      <c r="W4248" s="148">
        <f ca="1">EDATE(TODAY(),-mytable_customer_details!$M4248)</f>
        <v>42488</v>
      </c>
      <c r="X4248" s="147">
        <f>mytable_customer_details!$K4248/mytable_customer_details!$M4248</f>
        <v>19.350000000000001</v>
      </c>
      <c r="Y4248" s="147" t="str">
        <f>VLOOKUP(H:H,Table2_ContractType!A:B,2,0)</f>
        <v>1 Year</v>
      </c>
      <c r="Z4248" s="147" t="str">
        <f>VLOOKUP(F:F,Table3_PhoneService!A:B,2,0)</f>
        <v>One Line</v>
      </c>
      <c r="AA4248" s="147" t="str">
        <f>VLOOKUP(G:G,Table4_InternetService!A:B,2,0)</f>
        <v>No Internet Service</v>
      </c>
      <c r="AB4248" s="149" t="str">
        <f>_xlfn.IFS(mytable_customer_details!$U4248, "Phone and Internet",mytable_customer_details!$S4248, "Phone Only", mytable_customer_details!$T4248, "Internet Only", TRUE, 0)</f>
        <v>Phone Only</v>
      </c>
    </row>
    <row r="4249" spans="1:28" ht="16">
      <c r="A4249" s="200" t="s">
        <v>3905</v>
      </c>
      <c r="B4249" s="212" t="s">
        <v>3</v>
      </c>
      <c r="C4249" s="212">
        <v>0</v>
      </c>
      <c r="D4249" s="212" t="s">
        <v>4</v>
      </c>
      <c r="E4249" s="212" t="s">
        <v>5</v>
      </c>
      <c r="F4249" s="132">
        <v>2</v>
      </c>
      <c r="G4249" s="132">
        <v>2</v>
      </c>
      <c r="H4249" s="132">
        <v>2</v>
      </c>
      <c r="I4249" s="212" t="s">
        <v>10</v>
      </c>
      <c r="J4249" s="213">
        <v>118.6</v>
      </c>
      <c r="K4249" s="214">
        <v>7990.05</v>
      </c>
      <c r="L4249" s="212" t="s">
        <v>5</v>
      </c>
      <c r="M4249" s="144">
        <f>mytable_customer_details!$K4249/mytable_customer_details!$J4249</f>
        <v>67.369730185497474</v>
      </c>
      <c r="N4249" s="168">
        <f>mytable_customer_details!$K4249/mytable_customer_details!$J4249</f>
        <v>67.369730185497474</v>
      </c>
      <c r="O4249" s="145">
        <f t="shared" si="330"/>
        <v>1</v>
      </c>
      <c r="P4249" s="145">
        <f t="shared" si="333"/>
        <v>1</v>
      </c>
      <c r="Q4249" s="146">
        <f t="shared" si="331"/>
        <v>1</v>
      </c>
      <c r="R4249" s="146">
        <f t="shared" si="334"/>
        <v>0</v>
      </c>
      <c r="S4249" s="146" t="b">
        <f>mytable_customer_details!$F$2:$F$7044&gt;0</f>
        <v>1</v>
      </c>
      <c r="T4249" s="146" t="b">
        <f>mytable_customer_details!$G$2:$G$7044&gt;0</f>
        <v>1</v>
      </c>
      <c r="U4249" s="146" t="b">
        <f>IF(mytable_customer_details!$S4249,mytable_customer_details!$T4249)</f>
        <v>1</v>
      </c>
      <c r="V4249" s="147">
        <f t="shared" si="332"/>
        <v>1</v>
      </c>
      <c r="W4249" s="148">
        <f ca="1">EDATE(TODAY(),-mytable_customer_details!$M4249)</f>
        <v>41667</v>
      </c>
      <c r="X4249" s="147">
        <f>mytable_customer_details!$K4249/mytable_customer_details!$M4249</f>
        <v>118.6</v>
      </c>
      <c r="Y4249" s="147" t="str">
        <f>VLOOKUP(H:H,Table2_ContractType!A:B,2,0)</f>
        <v>2 Year</v>
      </c>
      <c r="Z4249" s="147" t="str">
        <f>VLOOKUP(F:F,Table3_PhoneService!A:B,2,0)</f>
        <v>Two or More Lines</v>
      </c>
      <c r="AA4249" s="147" t="str">
        <f>VLOOKUP(G:G,Table4_InternetService!A:B,2,0)</f>
        <v>Fiber Optic</v>
      </c>
      <c r="AB4249" s="149" t="str">
        <f>_xlfn.IFS(mytable_customer_details!$U4249, "Phone and Internet",mytable_customer_details!$S4249, "Phone Only", mytable_customer_details!$T4249, "Internet Only", TRUE, 0)</f>
        <v>Phone and Internet</v>
      </c>
    </row>
    <row r="4250" spans="1:28" ht="16">
      <c r="A4250" s="200" t="s">
        <v>1309</v>
      </c>
      <c r="B4250" s="212" t="s">
        <v>3</v>
      </c>
      <c r="C4250" s="212">
        <v>0</v>
      </c>
      <c r="D4250" s="212" t="s">
        <v>4</v>
      </c>
      <c r="E4250" s="212" t="s">
        <v>4</v>
      </c>
      <c r="F4250" s="132">
        <v>0</v>
      </c>
      <c r="G4250" s="132">
        <v>1</v>
      </c>
      <c r="H4250" s="132">
        <v>1</v>
      </c>
      <c r="I4250" s="212" t="s">
        <v>7</v>
      </c>
      <c r="J4250" s="213">
        <v>57.6</v>
      </c>
      <c r="K4250" s="214">
        <v>1367.75</v>
      </c>
      <c r="L4250" s="212" t="s">
        <v>5</v>
      </c>
      <c r="M4250" s="144">
        <f>mytable_customer_details!$K4250/mytable_customer_details!$J4250</f>
        <v>23.745659722222221</v>
      </c>
      <c r="N4250" s="168">
        <f>mytable_customer_details!$K4250/mytable_customer_details!$J4250</f>
        <v>23.745659722222221</v>
      </c>
      <c r="O4250" s="145">
        <f t="shared" si="330"/>
        <v>1</v>
      </c>
      <c r="P4250" s="145">
        <f t="shared" si="333"/>
        <v>0</v>
      </c>
      <c r="Q4250" s="146">
        <f t="shared" si="331"/>
        <v>1</v>
      </c>
      <c r="R4250" s="146">
        <f t="shared" si="334"/>
        <v>0</v>
      </c>
      <c r="S4250" s="146" t="b">
        <f>mytable_customer_details!$F$2:$F$7044&gt;0</f>
        <v>0</v>
      </c>
      <c r="T4250" s="146" t="b">
        <f>mytable_customer_details!$G$2:$G$7044&gt;0</f>
        <v>1</v>
      </c>
      <c r="U4250" s="146" t="b">
        <f>IF(mytable_customer_details!$S4250,mytable_customer_details!$T4250)</f>
        <v>0</v>
      </c>
      <c r="V4250" s="147">
        <f t="shared" si="332"/>
        <v>3</v>
      </c>
      <c r="W4250" s="148">
        <f ca="1">EDATE(TODAY(),-mytable_customer_details!$M4250)</f>
        <v>43006</v>
      </c>
      <c r="X4250" s="147">
        <f>mytable_customer_details!$K4250/mytable_customer_details!$M4250</f>
        <v>57.6</v>
      </c>
      <c r="Y4250" s="147" t="str">
        <f>VLOOKUP(H:H,Table2_ContractType!A:B,2,0)</f>
        <v>1 Year</v>
      </c>
      <c r="Z4250" s="147" t="str">
        <f>VLOOKUP(F:F,Table3_PhoneService!A:B,2,0)</f>
        <v>No Phone Service</v>
      </c>
      <c r="AA4250" s="147" t="str">
        <f>VLOOKUP(G:G,Table4_InternetService!A:B,2,0)</f>
        <v>DSL</v>
      </c>
      <c r="AB4250" s="149" t="str">
        <f>_xlfn.IFS(mytable_customer_details!$U4250, "Phone and Internet",mytable_customer_details!$S4250, "Phone Only", mytable_customer_details!$T4250, "Internet Only", TRUE, 0)</f>
        <v>Internet Only</v>
      </c>
    </row>
    <row r="4251" spans="1:28" ht="16">
      <c r="A4251" s="200" t="s">
        <v>2033</v>
      </c>
      <c r="B4251" s="212" t="s">
        <v>3</v>
      </c>
      <c r="C4251" s="212">
        <v>0</v>
      </c>
      <c r="D4251" s="212" t="s">
        <v>5</v>
      </c>
      <c r="E4251" s="212" t="s">
        <v>5</v>
      </c>
      <c r="F4251" s="132">
        <v>1</v>
      </c>
      <c r="G4251" s="132">
        <v>2</v>
      </c>
      <c r="H4251" s="132">
        <v>0</v>
      </c>
      <c r="I4251" s="212" t="s">
        <v>7</v>
      </c>
      <c r="J4251" s="213">
        <v>86.25</v>
      </c>
      <c r="K4251" s="214">
        <v>1340.1</v>
      </c>
      <c r="L4251" s="212" t="s">
        <v>5</v>
      </c>
      <c r="M4251" s="144">
        <f>mytable_customer_details!$K4251/mytable_customer_details!$J4251</f>
        <v>15.537391304347825</v>
      </c>
      <c r="N4251" s="168">
        <f>mytable_customer_details!$K4251/mytable_customer_details!$J4251</f>
        <v>15.537391304347825</v>
      </c>
      <c r="O4251" s="145">
        <f t="shared" si="330"/>
        <v>0</v>
      </c>
      <c r="P4251" s="145">
        <f t="shared" si="333"/>
        <v>0</v>
      </c>
      <c r="Q4251" s="146">
        <f t="shared" si="331"/>
        <v>1</v>
      </c>
      <c r="R4251" s="146">
        <f t="shared" si="334"/>
        <v>0</v>
      </c>
      <c r="S4251" s="146" t="b">
        <f>mytable_customer_details!$F$2:$F$7044&gt;0</f>
        <v>1</v>
      </c>
      <c r="T4251" s="146" t="b">
        <f>mytable_customer_details!$G$2:$G$7044&gt;0</f>
        <v>1</v>
      </c>
      <c r="U4251" s="146" t="b">
        <f>IF(mytable_customer_details!$S4251,mytable_customer_details!$T4251)</f>
        <v>1</v>
      </c>
      <c r="V4251" s="147">
        <f t="shared" si="332"/>
        <v>0</v>
      </c>
      <c r="W4251" s="148">
        <f ca="1">EDATE(TODAY(),-mytable_customer_details!$M4251)</f>
        <v>43248</v>
      </c>
      <c r="X4251" s="147">
        <f>mytable_customer_details!$K4251/mytable_customer_details!$M4251</f>
        <v>86.25</v>
      </c>
      <c r="Y4251" s="147" t="str">
        <f>VLOOKUP(H:H,Table2_ContractType!A:B,2,0)</f>
        <v>Month-to-Month</v>
      </c>
      <c r="Z4251" s="147" t="str">
        <f>VLOOKUP(F:F,Table3_PhoneService!A:B,2,0)</f>
        <v>One Line</v>
      </c>
      <c r="AA4251" s="147" t="str">
        <f>VLOOKUP(G:G,Table4_InternetService!A:B,2,0)</f>
        <v>Fiber Optic</v>
      </c>
      <c r="AB4251" s="149" t="str">
        <f>_xlfn.IFS(mytable_customer_details!$U4251, "Phone and Internet",mytable_customer_details!$S4251, "Phone Only", mytable_customer_details!$T4251, "Internet Only", TRUE, 0)</f>
        <v>Phone and Internet</v>
      </c>
    </row>
    <row r="4252" spans="1:28" ht="16">
      <c r="A4252" s="200" t="s">
        <v>924</v>
      </c>
      <c r="B4252" s="212" t="s">
        <v>9</v>
      </c>
      <c r="C4252" s="212">
        <v>0</v>
      </c>
      <c r="D4252" s="212" t="s">
        <v>5</v>
      </c>
      <c r="E4252" s="212" t="s">
        <v>5</v>
      </c>
      <c r="F4252" s="132">
        <v>1</v>
      </c>
      <c r="G4252" s="132">
        <v>0</v>
      </c>
      <c r="H4252" s="132">
        <v>1</v>
      </c>
      <c r="I4252" s="212" t="s">
        <v>17</v>
      </c>
      <c r="J4252" s="213">
        <v>20.05</v>
      </c>
      <c r="K4252" s="214">
        <v>267</v>
      </c>
      <c r="L4252" s="212" t="s">
        <v>5</v>
      </c>
      <c r="M4252" s="144">
        <f>mytable_customer_details!$K4252/mytable_customer_details!$J4252</f>
        <v>13.316708229426434</v>
      </c>
      <c r="N4252" s="168">
        <f>mytable_customer_details!$K4252/mytable_customer_details!$J4252</f>
        <v>13.316708229426434</v>
      </c>
      <c r="O4252" s="145">
        <f t="shared" si="330"/>
        <v>0</v>
      </c>
      <c r="P4252" s="145">
        <f t="shared" si="333"/>
        <v>0</v>
      </c>
      <c r="Q4252" s="146">
        <f t="shared" si="331"/>
        <v>0</v>
      </c>
      <c r="R4252" s="146">
        <f t="shared" si="334"/>
        <v>0</v>
      </c>
      <c r="S4252" s="146" t="b">
        <f>mytable_customer_details!$F$2:$F$7044&gt;0</f>
        <v>1</v>
      </c>
      <c r="T4252" s="146" t="b">
        <f>mytable_customer_details!$G$2:$G$7044&gt;0</f>
        <v>0</v>
      </c>
      <c r="U4252" s="146" t="b">
        <f>IF(mytable_customer_details!$S4252,mytable_customer_details!$T4252)</f>
        <v>0</v>
      </c>
      <c r="V4252" s="147">
        <f t="shared" si="332"/>
        <v>0</v>
      </c>
      <c r="W4252" s="148">
        <f ca="1">EDATE(TODAY(),-mytable_customer_details!$M4252)</f>
        <v>43309</v>
      </c>
      <c r="X4252" s="147">
        <f>mytable_customer_details!$K4252/mytable_customer_details!$M4252</f>
        <v>20.05</v>
      </c>
      <c r="Y4252" s="147" t="str">
        <f>VLOOKUP(H:H,Table2_ContractType!A:B,2,0)</f>
        <v>1 Year</v>
      </c>
      <c r="Z4252" s="147" t="str">
        <f>VLOOKUP(F:F,Table3_PhoneService!A:B,2,0)</f>
        <v>One Line</v>
      </c>
      <c r="AA4252" s="147" t="str">
        <f>VLOOKUP(G:G,Table4_InternetService!A:B,2,0)</f>
        <v>No Internet Service</v>
      </c>
      <c r="AB4252" s="149" t="str">
        <f>_xlfn.IFS(mytable_customer_details!$U4252, "Phone and Internet",mytable_customer_details!$S4252, "Phone Only", mytable_customer_details!$T4252, "Internet Only", TRUE, 0)</f>
        <v>Phone Only</v>
      </c>
    </row>
    <row r="4253" spans="1:28" ht="16">
      <c r="A4253" s="200" t="s">
        <v>2844</v>
      </c>
      <c r="B4253" s="212" t="s">
        <v>3</v>
      </c>
      <c r="C4253" s="212">
        <v>0</v>
      </c>
      <c r="D4253" s="212" t="s">
        <v>5</v>
      </c>
      <c r="E4253" s="212" t="s">
        <v>5</v>
      </c>
      <c r="F4253" s="132">
        <v>1</v>
      </c>
      <c r="G4253" s="132">
        <v>1</v>
      </c>
      <c r="H4253" s="132">
        <v>2</v>
      </c>
      <c r="I4253" s="212" t="s">
        <v>13</v>
      </c>
      <c r="J4253" s="213">
        <v>61.15</v>
      </c>
      <c r="K4253" s="214">
        <v>4017.45</v>
      </c>
      <c r="L4253" s="212" t="s">
        <v>5</v>
      </c>
      <c r="M4253" s="144">
        <f>mytable_customer_details!$K4253/mytable_customer_details!$J4253</f>
        <v>65.698282910874894</v>
      </c>
      <c r="N4253" s="168">
        <f>mytable_customer_details!$K4253/mytable_customer_details!$J4253</f>
        <v>65.698282910874894</v>
      </c>
      <c r="O4253" s="145">
        <f t="shared" si="330"/>
        <v>0</v>
      </c>
      <c r="P4253" s="145">
        <f t="shared" si="333"/>
        <v>0</v>
      </c>
      <c r="Q4253" s="146">
        <f t="shared" si="331"/>
        <v>1</v>
      </c>
      <c r="R4253" s="146">
        <f t="shared" si="334"/>
        <v>0</v>
      </c>
      <c r="S4253" s="146" t="b">
        <f>mytable_customer_details!$F$2:$F$7044&gt;0</f>
        <v>1</v>
      </c>
      <c r="T4253" s="146" t="b">
        <f>mytable_customer_details!$G$2:$G$7044&gt;0</f>
        <v>1</v>
      </c>
      <c r="U4253" s="146" t="b">
        <f>IF(mytable_customer_details!$S4253,mytable_customer_details!$T4253)</f>
        <v>1</v>
      </c>
      <c r="V4253" s="147">
        <f t="shared" si="332"/>
        <v>0</v>
      </c>
      <c r="W4253" s="148">
        <f ca="1">EDATE(TODAY(),-mytable_customer_details!$M4253)</f>
        <v>41726</v>
      </c>
      <c r="X4253" s="147">
        <f>mytable_customer_details!$K4253/mytable_customer_details!$M4253</f>
        <v>61.15</v>
      </c>
      <c r="Y4253" s="147" t="str">
        <f>VLOOKUP(H:H,Table2_ContractType!A:B,2,0)</f>
        <v>2 Year</v>
      </c>
      <c r="Z4253" s="147" t="str">
        <f>VLOOKUP(F:F,Table3_PhoneService!A:B,2,0)</f>
        <v>One Line</v>
      </c>
      <c r="AA4253" s="147" t="str">
        <f>VLOOKUP(G:G,Table4_InternetService!A:B,2,0)</f>
        <v>DSL</v>
      </c>
      <c r="AB4253" s="149" t="str">
        <f>_xlfn.IFS(mytable_customer_details!$U4253, "Phone and Internet",mytable_customer_details!$S4253, "Phone Only", mytable_customer_details!$T4253, "Internet Only", TRUE, 0)</f>
        <v>Phone and Internet</v>
      </c>
    </row>
    <row r="4254" spans="1:28" ht="16">
      <c r="A4254" s="200" t="s">
        <v>6245</v>
      </c>
      <c r="B4254" s="212" t="s">
        <v>9</v>
      </c>
      <c r="C4254" s="212">
        <v>0</v>
      </c>
      <c r="D4254" s="212" t="s">
        <v>5</v>
      </c>
      <c r="E4254" s="212" t="s">
        <v>5</v>
      </c>
      <c r="F4254" s="132">
        <v>2</v>
      </c>
      <c r="G4254" s="132">
        <v>0</v>
      </c>
      <c r="H4254" s="132">
        <v>2</v>
      </c>
      <c r="I4254" s="212" t="s">
        <v>17</v>
      </c>
      <c r="J4254" s="213">
        <v>25.3</v>
      </c>
      <c r="K4254" s="214">
        <v>1474.35</v>
      </c>
      <c r="L4254" s="212" t="s">
        <v>5</v>
      </c>
      <c r="M4254" s="144">
        <f>mytable_customer_details!$K4254/mytable_customer_details!$J4254</f>
        <v>58.27470355731225</v>
      </c>
      <c r="N4254" s="168">
        <f>mytable_customer_details!$K4254/mytable_customer_details!$J4254</f>
        <v>58.27470355731225</v>
      </c>
      <c r="O4254" s="145">
        <f t="shared" si="330"/>
        <v>0</v>
      </c>
      <c r="P4254" s="145">
        <f t="shared" si="333"/>
        <v>0</v>
      </c>
      <c r="Q4254" s="146">
        <f t="shared" si="331"/>
        <v>0</v>
      </c>
      <c r="R4254" s="146">
        <f t="shared" si="334"/>
        <v>0</v>
      </c>
      <c r="S4254" s="146" t="b">
        <f>mytable_customer_details!$F$2:$F$7044&gt;0</f>
        <v>1</v>
      </c>
      <c r="T4254" s="146" t="b">
        <f>mytable_customer_details!$G$2:$G$7044&gt;0</f>
        <v>0</v>
      </c>
      <c r="U4254" s="146" t="b">
        <f>IF(mytable_customer_details!$S4254,mytable_customer_details!$T4254)</f>
        <v>0</v>
      </c>
      <c r="V4254" s="147">
        <f t="shared" si="332"/>
        <v>0</v>
      </c>
      <c r="W4254" s="148">
        <f ca="1">EDATE(TODAY(),-mytable_customer_details!$M4254)</f>
        <v>41940</v>
      </c>
      <c r="X4254" s="147">
        <f>mytable_customer_details!$K4254/mytable_customer_details!$M4254</f>
        <v>25.3</v>
      </c>
      <c r="Y4254" s="147" t="str">
        <f>VLOOKUP(H:H,Table2_ContractType!A:B,2,0)</f>
        <v>2 Year</v>
      </c>
      <c r="Z4254" s="147" t="str">
        <f>VLOOKUP(F:F,Table3_PhoneService!A:B,2,0)</f>
        <v>Two or More Lines</v>
      </c>
      <c r="AA4254" s="147" t="str">
        <f>VLOOKUP(G:G,Table4_InternetService!A:B,2,0)</f>
        <v>No Internet Service</v>
      </c>
      <c r="AB4254" s="149" t="str">
        <f>_xlfn.IFS(mytable_customer_details!$U4254, "Phone and Internet",mytable_customer_details!$S4254, "Phone Only", mytable_customer_details!$T4254, "Internet Only", TRUE, 0)</f>
        <v>Phone Only</v>
      </c>
    </row>
    <row r="4255" spans="1:28" ht="16">
      <c r="A4255" s="200" t="s">
        <v>5955</v>
      </c>
      <c r="B4255" s="212" t="s">
        <v>9</v>
      </c>
      <c r="C4255" s="212">
        <v>0</v>
      </c>
      <c r="D4255" s="212" t="s">
        <v>5</v>
      </c>
      <c r="E4255" s="212" t="s">
        <v>5</v>
      </c>
      <c r="F4255" s="132">
        <v>1</v>
      </c>
      <c r="G4255" s="132">
        <v>1</v>
      </c>
      <c r="H4255" s="132">
        <v>0</v>
      </c>
      <c r="I4255" s="212" t="s">
        <v>10</v>
      </c>
      <c r="J4255" s="213">
        <v>56.65</v>
      </c>
      <c r="K4255" s="214">
        <v>654.85</v>
      </c>
      <c r="L4255" s="212" t="s">
        <v>4</v>
      </c>
      <c r="M4255" s="144">
        <f>mytable_customer_details!$K4255/mytable_customer_details!$J4255</f>
        <v>11.559576345984114</v>
      </c>
      <c r="N4255" s="168">
        <f>mytable_customer_details!$K4255/mytable_customer_details!$J4255</f>
        <v>11.559576345984114</v>
      </c>
      <c r="O4255" s="145">
        <f t="shared" si="330"/>
        <v>0</v>
      </c>
      <c r="P4255" s="145">
        <f t="shared" si="333"/>
        <v>0</v>
      </c>
      <c r="Q4255" s="146">
        <f t="shared" si="331"/>
        <v>0</v>
      </c>
      <c r="R4255" s="146">
        <f t="shared" si="334"/>
        <v>1</v>
      </c>
      <c r="S4255" s="146" t="b">
        <f>mytable_customer_details!$F$2:$F$7044&gt;0</f>
        <v>1</v>
      </c>
      <c r="T4255" s="146" t="b">
        <f>mytable_customer_details!$G$2:$G$7044&gt;0</f>
        <v>1</v>
      </c>
      <c r="U4255" s="146" t="b">
        <f>IF(mytable_customer_details!$S4255,mytable_customer_details!$T4255)</f>
        <v>1</v>
      </c>
      <c r="V4255" s="147">
        <f t="shared" si="332"/>
        <v>0</v>
      </c>
      <c r="W4255" s="148">
        <f ca="1">EDATE(TODAY(),-mytable_customer_details!$M4255)</f>
        <v>43371</v>
      </c>
      <c r="X4255" s="147">
        <f>mytable_customer_details!$K4255/mytable_customer_details!$M4255</f>
        <v>56.65</v>
      </c>
      <c r="Y4255" s="147" t="str">
        <f>VLOOKUP(H:H,Table2_ContractType!A:B,2,0)</f>
        <v>Month-to-Month</v>
      </c>
      <c r="Z4255" s="147" t="str">
        <f>VLOOKUP(F:F,Table3_PhoneService!A:B,2,0)</f>
        <v>One Line</v>
      </c>
      <c r="AA4255" s="147" t="str">
        <f>VLOOKUP(G:G,Table4_InternetService!A:B,2,0)</f>
        <v>DSL</v>
      </c>
      <c r="AB4255" s="149" t="str">
        <f>_xlfn.IFS(mytable_customer_details!$U4255, "Phone and Internet",mytable_customer_details!$S4255, "Phone Only", mytable_customer_details!$T4255, "Internet Only", TRUE, 0)</f>
        <v>Phone and Internet</v>
      </c>
    </row>
    <row r="4256" spans="1:28" ht="16">
      <c r="A4256" s="200" t="s">
        <v>5083</v>
      </c>
      <c r="B4256" s="212" t="s">
        <v>9</v>
      </c>
      <c r="C4256" s="212">
        <v>1</v>
      </c>
      <c r="D4256" s="212" t="s">
        <v>4</v>
      </c>
      <c r="E4256" s="212" t="s">
        <v>5</v>
      </c>
      <c r="F4256" s="132">
        <v>2</v>
      </c>
      <c r="G4256" s="132">
        <v>2</v>
      </c>
      <c r="H4256" s="132">
        <v>0</v>
      </c>
      <c r="I4256" s="212" t="s">
        <v>7</v>
      </c>
      <c r="J4256" s="213">
        <v>104.45</v>
      </c>
      <c r="K4256" s="214">
        <v>2184.85</v>
      </c>
      <c r="L4256" s="212" t="s">
        <v>5</v>
      </c>
      <c r="M4256" s="144">
        <f>mytable_customer_details!$K4256/mytable_customer_details!$J4256</f>
        <v>20.917663954044997</v>
      </c>
      <c r="N4256" s="168">
        <f>mytable_customer_details!$K4256/mytable_customer_details!$J4256</f>
        <v>20.917663954044997</v>
      </c>
      <c r="O4256" s="145">
        <f t="shared" si="330"/>
        <v>1</v>
      </c>
      <c r="P4256" s="145">
        <f t="shared" si="333"/>
        <v>0</v>
      </c>
      <c r="Q4256" s="146">
        <f t="shared" si="331"/>
        <v>0</v>
      </c>
      <c r="R4256" s="146">
        <f t="shared" si="334"/>
        <v>0</v>
      </c>
      <c r="S4256" s="146" t="b">
        <f>mytable_customer_details!$F$2:$F$7044&gt;0</f>
        <v>1</v>
      </c>
      <c r="T4256" s="146" t="b">
        <f>mytable_customer_details!$G$2:$G$7044&gt;0</f>
        <v>1</v>
      </c>
      <c r="U4256" s="146" t="b">
        <f>IF(mytable_customer_details!$S4256,mytable_customer_details!$T4256)</f>
        <v>1</v>
      </c>
      <c r="V4256" s="147">
        <f t="shared" si="332"/>
        <v>1</v>
      </c>
      <c r="W4256" s="148">
        <f ca="1">EDATE(TODAY(),-mytable_customer_details!$M4256)</f>
        <v>43097</v>
      </c>
      <c r="X4256" s="147">
        <f>mytable_customer_details!$K4256/mytable_customer_details!$M4256</f>
        <v>104.45</v>
      </c>
      <c r="Y4256" s="147" t="str">
        <f>VLOOKUP(H:H,Table2_ContractType!A:B,2,0)</f>
        <v>Month-to-Month</v>
      </c>
      <c r="Z4256" s="147" t="str">
        <f>VLOOKUP(F:F,Table3_PhoneService!A:B,2,0)</f>
        <v>Two or More Lines</v>
      </c>
      <c r="AA4256" s="147" t="str">
        <f>VLOOKUP(G:G,Table4_InternetService!A:B,2,0)</f>
        <v>Fiber Optic</v>
      </c>
      <c r="AB4256" s="149" t="str">
        <f>_xlfn.IFS(mytable_customer_details!$U4256, "Phone and Internet",mytable_customer_details!$S4256, "Phone Only", mytable_customer_details!$T4256, "Internet Only", TRUE, 0)</f>
        <v>Phone and Internet</v>
      </c>
    </row>
    <row r="4257" spans="1:28" ht="16">
      <c r="A4257" s="200" t="s">
        <v>5442</v>
      </c>
      <c r="B4257" s="212" t="s">
        <v>3</v>
      </c>
      <c r="C4257" s="212">
        <v>0</v>
      </c>
      <c r="D4257" s="212" t="s">
        <v>5</v>
      </c>
      <c r="E4257" s="212" t="s">
        <v>5</v>
      </c>
      <c r="F4257" s="132">
        <v>1</v>
      </c>
      <c r="G4257" s="132">
        <v>0</v>
      </c>
      <c r="H4257" s="132">
        <v>1</v>
      </c>
      <c r="I4257" s="212" t="s">
        <v>7</v>
      </c>
      <c r="J4257" s="213">
        <v>19.8</v>
      </c>
      <c r="K4257" s="214">
        <v>695.05</v>
      </c>
      <c r="L4257" s="212" t="s">
        <v>5</v>
      </c>
      <c r="M4257" s="144">
        <f>mytable_customer_details!$K4257/mytable_customer_details!$J4257</f>
        <v>35.103535353535349</v>
      </c>
      <c r="N4257" s="168">
        <f>mytable_customer_details!$K4257/mytable_customer_details!$J4257</f>
        <v>35.103535353535349</v>
      </c>
      <c r="O4257" s="145">
        <f t="shared" si="330"/>
        <v>0</v>
      </c>
      <c r="P4257" s="145">
        <f t="shared" si="333"/>
        <v>0</v>
      </c>
      <c r="Q4257" s="146">
        <f t="shared" si="331"/>
        <v>1</v>
      </c>
      <c r="R4257" s="146">
        <f t="shared" si="334"/>
        <v>0</v>
      </c>
      <c r="S4257" s="146" t="b">
        <f>mytable_customer_details!$F$2:$F$7044&gt;0</f>
        <v>1</v>
      </c>
      <c r="T4257" s="146" t="b">
        <f>mytable_customer_details!$G$2:$G$7044&gt;0</f>
        <v>0</v>
      </c>
      <c r="U4257" s="146" t="b">
        <f>IF(mytable_customer_details!$S4257,mytable_customer_details!$T4257)</f>
        <v>0</v>
      </c>
      <c r="V4257" s="147">
        <f t="shared" si="332"/>
        <v>0</v>
      </c>
      <c r="W4257" s="148">
        <f ca="1">EDATE(TODAY(),-mytable_customer_details!$M4257)</f>
        <v>42641</v>
      </c>
      <c r="X4257" s="147">
        <f>mytable_customer_details!$K4257/mytable_customer_details!$M4257</f>
        <v>19.8</v>
      </c>
      <c r="Y4257" s="147" t="str">
        <f>VLOOKUP(H:H,Table2_ContractType!A:B,2,0)</f>
        <v>1 Year</v>
      </c>
      <c r="Z4257" s="147" t="str">
        <f>VLOOKUP(F:F,Table3_PhoneService!A:B,2,0)</f>
        <v>One Line</v>
      </c>
      <c r="AA4257" s="147" t="str">
        <f>VLOOKUP(G:G,Table4_InternetService!A:B,2,0)</f>
        <v>No Internet Service</v>
      </c>
      <c r="AB4257" s="149" t="str">
        <f>_xlfn.IFS(mytable_customer_details!$U4257, "Phone and Internet",mytable_customer_details!$S4257, "Phone Only", mytable_customer_details!$T4257, "Internet Only", TRUE, 0)</f>
        <v>Phone Only</v>
      </c>
    </row>
    <row r="4258" spans="1:28" ht="16">
      <c r="A4258" s="200" t="s">
        <v>2724</v>
      </c>
      <c r="B4258" s="212" t="s">
        <v>9</v>
      </c>
      <c r="C4258" s="212">
        <v>0</v>
      </c>
      <c r="D4258" s="212" t="s">
        <v>5</v>
      </c>
      <c r="E4258" s="212" t="s">
        <v>5</v>
      </c>
      <c r="F4258" s="132">
        <v>1</v>
      </c>
      <c r="G4258" s="132">
        <v>0</v>
      </c>
      <c r="H4258" s="132">
        <v>0</v>
      </c>
      <c r="I4258" s="212" t="s">
        <v>10</v>
      </c>
      <c r="J4258" s="213">
        <v>20.45</v>
      </c>
      <c r="K4258" s="214">
        <v>20.45</v>
      </c>
      <c r="L4258" s="212" t="s">
        <v>5</v>
      </c>
      <c r="M4258" s="144">
        <f>mytable_customer_details!$K4258/mytable_customer_details!$J4258</f>
        <v>1</v>
      </c>
      <c r="N4258" s="168">
        <f>mytable_customer_details!$K4258/mytable_customer_details!$J4258</f>
        <v>1</v>
      </c>
      <c r="O4258" s="145">
        <f t="shared" si="330"/>
        <v>0</v>
      </c>
      <c r="P4258" s="145">
        <f t="shared" si="333"/>
        <v>1</v>
      </c>
      <c r="Q4258" s="146">
        <f t="shared" si="331"/>
        <v>0</v>
      </c>
      <c r="R4258" s="146">
        <f t="shared" si="334"/>
        <v>0</v>
      </c>
      <c r="S4258" s="146" t="b">
        <f>mytable_customer_details!$F$2:$F$7044&gt;0</f>
        <v>1</v>
      </c>
      <c r="T4258" s="146" t="b">
        <f>mytable_customer_details!$G$2:$G$7044&gt;0</f>
        <v>0</v>
      </c>
      <c r="U4258" s="146" t="b">
        <f>IF(mytable_customer_details!$S4258,mytable_customer_details!$T4258)</f>
        <v>0</v>
      </c>
      <c r="V4258" s="147">
        <f t="shared" si="332"/>
        <v>0</v>
      </c>
      <c r="W4258" s="148">
        <f ca="1">EDATE(TODAY(),-mytable_customer_details!$M4258)</f>
        <v>43674</v>
      </c>
      <c r="X4258" s="147">
        <f>mytable_customer_details!$K4258/mytable_customer_details!$M4258</f>
        <v>20.45</v>
      </c>
      <c r="Y4258" s="147" t="str">
        <f>VLOOKUP(H:H,Table2_ContractType!A:B,2,0)</f>
        <v>Month-to-Month</v>
      </c>
      <c r="Z4258" s="147" t="str">
        <f>VLOOKUP(F:F,Table3_PhoneService!A:B,2,0)</f>
        <v>One Line</v>
      </c>
      <c r="AA4258" s="147" t="str">
        <f>VLOOKUP(G:G,Table4_InternetService!A:B,2,0)</f>
        <v>No Internet Service</v>
      </c>
      <c r="AB4258" s="149" t="str">
        <f>_xlfn.IFS(mytable_customer_details!$U4258, "Phone and Internet",mytable_customer_details!$S4258, "Phone Only", mytable_customer_details!$T4258, "Internet Only", TRUE, 0)</f>
        <v>Phone Only</v>
      </c>
    </row>
    <row r="4259" spans="1:28" ht="16">
      <c r="A4259" s="200" t="s">
        <v>6949</v>
      </c>
      <c r="B4259" s="212" t="s">
        <v>3</v>
      </c>
      <c r="C4259" s="212">
        <v>0</v>
      </c>
      <c r="D4259" s="212" t="s">
        <v>4</v>
      </c>
      <c r="E4259" s="212" t="s">
        <v>4</v>
      </c>
      <c r="F4259" s="132">
        <v>2</v>
      </c>
      <c r="G4259" s="132">
        <v>1</v>
      </c>
      <c r="H4259" s="132">
        <v>2</v>
      </c>
      <c r="I4259" s="212" t="s">
        <v>13</v>
      </c>
      <c r="J4259" s="213">
        <v>69.900000000000006</v>
      </c>
      <c r="K4259" s="214">
        <v>4615.8999999999996</v>
      </c>
      <c r="L4259" s="212" t="s">
        <v>5</v>
      </c>
      <c r="M4259" s="144">
        <f>mytable_customer_details!$K4259/mytable_customer_details!$J4259</f>
        <v>66.035765379113002</v>
      </c>
      <c r="N4259" s="168">
        <f>mytable_customer_details!$K4259/mytable_customer_details!$J4259</f>
        <v>66.035765379113002</v>
      </c>
      <c r="O4259" s="145">
        <f t="shared" si="330"/>
        <v>1</v>
      </c>
      <c r="P4259" s="145">
        <f t="shared" si="333"/>
        <v>0</v>
      </c>
      <c r="Q4259" s="146">
        <f t="shared" si="331"/>
        <v>1</v>
      </c>
      <c r="R4259" s="146">
        <f t="shared" si="334"/>
        <v>0</v>
      </c>
      <c r="S4259" s="146" t="b">
        <f>mytable_customer_details!$F$2:$F$7044&gt;0</f>
        <v>1</v>
      </c>
      <c r="T4259" s="146" t="b">
        <f>mytable_customer_details!$G$2:$G$7044&gt;0</f>
        <v>1</v>
      </c>
      <c r="U4259" s="146" t="b">
        <f>IF(mytable_customer_details!$S4259,mytable_customer_details!$T4259)</f>
        <v>1</v>
      </c>
      <c r="V4259" s="147">
        <f t="shared" si="332"/>
        <v>3</v>
      </c>
      <c r="W4259" s="148">
        <f ca="1">EDATE(TODAY(),-mytable_customer_details!$M4259)</f>
        <v>41698</v>
      </c>
      <c r="X4259" s="147">
        <f>mytable_customer_details!$K4259/mytable_customer_details!$M4259</f>
        <v>69.900000000000006</v>
      </c>
      <c r="Y4259" s="147" t="str">
        <f>VLOOKUP(H:H,Table2_ContractType!A:B,2,0)</f>
        <v>2 Year</v>
      </c>
      <c r="Z4259" s="147" t="str">
        <f>VLOOKUP(F:F,Table3_PhoneService!A:B,2,0)</f>
        <v>Two or More Lines</v>
      </c>
      <c r="AA4259" s="147" t="str">
        <f>VLOOKUP(G:G,Table4_InternetService!A:B,2,0)</f>
        <v>DSL</v>
      </c>
      <c r="AB4259" s="149" t="str">
        <f>_xlfn.IFS(mytable_customer_details!$U4259, "Phone and Internet",mytable_customer_details!$S4259, "Phone Only", mytable_customer_details!$T4259, "Internet Only", TRUE, 0)</f>
        <v>Phone and Internet</v>
      </c>
    </row>
    <row r="4260" spans="1:28" ht="16">
      <c r="A4260" s="200" t="s">
        <v>3454</v>
      </c>
      <c r="B4260" s="212" t="s">
        <v>9</v>
      </c>
      <c r="C4260" s="212">
        <v>1</v>
      </c>
      <c r="D4260" s="212" t="s">
        <v>4</v>
      </c>
      <c r="E4260" s="212" t="s">
        <v>5</v>
      </c>
      <c r="F4260" s="132">
        <v>1</v>
      </c>
      <c r="G4260" s="132">
        <v>2</v>
      </c>
      <c r="H4260" s="132">
        <v>1</v>
      </c>
      <c r="I4260" s="212" t="s">
        <v>17</v>
      </c>
      <c r="J4260" s="213">
        <v>98.15</v>
      </c>
      <c r="K4260" s="214">
        <v>4116.8</v>
      </c>
      <c r="L4260" s="212" t="s">
        <v>5</v>
      </c>
      <c r="M4260" s="144">
        <f>mytable_customer_details!$K4260/mytable_customer_details!$J4260</f>
        <v>41.943963321446766</v>
      </c>
      <c r="N4260" s="168">
        <f>mytable_customer_details!$K4260/mytable_customer_details!$J4260</f>
        <v>41.943963321446766</v>
      </c>
      <c r="O4260" s="145">
        <f t="shared" si="330"/>
        <v>1</v>
      </c>
      <c r="P4260" s="145">
        <f t="shared" si="333"/>
        <v>0</v>
      </c>
      <c r="Q4260" s="146">
        <f t="shared" si="331"/>
        <v>0</v>
      </c>
      <c r="R4260" s="146">
        <f t="shared" si="334"/>
        <v>0</v>
      </c>
      <c r="S4260" s="146" t="b">
        <f>mytable_customer_details!$F$2:$F$7044&gt;0</f>
        <v>1</v>
      </c>
      <c r="T4260" s="146" t="b">
        <f>mytable_customer_details!$G$2:$G$7044&gt;0</f>
        <v>1</v>
      </c>
      <c r="U4260" s="146" t="b">
        <f>IF(mytable_customer_details!$S4260,mytable_customer_details!$T4260)</f>
        <v>1</v>
      </c>
      <c r="V4260" s="147">
        <f t="shared" si="332"/>
        <v>1</v>
      </c>
      <c r="W4260" s="148">
        <f ca="1">EDATE(TODAY(),-mytable_customer_details!$M4260)</f>
        <v>42457</v>
      </c>
      <c r="X4260" s="147">
        <f>mytable_customer_details!$K4260/mytable_customer_details!$M4260</f>
        <v>98.15</v>
      </c>
      <c r="Y4260" s="147" t="str">
        <f>VLOOKUP(H:H,Table2_ContractType!A:B,2,0)</f>
        <v>1 Year</v>
      </c>
      <c r="Z4260" s="147" t="str">
        <f>VLOOKUP(F:F,Table3_PhoneService!A:B,2,0)</f>
        <v>One Line</v>
      </c>
      <c r="AA4260" s="147" t="str">
        <f>VLOOKUP(G:G,Table4_InternetService!A:B,2,0)</f>
        <v>Fiber Optic</v>
      </c>
      <c r="AB4260" s="149" t="str">
        <f>_xlfn.IFS(mytable_customer_details!$U4260, "Phone and Internet",mytable_customer_details!$S4260, "Phone Only", mytable_customer_details!$T4260, "Internet Only", TRUE, 0)</f>
        <v>Phone and Internet</v>
      </c>
    </row>
    <row r="4261" spans="1:28" ht="16">
      <c r="A4261" s="200" t="s">
        <v>178</v>
      </c>
      <c r="B4261" s="212" t="s">
        <v>9</v>
      </c>
      <c r="C4261" s="212">
        <v>0</v>
      </c>
      <c r="D4261" s="212" t="s">
        <v>4</v>
      </c>
      <c r="E4261" s="212" t="s">
        <v>5</v>
      </c>
      <c r="F4261" s="132">
        <v>2</v>
      </c>
      <c r="G4261" s="132">
        <v>1</v>
      </c>
      <c r="H4261" s="132">
        <v>2</v>
      </c>
      <c r="I4261" s="212" t="s">
        <v>13</v>
      </c>
      <c r="J4261" s="213">
        <v>89.05</v>
      </c>
      <c r="K4261" s="214">
        <v>6254.45</v>
      </c>
      <c r="L4261" s="212" t="s">
        <v>5</v>
      </c>
      <c r="M4261" s="144">
        <f>mytable_customer_details!$K4261/mytable_customer_details!$J4261</f>
        <v>70.235261089275681</v>
      </c>
      <c r="N4261" s="168">
        <f>mytable_customer_details!$K4261/mytable_customer_details!$J4261</f>
        <v>70.235261089275681</v>
      </c>
      <c r="O4261" s="145">
        <f t="shared" si="330"/>
        <v>1</v>
      </c>
      <c r="P4261" s="145">
        <f t="shared" si="333"/>
        <v>0</v>
      </c>
      <c r="Q4261" s="146">
        <f t="shared" si="331"/>
        <v>0</v>
      </c>
      <c r="R4261" s="146">
        <f t="shared" si="334"/>
        <v>0</v>
      </c>
      <c r="S4261" s="146" t="b">
        <f>mytable_customer_details!$F$2:$F$7044&gt;0</f>
        <v>1</v>
      </c>
      <c r="T4261" s="146" t="b">
        <f>mytable_customer_details!$G$2:$G$7044&gt;0</f>
        <v>1</v>
      </c>
      <c r="U4261" s="146" t="b">
        <f>IF(mytable_customer_details!$S4261,mytable_customer_details!$T4261)</f>
        <v>1</v>
      </c>
      <c r="V4261" s="147">
        <f t="shared" si="332"/>
        <v>1</v>
      </c>
      <c r="W4261" s="148">
        <f ca="1">EDATE(TODAY(),-mytable_customer_details!$M4261)</f>
        <v>41575</v>
      </c>
      <c r="X4261" s="147">
        <f>mytable_customer_details!$K4261/mytable_customer_details!$M4261</f>
        <v>89.050000000000011</v>
      </c>
      <c r="Y4261" s="147" t="str">
        <f>VLOOKUP(H:H,Table2_ContractType!A:B,2,0)</f>
        <v>2 Year</v>
      </c>
      <c r="Z4261" s="147" t="str">
        <f>VLOOKUP(F:F,Table3_PhoneService!A:B,2,0)</f>
        <v>Two or More Lines</v>
      </c>
      <c r="AA4261" s="147" t="str">
        <f>VLOOKUP(G:G,Table4_InternetService!A:B,2,0)</f>
        <v>DSL</v>
      </c>
      <c r="AB4261" s="149" t="str">
        <f>_xlfn.IFS(mytable_customer_details!$U4261, "Phone and Internet",mytable_customer_details!$S4261, "Phone Only", mytable_customer_details!$T4261, "Internet Only", TRUE, 0)</f>
        <v>Phone and Internet</v>
      </c>
    </row>
    <row r="4262" spans="1:28" ht="16">
      <c r="A4262" s="200" t="s">
        <v>6498</v>
      </c>
      <c r="B4262" s="212" t="s">
        <v>3</v>
      </c>
      <c r="C4262" s="212">
        <v>0</v>
      </c>
      <c r="D4262" s="212" t="s">
        <v>4</v>
      </c>
      <c r="E4262" s="212" t="s">
        <v>5</v>
      </c>
      <c r="F4262" s="132">
        <v>2</v>
      </c>
      <c r="G4262" s="132">
        <v>2</v>
      </c>
      <c r="H4262" s="132">
        <v>2</v>
      </c>
      <c r="I4262" s="212" t="s">
        <v>13</v>
      </c>
      <c r="J4262" s="213">
        <v>94.35</v>
      </c>
      <c r="K4262" s="214">
        <v>5703</v>
      </c>
      <c r="L4262" s="212" t="s">
        <v>5</v>
      </c>
      <c r="M4262" s="144">
        <f>mytable_customer_details!$K4262/mytable_customer_details!$J4262</f>
        <v>60.445151033386331</v>
      </c>
      <c r="N4262" s="168">
        <f>mytable_customer_details!$K4262/mytable_customer_details!$J4262</f>
        <v>60.445151033386331</v>
      </c>
      <c r="O4262" s="145">
        <f t="shared" si="330"/>
        <v>1</v>
      </c>
      <c r="P4262" s="145">
        <f t="shared" si="333"/>
        <v>0</v>
      </c>
      <c r="Q4262" s="146">
        <f t="shared" si="331"/>
        <v>1</v>
      </c>
      <c r="R4262" s="146">
        <f t="shared" si="334"/>
        <v>0</v>
      </c>
      <c r="S4262" s="146" t="b">
        <f>mytable_customer_details!$F$2:$F$7044&gt;0</f>
        <v>1</v>
      </c>
      <c r="T4262" s="146" t="b">
        <f>mytable_customer_details!$G$2:$G$7044&gt;0</f>
        <v>1</v>
      </c>
      <c r="U4262" s="146" t="b">
        <f>IF(mytable_customer_details!$S4262,mytable_customer_details!$T4262)</f>
        <v>1</v>
      </c>
      <c r="V4262" s="147">
        <f t="shared" si="332"/>
        <v>1</v>
      </c>
      <c r="W4262" s="148">
        <f ca="1">EDATE(TODAY(),-mytable_customer_details!$M4262)</f>
        <v>41879</v>
      </c>
      <c r="X4262" s="147">
        <f>mytable_customer_details!$K4262/mytable_customer_details!$M4262</f>
        <v>94.35</v>
      </c>
      <c r="Y4262" s="147" t="str">
        <f>VLOOKUP(H:H,Table2_ContractType!A:B,2,0)</f>
        <v>2 Year</v>
      </c>
      <c r="Z4262" s="147" t="str">
        <f>VLOOKUP(F:F,Table3_PhoneService!A:B,2,0)</f>
        <v>Two or More Lines</v>
      </c>
      <c r="AA4262" s="147" t="str">
        <f>VLOOKUP(G:G,Table4_InternetService!A:B,2,0)</f>
        <v>Fiber Optic</v>
      </c>
      <c r="AB4262" s="149" t="str">
        <f>_xlfn.IFS(mytable_customer_details!$U4262, "Phone and Internet",mytable_customer_details!$S4262, "Phone Only", mytable_customer_details!$T4262, "Internet Only", TRUE, 0)</f>
        <v>Phone and Internet</v>
      </c>
    </row>
    <row r="4263" spans="1:28" ht="16">
      <c r="A4263" s="200" t="s">
        <v>3572</v>
      </c>
      <c r="B4263" s="212" t="s">
        <v>9</v>
      </c>
      <c r="C4263" s="212">
        <v>0</v>
      </c>
      <c r="D4263" s="212" t="s">
        <v>5</v>
      </c>
      <c r="E4263" s="212" t="s">
        <v>5</v>
      </c>
      <c r="F4263" s="132">
        <v>2</v>
      </c>
      <c r="G4263" s="132">
        <v>2</v>
      </c>
      <c r="H4263" s="132">
        <v>0</v>
      </c>
      <c r="I4263" s="212" t="s">
        <v>7</v>
      </c>
      <c r="J4263" s="213">
        <v>80.5</v>
      </c>
      <c r="K4263" s="214">
        <v>2088.8000000000002</v>
      </c>
      <c r="L4263" s="212" t="s">
        <v>4</v>
      </c>
      <c r="M4263" s="144">
        <f>mytable_customer_details!$K4263/mytable_customer_details!$J4263</f>
        <v>25.947826086956525</v>
      </c>
      <c r="N4263" s="168">
        <f>mytable_customer_details!$K4263/mytable_customer_details!$J4263</f>
        <v>25.947826086956525</v>
      </c>
      <c r="O4263" s="145">
        <f t="shared" si="330"/>
        <v>0</v>
      </c>
      <c r="P4263" s="145">
        <f t="shared" si="333"/>
        <v>0</v>
      </c>
      <c r="Q4263" s="146">
        <f t="shared" si="331"/>
        <v>0</v>
      </c>
      <c r="R4263" s="146">
        <f t="shared" si="334"/>
        <v>1</v>
      </c>
      <c r="S4263" s="146" t="b">
        <f>mytable_customer_details!$F$2:$F$7044&gt;0</f>
        <v>1</v>
      </c>
      <c r="T4263" s="146" t="b">
        <f>mytable_customer_details!$G$2:$G$7044&gt;0</f>
        <v>1</v>
      </c>
      <c r="U4263" s="146" t="b">
        <f>IF(mytable_customer_details!$S4263,mytable_customer_details!$T4263)</f>
        <v>1</v>
      </c>
      <c r="V4263" s="147">
        <f t="shared" si="332"/>
        <v>0</v>
      </c>
      <c r="W4263" s="148">
        <f ca="1">EDATE(TODAY(),-mytable_customer_details!$M4263)</f>
        <v>42944</v>
      </c>
      <c r="X4263" s="147">
        <f>mytable_customer_details!$K4263/mytable_customer_details!$M4263</f>
        <v>80.5</v>
      </c>
      <c r="Y4263" s="147" t="str">
        <f>VLOOKUP(H:H,Table2_ContractType!A:B,2,0)</f>
        <v>Month-to-Month</v>
      </c>
      <c r="Z4263" s="147" t="str">
        <f>VLOOKUP(F:F,Table3_PhoneService!A:B,2,0)</f>
        <v>Two or More Lines</v>
      </c>
      <c r="AA4263" s="147" t="str">
        <f>VLOOKUP(G:G,Table4_InternetService!A:B,2,0)</f>
        <v>Fiber Optic</v>
      </c>
      <c r="AB4263" s="149" t="str">
        <f>_xlfn.IFS(mytable_customer_details!$U4263, "Phone and Internet",mytable_customer_details!$S4263, "Phone Only", mytable_customer_details!$T4263, "Internet Only", TRUE, 0)</f>
        <v>Phone and Internet</v>
      </c>
    </row>
    <row r="4264" spans="1:28" ht="16">
      <c r="A4264" s="200" t="s">
        <v>3913</v>
      </c>
      <c r="B4264" s="212" t="s">
        <v>3</v>
      </c>
      <c r="C4264" s="212">
        <v>0</v>
      </c>
      <c r="D4264" s="212" t="s">
        <v>5</v>
      </c>
      <c r="E4264" s="212" t="s">
        <v>5</v>
      </c>
      <c r="F4264" s="132">
        <v>0</v>
      </c>
      <c r="G4264" s="132">
        <v>1</v>
      </c>
      <c r="H4264" s="132">
        <v>0</v>
      </c>
      <c r="I4264" s="212" t="s">
        <v>10</v>
      </c>
      <c r="J4264" s="213">
        <v>29.9</v>
      </c>
      <c r="K4264" s="214">
        <v>29.9</v>
      </c>
      <c r="L4264" s="212" t="s">
        <v>5</v>
      </c>
      <c r="M4264" s="144">
        <f>mytable_customer_details!$K4264/mytable_customer_details!$J4264</f>
        <v>1</v>
      </c>
      <c r="N4264" s="168">
        <f>mytable_customer_details!$K4264/mytable_customer_details!$J4264</f>
        <v>1</v>
      </c>
      <c r="O4264" s="145">
        <f t="shared" si="330"/>
        <v>0</v>
      </c>
      <c r="P4264" s="145">
        <f t="shared" si="333"/>
        <v>0</v>
      </c>
      <c r="Q4264" s="146">
        <f t="shared" si="331"/>
        <v>1</v>
      </c>
      <c r="R4264" s="146">
        <f t="shared" si="334"/>
        <v>0</v>
      </c>
      <c r="S4264" s="146" t="b">
        <f>mytable_customer_details!$F$2:$F$7044&gt;0</f>
        <v>0</v>
      </c>
      <c r="T4264" s="146" t="b">
        <f>mytable_customer_details!$G$2:$G$7044&gt;0</f>
        <v>1</v>
      </c>
      <c r="U4264" s="146" t="b">
        <f>IF(mytable_customer_details!$S4264,mytable_customer_details!$T4264)</f>
        <v>0</v>
      </c>
      <c r="V4264" s="147">
        <f t="shared" si="332"/>
        <v>0</v>
      </c>
      <c r="W4264" s="148">
        <f ca="1">EDATE(TODAY(),-mytable_customer_details!$M4264)</f>
        <v>43674</v>
      </c>
      <c r="X4264" s="147">
        <f>mytable_customer_details!$K4264/mytable_customer_details!$M4264</f>
        <v>29.9</v>
      </c>
      <c r="Y4264" s="147" t="str">
        <f>VLOOKUP(H:H,Table2_ContractType!A:B,2,0)</f>
        <v>Month-to-Month</v>
      </c>
      <c r="Z4264" s="147" t="str">
        <f>VLOOKUP(F:F,Table3_PhoneService!A:B,2,0)</f>
        <v>No Phone Service</v>
      </c>
      <c r="AA4264" s="147" t="str">
        <f>VLOOKUP(G:G,Table4_InternetService!A:B,2,0)</f>
        <v>DSL</v>
      </c>
      <c r="AB4264" s="149" t="str">
        <f>_xlfn.IFS(mytable_customer_details!$U4264, "Phone and Internet",mytable_customer_details!$S4264, "Phone Only", mytable_customer_details!$T4264, "Internet Only", TRUE, 0)</f>
        <v>Internet Only</v>
      </c>
    </row>
    <row r="4265" spans="1:28" ht="16">
      <c r="A4265" s="200" t="s">
        <v>5179</v>
      </c>
      <c r="B4265" s="212" t="s">
        <v>9</v>
      </c>
      <c r="C4265" s="212">
        <v>0</v>
      </c>
      <c r="D4265" s="212" t="s">
        <v>5</v>
      </c>
      <c r="E4265" s="212" t="s">
        <v>5</v>
      </c>
      <c r="F4265" s="132">
        <v>1</v>
      </c>
      <c r="G4265" s="132">
        <v>2</v>
      </c>
      <c r="H4265" s="132">
        <v>0</v>
      </c>
      <c r="I4265" s="212" t="s">
        <v>7</v>
      </c>
      <c r="J4265" s="213">
        <v>80.8</v>
      </c>
      <c r="K4265" s="214">
        <v>713.1</v>
      </c>
      <c r="L4265" s="212" t="s">
        <v>4</v>
      </c>
      <c r="M4265" s="144">
        <f>mytable_customer_details!$K4265/mytable_customer_details!$J4265</f>
        <v>8.8254950495049513</v>
      </c>
      <c r="N4265" s="168">
        <f>mytable_customer_details!$K4265/mytable_customer_details!$J4265</f>
        <v>8.8254950495049513</v>
      </c>
      <c r="O4265" s="145">
        <f t="shared" si="330"/>
        <v>0</v>
      </c>
      <c r="P4265" s="145">
        <f t="shared" si="333"/>
        <v>0</v>
      </c>
      <c r="Q4265" s="146">
        <f t="shared" si="331"/>
        <v>0</v>
      </c>
      <c r="R4265" s="146">
        <f t="shared" si="334"/>
        <v>1</v>
      </c>
      <c r="S4265" s="146" t="b">
        <f>mytable_customer_details!$F$2:$F$7044&gt;0</f>
        <v>1</v>
      </c>
      <c r="T4265" s="146" t="b">
        <f>mytable_customer_details!$G$2:$G$7044&gt;0</f>
        <v>1</v>
      </c>
      <c r="U4265" s="146" t="b">
        <f>IF(mytable_customer_details!$S4265,mytable_customer_details!$T4265)</f>
        <v>1</v>
      </c>
      <c r="V4265" s="147">
        <f t="shared" si="332"/>
        <v>0</v>
      </c>
      <c r="W4265" s="148">
        <f ca="1">EDATE(TODAY(),-mytable_customer_details!$M4265)</f>
        <v>43462</v>
      </c>
      <c r="X4265" s="147">
        <f>mytable_customer_details!$K4265/mytable_customer_details!$M4265</f>
        <v>80.8</v>
      </c>
      <c r="Y4265" s="147" t="str">
        <f>VLOOKUP(H:H,Table2_ContractType!A:B,2,0)</f>
        <v>Month-to-Month</v>
      </c>
      <c r="Z4265" s="147" t="str">
        <f>VLOOKUP(F:F,Table3_PhoneService!A:B,2,0)</f>
        <v>One Line</v>
      </c>
      <c r="AA4265" s="147" t="str">
        <f>VLOOKUP(G:G,Table4_InternetService!A:B,2,0)</f>
        <v>Fiber Optic</v>
      </c>
      <c r="AB4265" s="149" t="str">
        <f>_xlfn.IFS(mytable_customer_details!$U4265, "Phone and Internet",mytable_customer_details!$S4265, "Phone Only", mytable_customer_details!$T4265, "Internet Only", TRUE, 0)</f>
        <v>Phone and Internet</v>
      </c>
    </row>
    <row r="4266" spans="1:28" ht="16">
      <c r="A4266" s="200" t="s">
        <v>6438</v>
      </c>
      <c r="B4266" s="212" t="s">
        <v>9</v>
      </c>
      <c r="C4266" s="212">
        <v>0</v>
      </c>
      <c r="D4266" s="212" t="s">
        <v>5</v>
      </c>
      <c r="E4266" s="212" t="s">
        <v>5</v>
      </c>
      <c r="F4266" s="132">
        <v>1</v>
      </c>
      <c r="G4266" s="132">
        <v>0</v>
      </c>
      <c r="H4266" s="132">
        <v>2</v>
      </c>
      <c r="I4266" s="212" t="s">
        <v>10</v>
      </c>
      <c r="J4266" s="213">
        <v>20.149999999999999</v>
      </c>
      <c r="K4266" s="214">
        <v>802.35</v>
      </c>
      <c r="L4266" s="212" t="s">
        <v>5</v>
      </c>
      <c r="M4266" s="144">
        <f>mytable_customer_details!$K4266/mytable_customer_details!$J4266</f>
        <v>39.818858560794048</v>
      </c>
      <c r="N4266" s="168">
        <f>mytable_customer_details!$K4266/mytable_customer_details!$J4266</f>
        <v>39.818858560794048</v>
      </c>
      <c r="O4266" s="145">
        <f t="shared" si="330"/>
        <v>0</v>
      </c>
      <c r="P4266" s="145">
        <f t="shared" si="333"/>
        <v>0</v>
      </c>
      <c r="Q4266" s="146">
        <f t="shared" si="331"/>
        <v>0</v>
      </c>
      <c r="R4266" s="146">
        <f t="shared" si="334"/>
        <v>0</v>
      </c>
      <c r="S4266" s="146" t="b">
        <f>mytable_customer_details!$F$2:$F$7044&gt;0</f>
        <v>1</v>
      </c>
      <c r="T4266" s="146" t="b">
        <f>mytable_customer_details!$G$2:$G$7044&gt;0</f>
        <v>0</v>
      </c>
      <c r="U4266" s="146" t="b">
        <f>IF(mytable_customer_details!$S4266,mytable_customer_details!$T4266)</f>
        <v>0</v>
      </c>
      <c r="V4266" s="147">
        <f t="shared" si="332"/>
        <v>0</v>
      </c>
      <c r="W4266" s="148">
        <f ca="1">EDATE(TODAY(),-mytable_customer_details!$M4266)</f>
        <v>42518</v>
      </c>
      <c r="X4266" s="147">
        <f>mytable_customer_details!$K4266/mytable_customer_details!$M4266</f>
        <v>20.149999999999999</v>
      </c>
      <c r="Y4266" s="147" t="str">
        <f>VLOOKUP(H:H,Table2_ContractType!A:B,2,0)</f>
        <v>2 Year</v>
      </c>
      <c r="Z4266" s="147" t="str">
        <f>VLOOKUP(F:F,Table3_PhoneService!A:B,2,0)</f>
        <v>One Line</v>
      </c>
      <c r="AA4266" s="147" t="str">
        <f>VLOOKUP(G:G,Table4_InternetService!A:B,2,0)</f>
        <v>No Internet Service</v>
      </c>
      <c r="AB4266" s="149" t="str">
        <f>_xlfn.IFS(mytable_customer_details!$U4266, "Phone and Internet",mytable_customer_details!$S4266, "Phone Only", mytable_customer_details!$T4266, "Internet Only", TRUE, 0)</f>
        <v>Phone Only</v>
      </c>
    </row>
    <row r="4267" spans="1:28" ht="16">
      <c r="A4267" s="200" t="s">
        <v>5420</v>
      </c>
      <c r="B4267" s="212" t="s">
        <v>3</v>
      </c>
      <c r="C4267" s="212">
        <v>1</v>
      </c>
      <c r="D4267" s="212" t="s">
        <v>5</v>
      </c>
      <c r="E4267" s="212" t="s">
        <v>5</v>
      </c>
      <c r="F4267" s="132">
        <v>2</v>
      </c>
      <c r="G4267" s="132">
        <v>2</v>
      </c>
      <c r="H4267" s="132">
        <v>0</v>
      </c>
      <c r="I4267" s="212" t="s">
        <v>7</v>
      </c>
      <c r="J4267" s="213">
        <v>89.15</v>
      </c>
      <c r="K4267" s="214">
        <v>2277.65</v>
      </c>
      <c r="L4267" s="212" t="s">
        <v>4</v>
      </c>
      <c r="M4267" s="144">
        <f>mytable_customer_details!$K4267/mytable_customer_details!$J4267</f>
        <v>25.548513740886147</v>
      </c>
      <c r="N4267" s="168">
        <f>mytable_customer_details!$K4267/mytable_customer_details!$J4267</f>
        <v>25.548513740886147</v>
      </c>
      <c r="O4267" s="145">
        <f t="shared" si="330"/>
        <v>0</v>
      </c>
      <c r="P4267" s="145">
        <f t="shared" si="333"/>
        <v>1</v>
      </c>
      <c r="Q4267" s="146">
        <f t="shared" si="331"/>
        <v>1</v>
      </c>
      <c r="R4267" s="146">
        <f t="shared" si="334"/>
        <v>1</v>
      </c>
      <c r="S4267" s="146" t="b">
        <f>mytable_customer_details!$F$2:$F$7044&gt;0</f>
        <v>1</v>
      </c>
      <c r="T4267" s="146" t="b">
        <f>mytable_customer_details!$G$2:$G$7044&gt;0</f>
        <v>1</v>
      </c>
      <c r="U4267" s="146" t="b">
        <f>IF(mytable_customer_details!$S4267,mytable_customer_details!$T4267)</f>
        <v>1</v>
      </c>
      <c r="V4267" s="147">
        <f t="shared" si="332"/>
        <v>0</v>
      </c>
      <c r="W4267" s="148">
        <f ca="1">EDATE(TODAY(),-mytable_customer_details!$M4267)</f>
        <v>42944</v>
      </c>
      <c r="X4267" s="147">
        <f>mytable_customer_details!$K4267/mytable_customer_details!$M4267</f>
        <v>89.15</v>
      </c>
      <c r="Y4267" s="147" t="str">
        <f>VLOOKUP(H:H,Table2_ContractType!A:B,2,0)</f>
        <v>Month-to-Month</v>
      </c>
      <c r="Z4267" s="147" t="str">
        <f>VLOOKUP(F:F,Table3_PhoneService!A:B,2,0)</f>
        <v>Two or More Lines</v>
      </c>
      <c r="AA4267" s="147" t="str">
        <f>VLOOKUP(G:G,Table4_InternetService!A:B,2,0)</f>
        <v>Fiber Optic</v>
      </c>
      <c r="AB4267" s="149" t="str">
        <f>_xlfn.IFS(mytable_customer_details!$U4267, "Phone and Internet",mytable_customer_details!$S4267, "Phone Only", mytable_customer_details!$T4267, "Internet Only", TRUE, 0)</f>
        <v>Phone and Internet</v>
      </c>
    </row>
    <row r="4268" spans="1:28" ht="16">
      <c r="A4268" s="200" t="s">
        <v>861</v>
      </c>
      <c r="B4268" s="212" t="s">
        <v>3</v>
      </c>
      <c r="C4268" s="212">
        <v>0</v>
      </c>
      <c r="D4268" s="212" t="s">
        <v>4</v>
      </c>
      <c r="E4268" s="212" t="s">
        <v>4</v>
      </c>
      <c r="F4268" s="132">
        <v>2</v>
      </c>
      <c r="G4268" s="132">
        <v>2</v>
      </c>
      <c r="H4268" s="132">
        <v>2</v>
      </c>
      <c r="I4268" s="212" t="s">
        <v>13</v>
      </c>
      <c r="J4268" s="213">
        <v>115.8</v>
      </c>
      <c r="K4268" s="214">
        <v>8476.5</v>
      </c>
      <c r="L4268" s="212" t="s">
        <v>5</v>
      </c>
      <c r="M4268" s="144">
        <f>mytable_customer_details!$K4268/mytable_customer_details!$J4268</f>
        <v>73.19948186528498</v>
      </c>
      <c r="N4268" s="168">
        <f>mytable_customer_details!$K4268/mytable_customer_details!$J4268</f>
        <v>73.19948186528498</v>
      </c>
      <c r="O4268" s="145">
        <f t="shared" si="330"/>
        <v>1</v>
      </c>
      <c r="P4268" s="145">
        <f t="shared" si="333"/>
        <v>0</v>
      </c>
      <c r="Q4268" s="146">
        <f t="shared" si="331"/>
        <v>1</v>
      </c>
      <c r="R4268" s="146">
        <f t="shared" si="334"/>
        <v>0</v>
      </c>
      <c r="S4268" s="146" t="b">
        <f>mytable_customer_details!$F$2:$F$7044&gt;0</f>
        <v>1</v>
      </c>
      <c r="T4268" s="146" t="b">
        <f>mytable_customer_details!$G$2:$G$7044&gt;0</f>
        <v>1</v>
      </c>
      <c r="U4268" s="146" t="b">
        <f>IF(mytable_customer_details!$S4268,mytable_customer_details!$T4268)</f>
        <v>1</v>
      </c>
      <c r="V4268" s="147">
        <f t="shared" si="332"/>
        <v>3</v>
      </c>
      <c r="W4268" s="148">
        <f ca="1">EDATE(TODAY(),-mytable_customer_details!$M4268)</f>
        <v>41483</v>
      </c>
      <c r="X4268" s="147">
        <f>mytable_customer_details!$K4268/mytable_customer_details!$M4268</f>
        <v>115.8</v>
      </c>
      <c r="Y4268" s="147" t="str">
        <f>VLOOKUP(H:H,Table2_ContractType!A:B,2,0)</f>
        <v>2 Year</v>
      </c>
      <c r="Z4268" s="147" t="str">
        <f>VLOOKUP(F:F,Table3_PhoneService!A:B,2,0)</f>
        <v>Two or More Lines</v>
      </c>
      <c r="AA4268" s="147" t="str">
        <f>VLOOKUP(G:G,Table4_InternetService!A:B,2,0)</f>
        <v>Fiber Optic</v>
      </c>
      <c r="AB4268" s="149" t="str">
        <f>_xlfn.IFS(mytable_customer_details!$U4268, "Phone and Internet",mytable_customer_details!$S4268, "Phone Only", mytable_customer_details!$T4268, "Internet Only", TRUE, 0)</f>
        <v>Phone and Internet</v>
      </c>
    </row>
    <row r="4269" spans="1:28" ht="16">
      <c r="A4269" s="200" t="s">
        <v>4713</v>
      </c>
      <c r="B4269" s="212" t="s">
        <v>9</v>
      </c>
      <c r="C4269" s="212">
        <v>1</v>
      </c>
      <c r="D4269" s="212" t="s">
        <v>5</v>
      </c>
      <c r="E4269" s="212" t="s">
        <v>5</v>
      </c>
      <c r="F4269" s="132">
        <v>0</v>
      </c>
      <c r="G4269" s="132">
        <v>1</v>
      </c>
      <c r="H4269" s="132">
        <v>1</v>
      </c>
      <c r="I4269" s="212" t="s">
        <v>7</v>
      </c>
      <c r="J4269" s="213">
        <v>55.45</v>
      </c>
      <c r="K4269" s="214">
        <v>2966.95</v>
      </c>
      <c r="L4269" s="212" t="s">
        <v>5</v>
      </c>
      <c r="M4269" s="144">
        <f>mytable_customer_details!$K4269/mytable_customer_details!$J4269</f>
        <v>53.506762849413882</v>
      </c>
      <c r="N4269" s="168">
        <f>mytable_customer_details!$K4269/mytable_customer_details!$J4269</f>
        <v>53.506762849413882</v>
      </c>
      <c r="O4269" s="145">
        <f t="shared" si="330"/>
        <v>0</v>
      </c>
      <c r="P4269" s="145">
        <f t="shared" si="333"/>
        <v>0</v>
      </c>
      <c r="Q4269" s="146">
        <f t="shared" si="331"/>
        <v>0</v>
      </c>
      <c r="R4269" s="146">
        <f t="shared" si="334"/>
        <v>0</v>
      </c>
      <c r="S4269" s="146" t="b">
        <f>mytable_customer_details!$F$2:$F$7044&gt;0</f>
        <v>0</v>
      </c>
      <c r="T4269" s="146" t="b">
        <f>mytable_customer_details!$G$2:$G$7044&gt;0</f>
        <v>1</v>
      </c>
      <c r="U4269" s="146" t="b">
        <f>IF(mytable_customer_details!$S4269,mytable_customer_details!$T4269)</f>
        <v>0</v>
      </c>
      <c r="V4269" s="147">
        <f t="shared" si="332"/>
        <v>0</v>
      </c>
      <c r="W4269" s="148">
        <f ca="1">EDATE(TODAY(),-mytable_customer_details!$M4269)</f>
        <v>42091</v>
      </c>
      <c r="X4269" s="147">
        <f>mytable_customer_details!$K4269/mytable_customer_details!$M4269</f>
        <v>55.45</v>
      </c>
      <c r="Y4269" s="147" t="str">
        <f>VLOOKUP(H:H,Table2_ContractType!A:B,2,0)</f>
        <v>1 Year</v>
      </c>
      <c r="Z4269" s="147" t="str">
        <f>VLOOKUP(F:F,Table3_PhoneService!A:B,2,0)</f>
        <v>No Phone Service</v>
      </c>
      <c r="AA4269" s="147" t="str">
        <f>VLOOKUP(G:G,Table4_InternetService!A:B,2,0)</f>
        <v>DSL</v>
      </c>
      <c r="AB4269" s="149" t="str">
        <f>_xlfn.IFS(mytable_customer_details!$U4269, "Phone and Internet",mytable_customer_details!$S4269, "Phone Only", mytable_customer_details!$T4269, "Internet Only", TRUE, 0)</f>
        <v>Internet Only</v>
      </c>
    </row>
    <row r="4270" spans="1:28" ht="16">
      <c r="A4270" s="200" t="s">
        <v>5519</v>
      </c>
      <c r="B4270" s="212" t="s">
        <v>9</v>
      </c>
      <c r="C4270" s="212">
        <v>0</v>
      </c>
      <c r="D4270" s="212" t="s">
        <v>4</v>
      </c>
      <c r="E4270" s="212" t="s">
        <v>5</v>
      </c>
      <c r="F4270" s="132">
        <v>2</v>
      </c>
      <c r="G4270" s="132">
        <v>0</v>
      </c>
      <c r="H4270" s="132">
        <v>2</v>
      </c>
      <c r="I4270" s="212" t="s">
        <v>13</v>
      </c>
      <c r="J4270" s="213">
        <v>25.15</v>
      </c>
      <c r="K4270" s="214">
        <v>1940.85</v>
      </c>
      <c r="L4270" s="212" t="s">
        <v>5</v>
      </c>
      <c r="M4270" s="144">
        <f>mytable_customer_details!$K4270/mytable_customer_details!$J4270</f>
        <v>77.170974155069587</v>
      </c>
      <c r="N4270" s="168">
        <f>mytable_customer_details!$K4270/mytable_customer_details!$J4270</f>
        <v>77.170974155069587</v>
      </c>
      <c r="O4270" s="145">
        <f t="shared" si="330"/>
        <v>1</v>
      </c>
      <c r="P4270" s="145">
        <f t="shared" si="333"/>
        <v>1</v>
      </c>
      <c r="Q4270" s="146">
        <f t="shared" si="331"/>
        <v>0</v>
      </c>
      <c r="R4270" s="146">
        <f t="shared" si="334"/>
        <v>0</v>
      </c>
      <c r="S4270" s="146" t="b">
        <f>mytable_customer_details!$F$2:$F$7044&gt;0</f>
        <v>1</v>
      </c>
      <c r="T4270" s="146" t="b">
        <f>mytable_customer_details!$G$2:$G$7044&gt;0</f>
        <v>0</v>
      </c>
      <c r="U4270" s="146" t="b">
        <f>IF(mytable_customer_details!$S4270,mytable_customer_details!$T4270)</f>
        <v>0</v>
      </c>
      <c r="V4270" s="147">
        <f t="shared" si="332"/>
        <v>1</v>
      </c>
      <c r="W4270" s="148">
        <f ca="1">EDATE(TODAY(),-mytable_customer_details!$M4270)</f>
        <v>41361</v>
      </c>
      <c r="X4270" s="147">
        <f>mytable_customer_details!$K4270/mytable_customer_details!$M4270</f>
        <v>25.15</v>
      </c>
      <c r="Y4270" s="147" t="str">
        <f>VLOOKUP(H:H,Table2_ContractType!A:B,2,0)</f>
        <v>2 Year</v>
      </c>
      <c r="Z4270" s="147" t="str">
        <f>VLOOKUP(F:F,Table3_PhoneService!A:B,2,0)</f>
        <v>Two or More Lines</v>
      </c>
      <c r="AA4270" s="147" t="str">
        <f>VLOOKUP(G:G,Table4_InternetService!A:B,2,0)</f>
        <v>No Internet Service</v>
      </c>
      <c r="AB4270" s="149" t="str">
        <f>_xlfn.IFS(mytable_customer_details!$U4270, "Phone and Internet",mytable_customer_details!$S4270, "Phone Only", mytable_customer_details!$T4270, "Internet Only", TRUE, 0)</f>
        <v>Phone Only</v>
      </c>
    </row>
    <row r="4271" spans="1:28" ht="16">
      <c r="A4271" s="200" t="s">
        <v>6081</v>
      </c>
      <c r="B4271" s="212" t="s">
        <v>9</v>
      </c>
      <c r="C4271" s="212">
        <v>0</v>
      </c>
      <c r="D4271" s="212" t="s">
        <v>4</v>
      </c>
      <c r="E4271" s="212" t="s">
        <v>4</v>
      </c>
      <c r="F4271" s="132">
        <v>2</v>
      </c>
      <c r="G4271" s="132">
        <v>1</v>
      </c>
      <c r="H4271" s="132">
        <v>2</v>
      </c>
      <c r="I4271" s="212" t="s">
        <v>13</v>
      </c>
      <c r="J4271" s="213">
        <v>81</v>
      </c>
      <c r="K4271" s="214">
        <v>4976.1499999999996</v>
      </c>
      <c r="L4271" s="212" t="s">
        <v>5</v>
      </c>
      <c r="M4271" s="144">
        <f>mytable_customer_details!$K4271/mytable_customer_details!$J4271</f>
        <v>61.433950617283948</v>
      </c>
      <c r="N4271" s="168">
        <f>mytable_customer_details!$K4271/mytable_customer_details!$J4271</f>
        <v>61.433950617283948</v>
      </c>
      <c r="O4271" s="145">
        <f t="shared" si="330"/>
        <v>1</v>
      </c>
      <c r="P4271" s="145">
        <f t="shared" si="333"/>
        <v>0</v>
      </c>
      <c r="Q4271" s="146">
        <f t="shared" si="331"/>
        <v>0</v>
      </c>
      <c r="R4271" s="146">
        <f t="shared" si="334"/>
        <v>0</v>
      </c>
      <c r="S4271" s="146" t="b">
        <f>mytable_customer_details!$F$2:$F$7044&gt;0</f>
        <v>1</v>
      </c>
      <c r="T4271" s="146" t="b">
        <f>mytable_customer_details!$G$2:$G$7044&gt;0</f>
        <v>1</v>
      </c>
      <c r="U4271" s="146" t="b">
        <f>IF(mytable_customer_details!$S4271,mytable_customer_details!$T4271)</f>
        <v>1</v>
      </c>
      <c r="V4271" s="147">
        <f t="shared" si="332"/>
        <v>3</v>
      </c>
      <c r="W4271" s="148">
        <f ca="1">EDATE(TODAY(),-mytable_customer_details!$M4271)</f>
        <v>41848</v>
      </c>
      <c r="X4271" s="147">
        <f>mytable_customer_details!$K4271/mytable_customer_details!$M4271</f>
        <v>81</v>
      </c>
      <c r="Y4271" s="147" t="str">
        <f>VLOOKUP(H:H,Table2_ContractType!A:B,2,0)</f>
        <v>2 Year</v>
      </c>
      <c r="Z4271" s="147" t="str">
        <f>VLOOKUP(F:F,Table3_PhoneService!A:B,2,0)</f>
        <v>Two or More Lines</v>
      </c>
      <c r="AA4271" s="147" t="str">
        <f>VLOOKUP(G:G,Table4_InternetService!A:B,2,0)</f>
        <v>DSL</v>
      </c>
      <c r="AB4271" s="149" t="str">
        <f>_xlfn.IFS(mytable_customer_details!$U4271, "Phone and Internet",mytable_customer_details!$S4271, "Phone Only", mytable_customer_details!$T4271, "Internet Only", TRUE, 0)</f>
        <v>Phone and Internet</v>
      </c>
    </row>
    <row r="4272" spans="1:28" ht="16">
      <c r="A4272" s="200" t="s">
        <v>3351</v>
      </c>
      <c r="B4272" s="212" t="s">
        <v>3</v>
      </c>
      <c r="C4272" s="212">
        <v>1</v>
      </c>
      <c r="D4272" s="212" t="s">
        <v>5</v>
      </c>
      <c r="E4272" s="212" t="s">
        <v>5</v>
      </c>
      <c r="F4272" s="132">
        <v>2</v>
      </c>
      <c r="G4272" s="132">
        <v>2</v>
      </c>
      <c r="H4272" s="132">
        <v>0</v>
      </c>
      <c r="I4272" s="212" t="s">
        <v>17</v>
      </c>
      <c r="J4272" s="213">
        <v>83.15</v>
      </c>
      <c r="K4272" s="214">
        <v>446.05</v>
      </c>
      <c r="L4272" s="212" t="s">
        <v>4</v>
      </c>
      <c r="M4272" s="144">
        <f>mytable_customer_details!$K4272/mytable_customer_details!$J4272</f>
        <v>5.3644016837041493</v>
      </c>
      <c r="N4272" s="168">
        <f>mytable_customer_details!$K4272/mytable_customer_details!$J4272</f>
        <v>5.3644016837041493</v>
      </c>
      <c r="O4272" s="145">
        <f t="shared" si="330"/>
        <v>0</v>
      </c>
      <c r="P4272" s="145">
        <f t="shared" si="333"/>
        <v>1</v>
      </c>
      <c r="Q4272" s="146">
        <f t="shared" si="331"/>
        <v>1</v>
      </c>
      <c r="R4272" s="146">
        <f t="shared" si="334"/>
        <v>1</v>
      </c>
      <c r="S4272" s="146" t="b">
        <f>mytable_customer_details!$F$2:$F$7044&gt;0</f>
        <v>1</v>
      </c>
      <c r="T4272" s="146" t="b">
        <f>mytable_customer_details!$G$2:$G$7044&gt;0</f>
        <v>1</v>
      </c>
      <c r="U4272" s="146" t="b">
        <f>IF(mytable_customer_details!$S4272,mytable_customer_details!$T4272)</f>
        <v>1</v>
      </c>
      <c r="V4272" s="147">
        <f t="shared" si="332"/>
        <v>0</v>
      </c>
      <c r="W4272" s="148">
        <f ca="1">EDATE(TODAY(),-mytable_customer_details!$M4272)</f>
        <v>43552</v>
      </c>
      <c r="X4272" s="147">
        <f>mytable_customer_details!$K4272/mytable_customer_details!$M4272</f>
        <v>83.15</v>
      </c>
      <c r="Y4272" s="147" t="str">
        <f>VLOOKUP(H:H,Table2_ContractType!A:B,2,0)</f>
        <v>Month-to-Month</v>
      </c>
      <c r="Z4272" s="147" t="str">
        <f>VLOOKUP(F:F,Table3_PhoneService!A:B,2,0)</f>
        <v>Two or More Lines</v>
      </c>
      <c r="AA4272" s="147" t="str">
        <f>VLOOKUP(G:G,Table4_InternetService!A:B,2,0)</f>
        <v>Fiber Optic</v>
      </c>
      <c r="AB4272" s="149" t="str">
        <f>_xlfn.IFS(mytable_customer_details!$U4272, "Phone and Internet",mytable_customer_details!$S4272, "Phone Only", mytable_customer_details!$T4272, "Internet Only", TRUE, 0)</f>
        <v>Phone and Internet</v>
      </c>
    </row>
    <row r="4273" spans="1:28" ht="16">
      <c r="A4273" s="200" t="s">
        <v>1815</v>
      </c>
      <c r="B4273" s="212" t="s">
        <v>3</v>
      </c>
      <c r="C4273" s="212">
        <v>0</v>
      </c>
      <c r="D4273" s="212" t="s">
        <v>4</v>
      </c>
      <c r="E4273" s="212" t="s">
        <v>4</v>
      </c>
      <c r="F4273" s="132">
        <v>1</v>
      </c>
      <c r="G4273" s="132">
        <v>0</v>
      </c>
      <c r="H4273" s="132">
        <v>0</v>
      </c>
      <c r="I4273" s="212" t="s">
        <v>10</v>
      </c>
      <c r="J4273" s="213">
        <v>20.65</v>
      </c>
      <c r="K4273" s="214">
        <v>716.4</v>
      </c>
      <c r="L4273" s="212" t="s">
        <v>5</v>
      </c>
      <c r="M4273" s="144">
        <f>mytable_customer_details!$K4273/mytable_customer_details!$J4273</f>
        <v>34.692493946731233</v>
      </c>
      <c r="N4273" s="168">
        <f>mytable_customer_details!$K4273/mytable_customer_details!$J4273</f>
        <v>34.692493946731233</v>
      </c>
      <c r="O4273" s="145">
        <f t="shared" si="330"/>
        <v>1</v>
      </c>
      <c r="P4273" s="145">
        <f t="shared" si="333"/>
        <v>0</v>
      </c>
      <c r="Q4273" s="146">
        <f t="shared" si="331"/>
        <v>1</v>
      </c>
      <c r="R4273" s="146">
        <f t="shared" si="334"/>
        <v>0</v>
      </c>
      <c r="S4273" s="146" t="b">
        <f>mytable_customer_details!$F$2:$F$7044&gt;0</f>
        <v>1</v>
      </c>
      <c r="T4273" s="146" t="b">
        <f>mytable_customer_details!$G$2:$G$7044&gt;0</f>
        <v>0</v>
      </c>
      <c r="U4273" s="146" t="b">
        <f>IF(mytable_customer_details!$S4273,mytable_customer_details!$T4273)</f>
        <v>0</v>
      </c>
      <c r="V4273" s="147">
        <f t="shared" si="332"/>
        <v>3</v>
      </c>
      <c r="W4273" s="148">
        <f ca="1">EDATE(TODAY(),-mytable_customer_details!$M4273)</f>
        <v>42671</v>
      </c>
      <c r="X4273" s="147">
        <f>mytable_customer_details!$K4273/mytable_customer_details!$M4273</f>
        <v>20.650000000000002</v>
      </c>
      <c r="Y4273" s="147" t="str">
        <f>VLOOKUP(H:H,Table2_ContractType!A:B,2,0)</f>
        <v>Month-to-Month</v>
      </c>
      <c r="Z4273" s="147" t="str">
        <f>VLOOKUP(F:F,Table3_PhoneService!A:B,2,0)</f>
        <v>One Line</v>
      </c>
      <c r="AA4273" s="147" t="str">
        <f>VLOOKUP(G:G,Table4_InternetService!A:B,2,0)</f>
        <v>No Internet Service</v>
      </c>
      <c r="AB4273" s="149" t="str">
        <f>_xlfn.IFS(mytable_customer_details!$U4273, "Phone and Internet",mytable_customer_details!$S4273, "Phone Only", mytable_customer_details!$T4273, "Internet Only", TRUE, 0)</f>
        <v>Phone Only</v>
      </c>
    </row>
    <row r="4274" spans="1:28" ht="16">
      <c r="A4274" s="200" t="s">
        <v>4130</v>
      </c>
      <c r="B4274" s="212" t="s">
        <v>9</v>
      </c>
      <c r="C4274" s="212">
        <v>0</v>
      </c>
      <c r="D4274" s="212" t="s">
        <v>5</v>
      </c>
      <c r="E4274" s="212" t="s">
        <v>5</v>
      </c>
      <c r="F4274" s="132">
        <v>1</v>
      </c>
      <c r="G4274" s="132">
        <v>0</v>
      </c>
      <c r="H4274" s="132">
        <v>1</v>
      </c>
      <c r="I4274" s="212" t="s">
        <v>10</v>
      </c>
      <c r="J4274" s="213">
        <v>19.149999999999999</v>
      </c>
      <c r="K4274" s="214">
        <v>638</v>
      </c>
      <c r="L4274" s="212" t="s">
        <v>5</v>
      </c>
      <c r="M4274" s="144">
        <f>mytable_customer_details!$K4274/mytable_customer_details!$J4274</f>
        <v>33.315926892950394</v>
      </c>
      <c r="N4274" s="168">
        <f>mytable_customer_details!$K4274/mytable_customer_details!$J4274</f>
        <v>33.315926892950394</v>
      </c>
      <c r="O4274" s="145">
        <f t="shared" si="330"/>
        <v>0</v>
      </c>
      <c r="P4274" s="145">
        <f t="shared" si="333"/>
        <v>1</v>
      </c>
      <c r="Q4274" s="146">
        <f t="shared" si="331"/>
        <v>0</v>
      </c>
      <c r="R4274" s="146">
        <f t="shared" si="334"/>
        <v>0</v>
      </c>
      <c r="S4274" s="146" t="b">
        <f>mytable_customer_details!$F$2:$F$7044&gt;0</f>
        <v>1</v>
      </c>
      <c r="T4274" s="146" t="b">
        <f>mytable_customer_details!$G$2:$G$7044&gt;0</f>
        <v>0</v>
      </c>
      <c r="U4274" s="146" t="b">
        <f>IF(mytable_customer_details!$S4274,mytable_customer_details!$T4274)</f>
        <v>0</v>
      </c>
      <c r="V4274" s="147">
        <f t="shared" si="332"/>
        <v>0</v>
      </c>
      <c r="W4274" s="148">
        <f ca="1">EDATE(TODAY(),-mytable_customer_details!$M4274)</f>
        <v>42702</v>
      </c>
      <c r="X4274" s="147">
        <f>mytable_customer_details!$K4274/mytable_customer_details!$M4274</f>
        <v>19.149999999999999</v>
      </c>
      <c r="Y4274" s="147" t="str">
        <f>VLOOKUP(H:H,Table2_ContractType!A:B,2,0)</f>
        <v>1 Year</v>
      </c>
      <c r="Z4274" s="147" t="str">
        <f>VLOOKUP(F:F,Table3_PhoneService!A:B,2,0)</f>
        <v>One Line</v>
      </c>
      <c r="AA4274" s="147" t="str">
        <f>VLOOKUP(G:G,Table4_InternetService!A:B,2,0)</f>
        <v>No Internet Service</v>
      </c>
      <c r="AB4274" s="149" t="str">
        <f>_xlfn.IFS(mytable_customer_details!$U4274, "Phone and Internet",mytable_customer_details!$S4274, "Phone Only", mytable_customer_details!$T4274, "Internet Only", TRUE, 0)</f>
        <v>Phone Only</v>
      </c>
    </row>
    <row r="4275" spans="1:28" ht="16">
      <c r="A4275" s="200" t="s">
        <v>5843</v>
      </c>
      <c r="B4275" s="212" t="s">
        <v>9</v>
      </c>
      <c r="C4275" s="212">
        <v>0</v>
      </c>
      <c r="D4275" s="212" t="s">
        <v>4</v>
      </c>
      <c r="E4275" s="212" t="s">
        <v>4</v>
      </c>
      <c r="F4275" s="132">
        <v>1</v>
      </c>
      <c r="G4275" s="132">
        <v>2</v>
      </c>
      <c r="H4275" s="132">
        <v>0</v>
      </c>
      <c r="I4275" s="212" t="s">
        <v>7</v>
      </c>
      <c r="J4275" s="213">
        <v>70.45</v>
      </c>
      <c r="K4275" s="214">
        <v>1470.95</v>
      </c>
      <c r="L4275" s="212" t="s">
        <v>4</v>
      </c>
      <c r="M4275" s="144">
        <f>mytable_customer_details!$K4275/mytable_customer_details!$J4275</f>
        <v>20.879347054648687</v>
      </c>
      <c r="N4275" s="168">
        <f>mytable_customer_details!$K4275/mytable_customer_details!$J4275</f>
        <v>20.879347054648687</v>
      </c>
      <c r="O4275" s="145">
        <f t="shared" si="330"/>
        <v>1</v>
      </c>
      <c r="P4275" s="145">
        <f t="shared" si="333"/>
        <v>1</v>
      </c>
      <c r="Q4275" s="146">
        <f t="shared" si="331"/>
        <v>0</v>
      </c>
      <c r="R4275" s="146">
        <f t="shared" si="334"/>
        <v>1</v>
      </c>
      <c r="S4275" s="146" t="b">
        <f>mytable_customer_details!$F$2:$F$7044&gt;0</f>
        <v>1</v>
      </c>
      <c r="T4275" s="146" t="b">
        <f>mytable_customer_details!$G$2:$G$7044&gt;0</f>
        <v>1</v>
      </c>
      <c r="U4275" s="146" t="b">
        <f>IF(mytable_customer_details!$S4275,mytable_customer_details!$T4275)</f>
        <v>1</v>
      </c>
      <c r="V4275" s="147">
        <f t="shared" si="332"/>
        <v>3</v>
      </c>
      <c r="W4275" s="148">
        <f ca="1">EDATE(TODAY(),-mytable_customer_details!$M4275)</f>
        <v>43097</v>
      </c>
      <c r="X4275" s="147">
        <f>mytable_customer_details!$K4275/mytable_customer_details!$M4275</f>
        <v>70.45</v>
      </c>
      <c r="Y4275" s="147" t="str">
        <f>VLOOKUP(H:H,Table2_ContractType!A:B,2,0)</f>
        <v>Month-to-Month</v>
      </c>
      <c r="Z4275" s="147" t="str">
        <f>VLOOKUP(F:F,Table3_PhoneService!A:B,2,0)</f>
        <v>One Line</v>
      </c>
      <c r="AA4275" s="147" t="str">
        <f>VLOOKUP(G:G,Table4_InternetService!A:B,2,0)</f>
        <v>Fiber Optic</v>
      </c>
      <c r="AB4275" s="149" t="str">
        <f>_xlfn.IFS(mytable_customer_details!$U4275, "Phone and Internet",mytable_customer_details!$S4275, "Phone Only", mytable_customer_details!$T4275, "Internet Only", TRUE, 0)</f>
        <v>Phone and Internet</v>
      </c>
    </row>
    <row r="4276" spans="1:28" ht="16">
      <c r="A4276" s="200" t="s">
        <v>1631</v>
      </c>
      <c r="B4276" s="212" t="s">
        <v>3</v>
      </c>
      <c r="C4276" s="212">
        <v>0</v>
      </c>
      <c r="D4276" s="212" t="s">
        <v>4</v>
      </c>
      <c r="E4276" s="212" t="s">
        <v>4</v>
      </c>
      <c r="F4276" s="132">
        <v>0</v>
      </c>
      <c r="G4276" s="132">
        <v>1</v>
      </c>
      <c r="H4276" s="132">
        <v>0</v>
      </c>
      <c r="I4276" s="212" t="s">
        <v>13</v>
      </c>
      <c r="J4276" s="213">
        <v>29.05</v>
      </c>
      <c r="K4276" s="214">
        <v>44.75</v>
      </c>
      <c r="L4276" s="212" t="s">
        <v>5</v>
      </c>
      <c r="M4276" s="144">
        <f>mytable_customer_details!$K4276/mytable_customer_details!$J4276</f>
        <v>1.540447504302926</v>
      </c>
      <c r="N4276" s="168">
        <f>mytable_customer_details!$K4276/mytable_customer_details!$J4276</f>
        <v>1.540447504302926</v>
      </c>
      <c r="O4276" s="145">
        <f t="shared" si="330"/>
        <v>1</v>
      </c>
      <c r="P4276" s="145">
        <f t="shared" si="333"/>
        <v>0</v>
      </c>
      <c r="Q4276" s="146">
        <f t="shared" si="331"/>
        <v>1</v>
      </c>
      <c r="R4276" s="146">
        <f t="shared" si="334"/>
        <v>0</v>
      </c>
      <c r="S4276" s="146" t="b">
        <f>mytable_customer_details!$F$2:$F$7044&gt;0</f>
        <v>0</v>
      </c>
      <c r="T4276" s="146" t="b">
        <f>mytable_customer_details!$G$2:$G$7044&gt;0</f>
        <v>1</v>
      </c>
      <c r="U4276" s="146" t="b">
        <f>IF(mytable_customer_details!$S4276,mytable_customer_details!$T4276)</f>
        <v>0</v>
      </c>
      <c r="V4276" s="147">
        <f t="shared" si="332"/>
        <v>3</v>
      </c>
      <c r="W4276" s="148">
        <f ca="1">EDATE(TODAY(),-mytable_customer_details!$M4276)</f>
        <v>43674</v>
      </c>
      <c r="X4276" s="147">
        <f>mytable_customer_details!$K4276/mytable_customer_details!$M4276</f>
        <v>29.05</v>
      </c>
      <c r="Y4276" s="147" t="str">
        <f>VLOOKUP(H:H,Table2_ContractType!A:B,2,0)</f>
        <v>Month-to-Month</v>
      </c>
      <c r="Z4276" s="147" t="str">
        <f>VLOOKUP(F:F,Table3_PhoneService!A:B,2,0)</f>
        <v>No Phone Service</v>
      </c>
      <c r="AA4276" s="147" t="str">
        <f>VLOOKUP(G:G,Table4_InternetService!A:B,2,0)</f>
        <v>DSL</v>
      </c>
      <c r="AB4276" s="149" t="str">
        <f>_xlfn.IFS(mytable_customer_details!$U4276, "Phone and Internet",mytable_customer_details!$S4276, "Phone Only", mytable_customer_details!$T4276, "Internet Only", TRUE, 0)</f>
        <v>Internet Only</v>
      </c>
    </row>
    <row r="4277" spans="1:28" ht="16">
      <c r="A4277" s="200" t="s">
        <v>3018</v>
      </c>
      <c r="B4277" s="212" t="s">
        <v>3</v>
      </c>
      <c r="C4277" s="212">
        <v>1</v>
      </c>
      <c r="D4277" s="212" t="s">
        <v>5</v>
      </c>
      <c r="E4277" s="212" t="s">
        <v>5</v>
      </c>
      <c r="F4277" s="132">
        <v>1</v>
      </c>
      <c r="G4277" s="132">
        <v>2</v>
      </c>
      <c r="H4277" s="132">
        <v>0</v>
      </c>
      <c r="I4277" s="212" t="s">
        <v>7</v>
      </c>
      <c r="J4277" s="213">
        <v>74.400000000000006</v>
      </c>
      <c r="K4277" s="214">
        <v>2276.9499999999998</v>
      </c>
      <c r="L4277" s="212" t="s">
        <v>4</v>
      </c>
      <c r="M4277" s="144">
        <f>mytable_customer_details!$K4277/mytable_customer_details!$J4277</f>
        <v>30.604166666666661</v>
      </c>
      <c r="N4277" s="168">
        <f>mytable_customer_details!$K4277/mytable_customer_details!$J4277</f>
        <v>30.604166666666661</v>
      </c>
      <c r="O4277" s="145">
        <f t="shared" si="330"/>
        <v>0</v>
      </c>
      <c r="P4277" s="145">
        <f t="shared" si="333"/>
        <v>0</v>
      </c>
      <c r="Q4277" s="146">
        <f t="shared" si="331"/>
        <v>1</v>
      </c>
      <c r="R4277" s="146">
        <f t="shared" si="334"/>
        <v>1</v>
      </c>
      <c r="S4277" s="146" t="b">
        <f>mytable_customer_details!$F$2:$F$7044&gt;0</f>
        <v>1</v>
      </c>
      <c r="T4277" s="146" t="b">
        <f>mytable_customer_details!$G$2:$G$7044&gt;0</f>
        <v>1</v>
      </c>
      <c r="U4277" s="146" t="b">
        <f>IF(mytable_customer_details!$S4277,mytable_customer_details!$T4277)</f>
        <v>1</v>
      </c>
      <c r="V4277" s="147">
        <f t="shared" si="332"/>
        <v>0</v>
      </c>
      <c r="W4277" s="148">
        <f ca="1">EDATE(TODAY(),-mytable_customer_details!$M4277)</f>
        <v>42794</v>
      </c>
      <c r="X4277" s="147">
        <f>mytable_customer_details!$K4277/mytable_customer_details!$M4277</f>
        <v>74.400000000000006</v>
      </c>
      <c r="Y4277" s="147" t="str">
        <f>VLOOKUP(H:H,Table2_ContractType!A:B,2,0)</f>
        <v>Month-to-Month</v>
      </c>
      <c r="Z4277" s="147" t="str">
        <f>VLOOKUP(F:F,Table3_PhoneService!A:B,2,0)</f>
        <v>One Line</v>
      </c>
      <c r="AA4277" s="147" t="str">
        <f>VLOOKUP(G:G,Table4_InternetService!A:B,2,0)</f>
        <v>Fiber Optic</v>
      </c>
      <c r="AB4277" s="149" t="str">
        <f>_xlfn.IFS(mytable_customer_details!$U4277, "Phone and Internet",mytable_customer_details!$S4277, "Phone Only", mytable_customer_details!$T4277, "Internet Only", TRUE, 0)</f>
        <v>Phone and Internet</v>
      </c>
    </row>
    <row r="4278" spans="1:28" ht="16">
      <c r="A4278" s="200" t="s">
        <v>4008</v>
      </c>
      <c r="B4278" s="212" t="s">
        <v>3</v>
      </c>
      <c r="C4278" s="212">
        <v>0</v>
      </c>
      <c r="D4278" s="212" t="s">
        <v>4</v>
      </c>
      <c r="E4278" s="212" t="s">
        <v>5</v>
      </c>
      <c r="F4278" s="132">
        <v>1</v>
      </c>
      <c r="G4278" s="132">
        <v>1</v>
      </c>
      <c r="H4278" s="132">
        <v>2</v>
      </c>
      <c r="I4278" s="212" t="s">
        <v>17</v>
      </c>
      <c r="J4278" s="213">
        <v>61.45</v>
      </c>
      <c r="K4278" s="214">
        <v>4131.2</v>
      </c>
      <c r="L4278" s="212" t="s">
        <v>5</v>
      </c>
      <c r="M4278" s="144">
        <f>mytable_customer_details!$K4278/mytable_customer_details!$J4278</f>
        <v>67.228641171684288</v>
      </c>
      <c r="N4278" s="168">
        <f>mytable_customer_details!$K4278/mytable_customer_details!$J4278</f>
        <v>67.228641171684288</v>
      </c>
      <c r="O4278" s="145">
        <f t="shared" si="330"/>
        <v>1</v>
      </c>
      <c r="P4278" s="145">
        <f t="shared" si="333"/>
        <v>0</v>
      </c>
      <c r="Q4278" s="146">
        <f t="shared" si="331"/>
        <v>1</v>
      </c>
      <c r="R4278" s="146">
        <f t="shared" si="334"/>
        <v>0</v>
      </c>
      <c r="S4278" s="146" t="b">
        <f>mytable_customer_details!$F$2:$F$7044&gt;0</f>
        <v>1</v>
      </c>
      <c r="T4278" s="146" t="b">
        <f>mytable_customer_details!$G$2:$G$7044&gt;0</f>
        <v>1</v>
      </c>
      <c r="U4278" s="146" t="b">
        <f>IF(mytable_customer_details!$S4278,mytable_customer_details!$T4278)</f>
        <v>1</v>
      </c>
      <c r="V4278" s="147">
        <f t="shared" si="332"/>
        <v>1</v>
      </c>
      <c r="W4278" s="148">
        <f ca="1">EDATE(TODAY(),-mytable_customer_details!$M4278)</f>
        <v>41667</v>
      </c>
      <c r="X4278" s="147">
        <f>mytable_customer_details!$K4278/mytable_customer_details!$M4278</f>
        <v>61.45</v>
      </c>
      <c r="Y4278" s="147" t="str">
        <f>VLOOKUP(H:H,Table2_ContractType!A:B,2,0)</f>
        <v>2 Year</v>
      </c>
      <c r="Z4278" s="147" t="str">
        <f>VLOOKUP(F:F,Table3_PhoneService!A:B,2,0)</f>
        <v>One Line</v>
      </c>
      <c r="AA4278" s="147" t="str">
        <f>VLOOKUP(G:G,Table4_InternetService!A:B,2,0)</f>
        <v>DSL</v>
      </c>
      <c r="AB4278" s="149" t="str">
        <f>_xlfn.IFS(mytable_customer_details!$U4278, "Phone and Internet",mytable_customer_details!$S4278, "Phone Only", mytable_customer_details!$T4278, "Internet Only", TRUE, 0)</f>
        <v>Phone and Internet</v>
      </c>
    </row>
    <row r="4279" spans="1:28" ht="16">
      <c r="A4279" s="200" t="s">
        <v>2808</v>
      </c>
      <c r="B4279" s="212" t="s">
        <v>9</v>
      </c>
      <c r="C4279" s="212">
        <v>0</v>
      </c>
      <c r="D4279" s="212" t="s">
        <v>5</v>
      </c>
      <c r="E4279" s="212" t="s">
        <v>5</v>
      </c>
      <c r="F4279" s="132">
        <v>2</v>
      </c>
      <c r="G4279" s="132">
        <v>2</v>
      </c>
      <c r="H4279" s="132">
        <v>0</v>
      </c>
      <c r="I4279" s="212" t="s">
        <v>7</v>
      </c>
      <c r="J4279" s="213">
        <v>100.95</v>
      </c>
      <c r="K4279" s="214">
        <v>329.95</v>
      </c>
      <c r="L4279" s="212" t="s">
        <v>4</v>
      </c>
      <c r="M4279" s="144">
        <f>mytable_customer_details!$K4279/mytable_customer_details!$J4279</f>
        <v>3.2684497275879147</v>
      </c>
      <c r="N4279" s="168">
        <f>mytable_customer_details!$K4279/mytable_customer_details!$J4279</f>
        <v>3.2684497275879147</v>
      </c>
      <c r="O4279" s="145">
        <f t="shared" si="330"/>
        <v>0</v>
      </c>
      <c r="P4279" s="145">
        <f t="shared" si="333"/>
        <v>1</v>
      </c>
      <c r="Q4279" s="146">
        <f t="shared" si="331"/>
        <v>0</v>
      </c>
      <c r="R4279" s="146">
        <f t="shared" si="334"/>
        <v>1</v>
      </c>
      <c r="S4279" s="146" t="b">
        <f>mytable_customer_details!$F$2:$F$7044&gt;0</f>
        <v>1</v>
      </c>
      <c r="T4279" s="146" t="b">
        <f>mytable_customer_details!$G$2:$G$7044&gt;0</f>
        <v>1</v>
      </c>
      <c r="U4279" s="146" t="b">
        <f>IF(mytable_customer_details!$S4279,mytable_customer_details!$T4279)</f>
        <v>1</v>
      </c>
      <c r="V4279" s="147">
        <f t="shared" si="332"/>
        <v>0</v>
      </c>
      <c r="W4279" s="148">
        <f ca="1">EDATE(TODAY(),-mytable_customer_details!$M4279)</f>
        <v>43613</v>
      </c>
      <c r="X4279" s="147">
        <f>mytable_customer_details!$K4279/mytable_customer_details!$M4279</f>
        <v>100.95</v>
      </c>
      <c r="Y4279" s="147" t="str">
        <f>VLOOKUP(H:H,Table2_ContractType!A:B,2,0)</f>
        <v>Month-to-Month</v>
      </c>
      <c r="Z4279" s="147" t="str">
        <f>VLOOKUP(F:F,Table3_PhoneService!A:B,2,0)</f>
        <v>Two or More Lines</v>
      </c>
      <c r="AA4279" s="147" t="str">
        <f>VLOOKUP(G:G,Table4_InternetService!A:B,2,0)</f>
        <v>Fiber Optic</v>
      </c>
      <c r="AB4279" s="149" t="str">
        <f>_xlfn.IFS(mytable_customer_details!$U4279, "Phone and Internet",mytable_customer_details!$S4279, "Phone Only", mytable_customer_details!$T4279, "Internet Only", TRUE, 0)</f>
        <v>Phone and Internet</v>
      </c>
    </row>
    <row r="4280" spans="1:28" ht="16">
      <c r="A4280" s="200" t="s">
        <v>925</v>
      </c>
      <c r="B4280" s="212" t="s">
        <v>9</v>
      </c>
      <c r="C4280" s="212">
        <v>0</v>
      </c>
      <c r="D4280" s="212" t="s">
        <v>4</v>
      </c>
      <c r="E4280" s="212" t="s">
        <v>4</v>
      </c>
      <c r="F4280" s="132">
        <v>2</v>
      </c>
      <c r="G4280" s="132">
        <v>0</v>
      </c>
      <c r="H4280" s="132">
        <v>2</v>
      </c>
      <c r="I4280" s="212" t="s">
        <v>13</v>
      </c>
      <c r="J4280" s="213">
        <v>25.2</v>
      </c>
      <c r="K4280" s="214">
        <v>1798.9</v>
      </c>
      <c r="L4280" s="212" t="s">
        <v>5</v>
      </c>
      <c r="M4280" s="144">
        <f>mytable_customer_details!$K4280/mytable_customer_details!$J4280</f>
        <v>71.384920634920647</v>
      </c>
      <c r="N4280" s="168">
        <f>mytable_customer_details!$K4280/mytable_customer_details!$J4280</f>
        <v>71.384920634920647</v>
      </c>
      <c r="O4280" s="145">
        <f t="shared" si="330"/>
        <v>1</v>
      </c>
      <c r="P4280" s="145">
        <f t="shared" si="333"/>
        <v>0</v>
      </c>
      <c r="Q4280" s="146">
        <f t="shared" si="331"/>
        <v>0</v>
      </c>
      <c r="R4280" s="146">
        <f t="shared" si="334"/>
        <v>0</v>
      </c>
      <c r="S4280" s="146" t="b">
        <f>mytable_customer_details!$F$2:$F$7044&gt;0</f>
        <v>1</v>
      </c>
      <c r="T4280" s="146" t="b">
        <f>mytable_customer_details!$G$2:$G$7044&gt;0</f>
        <v>0</v>
      </c>
      <c r="U4280" s="146" t="b">
        <f>IF(mytable_customer_details!$S4280,mytable_customer_details!$T4280)</f>
        <v>0</v>
      </c>
      <c r="V4280" s="147">
        <f t="shared" si="332"/>
        <v>3</v>
      </c>
      <c r="W4280" s="148">
        <f ca="1">EDATE(TODAY(),-mytable_customer_details!$M4280)</f>
        <v>41545</v>
      </c>
      <c r="X4280" s="147">
        <f>mytable_customer_details!$K4280/mytable_customer_details!$M4280</f>
        <v>25.199999999999996</v>
      </c>
      <c r="Y4280" s="147" t="str">
        <f>VLOOKUP(H:H,Table2_ContractType!A:B,2,0)</f>
        <v>2 Year</v>
      </c>
      <c r="Z4280" s="147" t="str">
        <f>VLOOKUP(F:F,Table3_PhoneService!A:B,2,0)</f>
        <v>Two or More Lines</v>
      </c>
      <c r="AA4280" s="147" t="str">
        <f>VLOOKUP(G:G,Table4_InternetService!A:B,2,0)</f>
        <v>No Internet Service</v>
      </c>
      <c r="AB4280" s="149" t="str">
        <f>_xlfn.IFS(mytable_customer_details!$U4280, "Phone and Internet",mytable_customer_details!$S4280, "Phone Only", mytable_customer_details!$T4280, "Internet Only", TRUE, 0)</f>
        <v>Phone Only</v>
      </c>
    </row>
    <row r="4281" spans="1:28" ht="16">
      <c r="A4281" s="200" t="s">
        <v>3161</v>
      </c>
      <c r="B4281" s="212" t="s">
        <v>9</v>
      </c>
      <c r="C4281" s="212">
        <v>0</v>
      </c>
      <c r="D4281" s="212" t="s">
        <v>5</v>
      </c>
      <c r="E4281" s="212" t="s">
        <v>5</v>
      </c>
      <c r="F4281" s="132">
        <v>0</v>
      </c>
      <c r="G4281" s="132">
        <v>1</v>
      </c>
      <c r="H4281" s="132">
        <v>0</v>
      </c>
      <c r="I4281" s="212" t="s">
        <v>10</v>
      </c>
      <c r="J4281" s="213">
        <v>25.65</v>
      </c>
      <c r="K4281" s="214">
        <v>440.2</v>
      </c>
      <c r="L4281" s="212" t="s">
        <v>5</v>
      </c>
      <c r="M4281" s="144">
        <f>mytable_customer_details!$K4281/mytable_customer_details!$J4281</f>
        <v>17.161793372319689</v>
      </c>
      <c r="N4281" s="168">
        <f>mytable_customer_details!$K4281/mytable_customer_details!$J4281</f>
        <v>17.161793372319689</v>
      </c>
      <c r="O4281" s="145">
        <f t="shared" si="330"/>
        <v>0</v>
      </c>
      <c r="P4281" s="145">
        <f t="shared" si="333"/>
        <v>0</v>
      </c>
      <c r="Q4281" s="146">
        <f t="shared" si="331"/>
        <v>0</v>
      </c>
      <c r="R4281" s="146">
        <f t="shared" si="334"/>
        <v>0</v>
      </c>
      <c r="S4281" s="146" t="b">
        <f>mytable_customer_details!$F$2:$F$7044&gt;0</f>
        <v>0</v>
      </c>
      <c r="T4281" s="146" t="b">
        <f>mytable_customer_details!$G$2:$G$7044&gt;0</f>
        <v>1</v>
      </c>
      <c r="U4281" s="146" t="b">
        <f>IF(mytable_customer_details!$S4281,mytable_customer_details!$T4281)</f>
        <v>0</v>
      </c>
      <c r="V4281" s="147">
        <f t="shared" si="332"/>
        <v>0</v>
      </c>
      <c r="W4281" s="148">
        <f ca="1">EDATE(TODAY(),-mytable_customer_details!$M4281)</f>
        <v>43187</v>
      </c>
      <c r="X4281" s="147">
        <f>mytable_customer_details!$K4281/mytable_customer_details!$M4281</f>
        <v>25.65</v>
      </c>
      <c r="Y4281" s="147" t="str">
        <f>VLOOKUP(H:H,Table2_ContractType!A:B,2,0)</f>
        <v>Month-to-Month</v>
      </c>
      <c r="Z4281" s="147" t="str">
        <f>VLOOKUP(F:F,Table3_PhoneService!A:B,2,0)</f>
        <v>No Phone Service</v>
      </c>
      <c r="AA4281" s="147" t="str">
        <f>VLOOKUP(G:G,Table4_InternetService!A:B,2,0)</f>
        <v>DSL</v>
      </c>
      <c r="AB4281" s="149" t="str">
        <f>_xlfn.IFS(mytable_customer_details!$U4281, "Phone and Internet",mytable_customer_details!$S4281, "Phone Only", mytable_customer_details!$T4281, "Internet Only", TRUE, 0)</f>
        <v>Internet Only</v>
      </c>
    </row>
    <row r="4282" spans="1:28" ht="16">
      <c r="A4282" s="200" t="s">
        <v>5268</v>
      </c>
      <c r="B4282" s="212" t="s">
        <v>9</v>
      </c>
      <c r="C4282" s="212">
        <v>1</v>
      </c>
      <c r="D4282" s="212" t="s">
        <v>5</v>
      </c>
      <c r="E4282" s="212" t="s">
        <v>5</v>
      </c>
      <c r="F4282" s="132">
        <v>2</v>
      </c>
      <c r="G4282" s="132">
        <v>2</v>
      </c>
      <c r="H4282" s="132">
        <v>0</v>
      </c>
      <c r="I4282" s="212" t="s">
        <v>7</v>
      </c>
      <c r="J4282" s="213">
        <v>101.1</v>
      </c>
      <c r="K4282" s="214">
        <v>3744.05</v>
      </c>
      <c r="L4282" s="212" t="s">
        <v>4</v>
      </c>
      <c r="M4282" s="144">
        <f>mytable_customer_details!$K4282/mytable_customer_details!$J4282</f>
        <v>37.033135509396644</v>
      </c>
      <c r="N4282" s="168">
        <f>mytable_customer_details!$K4282/mytable_customer_details!$J4282</f>
        <v>37.033135509396644</v>
      </c>
      <c r="O4282" s="145">
        <f t="shared" si="330"/>
        <v>0</v>
      </c>
      <c r="P4282" s="145">
        <f t="shared" si="333"/>
        <v>0</v>
      </c>
      <c r="Q4282" s="146">
        <f t="shared" si="331"/>
        <v>0</v>
      </c>
      <c r="R4282" s="146">
        <f t="shared" si="334"/>
        <v>1</v>
      </c>
      <c r="S4282" s="146" t="b">
        <f>mytable_customer_details!$F$2:$F$7044&gt;0</f>
        <v>1</v>
      </c>
      <c r="T4282" s="146" t="b">
        <f>mytable_customer_details!$G$2:$G$7044&gt;0</f>
        <v>1</v>
      </c>
      <c r="U4282" s="146" t="b">
        <f>IF(mytable_customer_details!$S4282,mytable_customer_details!$T4282)</f>
        <v>1</v>
      </c>
      <c r="V4282" s="147">
        <f t="shared" si="332"/>
        <v>0</v>
      </c>
      <c r="W4282" s="148">
        <f ca="1">EDATE(TODAY(),-mytable_customer_details!$M4282)</f>
        <v>42579</v>
      </c>
      <c r="X4282" s="147">
        <f>mytable_customer_details!$K4282/mytable_customer_details!$M4282</f>
        <v>101.09999999999998</v>
      </c>
      <c r="Y4282" s="147" t="str">
        <f>VLOOKUP(H:H,Table2_ContractType!A:B,2,0)</f>
        <v>Month-to-Month</v>
      </c>
      <c r="Z4282" s="147" t="str">
        <f>VLOOKUP(F:F,Table3_PhoneService!A:B,2,0)</f>
        <v>Two or More Lines</v>
      </c>
      <c r="AA4282" s="147" t="str">
        <f>VLOOKUP(G:G,Table4_InternetService!A:B,2,0)</f>
        <v>Fiber Optic</v>
      </c>
      <c r="AB4282" s="149" t="str">
        <f>_xlfn.IFS(mytable_customer_details!$U4282, "Phone and Internet",mytable_customer_details!$S4282, "Phone Only", mytable_customer_details!$T4282, "Internet Only", TRUE, 0)</f>
        <v>Phone and Internet</v>
      </c>
    </row>
    <row r="4283" spans="1:28" ht="16">
      <c r="A4283" s="200" t="s">
        <v>585</v>
      </c>
      <c r="B4283" s="212" t="s">
        <v>3</v>
      </c>
      <c r="C4283" s="212">
        <v>1</v>
      </c>
      <c r="D4283" s="212" t="s">
        <v>4</v>
      </c>
      <c r="E4283" s="212" t="s">
        <v>5</v>
      </c>
      <c r="F4283" s="132">
        <v>2</v>
      </c>
      <c r="G4283" s="132">
        <v>2</v>
      </c>
      <c r="H4283" s="132">
        <v>0</v>
      </c>
      <c r="I4283" s="212" t="s">
        <v>7</v>
      </c>
      <c r="J4283" s="213">
        <v>110.85</v>
      </c>
      <c r="K4283" s="214">
        <v>3204.4</v>
      </c>
      <c r="L4283" s="212" t="s">
        <v>5</v>
      </c>
      <c r="M4283" s="144">
        <f>mytable_customer_details!$K4283/mytable_customer_details!$J4283</f>
        <v>28.907532701849348</v>
      </c>
      <c r="N4283" s="168">
        <f>mytable_customer_details!$K4283/mytable_customer_details!$J4283</f>
        <v>28.907532701849348</v>
      </c>
      <c r="O4283" s="145">
        <f t="shared" si="330"/>
        <v>1</v>
      </c>
      <c r="P4283" s="145">
        <f t="shared" si="333"/>
        <v>0</v>
      </c>
      <c r="Q4283" s="146">
        <f t="shared" si="331"/>
        <v>1</v>
      </c>
      <c r="R4283" s="146">
        <f t="shared" si="334"/>
        <v>0</v>
      </c>
      <c r="S4283" s="146" t="b">
        <f>mytable_customer_details!$F$2:$F$7044&gt;0</f>
        <v>1</v>
      </c>
      <c r="T4283" s="146" t="b">
        <f>mytable_customer_details!$G$2:$G$7044&gt;0</f>
        <v>1</v>
      </c>
      <c r="U4283" s="146" t="b">
        <f>IF(mytable_customer_details!$S4283,mytable_customer_details!$T4283)</f>
        <v>1</v>
      </c>
      <c r="V4283" s="147">
        <f t="shared" si="332"/>
        <v>1</v>
      </c>
      <c r="W4283" s="148">
        <f ca="1">EDATE(TODAY(),-mytable_customer_details!$M4283)</f>
        <v>42853</v>
      </c>
      <c r="X4283" s="147">
        <f>mytable_customer_details!$K4283/mytable_customer_details!$M4283</f>
        <v>110.85</v>
      </c>
      <c r="Y4283" s="147" t="str">
        <f>VLOOKUP(H:H,Table2_ContractType!A:B,2,0)</f>
        <v>Month-to-Month</v>
      </c>
      <c r="Z4283" s="147" t="str">
        <f>VLOOKUP(F:F,Table3_PhoneService!A:B,2,0)</f>
        <v>Two or More Lines</v>
      </c>
      <c r="AA4283" s="147" t="str">
        <f>VLOOKUP(G:G,Table4_InternetService!A:B,2,0)</f>
        <v>Fiber Optic</v>
      </c>
      <c r="AB4283" s="149" t="str">
        <f>_xlfn.IFS(mytable_customer_details!$U4283, "Phone and Internet",mytable_customer_details!$S4283, "Phone Only", mytable_customer_details!$T4283, "Internet Only", TRUE, 0)</f>
        <v>Phone and Internet</v>
      </c>
    </row>
    <row r="4284" spans="1:28" ht="16">
      <c r="A4284" s="200" t="s">
        <v>3103</v>
      </c>
      <c r="B4284" s="212" t="s">
        <v>3</v>
      </c>
      <c r="C4284" s="212">
        <v>0</v>
      </c>
      <c r="D4284" s="212" t="s">
        <v>5</v>
      </c>
      <c r="E4284" s="212" t="s">
        <v>5</v>
      </c>
      <c r="F4284" s="132">
        <v>0</v>
      </c>
      <c r="G4284" s="132">
        <v>1</v>
      </c>
      <c r="H4284" s="132">
        <v>0</v>
      </c>
      <c r="I4284" s="212" t="s">
        <v>10</v>
      </c>
      <c r="J4284" s="213">
        <v>25.1</v>
      </c>
      <c r="K4284" s="214">
        <v>25.1</v>
      </c>
      <c r="L4284" s="212" t="s">
        <v>4</v>
      </c>
      <c r="M4284" s="144">
        <f>mytable_customer_details!$K4284/mytable_customer_details!$J4284</f>
        <v>1</v>
      </c>
      <c r="N4284" s="168">
        <f>mytable_customer_details!$K4284/mytable_customer_details!$J4284</f>
        <v>1</v>
      </c>
      <c r="O4284" s="145">
        <f t="shared" si="330"/>
        <v>0</v>
      </c>
      <c r="P4284" s="145">
        <f t="shared" si="333"/>
        <v>0</v>
      </c>
      <c r="Q4284" s="146">
        <f t="shared" si="331"/>
        <v>1</v>
      </c>
      <c r="R4284" s="146">
        <f t="shared" si="334"/>
        <v>1</v>
      </c>
      <c r="S4284" s="146" t="b">
        <f>mytable_customer_details!$F$2:$F$7044&gt;0</f>
        <v>0</v>
      </c>
      <c r="T4284" s="146" t="b">
        <f>mytable_customer_details!$G$2:$G$7044&gt;0</f>
        <v>1</v>
      </c>
      <c r="U4284" s="146" t="b">
        <f>IF(mytable_customer_details!$S4284,mytable_customer_details!$T4284)</f>
        <v>0</v>
      </c>
      <c r="V4284" s="147">
        <f t="shared" si="332"/>
        <v>0</v>
      </c>
      <c r="W4284" s="148">
        <f ca="1">EDATE(TODAY(),-mytable_customer_details!$M4284)</f>
        <v>43674</v>
      </c>
      <c r="X4284" s="147">
        <f>mytable_customer_details!$K4284/mytable_customer_details!$M4284</f>
        <v>25.1</v>
      </c>
      <c r="Y4284" s="147" t="str">
        <f>VLOOKUP(H:H,Table2_ContractType!A:B,2,0)</f>
        <v>Month-to-Month</v>
      </c>
      <c r="Z4284" s="147" t="str">
        <f>VLOOKUP(F:F,Table3_PhoneService!A:B,2,0)</f>
        <v>No Phone Service</v>
      </c>
      <c r="AA4284" s="147" t="str">
        <f>VLOOKUP(G:G,Table4_InternetService!A:B,2,0)</f>
        <v>DSL</v>
      </c>
      <c r="AB4284" s="149" t="str">
        <f>_xlfn.IFS(mytable_customer_details!$U4284, "Phone and Internet",mytable_customer_details!$S4284, "Phone Only", mytable_customer_details!$T4284, "Internet Only", TRUE, 0)</f>
        <v>Internet Only</v>
      </c>
    </row>
    <row r="4285" spans="1:28" ht="16">
      <c r="A4285" s="200" t="s">
        <v>1613</v>
      </c>
      <c r="B4285" s="212" t="s">
        <v>9</v>
      </c>
      <c r="C4285" s="212">
        <v>0</v>
      </c>
      <c r="D4285" s="212" t="s">
        <v>5</v>
      </c>
      <c r="E4285" s="212" t="s">
        <v>5</v>
      </c>
      <c r="F4285" s="132">
        <v>1</v>
      </c>
      <c r="G4285" s="132">
        <v>2</v>
      </c>
      <c r="H4285" s="132">
        <v>0</v>
      </c>
      <c r="I4285" s="212" t="s">
        <v>7</v>
      </c>
      <c r="J4285" s="213">
        <v>90.25</v>
      </c>
      <c r="K4285" s="214">
        <v>2755.35</v>
      </c>
      <c r="L4285" s="212" t="s">
        <v>4</v>
      </c>
      <c r="M4285" s="144">
        <f>mytable_customer_details!$K4285/mytable_customer_details!$J4285</f>
        <v>30.530193905817175</v>
      </c>
      <c r="N4285" s="168">
        <f>mytable_customer_details!$K4285/mytable_customer_details!$J4285</f>
        <v>30.530193905817175</v>
      </c>
      <c r="O4285" s="145">
        <f t="shared" si="330"/>
        <v>0</v>
      </c>
      <c r="P4285" s="145">
        <f t="shared" si="333"/>
        <v>0</v>
      </c>
      <c r="Q4285" s="146">
        <f t="shared" si="331"/>
        <v>0</v>
      </c>
      <c r="R4285" s="146">
        <f t="shared" si="334"/>
        <v>1</v>
      </c>
      <c r="S4285" s="146" t="b">
        <f>mytable_customer_details!$F$2:$F$7044&gt;0</f>
        <v>1</v>
      </c>
      <c r="T4285" s="146" t="b">
        <f>mytable_customer_details!$G$2:$G$7044&gt;0</f>
        <v>1</v>
      </c>
      <c r="U4285" s="146" t="b">
        <f>IF(mytable_customer_details!$S4285,mytable_customer_details!$T4285)</f>
        <v>1</v>
      </c>
      <c r="V4285" s="147">
        <f t="shared" si="332"/>
        <v>0</v>
      </c>
      <c r="W4285" s="148">
        <f ca="1">EDATE(TODAY(),-mytable_customer_details!$M4285)</f>
        <v>42794</v>
      </c>
      <c r="X4285" s="147">
        <f>mytable_customer_details!$K4285/mytable_customer_details!$M4285</f>
        <v>90.25</v>
      </c>
      <c r="Y4285" s="147" t="str">
        <f>VLOOKUP(H:H,Table2_ContractType!A:B,2,0)</f>
        <v>Month-to-Month</v>
      </c>
      <c r="Z4285" s="147" t="str">
        <f>VLOOKUP(F:F,Table3_PhoneService!A:B,2,0)</f>
        <v>One Line</v>
      </c>
      <c r="AA4285" s="147" t="str">
        <f>VLOOKUP(G:G,Table4_InternetService!A:B,2,0)</f>
        <v>Fiber Optic</v>
      </c>
      <c r="AB4285" s="149" t="str">
        <f>_xlfn.IFS(mytable_customer_details!$U4285, "Phone and Internet",mytable_customer_details!$S4285, "Phone Only", mytable_customer_details!$T4285, "Internet Only", TRUE, 0)</f>
        <v>Phone and Internet</v>
      </c>
    </row>
    <row r="4286" spans="1:28" ht="16">
      <c r="A4286" s="200" t="s">
        <v>5130</v>
      </c>
      <c r="B4286" s="212" t="s">
        <v>3</v>
      </c>
      <c r="C4286" s="212">
        <v>0</v>
      </c>
      <c r="D4286" s="212" t="s">
        <v>5</v>
      </c>
      <c r="E4286" s="212" t="s">
        <v>5</v>
      </c>
      <c r="F4286" s="132">
        <v>1</v>
      </c>
      <c r="G4286" s="132">
        <v>2</v>
      </c>
      <c r="H4286" s="132">
        <v>0</v>
      </c>
      <c r="I4286" s="212" t="s">
        <v>10</v>
      </c>
      <c r="J4286" s="213">
        <v>75.650000000000006</v>
      </c>
      <c r="K4286" s="214">
        <v>399.45</v>
      </c>
      <c r="L4286" s="212" t="s">
        <v>5</v>
      </c>
      <c r="M4286" s="144">
        <f>mytable_customer_details!$K4286/mytable_customer_details!$J4286</f>
        <v>5.2802379378717772</v>
      </c>
      <c r="N4286" s="168">
        <f>mytable_customer_details!$K4286/mytable_customer_details!$J4286</f>
        <v>5.2802379378717772</v>
      </c>
      <c r="O4286" s="145">
        <f t="shared" si="330"/>
        <v>0</v>
      </c>
      <c r="P4286" s="145">
        <f t="shared" si="333"/>
        <v>0</v>
      </c>
      <c r="Q4286" s="146">
        <f t="shared" si="331"/>
        <v>1</v>
      </c>
      <c r="R4286" s="146">
        <f t="shared" si="334"/>
        <v>0</v>
      </c>
      <c r="S4286" s="146" t="b">
        <f>mytable_customer_details!$F$2:$F$7044&gt;0</f>
        <v>1</v>
      </c>
      <c r="T4286" s="146" t="b">
        <f>mytable_customer_details!$G$2:$G$7044&gt;0</f>
        <v>1</v>
      </c>
      <c r="U4286" s="146" t="b">
        <f>IF(mytable_customer_details!$S4286,mytable_customer_details!$T4286)</f>
        <v>1</v>
      </c>
      <c r="V4286" s="147">
        <f t="shared" si="332"/>
        <v>0</v>
      </c>
      <c r="W4286" s="148">
        <f ca="1">EDATE(TODAY(),-mytable_customer_details!$M4286)</f>
        <v>43552</v>
      </c>
      <c r="X4286" s="147">
        <f>mytable_customer_details!$K4286/mytable_customer_details!$M4286</f>
        <v>75.650000000000006</v>
      </c>
      <c r="Y4286" s="147" t="str">
        <f>VLOOKUP(H:H,Table2_ContractType!A:B,2,0)</f>
        <v>Month-to-Month</v>
      </c>
      <c r="Z4286" s="147" t="str">
        <f>VLOOKUP(F:F,Table3_PhoneService!A:B,2,0)</f>
        <v>One Line</v>
      </c>
      <c r="AA4286" s="147" t="str">
        <f>VLOOKUP(G:G,Table4_InternetService!A:B,2,0)</f>
        <v>Fiber Optic</v>
      </c>
      <c r="AB4286" s="149" t="str">
        <f>_xlfn.IFS(mytable_customer_details!$U4286, "Phone and Internet",mytable_customer_details!$S4286, "Phone Only", mytable_customer_details!$T4286, "Internet Only", TRUE, 0)</f>
        <v>Phone and Internet</v>
      </c>
    </row>
    <row r="4287" spans="1:28" ht="16">
      <c r="A4287" s="200" t="s">
        <v>6435</v>
      </c>
      <c r="B4287" s="212" t="s">
        <v>3</v>
      </c>
      <c r="C4287" s="212">
        <v>0</v>
      </c>
      <c r="D4287" s="212" t="s">
        <v>4</v>
      </c>
      <c r="E4287" s="212" t="s">
        <v>5</v>
      </c>
      <c r="F4287" s="132">
        <v>0</v>
      </c>
      <c r="G4287" s="132">
        <v>1</v>
      </c>
      <c r="H4287" s="132">
        <v>2</v>
      </c>
      <c r="I4287" s="212" t="s">
        <v>7</v>
      </c>
      <c r="J4287" s="213">
        <v>54.2</v>
      </c>
      <c r="K4287" s="214">
        <v>3937.45</v>
      </c>
      <c r="L4287" s="212" t="s">
        <v>4</v>
      </c>
      <c r="M4287" s="144">
        <f>mytable_customer_details!$K4287/mytable_customer_details!$J4287</f>
        <v>72.646678966789665</v>
      </c>
      <c r="N4287" s="168">
        <f>mytable_customer_details!$K4287/mytable_customer_details!$J4287</f>
        <v>72.646678966789665</v>
      </c>
      <c r="O4287" s="145">
        <f t="shared" si="330"/>
        <v>1</v>
      </c>
      <c r="P4287" s="145">
        <f t="shared" si="333"/>
        <v>0</v>
      </c>
      <c r="Q4287" s="146">
        <f t="shared" si="331"/>
        <v>1</v>
      </c>
      <c r="R4287" s="146">
        <f t="shared" si="334"/>
        <v>1</v>
      </c>
      <c r="S4287" s="146" t="b">
        <f>mytable_customer_details!$F$2:$F$7044&gt;0</f>
        <v>0</v>
      </c>
      <c r="T4287" s="146" t="b">
        <f>mytable_customer_details!$G$2:$G$7044&gt;0</f>
        <v>1</v>
      </c>
      <c r="U4287" s="146" t="b">
        <f>IF(mytable_customer_details!$S4287,mytable_customer_details!$T4287)</f>
        <v>0</v>
      </c>
      <c r="V4287" s="147">
        <f t="shared" si="332"/>
        <v>1</v>
      </c>
      <c r="W4287" s="148">
        <f ca="1">EDATE(TODAY(),-mytable_customer_details!$M4287)</f>
        <v>41514</v>
      </c>
      <c r="X4287" s="147">
        <f>mytable_customer_details!$K4287/mytable_customer_details!$M4287</f>
        <v>54.2</v>
      </c>
      <c r="Y4287" s="147" t="str">
        <f>VLOOKUP(H:H,Table2_ContractType!A:B,2,0)</f>
        <v>2 Year</v>
      </c>
      <c r="Z4287" s="147" t="str">
        <f>VLOOKUP(F:F,Table3_PhoneService!A:B,2,0)</f>
        <v>No Phone Service</v>
      </c>
      <c r="AA4287" s="147" t="str">
        <f>VLOOKUP(G:G,Table4_InternetService!A:B,2,0)</f>
        <v>DSL</v>
      </c>
      <c r="AB4287" s="149" t="str">
        <f>_xlfn.IFS(mytable_customer_details!$U4287, "Phone and Internet",mytable_customer_details!$S4287, "Phone Only", mytable_customer_details!$T4287, "Internet Only", TRUE, 0)</f>
        <v>Internet Only</v>
      </c>
    </row>
    <row r="4288" spans="1:28" ht="16">
      <c r="A4288" s="200" t="s">
        <v>351</v>
      </c>
      <c r="B4288" s="212" t="s">
        <v>3</v>
      </c>
      <c r="C4288" s="212">
        <v>1</v>
      </c>
      <c r="D4288" s="212" t="s">
        <v>5</v>
      </c>
      <c r="E4288" s="212" t="s">
        <v>5</v>
      </c>
      <c r="F4288" s="132">
        <v>1</v>
      </c>
      <c r="G4288" s="132">
        <v>1</v>
      </c>
      <c r="H4288" s="132">
        <v>0</v>
      </c>
      <c r="I4288" s="212" t="s">
        <v>13</v>
      </c>
      <c r="J4288" s="213">
        <v>54.65</v>
      </c>
      <c r="K4288" s="214">
        <v>1830.1</v>
      </c>
      <c r="L4288" s="212" t="s">
        <v>5</v>
      </c>
      <c r="M4288" s="144">
        <f>mytable_customer_details!$K4288/mytable_customer_details!$J4288</f>
        <v>33.487648673376029</v>
      </c>
      <c r="N4288" s="168">
        <f>mytable_customer_details!$K4288/mytable_customer_details!$J4288</f>
        <v>33.487648673376029</v>
      </c>
      <c r="O4288" s="145">
        <f t="shared" si="330"/>
        <v>0</v>
      </c>
      <c r="P4288" s="145">
        <f t="shared" si="333"/>
        <v>0</v>
      </c>
      <c r="Q4288" s="146">
        <f t="shared" si="331"/>
        <v>1</v>
      </c>
      <c r="R4288" s="146">
        <f t="shared" si="334"/>
        <v>0</v>
      </c>
      <c r="S4288" s="146" t="b">
        <f>mytable_customer_details!$F$2:$F$7044&gt;0</f>
        <v>1</v>
      </c>
      <c r="T4288" s="146" t="b">
        <f>mytable_customer_details!$G$2:$G$7044&gt;0</f>
        <v>1</v>
      </c>
      <c r="U4288" s="146" t="b">
        <f>IF(mytable_customer_details!$S4288,mytable_customer_details!$T4288)</f>
        <v>1</v>
      </c>
      <c r="V4288" s="147">
        <f t="shared" si="332"/>
        <v>0</v>
      </c>
      <c r="W4288" s="148">
        <f ca="1">EDATE(TODAY(),-mytable_customer_details!$M4288)</f>
        <v>42702</v>
      </c>
      <c r="X4288" s="147">
        <f>mytable_customer_details!$K4288/mytable_customer_details!$M4288</f>
        <v>54.65</v>
      </c>
      <c r="Y4288" s="147" t="str">
        <f>VLOOKUP(H:H,Table2_ContractType!A:B,2,0)</f>
        <v>Month-to-Month</v>
      </c>
      <c r="Z4288" s="147" t="str">
        <f>VLOOKUP(F:F,Table3_PhoneService!A:B,2,0)</f>
        <v>One Line</v>
      </c>
      <c r="AA4288" s="147" t="str">
        <f>VLOOKUP(G:G,Table4_InternetService!A:B,2,0)</f>
        <v>DSL</v>
      </c>
      <c r="AB4288" s="149" t="str">
        <f>_xlfn.IFS(mytable_customer_details!$U4288, "Phone and Internet",mytable_customer_details!$S4288, "Phone Only", mytable_customer_details!$T4288, "Internet Only", TRUE, 0)</f>
        <v>Phone and Internet</v>
      </c>
    </row>
    <row r="4289" spans="1:28" ht="16">
      <c r="A4289" s="200" t="s">
        <v>1634</v>
      </c>
      <c r="B4289" s="212" t="s">
        <v>3</v>
      </c>
      <c r="C4289" s="212">
        <v>0</v>
      </c>
      <c r="D4289" s="212" t="s">
        <v>5</v>
      </c>
      <c r="E4289" s="212" t="s">
        <v>5</v>
      </c>
      <c r="F4289" s="132">
        <v>2</v>
      </c>
      <c r="G4289" s="132">
        <v>2</v>
      </c>
      <c r="H4289" s="132">
        <v>2</v>
      </c>
      <c r="I4289" s="212" t="s">
        <v>13</v>
      </c>
      <c r="J4289" s="213">
        <v>97.2</v>
      </c>
      <c r="K4289" s="214">
        <v>5129.45</v>
      </c>
      <c r="L4289" s="212" t="s">
        <v>5</v>
      </c>
      <c r="M4289" s="144">
        <f>mytable_customer_details!$K4289/mytable_customer_details!$J4289</f>
        <v>52.77211934156378</v>
      </c>
      <c r="N4289" s="168">
        <f>mytable_customer_details!$K4289/mytable_customer_details!$J4289</f>
        <v>52.77211934156378</v>
      </c>
      <c r="O4289" s="145">
        <f t="shared" si="330"/>
        <v>0</v>
      </c>
      <c r="P4289" s="145">
        <f t="shared" si="333"/>
        <v>0</v>
      </c>
      <c r="Q4289" s="146">
        <f t="shared" si="331"/>
        <v>1</v>
      </c>
      <c r="R4289" s="146">
        <f t="shared" si="334"/>
        <v>0</v>
      </c>
      <c r="S4289" s="146" t="b">
        <f>mytable_customer_details!$F$2:$F$7044&gt;0</f>
        <v>1</v>
      </c>
      <c r="T4289" s="146" t="b">
        <f>mytable_customer_details!$G$2:$G$7044&gt;0</f>
        <v>1</v>
      </c>
      <c r="U4289" s="146" t="b">
        <f>IF(mytable_customer_details!$S4289,mytable_customer_details!$T4289)</f>
        <v>1</v>
      </c>
      <c r="V4289" s="147">
        <f t="shared" si="332"/>
        <v>0</v>
      </c>
      <c r="W4289" s="148">
        <f ca="1">EDATE(TODAY(),-mytable_customer_details!$M4289)</f>
        <v>42122</v>
      </c>
      <c r="X4289" s="147">
        <f>mytable_customer_details!$K4289/mytable_customer_details!$M4289</f>
        <v>97.2</v>
      </c>
      <c r="Y4289" s="147" t="str">
        <f>VLOOKUP(H:H,Table2_ContractType!A:B,2,0)</f>
        <v>2 Year</v>
      </c>
      <c r="Z4289" s="147" t="str">
        <f>VLOOKUP(F:F,Table3_PhoneService!A:B,2,0)</f>
        <v>Two or More Lines</v>
      </c>
      <c r="AA4289" s="147" t="str">
        <f>VLOOKUP(G:G,Table4_InternetService!A:B,2,0)</f>
        <v>Fiber Optic</v>
      </c>
      <c r="AB4289" s="149" t="str">
        <f>_xlfn.IFS(mytable_customer_details!$U4289, "Phone and Internet",mytable_customer_details!$S4289, "Phone Only", mytable_customer_details!$T4289, "Internet Only", TRUE, 0)</f>
        <v>Phone and Internet</v>
      </c>
    </row>
    <row r="4290" spans="1:28" ht="16">
      <c r="A4290" s="200" t="s">
        <v>3531</v>
      </c>
      <c r="B4290" s="212" t="s">
        <v>3</v>
      </c>
      <c r="C4290" s="212">
        <v>0</v>
      </c>
      <c r="D4290" s="212" t="s">
        <v>4</v>
      </c>
      <c r="E4290" s="212" t="s">
        <v>5</v>
      </c>
      <c r="F4290" s="132">
        <v>1</v>
      </c>
      <c r="G4290" s="132">
        <v>0</v>
      </c>
      <c r="H4290" s="132">
        <v>0</v>
      </c>
      <c r="I4290" s="212" t="s">
        <v>10</v>
      </c>
      <c r="J4290" s="213">
        <v>19.600000000000001</v>
      </c>
      <c r="K4290" s="214">
        <v>314.45</v>
      </c>
      <c r="L4290" s="212" t="s">
        <v>5</v>
      </c>
      <c r="M4290" s="144">
        <f>mytable_customer_details!$K4290/mytable_customer_details!$J4290</f>
        <v>16.043367346938773</v>
      </c>
      <c r="N4290" s="168">
        <f>mytable_customer_details!$K4290/mytable_customer_details!$J4290</f>
        <v>16.043367346938773</v>
      </c>
      <c r="O4290" s="145">
        <f t="shared" ref="O4290:O4353" si="335">IF(D4290="Yes",1,IF(D4290 ="NO",0))</f>
        <v>1</v>
      </c>
      <c r="P4290" s="145">
        <f t="shared" si="333"/>
        <v>0</v>
      </c>
      <c r="Q4290" s="146">
        <f t="shared" ref="Q4290:Q4353" si="336">IF(B4290 = "female", 1,IF(B4290 = "male",0))</f>
        <v>1</v>
      </c>
      <c r="R4290" s="146">
        <f t="shared" si="334"/>
        <v>0</v>
      </c>
      <c r="S4290" s="146" t="b">
        <f>mytable_customer_details!$F$2:$F$7044&gt;0</f>
        <v>1</v>
      </c>
      <c r="T4290" s="146" t="b">
        <f>mytable_customer_details!$G$2:$G$7044&gt;0</f>
        <v>0</v>
      </c>
      <c r="U4290" s="146" t="b">
        <f>IF(mytable_customer_details!$S4290,mytable_customer_details!$T4290)</f>
        <v>0</v>
      </c>
      <c r="V4290" s="147">
        <f t="shared" ref="V4290:V4353" si="337">IF(AND(D4290="Yes",E4290="Yes"),3, IF(AND(E4290="Yes", D4290="No"),2, IF(AND(D4290="Yes",E4290="No"),1,IF(AND(E4290="No", D4290="No"),0))))</f>
        <v>1</v>
      </c>
      <c r="W4290" s="148">
        <f ca="1">EDATE(TODAY(),-mytable_customer_details!$M4290)</f>
        <v>43218</v>
      </c>
      <c r="X4290" s="147">
        <f>mytable_customer_details!$K4290/mytable_customer_details!$M4290</f>
        <v>19.600000000000001</v>
      </c>
      <c r="Y4290" s="147" t="str">
        <f>VLOOKUP(H:H,Table2_ContractType!A:B,2,0)</f>
        <v>Month-to-Month</v>
      </c>
      <c r="Z4290" s="147" t="str">
        <f>VLOOKUP(F:F,Table3_PhoneService!A:B,2,0)</f>
        <v>One Line</v>
      </c>
      <c r="AA4290" s="147" t="str">
        <f>VLOOKUP(G:G,Table4_InternetService!A:B,2,0)</f>
        <v>No Internet Service</v>
      </c>
      <c r="AB4290" s="149" t="str">
        <f>_xlfn.IFS(mytable_customer_details!$U4290, "Phone and Internet",mytable_customer_details!$S4290, "Phone Only", mytable_customer_details!$T4290, "Internet Only", TRUE, 0)</f>
        <v>Phone Only</v>
      </c>
    </row>
    <row r="4291" spans="1:28" ht="16">
      <c r="A4291" s="200" t="s">
        <v>3701</v>
      </c>
      <c r="B4291" s="212" t="s">
        <v>3</v>
      </c>
      <c r="C4291" s="212">
        <v>0</v>
      </c>
      <c r="D4291" s="212" t="s">
        <v>5</v>
      </c>
      <c r="E4291" s="212" t="s">
        <v>5</v>
      </c>
      <c r="F4291" s="132">
        <v>0</v>
      </c>
      <c r="G4291" s="132">
        <v>1</v>
      </c>
      <c r="H4291" s="132">
        <v>0</v>
      </c>
      <c r="I4291" s="212" t="s">
        <v>17</v>
      </c>
      <c r="J4291" s="213">
        <v>54.15</v>
      </c>
      <c r="K4291" s="214">
        <v>1240.25</v>
      </c>
      <c r="L4291" s="212" t="s">
        <v>4</v>
      </c>
      <c r="M4291" s="144">
        <f>mytable_customer_details!$K4291/mytable_customer_details!$J4291</f>
        <v>22.903970452446906</v>
      </c>
      <c r="N4291" s="168">
        <f>mytable_customer_details!$K4291/mytable_customer_details!$J4291</f>
        <v>22.903970452446906</v>
      </c>
      <c r="O4291" s="145">
        <f t="shared" si="335"/>
        <v>0</v>
      </c>
      <c r="P4291" s="145">
        <f t="shared" ref="P4291:P4354" si="338">IF(E4292="Yes", 1,IF(E4292="No",0))</f>
        <v>0</v>
      </c>
      <c r="Q4291" s="146">
        <f t="shared" si="336"/>
        <v>1</v>
      </c>
      <c r="R4291" s="146">
        <f t="shared" ref="R4291:R4354" si="339">IF(L4291 = "Yes", 1,0)</f>
        <v>1</v>
      </c>
      <c r="S4291" s="146" t="b">
        <f>mytable_customer_details!$F$2:$F$7044&gt;0</f>
        <v>0</v>
      </c>
      <c r="T4291" s="146" t="b">
        <f>mytable_customer_details!$G$2:$G$7044&gt;0</f>
        <v>1</v>
      </c>
      <c r="U4291" s="146" t="b">
        <f>IF(mytable_customer_details!$S4291,mytable_customer_details!$T4291)</f>
        <v>0</v>
      </c>
      <c r="V4291" s="147">
        <f t="shared" si="337"/>
        <v>0</v>
      </c>
      <c r="W4291" s="148">
        <f ca="1">EDATE(TODAY(),-mytable_customer_details!$M4291)</f>
        <v>43036</v>
      </c>
      <c r="X4291" s="147">
        <f>mytable_customer_details!$K4291/mytable_customer_details!$M4291</f>
        <v>54.15</v>
      </c>
      <c r="Y4291" s="147" t="str">
        <f>VLOOKUP(H:H,Table2_ContractType!A:B,2,0)</f>
        <v>Month-to-Month</v>
      </c>
      <c r="Z4291" s="147" t="str">
        <f>VLOOKUP(F:F,Table3_PhoneService!A:B,2,0)</f>
        <v>No Phone Service</v>
      </c>
      <c r="AA4291" s="147" t="str">
        <f>VLOOKUP(G:G,Table4_InternetService!A:B,2,0)</f>
        <v>DSL</v>
      </c>
      <c r="AB4291" s="149" t="str">
        <f>_xlfn.IFS(mytable_customer_details!$U4291, "Phone and Internet",mytable_customer_details!$S4291, "Phone Only", mytable_customer_details!$T4291, "Internet Only", TRUE, 0)</f>
        <v>Internet Only</v>
      </c>
    </row>
    <row r="4292" spans="1:28" ht="16">
      <c r="A4292" s="200" t="s">
        <v>4928</v>
      </c>
      <c r="B4292" s="212" t="s">
        <v>3</v>
      </c>
      <c r="C4292" s="212">
        <v>0</v>
      </c>
      <c r="D4292" s="212" t="s">
        <v>5</v>
      </c>
      <c r="E4292" s="212" t="s">
        <v>5</v>
      </c>
      <c r="F4292" s="132">
        <v>1</v>
      </c>
      <c r="G4292" s="132">
        <v>0</v>
      </c>
      <c r="H4292" s="132">
        <v>0</v>
      </c>
      <c r="I4292" s="212" t="s">
        <v>10</v>
      </c>
      <c r="J4292" s="213">
        <v>19.600000000000001</v>
      </c>
      <c r="K4292" s="214">
        <v>299.39999999999998</v>
      </c>
      <c r="L4292" s="212" t="s">
        <v>5</v>
      </c>
      <c r="M4292" s="144">
        <f>mytable_customer_details!$K4292/mytable_customer_details!$J4292</f>
        <v>15.27551020408163</v>
      </c>
      <c r="N4292" s="168">
        <f>mytable_customer_details!$K4292/mytable_customer_details!$J4292</f>
        <v>15.27551020408163</v>
      </c>
      <c r="O4292" s="145">
        <f t="shared" si="335"/>
        <v>0</v>
      </c>
      <c r="P4292" s="145">
        <f t="shared" si="338"/>
        <v>1</v>
      </c>
      <c r="Q4292" s="146">
        <f t="shared" si="336"/>
        <v>1</v>
      </c>
      <c r="R4292" s="146">
        <f t="shared" si="339"/>
        <v>0</v>
      </c>
      <c r="S4292" s="146" t="b">
        <f>mytable_customer_details!$F$2:$F$7044&gt;0</f>
        <v>1</v>
      </c>
      <c r="T4292" s="146" t="b">
        <f>mytable_customer_details!$G$2:$G$7044&gt;0</f>
        <v>0</v>
      </c>
      <c r="U4292" s="146" t="b">
        <f>IF(mytable_customer_details!$S4292,mytable_customer_details!$T4292)</f>
        <v>0</v>
      </c>
      <c r="V4292" s="147">
        <f t="shared" si="337"/>
        <v>0</v>
      </c>
      <c r="W4292" s="148">
        <f ca="1">EDATE(TODAY(),-mytable_customer_details!$M4292)</f>
        <v>43248</v>
      </c>
      <c r="X4292" s="147">
        <f>mytable_customer_details!$K4292/mytable_customer_details!$M4292</f>
        <v>19.600000000000001</v>
      </c>
      <c r="Y4292" s="147" t="str">
        <f>VLOOKUP(H:H,Table2_ContractType!A:B,2,0)</f>
        <v>Month-to-Month</v>
      </c>
      <c r="Z4292" s="147" t="str">
        <f>VLOOKUP(F:F,Table3_PhoneService!A:B,2,0)</f>
        <v>One Line</v>
      </c>
      <c r="AA4292" s="147" t="str">
        <f>VLOOKUP(G:G,Table4_InternetService!A:B,2,0)</f>
        <v>No Internet Service</v>
      </c>
      <c r="AB4292" s="149" t="str">
        <f>_xlfn.IFS(mytable_customer_details!$U4292, "Phone and Internet",mytable_customer_details!$S4292, "Phone Only", mytable_customer_details!$T4292, "Internet Only", TRUE, 0)</f>
        <v>Phone Only</v>
      </c>
    </row>
    <row r="4293" spans="1:28" ht="16">
      <c r="A4293" s="200" t="s">
        <v>5661</v>
      </c>
      <c r="B4293" s="212" t="s">
        <v>9</v>
      </c>
      <c r="C4293" s="212">
        <v>0</v>
      </c>
      <c r="D4293" s="212" t="s">
        <v>4</v>
      </c>
      <c r="E4293" s="212" t="s">
        <v>4</v>
      </c>
      <c r="F4293" s="132">
        <v>1</v>
      </c>
      <c r="G4293" s="132">
        <v>1</v>
      </c>
      <c r="H4293" s="132">
        <v>1</v>
      </c>
      <c r="I4293" s="212" t="s">
        <v>7</v>
      </c>
      <c r="J4293" s="213">
        <v>59.8</v>
      </c>
      <c r="K4293" s="214">
        <v>2343.85</v>
      </c>
      <c r="L4293" s="212" t="s">
        <v>5</v>
      </c>
      <c r="M4293" s="144">
        <f>mytable_customer_details!$K4293/mytable_customer_details!$J4293</f>
        <v>39.194816053511708</v>
      </c>
      <c r="N4293" s="168">
        <f>mytable_customer_details!$K4293/mytable_customer_details!$J4293</f>
        <v>39.194816053511708</v>
      </c>
      <c r="O4293" s="145">
        <f t="shared" si="335"/>
        <v>1</v>
      </c>
      <c r="P4293" s="145">
        <f t="shared" si="338"/>
        <v>0</v>
      </c>
      <c r="Q4293" s="146">
        <f t="shared" si="336"/>
        <v>0</v>
      </c>
      <c r="R4293" s="146">
        <f t="shared" si="339"/>
        <v>0</v>
      </c>
      <c r="S4293" s="146" t="b">
        <f>mytable_customer_details!$F$2:$F$7044&gt;0</f>
        <v>1</v>
      </c>
      <c r="T4293" s="146" t="b">
        <f>mytable_customer_details!$G$2:$G$7044&gt;0</f>
        <v>1</v>
      </c>
      <c r="U4293" s="146" t="b">
        <f>IF(mytable_customer_details!$S4293,mytable_customer_details!$T4293)</f>
        <v>1</v>
      </c>
      <c r="V4293" s="147">
        <f t="shared" si="337"/>
        <v>3</v>
      </c>
      <c r="W4293" s="148">
        <f ca="1">EDATE(TODAY(),-mytable_customer_details!$M4293)</f>
        <v>42518</v>
      </c>
      <c r="X4293" s="147">
        <f>mytable_customer_details!$K4293/mytable_customer_details!$M4293</f>
        <v>59.8</v>
      </c>
      <c r="Y4293" s="147" t="str">
        <f>VLOOKUP(H:H,Table2_ContractType!A:B,2,0)</f>
        <v>1 Year</v>
      </c>
      <c r="Z4293" s="147" t="str">
        <f>VLOOKUP(F:F,Table3_PhoneService!A:B,2,0)</f>
        <v>One Line</v>
      </c>
      <c r="AA4293" s="147" t="str">
        <f>VLOOKUP(G:G,Table4_InternetService!A:B,2,0)</f>
        <v>DSL</v>
      </c>
      <c r="AB4293" s="149" t="str">
        <f>_xlfn.IFS(mytable_customer_details!$U4293, "Phone and Internet",mytable_customer_details!$S4293, "Phone Only", mytable_customer_details!$T4293, "Internet Only", TRUE, 0)</f>
        <v>Phone and Internet</v>
      </c>
    </row>
    <row r="4294" spans="1:28" ht="16">
      <c r="A4294" s="200" t="s">
        <v>47</v>
      </c>
      <c r="B4294" s="212" t="s">
        <v>9</v>
      </c>
      <c r="C4294" s="212">
        <v>0</v>
      </c>
      <c r="D4294" s="212" t="s">
        <v>5</v>
      </c>
      <c r="E4294" s="212" t="s">
        <v>5</v>
      </c>
      <c r="F4294" s="132">
        <v>1</v>
      </c>
      <c r="G4294" s="132">
        <v>2</v>
      </c>
      <c r="H4294" s="132">
        <v>0</v>
      </c>
      <c r="I4294" s="212" t="s">
        <v>7</v>
      </c>
      <c r="J4294" s="213">
        <v>69.7</v>
      </c>
      <c r="K4294" s="214">
        <v>316.89999999999998</v>
      </c>
      <c r="L4294" s="212" t="s">
        <v>4</v>
      </c>
      <c r="M4294" s="144">
        <f>mytable_customer_details!$K4294/mytable_customer_details!$J4294</f>
        <v>4.5466284074605445</v>
      </c>
      <c r="N4294" s="168">
        <f>mytable_customer_details!$K4294/mytable_customer_details!$J4294</f>
        <v>4.5466284074605445</v>
      </c>
      <c r="O4294" s="145">
        <f t="shared" si="335"/>
        <v>0</v>
      </c>
      <c r="P4294" s="145">
        <f t="shared" si="338"/>
        <v>0</v>
      </c>
      <c r="Q4294" s="146">
        <f t="shared" si="336"/>
        <v>0</v>
      </c>
      <c r="R4294" s="146">
        <f t="shared" si="339"/>
        <v>1</v>
      </c>
      <c r="S4294" s="146" t="b">
        <f>mytable_customer_details!$F$2:$F$7044&gt;0</f>
        <v>1</v>
      </c>
      <c r="T4294" s="146" t="b">
        <f>mytable_customer_details!$G$2:$G$7044&gt;0</f>
        <v>1</v>
      </c>
      <c r="U4294" s="146" t="b">
        <f>IF(mytable_customer_details!$S4294,mytable_customer_details!$T4294)</f>
        <v>1</v>
      </c>
      <c r="V4294" s="147">
        <f t="shared" si="337"/>
        <v>0</v>
      </c>
      <c r="W4294" s="148">
        <f ca="1">EDATE(TODAY(),-mytable_customer_details!$M4294)</f>
        <v>43583</v>
      </c>
      <c r="X4294" s="147">
        <f>mytable_customer_details!$K4294/mytable_customer_details!$M4294</f>
        <v>69.7</v>
      </c>
      <c r="Y4294" s="147" t="str">
        <f>VLOOKUP(H:H,Table2_ContractType!A:B,2,0)</f>
        <v>Month-to-Month</v>
      </c>
      <c r="Z4294" s="147" t="str">
        <f>VLOOKUP(F:F,Table3_PhoneService!A:B,2,0)</f>
        <v>One Line</v>
      </c>
      <c r="AA4294" s="147" t="str">
        <f>VLOOKUP(G:G,Table4_InternetService!A:B,2,0)</f>
        <v>Fiber Optic</v>
      </c>
      <c r="AB4294" s="149" t="str">
        <f>_xlfn.IFS(mytable_customer_details!$U4294, "Phone and Internet",mytable_customer_details!$S4294, "Phone Only", mytable_customer_details!$T4294, "Internet Only", TRUE, 0)</f>
        <v>Phone and Internet</v>
      </c>
    </row>
    <row r="4295" spans="1:28" ht="16">
      <c r="A4295" s="200" t="s">
        <v>445</v>
      </c>
      <c r="B4295" s="212" t="s">
        <v>9</v>
      </c>
      <c r="C4295" s="212">
        <v>0</v>
      </c>
      <c r="D4295" s="212" t="s">
        <v>4</v>
      </c>
      <c r="E4295" s="212" t="s">
        <v>5</v>
      </c>
      <c r="F4295" s="132">
        <v>1</v>
      </c>
      <c r="G4295" s="132">
        <v>0</v>
      </c>
      <c r="H4295" s="132">
        <v>2</v>
      </c>
      <c r="I4295" s="212" t="s">
        <v>7</v>
      </c>
      <c r="J4295" s="213">
        <v>19.75</v>
      </c>
      <c r="K4295" s="214">
        <v>899.45</v>
      </c>
      <c r="L4295" s="212" t="s">
        <v>5</v>
      </c>
      <c r="M4295" s="144">
        <f>mytable_customer_details!$K4295/mytable_customer_details!$J4295</f>
        <v>45.541772151898734</v>
      </c>
      <c r="N4295" s="168">
        <f>mytable_customer_details!$K4295/mytable_customer_details!$J4295</f>
        <v>45.541772151898734</v>
      </c>
      <c r="O4295" s="145">
        <f t="shared" si="335"/>
        <v>1</v>
      </c>
      <c r="P4295" s="145">
        <f t="shared" si="338"/>
        <v>0</v>
      </c>
      <c r="Q4295" s="146">
        <f t="shared" si="336"/>
        <v>0</v>
      </c>
      <c r="R4295" s="146">
        <f t="shared" si="339"/>
        <v>0</v>
      </c>
      <c r="S4295" s="146" t="b">
        <f>mytable_customer_details!$F$2:$F$7044&gt;0</f>
        <v>1</v>
      </c>
      <c r="T4295" s="146" t="b">
        <f>mytable_customer_details!$G$2:$G$7044&gt;0</f>
        <v>0</v>
      </c>
      <c r="U4295" s="146" t="b">
        <f>IF(mytable_customer_details!$S4295,mytable_customer_details!$T4295)</f>
        <v>0</v>
      </c>
      <c r="V4295" s="147">
        <f t="shared" si="337"/>
        <v>1</v>
      </c>
      <c r="W4295" s="148">
        <f ca="1">EDATE(TODAY(),-mytable_customer_details!$M4295)</f>
        <v>42336</v>
      </c>
      <c r="X4295" s="147">
        <f>mytable_customer_details!$K4295/mytable_customer_details!$M4295</f>
        <v>19.75</v>
      </c>
      <c r="Y4295" s="147" t="str">
        <f>VLOOKUP(H:H,Table2_ContractType!A:B,2,0)</f>
        <v>2 Year</v>
      </c>
      <c r="Z4295" s="147" t="str">
        <f>VLOOKUP(F:F,Table3_PhoneService!A:B,2,0)</f>
        <v>One Line</v>
      </c>
      <c r="AA4295" s="147" t="str">
        <f>VLOOKUP(G:G,Table4_InternetService!A:B,2,0)</f>
        <v>No Internet Service</v>
      </c>
      <c r="AB4295" s="149" t="str">
        <f>_xlfn.IFS(mytable_customer_details!$U4295, "Phone and Internet",mytable_customer_details!$S4295, "Phone Only", mytable_customer_details!$T4295, "Internet Only", TRUE, 0)</f>
        <v>Phone Only</v>
      </c>
    </row>
    <row r="4296" spans="1:28" ht="16">
      <c r="A4296" s="200" t="s">
        <v>6356</v>
      </c>
      <c r="B4296" s="212" t="s">
        <v>3</v>
      </c>
      <c r="C4296" s="212">
        <v>1</v>
      </c>
      <c r="D4296" s="212" t="s">
        <v>5</v>
      </c>
      <c r="E4296" s="212" t="s">
        <v>5</v>
      </c>
      <c r="F4296" s="132">
        <v>2</v>
      </c>
      <c r="G4296" s="132">
        <v>1</v>
      </c>
      <c r="H4296" s="132">
        <v>0</v>
      </c>
      <c r="I4296" s="212" t="s">
        <v>17</v>
      </c>
      <c r="J4296" s="213">
        <v>56.55</v>
      </c>
      <c r="K4296" s="214">
        <v>118.25</v>
      </c>
      <c r="L4296" s="212" t="s">
        <v>5</v>
      </c>
      <c r="M4296" s="144">
        <f>mytable_customer_details!$K4296/mytable_customer_details!$J4296</f>
        <v>2.0910698496905393</v>
      </c>
      <c r="N4296" s="168">
        <f>mytable_customer_details!$K4296/mytable_customer_details!$J4296</f>
        <v>2.0910698496905393</v>
      </c>
      <c r="O4296" s="145">
        <f t="shared" si="335"/>
        <v>0</v>
      </c>
      <c r="P4296" s="145">
        <f t="shared" si="338"/>
        <v>0</v>
      </c>
      <c r="Q4296" s="146">
        <f t="shared" si="336"/>
        <v>1</v>
      </c>
      <c r="R4296" s="146">
        <f t="shared" si="339"/>
        <v>0</v>
      </c>
      <c r="S4296" s="146" t="b">
        <f>mytable_customer_details!$F$2:$F$7044&gt;0</f>
        <v>1</v>
      </c>
      <c r="T4296" s="146" t="b">
        <f>mytable_customer_details!$G$2:$G$7044&gt;0</f>
        <v>1</v>
      </c>
      <c r="U4296" s="146" t="b">
        <f>IF(mytable_customer_details!$S4296,mytable_customer_details!$T4296)</f>
        <v>1</v>
      </c>
      <c r="V4296" s="147">
        <f t="shared" si="337"/>
        <v>0</v>
      </c>
      <c r="W4296" s="148">
        <f ca="1">EDATE(TODAY(),-mytable_customer_details!$M4296)</f>
        <v>43644</v>
      </c>
      <c r="X4296" s="147">
        <f>mytable_customer_details!$K4296/mytable_customer_details!$M4296</f>
        <v>56.55</v>
      </c>
      <c r="Y4296" s="147" t="str">
        <f>VLOOKUP(H:H,Table2_ContractType!A:B,2,0)</f>
        <v>Month-to-Month</v>
      </c>
      <c r="Z4296" s="147" t="str">
        <f>VLOOKUP(F:F,Table3_PhoneService!A:B,2,0)</f>
        <v>Two or More Lines</v>
      </c>
      <c r="AA4296" s="147" t="str">
        <f>VLOOKUP(G:G,Table4_InternetService!A:B,2,0)</f>
        <v>DSL</v>
      </c>
      <c r="AB4296" s="149" t="str">
        <f>_xlfn.IFS(mytable_customer_details!$U4296, "Phone and Internet",mytable_customer_details!$S4296, "Phone Only", mytable_customer_details!$T4296, "Internet Only", TRUE, 0)</f>
        <v>Phone and Internet</v>
      </c>
    </row>
    <row r="4297" spans="1:28" ht="16">
      <c r="A4297" s="200" t="s">
        <v>1486</v>
      </c>
      <c r="B4297" s="212" t="s">
        <v>3</v>
      </c>
      <c r="C4297" s="212">
        <v>1</v>
      </c>
      <c r="D4297" s="212" t="s">
        <v>4</v>
      </c>
      <c r="E4297" s="212" t="s">
        <v>5</v>
      </c>
      <c r="F4297" s="132">
        <v>2</v>
      </c>
      <c r="G4297" s="132">
        <v>2</v>
      </c>
      <c r="H4297" s="132">
        <v>2</v>
      </c>
      <c r="I4297" s="212" t="s">
        <v>17</v>
      </c>
      <c r="J4297" s="213">
        <v>105.4</v>
      </c>
      <c r="K4297" s="214">
        <v>6998.95</v>
      </c>
      <c r="L4297" s="212" t="s">
        <v>5</v>
      </c>
      <c r="M4297" s="144">
        <f>mytable_customer_details!$K4297/mytable_customer_details!$J4297</f>
        <v>66.403700189753309</v>
      </c>
      <c r="N4297" s="168">
        <f>mytable_customer_details!$K4297/mytable_customer_details!$J4297</f>
        <v>66.403700189753309</v>
      </c>
      <c r="O4297" s="145">
        <f t="shared" si="335"/>
        <v>1</v>
      </c>
      <c r="P4297" s="145">
        <f t="shared" si="338"/>
        <v>0</v>
      </c>
      <c r="Q4297" s="146">
        <f t="shared" si="336"/>
        <v>1</v>
      </c>
      <c r="R4297" s="146">
        <f t="shared" si="339"/>
        <v>0</v>
      </c>
      <c r="S4297" s="146" t="b">
        <f>mytable_customer_details!$F$2:$F$7044&gt;0</f>
        <v>1</v>
      </c>
      <c r="T4297" s="146" t="b">
        <f>mytable_customer_details!$G$2:$G$7044&gt;0</f>
        <v>1</v>
      </c>
      <c r="U4297" s="146" t="b">
        <f>IF(mytable_customer_details!$S4297,mytable_customer_details!$T4297)</f>
        <v>1</v>
      </c>
      <c r="V4297" s="147">
        <f t="shared" si="337"/>
        <v>1</v>
      </c>
      <c r="W4297" s="148">
        <f ca="1">EDATE(TODAY(),-mytable_customer_details!$M4297)</f>
        <v>41698</v>
      </c>
      <c r="X4297" s="147">
        <f>mytable_customer_details!$K4297/mytable_customer_details!$M4297</f>
        <v>105.40000000000002</v>
      </c>
      <c r="Y4297" s="147" t="str">
        <f>VLOOKUP(H:H,Table2_ContractType!A:B,2,0)</f>
        <v>2 Year</v>
      </c>
      <c r="Z4297" s="147" t="str">
        <f>VLOOKUP(F:F,Table3_PhoneService!A:B,2,0)</f>
        <v>Two or More Lines</v>
      </c>
      <c r="AA4297" s="147" t="str">
        <f>VLOOKUP(G:G,Table4_InternetService!A:B,2,0)</f>
        <v>Fiber Optic</v>
      </c>
      <c r="AB4297" s="149" t="str">
        <f>_xlfn.IFS(mytable_customer_details!$U4297, "Phone and Internet",mytable_customer_details!$S4297, "Phone Only", mytable_customer_details!$T4297, "Internet Only", TRUE, 0)</f>
        <v>Phone and Internet</v>
      </c>
    </row>
    <row r="4298" spans="1:28" ht="16">
      <c r="A4298" s="200" t="s">
        <v>2256</v>
      </c>
      <c r="B4298" s="212" t="s">
        <v>3</v>
      </c>
      <c r="C4298" s="212">
        <v>0</v>
      </c>
      <c r="D4298" s="212" t="s">
        <v>4</v>
      </c>
      <c r="E4298" s="212" t="s">
        <v>5</v>
      </c>
      <c r="F4298" s="132">
        <v>2</v>
      </c>
      <c r="G4298" s="132">
        <v>2</v>
      </c>
      <c r="H4298" s="132">
        <v>2</v>
      </c>
      <c r="I4298" s="212" t="s">
        <v>13</v>
      </c>
      <c r="J4298" s="213">
        <v>105.35</v>
      </c>
      <c r="K4298" s="214">
        <v>7240.65</v>
      </c>
      <c r="L4298" s="212" t="s">
        <v>5</v>
      </c>
      <c r="M4298" s="144">
        <f>mytable_customer_details!$K4298/mytable_customer_details!$J4298</f>
        <v>68.729473184622691</v>
      </c>
      <c r="N4298" s="168">
        <f>mytable_customer_details!$K4298/mytable_customer_details!$J4298</f>
        <v>68.729473184622691</v>
      </c>
      <c r="O4298" s="145">
        <f t="shared" si="335"/>
        <v>1</v>
      </c>
      <c r="P4298" s="145">
        <f t="shared" si="338"/>
        <v>1</v>
      </c>
      <c r="Q4298" s="146">
        <f t="shared" si="336"/>
        <v>1</v>
      </c>
      <c r="R4298" s="146">
        <f t="shared" si="339"/>
        <v>0</v>
      </c>
      <c r="S4298" s="146" t="b">
        <f>mytable_customer_details!$F$2:$F$7044&gt;0</f>
        <v>1</v>
      </c>
      <c r="T4298" s="146" t="b">
        <f>mytable_customer_details!$G$2:$G$7044&gt;0</f>
        <v>1</v>
      </c>
      <c r="U4298" s="146" t="b">
        <f>IF(mytable_customer_details!$S4298,mytable_customer_details!$T4298)</f>
        <v>1</v>
      </c>
      <c r="V4298" s="147">
        <f t="shared" si="337"/>
        <v>1</v>
      </c>
      <c r="W4298" s="148">
        <f ca="1">EDATE(TODAY(),-mytable_customer_details!$M4298)</f>
        <v>41636</v>
      </c>
      <c r="X4298" s="147">
        <f>mytable_customer_details!$K4298/mytable_customer_details!$M4298</f>
        <v>105.35</v>
      </c>
      <c r="Y4298" s="147" t="str">
        <f>VLOOKUP(H:H,Table2_ContractType!A:B,2,0)</f>
        <v>2 Year</v>
      </c>
      <c r="Z4298" s="147" t="str">
        <f>VLOOKUP(F:F,Table3_PhoneService!A:B,2,0)</f>
        <v>Two or More Lines</v>
      </c>
      <c r="AA4298" s="147" t="str">
        <f>VLOOKUP(G:G,Table4_InternetService!A:B,2,0)</f>
        <v>Fiber Optic</v>
      </c>
      <c r="AB4298" s="149" t="str">
        <f>_xlfn.IFS(mytable_customer_details!$U4298, "Phone and Internet",mytable_customer_details!$S4298, "Phone Only", mytable_customer_details!$T4298, "Internet Only", TRUE, 0)</f>
        <v>Phone and Internet</v>
      </c>
    </row>
    <row r="4299" spans="1:28" ht="16">
      <c r="A4299" s="200" t="s">
        <v>5211</v>
      </c>
      <c r="B4299" s="212" t="s">
        <v>3</v>
      </c>
      <c r="C4299" s="212">
        <v>0</v>
      </c>
      <c r="D4299" s="212" t="s">
        <v>4</v>
      </c>
      <c r="E4299" s="212" t="s">
        <v>4</v>
      </c>
      <c r="F4299" s="132">
        <v>2</v>
      </c>
      <c r="G4299" s="132">
        <v>2</v>
      </c>
      <c r="H4299" s="132">
        <v>1</v>
      </c>
      <c r="I4299" s="212" t="s">
        <v>7</v>
      </c>
      <c r="J4299" s="213">
        <v>106.5</v>
      </c>
      <c r="K4299" s="214">
        <v>7397</v>
      </c>
      <c r="L4299" s="212" t="s">
        <v>5</v>
      </c>
      <c r="M4299" s="144">
        <f>mytable_customer_details!$K4299/mytable_customer_details!$J4299</f>
        <v>69.455399061032864</v>
      </c>
      <c r="N4299" s="168">
        <f>mytable_customer_details!$K4299/mytable_customer_details!$J4299</f>
        <v>69.455399061032864</v>
      </c>
      <c r="O4299" s="145">
        <f t="shared" si="335"/>
        <v>1</v>
      </c>
      <c r="P4299" s="145">
        <f t="shared" si="338"/>
        <v>1</v>
      </c>
      <c r="Q4299" s="146">
        <f t="shared" si="336"/>
        <v>1</v>
      </c>
      <c r="R4299" s="146">
        <f t="shared" si="339"/>
        <v>0</v>
      </c>
      <c r="S4299" s="146" t="b">
        <f>mytable_customer_details!$F$2:$F$7044&gt;0</f>
        <v>1</v>
      </c>
      <c r="T4299" s="146" t="b">
        <f>mytable_customer_details!$G$2:$G$7044&gt;0</f>
        <v>1</v>
      </c>
      <c r="U4299" s="146" t="b">
        <f>IF(mytable_customer_details!$S4299,mytable_customer_details!$T4299)</f>
        <v>1</v>
      </c>
      <c r="V4299" s="147">
        <f t="shared" si="337"/>
        <v>3</v>
      </c>
      <c r="W4299" s="148">
        <f ca="1">EDATE(TODAY(),-mytable_customer_details!$M4299)</f>
        <v>41606</v>
      </c>
      <c r="X4299" s="147">
        <f>mytable_customer_details!$K4299/mytable_customer_details!$M4299</f>
        <v>106.5</v>
      </c>
      <c r="Y4299" s="147" t="str">
        <f>VLOOKUP(H:H,Table2_ContractType!A:B,2,0)</f>
        <v>1 Year</v>
      </c>
      <c r="Z4299" s="147" t="str">
        <f>VLOOKUP(F:F,Table3_PhoneService!A:B,2,0)</f>
        <v>Two or More Lines</v>
      </c>
      <c r="AA4299" s="147" t="str">
        <f>VLOOKUP(G:G,Table4_InternetService!A:B,2,0)</f>
        <v>Fiber Optic</v>
      </c>
      <c r="AB4299" s="149" t="str">
        <f>_xlfn.IFS(mytable_customer_details!$U4299, "Phone and Internet",mytable_customer_details!$S4299, "Phone Only", mytable_customer_details!$T4299, "Internet Only", TRUE, 0)</f>
        <v>Phone and Internet</v>
      </c>
    </row>
    <row r="4300" spans="1:28" ht="16">
      <c r="A4300" s="200" t="s">
        <v>5609</v>
      </c>
      <c r="B4300" s="212" t="s">
        <v>3</v>
      </c>
      <c r="C4300" s="212">
        <v>0</v>
      </c>
      <c r="D4300" s="212" t="s">
        <v>4</v>
      </c>
      <c r="E4300" s="212" t="s">
        <v>4</v>
      </c>
      <c r="F4300" s="132">
        <v>1</v>
      </c>
      <c r="G4300" s="132">
        <v>0</v>
      </c>
      <c r="H4300" s="132">
        <v>1</v>
      </c>
      <c r="I4300" s="212" t="s">
        <v>17</v>
      </c>
      <c r="J4300" s="213">
        <v>19.149999999999999</v>
      </c>
      <c r="K4300" s="214">
        <v>998.1</v>
      </c>
      <c r="L4300" s="212" t="s">
        <v>5</v>
      </c>
      <c r="M4300" s="144">
        <f>mytable_customer_details!$K4300/mytable_customer_details!$J4300</f>
        <v>52.120104438642301</v>
      </c>
      <c r="N4300" s="168">
        <f>mytable_customer_details!$K4300/mytable_customer_details!$J4300</f>
        <v>52.120104438642301</v>
      </c>
      <c r="O4300" s="145">
        <f t="shared" si="335"/>
        <v>1</v>
      </c>
      <c r="P4300" s="145">
        <f t="shared" si="338"/>
        <v>0</v>
      </c>
      <c r="Q4300" s="146">
        <f t="shared" si="336"/>
        <v>1</v>
      </c>
      <c r="R4300" s="146">
        <f t="shared" si="339"/>
        <v>0</v>
      </c>
      <c r="S4300" s="146" t="b">
        <f>mytable_customer_details!$F$2:$F$7044&gt;0</f>
        <v>1</v>
      </c>
      <c r="T4300" s="146" t="b">
        <f>mytable_customer_details!$G$2:$G$7044&gt;0</f>
        <v>0</v>
      </c>
      <c r="U4300" s="146" t="b">
        <f>IF(mytable_customer_details!$S4300,mytable_customer_details!$T4300)</f>
        <v>0</v>
      </c>
      <c r="V4300" s="147">
        <f t="shared" si="337"/>
        <v>3</v>
      </c>
      <c r="W4300" s="148">
        <f ca="1">EDATE(TODAY(),-mytable_customer_details!$M4300)</f>
        <v>42122</v>
      </c>
      <c r="X4300" s="147">
        <f>mytable_customer_details!$K4300/mytable_customer_details!$M4300</f>
        <v>19.149999999999999</v>
      </c>
      <c r="Y4300" s="147" t="str">
        <f>VLOOKUP(H:H,Table2_ContractType!A:B,2,0)</f>
        <v>1 Year</v>
      </c>
      <c r="Z4300" s="147" t="str">
        <f>VLOOKUP(F:F,Table3_PhoneService!A:B,2,0)</f>
        <v>One Line</v>
      </c>
      <c r="AA4300" s="147" t="str">
        <f>VLOOKUP(G:G,Table4_InternetService!A:B,2,0)</f>
        <v>No Internet Service</v>
      </c>
      <c r="AB4300" s="149" t="str">
        <f>_xlfn.IFS(mytable_customer_details!$U4300, "Phone and Internet",mytable_customer_details!$S4300, "Phone Only", mytable_customer_details!$T4300, "Internet Only", TRUE, 0)</f>
        <v>Phone Only</v>
      </c>
    </row>
    <row r="4301" spans="1:28" ht="16">
      <c r="A4301" s="200" t="s">
        <v>5487</v>
      </c>
      <c r="B4301" s="212" t="s">
        <v>3</v>
      </c>
      <c r="C4301" s="212">
        <v>1</v>
      </c>
      <c r="D4301" s="212" t="s">
        <v>5</v>
      </c>
      <c r="E4301" s="212" t="s">
        <v>5</v>
      </c>
      <c r="F4301" s="132">
        <v>1</v>
      </c>
      <c r="G4301" s="132">
        <v>2</v>
      </c>
      <c r="H4301" s="132">
        <v>0</v>
      </c>
      <c r="I4301" s="212" t="s">
        <v>10</v>
      </c>
      <c r="J4301" s="213">
        <v>84.85</v>
      </c>
      <c r="K4301" s="214">
        <v>415.55</v>
      </c>
      <c r="L4301" s="212" t="s">
        <v>4</v>
      </c>
      <c r="M4301" s="144">
        <f>mytable_customer_details!$K4301/mytable_customer_details!$J4301</f>
        <v>4.8974661166764886</v>
      </c>
      <c r="N4301" s="168">
        <f>mytable_customer_details!$K4301/mytable_customer_details!$J4301</f>
        <v>4.8974661166764886</v>
      </c>
      <c r="O4301" s="145">
        <f t="shared" si="335"/>
        <v>0</v>
      </c>
      <c r="P4301" s="145">
        <f t="shared" si="338"/>
        <v>0</v>
      </c>
      <c r="Q4301" s="146">
        <f t="shared" si="336"/>
        <v>1</v>
      </c>
      <c r="R4301" s="146">
        <f t="shared" si="339"/>
        <v>1</v>
      </c>
      <c r="S4301" s="146" t="b">
        <f>mytable_customer_details!$F$2:$F$7044&gt;0</f>
        <v>1</v>
      </c>
      <c r="T4301" s="146" t="b">
        <f>mytable_customer_details!$G$2:$G$7044&gt;0</f>
        <v>1</v>
      </c>
      <c r="U4301" s="146" t="b">
        <f>IF(mytable_customer_details!$S4301,mytable_customer_details!$T4301)</f>
        <v>1</v>
      </c>
      <c r="V4301" s="147">
        <f t="shared" si="337"/>
        <v>0</v>
      </c>
      <c r="W4301" s="148">
        <f ca="1">EDATE(TODAY(),-mytable_customer_details!$M4301)</f>
        <v>43583</v>
      </c>
      <c r="X4301" s="147">
        <f>mytable_customer_details!$K4301/mytable_customer_details!$M4301</f>
        <v>84.85</v>
      </c>
      <c r="Y4301" s="147" t="str">
        <f>VLOOKUP(H:H,Table2_ContractType!A:B,2,0)</f>
        <v>Month-to-Month</v>
      </c>
      <c r="Z4301" s="147" t="str">
        <f>VLOOKUP(F:F,Table3_PhoneService!A:B,2,0)</f>
        <v>One Line</v>
      </c>
      <c r="AA4301" s="147" t="str">
        <f>VLOOKUP(G:G,Table4_InternetService!A:B,2,0)</f>
        <v>Fiber Optic</v>
      </c>
      <c r="AB4301" s="149" t="str">
        <f>_xlfn.IFS(mytable_customer_details!$U4301, "Phone and Internet",mytable_customer_details!$S4301, "Phone Only", mytable_customer_details!$T4301, "Internet Only", TRUE, 0)</f>
        <v>Phone and Internet</v>
      </c>
    </row>
    <row r="4302" spans="1:28" ht="16">
      <c r="A4302" s="200" t="s">
        <v>3491</v>
      </c>
      <c r="B4302" s="212" t="s">
        <v>9</v>
      </c>
      <c r="C4302" s="212">
        <v>0</v>
      </c>
      <c r="D4302" s="212" t="s">
        <v>4</v>
      </c>
      <c r="E4302" s="212" t="s">
        <v>5</v>
      </c>
      <c r="F4302" s="132">
        <v>1</v>
      </c>
      <c r="G4302" s="132">
        <v>0</v>
      </c>
      <c r="H4302" s="132">
        <v>2</v>
      </c>
      <c r="I4302" s="212" t="s">
        <v>17</v>
      </c>
      <c r="J4302" s="213">
        <v>19.850000000000001</v>
      </c>
      <c r="K4302" s="214">
        <v>1433.8</v>
      </c>
      <c r="L4302" s="212" t="s">
        <v>5</v>
      </c>
      <c r="M4302" s="144">
        <f>mytable_customer_details!$K4302/mytable_customer_details!$J4302</f>
        <v>72.23173803526447</v>
      </c>
      <c r="N4302" s="168">
        <f>mytable_customer_details!$K4302/mytable_customer_details!$J4302</f>
        <v>72.23173803526447</v>
      </c>
      <c r="O4302" s="145">
        <f t="shared" si="335"/>
        <v>1</v>
      </c>
      <c r="P4302" s="145">
        <f t="shared" si="338"/>
        <v>1</v>
      </c>
      <c r="Q4302" s="146">
        <f t="shared" si="336"/>
        <v>0</v>
      </c>
      <c r="R4302" s="146">
        <f t="shared" si="339"/>
        <v>0</v>
      </c>
      <c r="S4302" s="146" t="b">
        <f>mytable_customer_details!$F$2:$F$7044&gt;0</f>
        <v>1</v>
      </c>
      <c r="T4302" s="146" t="b">
        <f>mytable_customer_details!$G$2:$G$7044&gt;0</f>
        <v>0</v>
      </c>
      <c r="U4302" s="146" t="b">
        <f>IF(mytable_customer_details!$S4302,mytable_customer_details!$T4302)</f>
        <v>0</v>
      </c>
      <c r="V4302" s="147">
        <f t="shared" si="337"/>
        <v>1</v>
      </c>
      <c r="W4302" s="148">
        <f ca="1">EDATE(TODAY(),-mytable_customer_details!$M4302)</f>
        <v>41514</v>
      </c>
      <c r="X4302" s="147">
        <f>mytable_customer_details!$K4302/mytable_customer_details!$M4302</f>
        <v>19.850000000000001</v>
      </c>
      <c r="Y4302" s="147" t="str">
        <f>VLOOKUP(H:H,Table2_ContractType!A:B,2,0)</f>
        <v>2 Year</v>
      </c>
      <c r="Z4302" s="147" t="str">
        <f>VLOOKUP(F:F,Table3_PhoneService!A:B,2,0)</f>
        <v>One Line</v>
      </c>
      <c r="AA4302" s="147" t="str">
        <f>VLOOKUP(G:G,Table4_InternetService!A:B,2,0)</f>
        <v>No Internet Service</v>
      </c>
      <c r="AB4302" s="149" t="str">
        <f>_xlfn.IFS(mytable_customer_details!$U4302, "Phone and Internet",mytable_customer_details!$S4302, "Phone Only", mytable_customer_details!$T4302, "Internet Only", TRUE, 0)</f>
        <v>Phone Only</v>
      </c>
    </row>
    <row r="4303" spans="1:28" ht="16">
      <c r="A4303" s="200" t="s">
        <v>2510</v>
      </c>
      <c r="B4303" s="212" t="s">
        <v>9</v>
      </c>
      <c r="C4303" s="212">
        <v>0</v>
      </c>
      <c r="D4303" s="212" t="s">
        <v>5</v>
      </c>
      <c r="E4303" s="212" t="s">
        <v>4</v>
      </c>
      <c r="F4303" s="132">
        <v>1</v>
      </c>
      <c r="G4303" s="132">
        <v>1</v>
      </c>
      <c r="H4303" s="132">
        <v>1</v>
      </c>
      <c r="I4303" s="212" t="s">
        <v>10</v>
      </c>
      <c r="J4303" s="213">
        <v>70.2</v>
      </c>
      <c r="K4303" s="214">
        <v>2894.55</v>
      </c>
      <c r="L4303" s="212" t="s">
        <v>5</v>
      </c>
      <c r="M4303" s="144">
        <f>mytable_customer_details!$K4303/mytable_customer_details!$J4303</f>
        <v>41.232905982905983</v>
      </c>
      <c r="N4303" s="168">
        <f>mytable_customer_details!$K4303/mytable_customer_details!$J4303</f>
        <v>41.232905982905983</v>
      </c>
      <c r="O4303" s="145">
        <f t="shared" si="335"/>
        <v>0</v>
      </c>
      <c r="P4303" s="145">
        <f t="shared" si="338"/>
        <v>0</v>
      </c>
      <c r="Q4303" s="146">
        <f t="shared" si="336"/>
        <v>0</v>
      </c>
      <c r="R4303" s="146">
        <f t="shared" si="339"/>
        <v>0</v>
      </c>
      <c r="S4303" s="146" t="b">
        <f>mytable_customer_details!$F$2:$F$7044&gt;0</f>
        <v>1</v>
      </c>
      <c r="T4303" s="146" t="b">
        <f>mytable_customer_details!$G$2:$G$7044&gt;0</f>
        <v>1</v>
      </c>
      <c r="U4303" s="146" t="b">
        <f>IF(mytable_customer_details!$S4303,mytable_customer_details!$T4303)</f>
        <v>1</v>
      </c>
      <c r="V4303" s="147">
        <f t="shared" si="337"/>
        <v>2</v>
      </c>
      <c r="W4303" s="148">
        <f ca="1">EDATE(TODAY(),-mytable_customer_details!$M4303)</f>
        <v>42457</v>
      </c>
      <c r="X4303" s="147">
        <f>mytable_customer_details!$K4303/mytable_customer_details!$M4303</f>
        <v>70.2</v>
      </c>
      <c r="Y4303" s="147" t="str">
        <f>VLOOKUP(H:H,Table2_ContractType!A:B,2,0)</f>
        <v>1 Year</v>
      </c>
      <c r="Z4303" s="147" t="str">
        <f>VLOOKUP(F:F,Table3_PhoneService!A:B,2,0)</f>
        <v>One Line</v>
      </c>
      <c r="AA4303" s="147" t="str">
        <f>VLOOKUP(G:G,Table4_InternetService!A:B,2,0)</f>
        <v>DSL</v>
      </c>
      <c r="AB4303" s="149" t="str">
        <f>_xlfn.IFS(mytable_customer_details!$U4303, "Phone and Internet",mytable_customer_details!$S4303, "Phone Only", mytable_customer_details!$T4303, "Internet Only", TRUE, 0)</f>
        <v>Phone and Internet</v>
      </c>
    </row>
    <row r="4304" spans="1:28" ht="16">
      <c r="A4304" s="200" t="s">
        <v>3320</v>
      </c>
      <c r="B4304" s="212" t="s">
        <v>3</v>
      </c>
      <c r="C4304" s="212">
        <v>0</v>
      </c>
      <c r="D4304" s="212" t="s">
        <v>5</v>
      </c>
      <c r="E4304" s="212" t="s">
        <v>5</v>
      </c>
      <c r="F4304" s="132">
        <v>1</v>
      </c>
      <c r="G4304" s="132">
        <v>0</v>
      </c>
      <c r="H4304" s="132">
        <v>1</v>
      </c>
      <c r="I4304" s="212" t="s">
        <v>17</v>
      </c>
      <c r="J4304" s="213">
        <v>19.899999999999999</v>
      </c>
      <c r="K4304" s="214">
        <v>527.5</v>
      </c>
      <c r="L4304" s="212" t="s">
        <v>5</v>
      </c>
      <c r="M4304" s="144">
        <f>mytable_customer_details!$K4304/mytable_customer_details!$J4304</f>
        <v>26.507537688442213</v>
      </c>
      <c r="N4304" s="168">
        <f>mytable_customer_details!$K4304/mytable_customer_details!$J4304</f>
        <v>26.507537688442213</v>
      </c>
      <c r="O4304" s="145">
        <f t="shared" si="335"/>
        <v>0</v>
      </c>
      <c r="P4304" s="145">
        <f t="shared" si="338"/>
        <v>1</v>
      </c>
      <c r="Q4304" s="146">
        <f t="shared" si="336"/>
        <v>1</v>
      </c>
      <c r="R4304" s="146">
        <f t="shared" si="339"/>
        <v>0</v>
      </c>
      <c r="S4304" s="146" t="b">
        <f>mytable_customer_details!$F$2:$F$7044&gt;0</f>
        <v>1</v>
      </c>
      <c r="T4304" s="146" t="b">
        <f>mytable_customer_details!$G$2:$G$7044&gt;0</f>
        <v>0</v>
      </c>
      <c r="U4304" s="146" t="b">
        <f>IF(mytable_customer_details!$S4304,mytable_customer_details!$T4304)</f>
        <v>0</v>
      </c>
      <c r="V4304" s="147">
        <f t="shared" si="337"/>
        <v>0</v>
      </c>
      <c r="W4304" s="148">
        <f ca="1">EDATE(TODAY(),-mytable_customer_details!$M4304)</f>
        <v>42914</v>
      </c>
      <c r="X4304" s="147">
        <f>mytable_customer_details!$K4304/mytable_customer_details!$M4304</f>
        <v>19.899999999999999</v>
      </c>
      <c r="Y4304" s="147" t="str">
        <f>VLOOKUP(H:H,Table2_ContractType!A:B,2,0)</f>
        <v>1 Year</v>
      </c>
      <c r="Z4304" s="147" t="str">
        <f>VLOOKUP(F:F,Table3_PhoneService!A:B,2,0)</f>
        <v>One Line</v>
      </c>
      <c r="AA4304" s="147" t="str">
        <f>VLOOKUP(G:G,Table4_InternetService!A:B,2,0)</f>
        <v>No Internet Service</v>
      </c>
      <c r="AB4304" s="149" t="str">
        <f>_xlfn.IFS(mytable_customer_details!$U4304, "Phone and Internet",mytable_customer_details!$S4304, "Phone Only", mytable_customer_details!$T4304, "Internet Only", TRUE, 0)</f>
        <v>Phone Only</v>
      </c>
    </row>
    <row r="4305" spans="1:28" ht="16">
      <c r="A4305" s="200" t="s">
        <v>3290</v>
      </c>
      <c r="B4305" s="212" t="s">
        <v>9</v>
      </c>
      <c r="C4305" s="212">
        <v>0</v>
      </c>
      <c r="D4305" s="212" t="s">
        <v>4</v>
      </c>
      <c r="E4305" s="212" t="s">
        <v>4</v>
      </c>
      <c r="F4305" s="132">
        <v>1</v>
      </c>
      <c r="G4305" s="132">
        <v>1</v>
      </c>
      <c r="H4305" s="132">
        <v>1</v>
      </c>
      <c r="I4305" s="212" t="s">
        <v>17</v>
      </c>
      <c r="J4305" s="213">
        <v>57.2</v>
      </c>
      <c r="K4305" s="214">
        <v>1423.35</v>
      </c>
      <c r="L4305" s="212" t="s">
        <v>5</v>
      </c>
      <c r="M4305" s="144">
        <f>mytable_customer_details!$K4305/mytable_customer_details!$J4305</f>
        <v>24.883741258741257</v>
      </c>
      <c r="N4305" s="168">
        <f>mytable_customer_details!$K4305/mytable_customer_details!$J4305</f>
        <v>24.883741258741257</v>
      </c>
      <c r="O4305" s="145">
        <f t="shared" si="335"/>
        <v>1</v>
      </c>
      <c r="P4305" s="145">
        <f t="shared" si="338"/>
        <v>0</v>
      </c>
      <c r="Q4305" s="146">
        <f t="shared" si="336"/>
        <v>0</v>
      </c>
      <c r="R4305" s="146">
        <f t="shared" si="339"/>
        <v>0</v>
      </c>
      <c r="S4305" s="146" t="b">
        <f>mytable_customer_details!$F$2:$F$7044&gt;0</f>
        <v>1</v>
      </c>
      <c r="T4305" s="146" t="b">
        <f>mytable_customer_details!$G$2:$G$7044&gt;0</f>
        <v>1</v>
      </c>
      <c r="U4305" s="146" t="b">
        <f>IF(mytable_customer_details!$S4305,mytable_customer_details!$T4305)</f>
        <v>1</v>
      </c>
      <c r="V4305" s="147">
        <f t="shared" si="337"/>
        <v>3</v>
      </c>
      <c r="W4305" s="148">
        <f ca="1">EDATE(TODAY(),-mytable_customer_details!$M4305)</f>
        <v>42975</v>
      </c>
      <c r="X4305" s="147">
        <f>mytable_customer_details!$K4305/mytable_customer_details!$M4305</f>
        <v>57.2</v>
      </c>
      <c r="Y4305" s="147" t="str">
        <f>VLOOKUP(H:H,Table2_ContractType!A:B,2,0)</f>
        <v>1 Year</v>
      </c>
      <c r="Z4305" s="147" t="str">
        <f>VLOOKUP(F:F,Table3_PhoneService!A:B,2,0)</f>
        <v>One Line</v>
      </c>
      <c r="AA4305" s="147" t="str">
        <f>VLOOKUP(G:G,Table4_InternetService!A:B,2,0)</f>
        <v>DSL</v>
      </c>
      <c r="AB4305" s="149" t="str">
        <f>_xlfn.IFS(mytable_customer_details!$U4305, "Phone and Internet",mytable_customer_details!$S4305, "Phone Only", mytable_customer_details!$T4305, "Internet Only", TRUE, 0)</f>
        <v>Phone and Internet</v>
      </c>
    </row>
    <row r="4306" spans="1:28" ht="16">
      <c r="A4306" s="200" t="s">
        <v>5732</v>
      </c>
      <c r="B4306" s="212" t="s">
        <v>3</v>
      </c>
      <c r="C4306" s="212">
        <v>0</v>
      </c>
      <c r="D4306" s="212" t="s">
        <v>5</v>
      </c>
      <c r="E4306" s="212" t="s">
        <v>5</v>
      </c>
      <c r="F4306" s="132">
        <v>1</v>
      </c>
      <c r="G4306" s="132">
        <v>1</v>
      </c>
      <c r="H4306" s="132">
        <v>2</v>
      </c>
      <c r="I4306" s="212" t="s">
        <v>13</v>
      </c>
      <c r="J4306" s="213">
        <v>52.85</v>
      </c>
      <c r="K4306" s="214">
        <v>1498.65</v>
      </c>
      <c r="L4306" s="212" t="s">
        <v>5</v>
      </c>
      <c r="M4306" s="144">
        <f>mytable_customer_details!$K4306/mytable_customer_details!$J4306</f>
        <v>28.35666982024598</v>
      </c>
      <c r="N4306" s="168">
        <f>mytable_customer_details!$K4306/mytable_customer_details!$J4306</f>
        <v>28.35666982024598</v>
      </c>
      <c r="O4306" s="145">
        <f t="shared" si="335"/>
        <v>0</v>
      </c>
      <c r="P4306" s="145">
        <f t="shared" si="338"/>
        <v>0</v>
      </c>
      <c r="Q4306" s="146">
        <f t="shared" si="336"/>
        <v>1</v>
      </c>
      <c r="R4306" s="146">
        <f t="shared" si="339"/>
        <v>0</v>
      </c>
      <c r="S4306" s="146" t="b">
        <f>mytable_customer_details!$F$2:$F$7044&gt;0</f>
        <v>1</v>
      </c>
      <c r="T4306" s="146" t="b">
        <f>mytable_customer_details!$G$2:$G$7044&gt;0</f>
        <v>1</v>
      </c>
      <c r="U4306" s="146" t="b">
        <f>IF(mytable_customer_details!$S4306,mytable_customer_details!$T4306)</f>
        <v>1</v>
      </c>
      <c r="V4306" s="147">
        <f t="shared" si="337"/>
        <v>0</v>
      </c>
      <c r="W4306" s="148">
        <f ca="1">EDATE(TODAY(),-mytable_customer_details!$M4306)</f>
        <v>42853</v>
      </c>
      <c r="X4306" s="147">
        <f>mytable_customer_details!$K4306/mytable_customer_details!$M4306</f>
        <v>52.85</v>
      </c>
      <c r="Y4306" s="147" t="str">
        <f>VLOOKUP(H:H,Table2_ContractType!A:B,2,0)</f>
        <v>2 Year</v>
      </c>
      <c r="Z4306" s="147" t="str">
        <f>VLOOKUP(F:F,Table3_PhoneService!A:B,2,0)</f>
        <v>One Line</v>
      </c>
      <c r="AA4306" s="147" t="str">
        <f>VLOOKUP(G:G,Table4_InternetService!A:B,2,0)</f>
        <v>DSL</v>
      </c>
      <c r="AB4306" s="149" t="str">
        <f>_xlfn.IFS(mytable_customer_details!$U4306, "Phone and Internet",mytable_customer_details!$S4306, "Phone Only", mytable_customer_details!$T4306, "Internet Only", TRUE, 0)</f>
        <v>Phone and Internet</v>
      </c>
    </row>
    <row r="4307" spans="1:28" ht="16">
      <c r="A4307" s="200" t="s">
        <v>104</v>
      </c>
      <c r="B4307" s="212" t="s">
        <v>3</v>
      </c>
      <c r="C4307" s="212">
        <v>0</v>
      </c>
      <c r="D4307" s="212" t="s">
        <v>5</v>
      </c>
      <c r="E4307" s="212" t="s">
        <v>5</v>
      </c>
      <c r="F4307" s="132">
        <v>2</v>
      </c>
      <c r="G4307" s="132">
        <v>2</v>
      </c>
      <c r="H4307" s="132">
        <v>0</v>
      </c>
      <c r="I4307" s="212" t="s">
        <v>17</v>
      </c>
      <c r="J4307" s="213">
        <v>111.05</v>
      </c>
      <c r="K4307" s="214">
        <v>7107</v>
      </c>
      <c r="L4307" s="212" t="s">
        <v>5</v>
      </c>
      <c r="M4307" s="144">
        <f>mytable_customer_details!$K4307/mytable_customer_details!$J4307</f>
        <v>63.998199009455199</v>
      </c>
      <c r="N4307" s="168">
        <f>mytable_customer_details!$K4307/mytable_customer_details!$J4307</f>
        <v>63.998199009455199</v>
      </c>
      <c r="O4307" s="145">
        <f t="shared" si="335"/>
        <v>0</v>
      </c>
      <c r="P4307" s="145">
        <f t="shared" si="338"/>
        <v>1</v>
      </c>
      <c r="Q4307" s="146">
        <f t="shared" si="336"/>
        <v>1</v>
      </c>
      <c r="R4307" s="146">
        <f t="shared" si="339"/>
        <v>0</v>
      </c>
      <c r="S4307" s="146" t="b">
        <f>mytable_customer_details!$F$2:$F$7044&gt;0</f>
        <v>1</v>
      </c>
      <c r="T4307" s="146" t="b">
        <f>mytable_customer_details!$G$2:$G$7044&gt;0</f>
        <v>1</v>
      </c>
      <c r="U4307" s="146" t="b">
        <f>IF(mytable_customer_details!$S4307,mytable_customer_details!$T4307)</f>
        <v>1</v>
      </c>
      <c r="V4307" s="147">
        <f t="shared" si="337"/>
        <v>0</v>
      </c>
      <c r="W4307" s="148">
        <f ca="1">EDATE(TODAY(),-mytable_customer_details!$M4307)</f>
        <v>41787</v>
      </c>
      <c r="X4307" s="147">
        <f>mytable_customer_details!$K4307/mytable_customer_details!$M4307</f>
        <v>111.05</v>
      </c>
      <c r="Y4307" s="147" t="str">
        <f>VLOOKUP(H:H,Table2_ContractType!A:B,2,0)</f>
        <v>Month-to-Month</v>
      </c>
      <c r="Z4307" s="147" t="str">
        <f>VLOOKUP(F:F,Table3_PhoneService!A:B,2,0)</f>
        <v>Two or More Lines</v>
      </c>
      <c r="AA4307" s="147" t="str">
        <f>VLOOKUP(G:G,Table4_InternetService!A:B,2,0)</f>
        <v>Fiber Optic</v>
      </c>
      <c r="AB4307" s="149" t="str">
        <f>_xlfn.IFS(mytable_customer_details!$U4307, "Phone and Internet",mytable_customer_details!$S4307, "Phone Only", mytable_customer_details!$T4307, "Internet Only", TRUE, 0)</f>
        <v>Phone and Internet</v>
      </c>
    </row>
    <row r="4308" spans="1:28" ht="16">
      <c r="A4308" s="200" t="s">
        <v>5563</v>
      </c>
      <c r="B4308" s="212" t="s">
        <v>9</v>
      </c>
      <c r="C4308" s="212">
        <v>0</v>
      </c>
      <c r="D4308" s="212" t="s">
        <v>4</v>
      </c>
      <c r="E4308" s="212" t="s">
        <v>4</v>
      </c>
      <c r="F4308" s="132">
        <v>1</v>
      </c>
      <c r="G4308" s="132">
        <v>0</v>
      </c>
      <c r="H4308" s="132">
        <v>1</v>
      </c>
      <c r="I4308" s="212" t="s">
        <v>13</v>
      </c>
      <c r="J4308" s="213">
        <v>20.25</v>
      </c>
      <c r="K4308" s="214">
        <v>488.25</v>
      </c>
      <c r="L4308" s="212" t="s">
        <v>5</v>
      </c>
      <c r="M4308" s="144">
        <f>mytable_customer_details!$K4308/mytable_customer_details!$J4308</f>
        <v>24.111111111111111</v>
      </c>
      <c r="N4308" s="168">
        <f>mytable_customer_details!$K4308/mytable_customer_details!$J4308</f>
        <v>24.111111111111111</v>
      </c>
      <c r="O4308" s="145">
        <f t="shared" si="335"/>
        <v>1</v>
      </c>
      <c r="P4308" s="145">
        <f t="shared" si="338"/>
        <v>0</v>
      </c>
      <c r="Q4308" s="146">
        <f t="shared" si="336"/>
        <v>0</v>
      </c>
      <c r="R4308" s="146">
        <f t="shared" si="339"/>
        <v>0</v>
      </c>
      <c r="S4308" s="146" t="b">
        <f>mytable_customer_details!$F$2:$F$7044&gt;0</f>
        <v>1</v>
      </c>
      <c r="T4308" s="146" t="b">
        <f>mytable_customer_details!$G$2:$G$7044&gt;0</f>
        <v>0</v>
      </c>
      <c r="U4308" s="146" t="b">
        <f>IF(mytable_customer_details!$S4308,mytable_customer_details!$T4308)</f>
        <v>0</v>
      </c>
      <c r="V4308" s="147">
        <f t="shared" si="337"/>
        <v>3</v>
      </c>
      <c r="W4308" s="148">
        <f ca="1">EDATE(TODAY(),-mytable_customer_details!$M4308)</f>
        <v>42975</v>
      </c>
      <c r="X4308" s="147">
        <f>mytable_customer_details!$K4308/mytable_customer_details!$M4308</f>
        <v>20.25</v>
      </c>
      <c r="Y4308" s="147" t="str">
        <f>VLOOKUP(H:H,Table2_ContractType!A:B,2,0)</f>
        <v>1 Year</v>
      </c>
      <c r="Z4308" s="147" t="str">
        <f>VLOOKUP(F:F,Table3_PhoneService!A:B,2,0)</f>
        <v>One Line</v>
      </c>
      <c r="AA4308" s="147" t="str">
        <f>VLOOKUP(G:G,Table4_InternetService!A:B,2,0)</f>
        <v>No Internet Service</v>
      </c>
      <c r="AB4308" s="149" t="str">
        <f>_xlfn.IFS(mytable_customer_details!$U4308, "Phone and Internet",mytable_customer_details!$S4308, "Phone Only", mytable_customer_details!$T4308, "Internet Only", TRUE, 0)</f>
        <v>Phone Only</v>
      </c>
    </row>
    <row r="4309" spans="1:28" ht="16">
      <c r="A4309" s="200" t="s">
        <v>4934</v>
      </c>
      <c r="B4309" s="212" t="s">
        <v>3</v>
      </c>
      <c r="C4309" s="212">
        <v>0</v>
      </c>
      <c r="D4309" s="212" t="s">
        <v>5</v>
      </c>
      <c r="E4309" s="212" t="s">
        <v>5</v>
      </c>
      <c r="F4309" s="132">
        <v>1</v>
      </c>
      <c r="G4309" s="132">
        <v>1</v>
      </c>
      <c r="H4309" s="132">
        <v>0</v>
      </c>
      <c r="I4309" s="212" t="s">
        <v>13</v>
      </c>
      <c r="J4309" s="213">
        <v>49.75</v>
      </c>
      <c r="K4309" s="214">
        <v>2535.5500000000002</v>
      </c>
      <c r="L4309" s="212" t="s">
        <v>5</v>
      </c>
      <c r="M4309" s="144">
        <f>mytable_customer_details!$K4309/mytable_customer_details!$J4309</f>
        <v>50.965829145728648</v>
      </c>
      <c r="N4309" s="168">
        <f>mytable_customer_details!$K4309/mytable_customer_details!$J4309</f>
        <v>50.965829145728648</v>
      </c>
      <c r="O4309" s="145">
        <f t="shared" si="335"/>
        <v>0</v>
      </c>
      <c r="P4309" s="145">
        <f t="shared" si="338"/>
        <v>0</v>
      </c>
      <c r="Q4309" s="146">
        <f t="shared" si="336"/>
        <v>1</v>
      </c>
      <c r="R4309" s="146">
        <f t="shared" si="339"/>
        <v>0</v>
      </c>
      <c r="S4309" s="146" t="b">
        <f>mytable_customer_details!$F$2:$F$7044&gt;0</f>
        <v>1</v>
      </c>
      <c r="T4309" s="146" t="b">
        <f>mytable_customer_details!$G$2:$G$7044&gt;0</f>
        <v>1</v>
      </c>
      <c r="U4309" s="146" t="b">
        <f>IF(mytable_customer_details!$S4309,mytable_customer_details!$T4309)</f>
        <v>1</v>
      </c>
      <c r="V4309" s="147">
        <f t="shared" si="337"/>
        <v>0</v>
      </c>
      <c r="W4309" s="148">
        <f ca="1">EDATE(TODAY(),-mytable_customer_details!$M4309)</f>
        <v>42183</v>
      </c>
      <c r="X4309" s="147">
        <f>mytable_customer_details!$K4309/mytable_customer_details!$M4309</f>
        <v>49.75</v>
      </c>
      <c r="Y4309" s="147" t="str">
        <f>VLOOKUP(H:H,Table2_ContractType!A:B,2,0)</f>
        <v>Month-to-Month</v>
      </c>
      <c r="Z4309" s="147" t="str">
        <f>VLOOKUP(F:F,Table3_PhoneService!A:B,2,0)</f>
        <v>One Line</v>
      </c>
      <c r="AA4309" s="147" t="str">
        <f>VLOOKUP(G:G,Table4_InternetService!A:B,2,0)</f>
        <v>DSL</v>
      </c>
      <c r="AB4309" s="149" t="str">
        <f>_xlfn.IFS(mytable_customer_details!$U4309, "Phone and Internet",mytable_customer_details!$S4309, "Phone Only", mytable_customer_details!$T4309, "Internet Only", TRUE, 0)</f>
        <v>Phone and Internet</v>
      </c>
    </row>
    <row r="4310" spans="1:28" ht="16">
      <c r="A4310" s="200" t="s">
        <v>7015</v>
      </c>
      <c r="B4310" s="212" t="s">
        <v>9</v>
      </c>
      <c r="C4310" s="212">
        <v>0</v>
      </c>
      <c r="D4310" s="212" t="s">
        <v>5</v>
      </c>
      <c r="E4310" s="212" t="s">
        <v>5</v>
      </c>
      <c r="F4310" s="132">
        <v>2</v>
      </c>
      <c r="G4310" s="132">
        <v>2</v>
      </c>
      <c r="H4310" s="132">
        <v>0</v>
      </c>
      <c r="I4310" s="212" t="s">
        <v>17</v>
      </c>
      <c r="J4310" s="213">
        <v>95.1</v>
      </c>
      <c r="K4310" s="214">
        <v>3691.2</v>
      </c>
      <c r="L4310" s="212" t="s">
        <v>5</v>
      </c>
      <c r="M4310" s="144">
        <f>mytable_customer_details!$K4310/mytable_customer_details!$J4310</f>
        <v>38.813880126182966</v>
      </c>
      <c r="N4310" s="168">
        <f>mytable_customer_details!$K4310/mytable_customer_details!$J4310</f>
        <v>38.813880126182966</v>
      </c>
      <c r="O4310" s="145">
        <f t="shared" si="335"/>
        <v>0</v>
      </c>
      <c r="P4310" s="145">
        <f t="shared" si="338"/>
        <v>0</v>
      </c>
      <c r="Q4310" s="146">
        <f t="shared" si="336"/>
        <v>0</v>
      </c>
      <c r="R4310" s="146">
        <f t="shared" si="339"/>
        <v>0</v>
      </c>
      <c r="S4310" s="146" t="b">
        <f>mytable_customer_details!$F$2:$F$7044&gt;0</f>
        <v>1</v>
      </c>
      <c r="T4310" s="146" t="b">
        <f>mytable_customer_details!$G$2:$G$7044&gt;0</f>
        <v>1</v>
      </c>
      <c r="U4310" s="146" t="b">
        <f>IF(mytable_customer_details!$S4310,mytable_customer_details!$T4310)</f>
        <v>1</v>
      </c>
      <c r="V4310" s="147">
        <f t="shared" si="337"/>
        <v>0</v>
      </c>
      <c r="W4310" s="148">
        <f ca="1">EDATE(TODAY(),-mytable_customer_details!$M4310)</f>
        <v>42549</v>
      </c>
      <c r="X4310" s="147">
        <f>mytable_customer_details!$K4310/mytable_customer_details!$M4310</f>
        <v>95.1</v>
      </c>
      <c r="Y4310" s="147" t="str">
        <f>VLOOKUP(H:H,Table2_ContractType!A:B,2,0)</f>
        <v>Month-to-Month</v>
      </c>
      <c r="Z4310" s="147" t="str">
        <f>VLOOKUP(F:F,Table3_PhoneService!A:B,2,0)</f>
        <v>Two or More Lines</v>
      </c>
      <c r="AA4310" s="147" t="str">
        <f>VLOOKUP(G:G,Table4_InternetService!A:B,2,0)</f>
        <v>Fiber Optic</v>
      </c>
      <c r="AB4310" s="149" t="str">
        <f>_xlfn.IFS(mytable_customer_details!$U4310, "Phone and Internet",mytable_customer_details!$S4310, "Phone Only", mytable_customer_details!$T4310, "Internet Only", TRUE, 0)</f>
        <v>Phone and Internet</v>
      </c>
    </row>
    <row r="4311" spans="1:28" ht="16">
      <c r="A4311" s="200" t="s">
        <v>1217</v>
      </c>
      <c r="B4311" s="212" t="s">
        <v>3</v>
      </c>
      <c r="C4311" s="212">
        <v>0</v>
      </c>
      <c r="D4311" s="212" t="s">
        <v>5</v>
      </c>
      <c r="E4311" s="212" t="s">
        <v>5</v>
      </c>
      <c r="F4311" s="132">
        <v>1</v>
      </c>
      <c r="G4311" s="132">
        <v>2</v>
      </c>
      <c r="H4311" s="132">
        <v>0</v>
      </c>
      <c r="I4311" s="212" t="s">
        <v>7</v>
      </c>
      <c r="J4311" s="213">
        <v>70.150000000000006</v>
      </c>
      <c r="K4311" s="214">
        <v>194.2</v>
      </c>
      <c r="L4311" s="212" t="s">
        <v>5</v>
      </c>
      <c r="M4311" s="144">
        <f>mytable_customer_details!$K4311/mytable_customer_details!$J4311</f>
        <v>2.7683535281539555</v>
      </c>
      <c r="N4311" s="168">
        <f>mytable_customer_details!$K4311/mytable_customer_details!$J4311</f>
        <v>2.7683535281539555</v>
      </c>
      <c r="O4311" s="145">
        <f t="shared" si="335"/>
        <v>0</v>
      </c>
      <c r="P4311" s="145">
        <f t="shared" si="338"/>
        <v>0</v>
      </c>
      <c r="Q4311" s="146">
        <f t="shared" si="336"/>
        <v>1</v>
      </c>
      <c r="R4311" s="146">
        <f t="shared" si="339"/>
        <v>0</v>
      </c>
      <c r="S4311" s="146" t="b">
        <f>mytable_customer_details!$F$2:$F$7044&gt;0</f>
        <v>1</v>
      </c>
      <c r="T4311" s="146" t="b">
        <f>mytable_customer_details!$G$2:$G$7044&gt;0</f>
        <v>1</v>
      </c>
      <c r="U4311" s="146" t="b">
        <f>IF(mytable_customer_details!$S4311,mytable_customer_details!$T4311)</f>
        <v>1</v>
      </c>
      <c r="V4311" s="147">
        <f t="shared" si="337"/>
        <v>0</v>
      </c>
      <c r="W4311" s="148">
        <f ca="1">EDATE(TODAY(),-mytable_customer_details!$M4311)</f>
        <v>43644</v>
      </c>
      <c r="X4311" s="147">
        <f>mytable_customer_details!$K4311/mytable_customer_details!$M4311</f>
        <v>70.150000000000006</v>
      </c>
      <c r="Y4311" s="147" t="str">
        <f>VLOOKUP(H:H,Table2_ContractType!A:B,2,0)</f>
        <v>Month-to-Month</v>
      </c>
      <c r="Z4311" s="147" t="str">
        <f>VLOOKUP(F:F,Table3_PhoneService!A:B,2,0)</f>
        <v>One Line</v>
      </c>
      <c r="AA4311" s="147" t="str">
        <f>VLOOKUP(G:G,Table4_InternetService!A:B,2,0)</f>
        <v>Fiber Optic</v>
      </c>
      <c r="AB4311" s="149" t="str">
        <f>_xlfn.IFS(mytable_customer_details!$U4311, "Phone and Internet",mytable_customer_details!$S4311, "Phone Only", mytable_customer_details!$T4311, "Internet Only", TRUE, 0)</f>
        <v>Phone and Internet</v>
      </c>
    </row>
    <row r="4312" spans="1:28" ht="16">
      <c r="A4312" s="200" t="s">
        <v>5315</v>
      </c>
      <c r="B4312" s="212" t="s">
        <v>9</v>
      </c>
      <c r="C4312" s="212">
        <v>1</v>
      </c>
      <c r="D4312" s="212" t="s">
        <v>4</v>
      </c>
      <c r="E4312" s="212" t="s">
        <v>5</v>
      </c>
      <c r="F4312" s="132">
        <v>1</v>
      </c>
      <c r="G4312" s="132">
        <v>2</v>
      </c>
      <c r="H4312" s="132">
        <v>0</v>
      </c>
      <c r="I4312" s="212" t="s">
        <v>13</v>
      </c>
      <c r="J4312" s="213">
        <v>70.45</v>
      </c>
      <c r="K4312" s="214">
        <v>849.1</v>
      </c>
      <c r="L4312" s="212" t="s">
        <v>5</v>
      </c>
      <c r="M4312" s="144">
        <f>mytable_customer_details!$K4312/mytable_customer_details!$J4312</f>
        <v>12.052519517388218</v>
      </c>
      <c r="N4312" s="168">
        <f>mytable_customer_details!$K4312/mytable_customer_details!$J4312</f>
        <v>12.052519517388218</v>
      </c>
      <c r="O4312" s="145">
        <f t="shared" si="335"/>
        <v>1</v>
      </c>
      <c r="P4312" s="145">
        <f t="shared" si="338"/>
        <v>0</v>
      </c>
      <c r="Q4312" s="146">
        <f t="shared" si="336"/>
        <v>0</v>
      </c>
      <c r="R4312" s="146">
        <f t="shared" si="339"/>
        <v>0</v>
      </c>
      <c r="S4312" s="146" t="b">
        <f>mytable_customer_details!$F$2:$F$7044&gt;0</f>
        <v>1</v>
      </c>
      <c r="T4312" s="146" t="b">
        <f>mytable_customer_details!$G$2:$G$7044&gt;0</f>
        <v>1</v>
      </c>
      <c r="U4312" s="146" t="b">
        <f>IF(mytable_customer_details!$S4312,mytable_customer_details!$T4312)</f>
        <v>1</v>
      </c>
      <c r="V4312" s="147">
        <f t="shared" si="337"/>
        <v>1</v>
      </c>
      <c r="W4312" s="148">
        <f ca="1">EDATE(TODAY(),-mytable_customer_details!$M4312)</f>
        <v>43340</v>
      </c>
      <c r="X4312" s="147">
        <f>mytable_customer_details!$K4312/mytable_customer_details!$M4312</f>
        <v>70.45</v>
      </c>
      <c r="Y4312" s="147" t="str">
        <f>VLOOKUP(H:H,Table2_ContractType!A:B,2,0)</f>
        <v>Month-to-Month</v>
      </c>
      <c r="Z4312" s="147" t="str">
        <f>VLOOKUP(F:F,Table3_PhoneService!A:B,2,0)</f>
        <v>One Line</v>
      </c>
      <c r="AA4312" s="147" t="str">
        <f>VLOOKUP(G:G,Table4_InternetService!A:B,2,0)</f>
        <v>Fiber Optic</v>
      </c>
      <c r="AB4312" s="149" t="str">
        <f>_xlfn.IFS(mytable_customer_details!$U4312, "Phone and Internet",mytable_customer_details!$S4312, "Phone Only", mytable_customer_details!$T4312, "Internet Only", TRUE, 0)</f>
        <v>Phone and Internet</v>
      </c>
    </row>
    <row r="4313" spans="1:28" ht="16">
      <c r="A4313" s="200" t="s">
        <v>5938</v>
      </c>
      <c r="B4313" s="212" t="s">
        <v>9</v>
      </c>
      <c r="C4313" s="212">
        <v>0</v>
      </c>
      <c r="D4313" s="212" t="s">
        <v>5</v>
      </c>
      <c r="E4313" s="212" t="s">
        <v>5</v>
      </c>
      <c r="F4313" s="132">
        <v>2</v>
      </c>
      <c r="G4313" s="132">
        <v>0</v>
      </c>
      <c r="H4313" s="132">
        <v>2</v>
      </c>
      <c r="I4313" s="212" t="s">
        <v>10</v>
      </c>
      <c r="J4313" s="213">
        <v>24.75</v>
      </c>
      <c r="K4313" s="214">
        <v>1234.5999999999999</v>
      </c>
      <c r="L4313" s="212" t="s">
        <v>5</v>
      </c>
      <c r="M4313" s="144">
        <f>mytable_customer_details!$K4313/mytable_customer_details!$J4313</f>
        <v>49.882828282828278</v>
      </c>
      <c r="N4313" s="168">
        <f>mytable_customer_details!$K4313/mytable_customer_details!$J4313</f>
        <v>49.882828282828278</v>
      </c>
      <c r="O4313" s="145">
        <f t="shared" si="335"/>
        <v>0</v>
      </c>
      <c r="P4313" s="145">
        <f t="shared" si="338"/>
        <v>1</v>
      </c>
      <c r="Q4313" s="146">
        <f t="shared" si="336"/>
        <v>0</v>
      </c>
      <c r="R4313" s="146">
        <f t="shared" si="339"/>
        <v>0</v>
      </c>
      <c r="S4313" s="146" t="b">
        <f>mytable_customer_details!$F$2:$F$7044&gt;0</f>
        <v>1</v>
      </c>
      <c r="T4313" s="146" t="b">
        <f>mytable_customer_details!$G$2:$G$7044&gt;0</f>
        <v>0</v>
      </c>
      <c r="U4313" s="146" t="b">
        <f>IF(mytable_customer_details!$S4313,mytable_customer_details!$T4313)</f>
        <v>0</v>
      </c>
      <c r="V4313" s="147">
        <f t="shared" si="337"/>
        <v>0</v>
      </c>
      <c r="W4313" s="148">
        <f ca="1">EDATE(TODAY(),-mytable_customer_details!$M4313)</f>
        <v>42213</v>
      </c>
      <c r="X4313" s="147">
        <f>mytable_customer_details!$K4313/mytable_customer_details!$M4313</f>
        <v>24.75</v>
      </c>
      <c r="Y4313" s="147" t="str">
        <f>VLOOKUP(H:H,Table2_ContractType!A:B,2,0)</f>
        <v>2 Year</v>
      </c>
      <c r="Z4313" s="147" t="str">
        <f>VLOOKUP(F:F,Table3_PhoneService!A:B,2,0)</f>
        <v>Two or More Lines</v>
      </c>
      <c r="AA4313" s="147" t="str">
        <f>VLOOKUP(G:G,Table4_InternetService!A:B,2,0)</f>
        <v>No Internet Service</v>
      </c>
      <c r="AB4313" s="149" t="str">
        <f>_xlfn.IFS(mytable_customer_details!$U4313, "Phone and Internet",mytable_customer_details!$S4313, "Phone Only", mytable_customer_details!$T4313, "Internet Only", TRUE, 0)</f>
        <v>Phone Only</v>
      </c>
    </row>
    <row r="4314" spans="1:28" ht="16">
      <c r="A4314" s="200" t="s">
        <v>3590</v>
      </c>
      <c r="B4314" s="212" t="s">
        <v>9</v>
      </c>
      <c r="C4314" s="212">
        <v>0</v>
      </c>
      <c r="D4314" s="212" t="s">
        <v>4</v>
      </c>
      <c r="E4314" s="212" t="s">
        <v>4</v>
      </c>
      <c r="F4314" s="132">
        <v>2</v>
      </c>
      <c r="G4314" s="132">
        <v>2</v>
      </c>
      <c r="H4314" s="132">
        <v>0</v>
      </c>
      <c r="I4314" s="212" t="s">
        <v>7</v>
      </c>
      <c r="J4314" s="213">
        <v>81.2</v>
      </c>
      <c r="K4314" s="214">
        <v>3292.3</v>
      </c>
      <c r="L4314" s="212" t="s">
        <v>5</v>
      </c>
      <c r="M4314" s="144">
        <f>mytable_customer_details!$K4314/mytable_customer_details!$J4314</f>
        <v>40.545566502463053</v>
      </c>
      <c r="N4314" s="168">
        <f>mytable_customer_details!$K4314/mytable_customer_details!$J4314</f>
        <v>40.545566502463053</v>
      </c>
      <c r="O4314" s="145">
        <f t="shared" si="335"/>
        <v>1</v>
      </c>
      <c r="P4314" s="145">
        <f t="shared" si="338"/>
        <v>0</v>
      </c>
      <c r="Q4314" s="146">
        <f t="shared" si="336"/>
        <v>0</v>
      </c>
      <c r="R4314" s="146">
        <f t="shared" si="339"/>
        <v>0</v>
      </c>
      <c r="S4314" s="146" t="b">
        <f>mytable_customer_details!$F$2:$F$7044&gt;0</f>
        <v>1</v>
      </c>
      <c r="T4314" s="146" t="b">
        <f>mytable_customer_details!$G$2:$G$7044&gt;0</f>
        <v>1</v>
      </c>
      <c r="U4314" s="146" t="b">
        <f>IF(mytable_customer_details!$S4314,mytable_customer_details!$T4314)</f>
        <v>1</v>
      </c>
      <c r="V4314" s="147">
        <f t="shared" si="337"/>
        <v>3</v>
      </c>
      <c r="W4314" s="148">
        <f ca="1">EDATE(TODAY(),-mytable_customer_details!$M4314)</f>
        <v>42488</v>
      </c>
      <c r="X4314" s="147">
        <f>mytable_customer_details!$K4314/mytable_customer_details!$M4314</f>
        <v>81.2</v>
      </c>
      <c r="Y4314" s="147" t="str">
        <f>VLOOKUP(H:H,Table2_ContractType!A:B,2,0)</f>
        <v>Month-to-Month</v>
      </c>
      <c r="Z4314" s="147" t="str">
        <f>VLOOKUP(F:F,Table3_PhoneService!A:B,2,0)</f>
        <v>Two or More Lines</v>
      </c>
      <c r="AA4314" s="147" t="str">
        <f>VLOOKUP(G:G,Table4_InternetService!A:B,2,0)</f>
        <v>Fiber Optic</v>
      </c>
      <c r="AB4314" s="149" t="str">
        <f>_xlfn.IFS(mytable_customer_details!$U4314, "Phone and Internet",mytable_customer_details!$S4314, "Phone Only", mytable_customer_details!$T4314, "Internet Only", TRUE, 0)</f>
        <v>Phone and Internet</v>
      </c>
    </row>
    <row r="4315" spans="1:28" ht="16">
      <c r="A4315" s="200" t="s">
        <v>5369</v>
      </c>
      <c r="B4315" s="212" t="s">
        <v>9</v>
      </c>
      <c r="C4315" s="212">
        <v>0</v>
      </c>
      <c r="D4315" s="212" t="s">
        <v>5</v>
      </c>
      <c r="E4315" s="212" t="s">
        <v>5</v>
      </c>
      <c r="F4315" s="132">
        <v>1</v>
      </c>
      <c r="G4315" s="132">
        <v>0</v>
      </c>
      <c r="H4315" s="132">
        <v>0</v>
      </c>
      <c r="I4315" s="212" t="s">
        <v>10</v>
      </c>
      <c r="J4315" s="213">
        <v>19.25</v>
      </c>
      <c r="K4315" s="214">
        <v>331.35</v>
      </c>
      <c r="L4315" s="212" t="s">
        <v>5</v>
      </c>
      <c r="M4315" s="144">
        <f>mytable_customer_details!$K4315/mytable_customer_details!$J4315</f>
        <v>17.212987012987014</v>
      </c>
      <c r="N4315" s="168">
        <f>mytable_customer_details!$K4315/mytable_customer_details!$J4315</f>
        <v>17.212987012987014</v>
      </c>
      <c r="O4315" s="145">
        <f t="shared" si="335"/>
        <v>0</v>
      </c>
      <c r="P4315" s="145">
        <f t="shared" si="338"/>
        <v>1</v>
      </c>
      <c r="Q4315" s="146">
        <f t="shared" si="336"/>
        <v>0</v>
      </c>
      <c r="R4315" s="146">
        <f t="shared" si="339"/>
        <v>0</v>
      </c>
      <c r="S4315" s="146" t="b">
        <f>mytable_customer_details!$F$2:$F$7044&gt;0</f>
        <v>1</v>
      </c>
      <c r="T4315" s="146" t="b">
        <f>mytable_customer_details!$G$2:$G$7044&gt;0</f>
        <v>0</v>
      </c>
      <c r="U4315" s="146" t="b">
        <f>IF(mytable_customer_details!$S4315,mytable_customer_details!$T4315)</f>
        <v>0</v>
      </c>
      <c r="V4315" s="147">
        <f t="shared" si="337"/>
        <v>0</v>
      </c>
      <c r="W4315" s="148">
        <f ca="1">EDATE(TODAY(),-mytable_customer_details!$M4315)</f>
        <v>43187</v>
      </c>
      <c r="X4315" s="147">
        <f>mytable_customer_details!$K4315/mytable_customer_details!$M4315</f>
        <v>19.25</v>
      </c>
      <c r="Y4315" s="147" t="str">
        <f>VLOOKUP(H:H,Table2_ContractType!A:B,2,0)</f>
        <v>Month-to-Month</v>
      </c>
      <c r="Z4315" s="147" t="str">
        <f>VLOOKUP(F:F,Table3_PhoneService!A:B,2,0)</f>
        <v>One Line</v>
      </c>
      <c r="AA4315" s="147" t="str">
        <f>VLOOKUP(G:G,Table4_InternetService!A:B,2,0)</f>
        <v>No Internet Service</v>
      </c>
      <c r="AB4315" s="149" t="str">
        <f>_xlfn.IFS(mytable_customer_details!$U4315, "Phone and Internet",mytable_customer_details!$S4315, "Phone Only", mytable_customer_details!$T4315, "Internet Only", TRUE, 0)</f>
        <v>Phone Only</v>
      </c>
    </row>
    <row r="4316" spans="1:28" ht="16">
      <c r="A4316" s="200" t="s">
        <v>2143</v>
      </c>
      <c r="B4316" s="212" t="s">
        <v>9</v>
      </c>
      <c r="C4316" s="212">
        <v>0</v>
      </c>
      <c r="D4316" s="212" t="s">
        <v>4</v>
      </c>
      <c r="E4316" s="212" t="s">
        <v>4</v>
      </c>
      <c r="F4316" s="132">
        <v>1</v>
      </c>
      <c r="G4316" s="132">
        <v>0</v>
      </c>
      <c r="H4316" s="132">
        <v>1</v>
      </c>
      <c r="I4316" s="212" t="s">
        <v>10</v>
      </c>
      <c r="J4316" s="213">
        <v>19.649999999999999</v>
      </c>
      <c r="K4316" s="214">
        <v>436.9</v>
      </c>
      <c r="L4316" s="212" t="s">
        <v>5</v>
      </c>
      <c r="M4316" s="144">
        <f>mytable_customer_details!$K4316/mytable_customer_details!$J4316</f>
        <v>22.234096692111958</v>
      </c>
      <c r="N4316" s="168">
        <f>mytable_customer_details!$K4316/mytable_customer_details!$J4316</f>
        <v>22.234096692111958</v>
      </c>
      <c r="O4316" s="145">
        <f t="shared" si="335"/>
        <v>1</v>
      </c>
      <c r="P4316" s="145">
        <f t="shared" si="338"/>
        <v>0</v>
      </c>
      <c r="Q4316" s="146">
        <f t="shared" si="336"/>
        <v>0</v>
      </c>
      <c r="R4316" s="146">
        <f t="shared" si="339"/>
        <v>0</v>
      </c>
      <c r="S4316" s="146" t="b">
        <f>mytable_customer_details!$F$2:$F$7044&gt;0</f>
        <v>1</v>
      </c>
      <c r="T4316" s="146" t="b">
        <f>mytable_customer_details!$G$2:$G$7044&gt;0</f>
        <v>0</v>
      </c>
      <c r="U4316" s="146" t="b">
        <f>IF(mytable_customer_details!$S4316,mytable_customer_details!$T4316)</f>
        <v>0</v>
      </c>
      <c r="V4316" s="147">
        <f t="shared" si="337"/>
        <v>3</v>
      </c>
      <c r="W4316" s="148">
        <f ca="1">EDATE(TODAY(),-mytable_customer_details!$M4316)</f>
        <v>43036</v>
      </c>
      <c r="X4316" s="147">
        <f>mytable_customer_details!$K4316/mytable_customer_details!$M4316</f>
        <v>19.649999999999999</v>
      </c>
      <c r="Y4316" s="147" t="str">
        <f>VLOOKUP(H:H,Table2_ContractType!A:B,2,0)</f>
        <v>1 Year</v>
      </c>
      <c r="Z4316" s="147" t="str">
        <f>VLOOKUP(F:F,Table3_PhoneService!A:B,2,0)</f>
        <v>One Line</v>
      </c>
      <c r="AA4316" s="147" t="str">
        <f>VLOOKUP(G:G,Table4_InternetService!A:B,2,0)</f>
        <v>No Internet Service</v>
      </c>
      <c r="AB4316" s="149" t="str">
        <f>_xlfn.IFS(mytable_customer_details!$U4316, "Phone and Internet",mytable_customer_details!$S4316, "Phone Only", mytable_customer_details!$T4316, "Internet Only", TRUE, 0)</f>
        <v>Phone Only</v>
      </c>
    </row>
    <row r="4317" spans="1:28" ht="16">
      <c r="A4317" s="200" t="s">
        <v>3899</v>
      </c>
      <c r="B4317" s="212" t="s">
        <v>3</v>
      </c>
      <c r="C4317" s="212">
        <v>0</v>
      </c>
      <c r="D4317" s="212" t="s">
        <v>5</v>
      </c>
      <c r="E4317" s="212" t="s">
        <v>5</v>
      </c>
      <c r="F4317" s="132">
        <v>1</v>
      </c>
      <c r="G4317" s="132">
        <v>2</v>
      </c>
      <c r="H4317" s="132">
        <v>0</v>
      </c>
      <c r="I4317" s="212" t="s">
        <v>17</v>
      </c>
      <c r="J4317" s="213">
        <v>80.150000000000006</v>
      </c>
      <c r="K4317" s="214">
        <v>80.150000000000006</v>
      </c>
      <c r="L4317" s="212" t="s">
        <v>4</v>
      </c>
      <c r="M4317" s="144">
        <f>mytable_customer_details!$K4317/mytable_customer_details!$J4317</f>
        <v>1</v>
      </c>
      <c r="N4317" s="168">
        <f>mytable_customer_details!$K4317/mytable_customer_details!$J4317</f>
        <v>1</v>
      </c>
      <c r="O4317" s="145">
        <f t="shared" si="335"/>
        <v>0</v>
      </c>
      <c r="P4317" s="145">
        <f t="shared" si="338"/>
        <v>0</v>
      </c>
      <c r="Q4317" s="146">
        <f t="shared" si="336"/>
        <v>1</v>
      </c>
      <c r="R4317" s="146">
        <f t="shared" si="339"/>
        <v>1</v>
      </c>
      <c r="S4317" s="146" t="b">
        <f>mytable_customer_details!$F$2:$F$7044&gt;0</f>
        <v>1</v>
      </c>
      <c r="T4317" s="146" t="b">
        <f>mytable_customer_details!$G$2:$G$7044&gt;0</f>
        <v>1</v>
      </c>
      <c r="U4317" s="146" t="b">
        <f>IF(mytable_customer_details!$S4317,mytable_customer_details!$T4317)</f>
        <v>1</v>
      </c>
      <c r="V4317" s="147">
        <f t="shared" si="337"/>
        <v>0</v>
      </c>
      <c r="W4317" s="148">
        <f ca="1">EDATE(TODAY(),-mytable_customer_details!$M4317)</f>
        <v>43674</v>
      </c>
      <c r="X4317" s="147">
        <f>mytable_customer_details!$K4317/mytable_customer_details!$M4317</f>
        <v>80.150000000000006</v>
      </c>
      <c r="Y4317" s="147" t="str">
        <f>VLOOKUP(H:H,Table2_ContractType!A:B,2,0)</f>
        <v>Month-to-Month</v>
      </c>
      <c r="Z4317" s="147" t="str">
        <f>VLOOKUP(F:F,Table3_PhoneService!A:B,2,0)</f>
        <v>One Line</v>
      </c>
      <c r="AA4317" s="147" t="str">
        <f>VLOOKUP(G:G,Table4_InternetService!A:B,2,0)</f>
        <v>Fiber Optic</v>
      </c>
      <c r="AB4317" s="149" t="str">
        <f>_xlfn.IFS(mytable_customer_details!$U4317, "Phone and Internet",mytable_customer_details!$S4317, "Phone Only", mytable_customer_details!$T4317, "Internet Only", TRUE, 0)</f>
        <v>Phone and Internet</v>
      </c>
    </row>
    <row r="4318" spans="1:28" ht="16">
      <c r="A4318" s="200" t="s">
        <v>4473</v>
      </c>
      <c r="B4318" s="212" t="s">
        <v>3</v>
      </c>
      <c r="C4318" s="212">
        <v>0</v>
      </c>
      <c r="D4318" s="212" t="s">
        <v>5</v>
      </c>
      <c r="E4318" s="212" t="s">
        <v>5</v>
      </c>
      <c r="F4318" s="132">
        <v>2</v>
      </c>
      <c r="G4318" s="132">
        <v>2</v>
      </c>
      <c r="H4318" s="132">
        <v>0</v>
      </c>
      <c r="I4318" s="212" t="s">
        <v>7</v>
      </c>
      <c r="J4318" s="213">
        <v>88.45</v>
      </c>
      <c r="K4318" s="214">
        <v>1422.1</v>
      </c>
      <c r="L4318" s="212" t="s">
        <v>4</v>
      </c>
      <c r="M4318" s="144">
        <f>mytable_customer_details!$K4318/mytable_customer_details!$J4318</f>
        <v>16.078010175240248</v>
      </c>
      <c r="N4318" s="168">
        <f>mytable_customer_details!$K4318/mytable_customer_details!$J4318</f>
        <v>16.078010175240248</v>
      </c>
      <c r="O4318" s="145">
        <f t="shared" si="335"/>
        <v>0</v>
      </c>
      <c r="P4318" s="145">
        <f t="shared" si="338"/>
        <v>0</v>
      </c>
      <c r="Q4318" s="146">
        <f t="shared" si="336"/>
        <v>1</v>
      </c>
      <c r="R4318" s="146">
        <f t="shared" si="339"/>
        <v>1</v>
      </c>
      <c r="S4318" s="146" t="b">
        <f>mytable_customer_details!$F$2:$F$7044&gt;0</f>
        <v>1</v>
      </c>
      <c r="T4318" s="146" t="b">
        <f>mytable_customer_details!$G$2:$G$7044&gt;0</f>
        <v>1</v>
      </c>
      <c r="U4318" s="146" t="b">
        <f>IF(mytable_customer_details!$S4318,mytable_customer_details!$T4318)</f>
        <v>1</v>
      </c>
      <c r="V4318" s="147">
        <f t="shared" si="337"/>
        <v>0</v>
      </c>
      <c r="W4318" s="148">
        <f ca="1">EDATE(TODAY(),-mytable_customer_details!$M4318)</f>
        <v>43218</v>
      </c>
      <c r="X4318" s="147">
        <f>mytable_customer_details!$K4318/mytable_customer_details!$M4318</f>
        <v>88.45</v>
      </c>
      <c r="Y4318" s="147" t="str">
        <f>VLOOKUP(H:H,Table2_ContractType!A:B,2,0)</f>
        <v>Month-to-Month</v>
      </c>
      <c r="Z4318" s="147" t="str">
        <f>VLOOKUP(F:F,Table3_PhoneService!A:B,2,0)</f>
        <v>Two or More Lines</v>
      </c>
      <c r="AA4318" s="147" t="str">
        <f>VLOOKUP(G:G,Table4_InternetService!A:B,2,0)</f>
        <v>Fiber Optic</v>
      </c>
      <c r="AB4318" s="149" t="str">
        <f>_xlfn.IFS(mytable_customer_details!$U4318, "Phone and Internet",mytable_customer_details!$S4318, "Phone Only", mytable_customer_details!$T4318, "Internet Only", TRUE, 0)</f>
        <v>Phone and Internet</v>
      </c>
    </row>
    <row r="4319" spans="1:28" ht="16">
      <c r="A4319" s="200" t="s">
        <v>5788</v>
      </c>
      <c r="B4319" s="212" t="s">
        <v>9</v>
      </c>
      <c r="C4319" s="212">
        <v>0</v>
      </c>
      <c r="D4319" s="212" t="s">
        <v>4</v>
      </c>
      <c r="E4319" s="212" t="s">
        <v>5</v>
      </c>
      <c r="F4319" s="132">
        <v>2</v>
      </c>
      <c r="G4319" s="132">
        <v>1</v>
      </c>
      <c r="H4319" s="132">
        <v>2</v>
      </c>
      <c r="I4319" s="212" t="s">
        <v>10</v>
      </c>
      <c r="J4319" s="213">
        <v>68.150000000000006</v>
      </c>
      <c r="K4319" s="214">
        <v>4808.7</v>
      </c>
      <c r="L4319" s="212" t="s">
        <v>5</v>
      </c>
      <c r="M4319" s="144">
        <f>mytable_customer_details!$K4319/mytable_customer_details!$J4319</f>
        <v>70.560528246515034</v>
      </c>
      <c r="N4319" s="168">
        <f>mytable_customer_details!$K4319/mytable_customer_details!$J4319</f>
        <v>70.560528246515034</v>
      </c>
      <c r="O4319" s="145">
        <f t="shared" si="335"/>
        <v>1</v>
      </c>
      <c r="P4319" s="145">
        <f t="shared" si="338"/>
        <v>1</v>
      </c>
      <c r="Q4319" s="146">
        <f t="shared" si="336"/>
        <v>0</v>
      </c>
      <c r="R4319" s="146">
        <f t="shared" si="339"/>
        <v>0</v>
      </c>
      <c r="S4319" s="146" t="b">
        <f>mytable_customer_details!$F$2:$F$7044&gt;0</f>
        <v>1</v>
      </c>
      <c r="T4319" s="146" t="b">
        <f>mytable_customer_details!$G$2:$G$7044&gt;0</f>
        <v>1</v>
      </c>
      <c r="U4319" s="146" t="b">
        <f>IF(mytable_customer_details!$S4319,mytable_customer_details!$T4319)</f>
        <v>1</v>
      </c>
      <c r="V4319" s="147">
        <f t="shared" si="337"/>
        <v>1</v>
      </c>
      <c r="W4319" s="148">
        <f ca="1">EDATE(TODAY(),-mytable_customer_details!$M4319)</f>
        <v>41575</v>
      </c>
      <c r="X4319" s="147">
        <f>mytable_customer_details!$K4319/mytable_customer_details!$M4319</f>
        <v>68.150000000000006</v>
      </c>
      <c r="Y4319" s="147" t="str">
        <f>VLOOKUP(H:H,Table2_ContractType!A:B,2,0)</f>
        <v>2 Year</v>
      </c>
      <c r="Z4319" s="147" t="str">
        <f>VLOOKUP(F:F,Table3_PhoneService!A:B,2,0)</f>
        <v>Two or More Lines</v>
      </c>
      <c r="AA4319" s="147" t="str">
        <f>VLOOKUP(G:G,Table4_InternetService!A:B,2,0)</f>
        <v>DSL</v>
      </c>
      <c r="AB4319" s="149" t="str">
        <f>_xlfn.IFS(mytable_customer_details!$U4319, "Phone and Internet",mytable_customer_details!$S4319, "Phone Only", mytable_customer_details!$T4319, "Internet Only", TRUE, 0)</f>
        <v>Phone and Internet</v>
      </c>
    </row>
    <row r="4320" spans="1:28" ht="16">
      <c r="A4320" s="200" t="s">
        <v>3706</v>
      </c>
      <c r="B4320" s="212" t="s">
        <v>3</v>
      </c>
      <c r="C4320" s="212">
        <v>0</v>
      </c>
      <c r="D4320" s="212" t="s">
        <v>4</v>
      </c>
      <c r="E4320" s="212" t="s">
        <v>4</v>
      </c>
      <c r="F4320" s="132">
        <v>2</v>
      </c>
      <c r="G4320" s="132">
        <v>2</v>
      </c>
      <c r="H4320" s="132">
        <v>0</v>
      </c>
      <c r="I4320" s="212" t="s">
        <v>7</v>
      </c>
      <c r="J4320" s="213">
        <v>98.85</v>
      </c>
      <c r="K4320" s="214">
        <v>3089.6</v>
      </c>
      <c r="L4320" s="212" t="s">
        <v>5</v>
      </c>
      <c r="M4320" s="144">
        <f>mytable_customer_details!$K4320/mytable_customer_details!$J4320</f>
        <v>31.255437531613556</v>
      </c>
      <c r="N4320" s="168">
        <f>mytable_customer_details!$K4320/mytable_customer_details!$J4320</f>
        <v>31.255437531613556</v>
      </c>
      <c r="O4320" s="145">
        <f t="shared" si="335"/>
        <v>1</v>
      </c>
      <c r="P4320" s="145">
        <f t="shared" si="338"/>
        <v>0</v>
      </c>
      <c r="Q4320" s="146">
        <f t="shared" si="336"/>
        <v>1</v>
      </c>
      <c r="R4320" s="146">
        <f t="shared" si="339"/>
        <v>0</v>
      </c>
      <c r="S4320" s="146" t="b">
        <f>mytable_customer_details!$F$2:$F$7044&gt;0</f>
        <v>1</v>
      </c>
      <c r="T4320" s="146" t="b">
        <f>mytable_customer_details!$G$2:$G$7044&gt;0</f>
        <v>1</v>
      </c>
      <c r="U4320" s="146" t="b">
        <f>IF(mytable_customer_details!$S4320,mytable_customer_details!$T4320)</f>
        <v>1</v>
      </c>
      <c r="V4320" s="147">
        <f t="shared" si="337"/>
        <v>3</v>
      </c>
      <c r="W4320" s="148">
        <f ca="1">EDATE(TODAY(),-mytable_customer_details!$M4320)</f>
        <v>42763</v>
      </c>
      <c r="X4320" s="147">
        <f>mytable_customer_details!$K4320/mytable_customer_details!$M4320</f>
        <v>98.85</v>
      </c>
      <c r="Y4320" s="147" t="str">
        <f>VLOOKUP(H:H,Table2_ContractType!A:B,2,0)</f>
        <v>Month-to-Month</v>
      </c>
      <c r="Z4320" s="147" t="str">
        <f>VLOOKUP(F:F,Table3_PhoneService!A:B,2,0)</f>
        <v>Two or More Lines</v>
      </c>
      <c r="AA4320" s="147" t="str">
        <f>VLOOKUP(G:G,Table4_InternetService!A:B,2,0)</f>
        <v>Fiber Optic</v>
      </c>
      <c r="AB4320" s="149" t="str">
        <f>_xlfn.IFS(mytable_customer_details!$U4320, "Phone and Internet",mytable_customer_details!$S4320, "Phone Only", mytable_customer_details!$T4320, "Internet Only", TRUE, 0)</f>
        <v>Phone and Internet</v>
      </c>
    </row>
    <row r="4321" spans="1:28" ht="16">
      <c r="A4321" s="200" t="s">
        <v>849</v>
      </c>
      <c r="B4321" s="212" t="s">
        <v>9</v>
      </c>
      <c r="C4321" s="212">
        <v>0</v>
      </c>
      <c r="D4321" s="212" t="s">
        <v>5</v>
      </c>
      <c r="E4321" s="212" t="s">
        <v>5</v>
      </c>
      <c r="F4321" s="132">
        <v>1</v>
      </c>
      <c r="G4321" s="132">
        <v>1</v>
      </c>
      <c r="H4321" s="132">
        <v>0</v>
      </c>
      <c r="I4321" s="212" t="s">
        <v>17</v>
      </c>
      <c r="J4321" s="213">
        <v>79.2</v>
      </c>
      <c r="K4321" s="214">
        <v>2854.95</v>
      </c>
      <c r="L4321" s="212" t="s">
        <v>5</v>
      </c>
      <c r="M4321" s="144">
        <f>mytable_customer_details!$K4321/mytable_customer_details!$J4321</f>
        <v>36.047348484848484</v>
      </c>
      <c r="N4321" s="168">
        <f>mytable_customer_details!$K4321/mytable_customer_details!$J4321</f>
        <v>36.047348484848484</v>
      </c>
      <c r="O4321" s="145">
        <f t="shared" si="335"/>
        <v>0</v>
      </c>
      <c r="P4321" s="145">
        <f t="shared" si="338"/>
        <v>0</v>
      </c>
      <c r="Q4321" s="146">
        <f t="shared" si="336"/>
        <v>0</v>
      </c>
      <c r="R4321" s="146">
        <f t="shared" si="339"/>
        <v>0</v>
      </c>
      <c r="S4321" s="146" t="b">
        <f>mytable_customer_details!$F$2:$F$7044&gt;0</f>
        <v>1</v>
      </c>
      <c r="T4321" s="146" t="b">
        <f>mytable_customer_details!$G$2:$G$7044&gt;0</f>
        <v>1</v>
      </c>
      <c r="U4321" s="146" t="b">
        <f>IF(mytable_customer_details!$S4321,mytable_customer_details!$T4321)</f>
        <v>1</v>
      </c>
      <c r="V4321" s="147">
        <f t="shared" si="337"/>
        <v>0</v>
      </c>
      <c r="W4321" s="148">
        <f ca="1">EDATE(TODAY(),-mytable_customer_details!$M4321)</f>
        <v>42610</v>
      </c>
      <c r="X4321" s="147">
        <f>mytable_customer_details!$K4321/mytable_customer_details!$M4321</f>
        <v>79.2</v>
      </c>
      <c r="Y4321" s="147" t="str">
        <f>VLOOKUP(H:H,Table2_ContractType!A:B,2,0)</f>
        <v>Month-to-Month</v>
      </c>
      <c r="Z4321" s="147" t="str">
        <f>VLOOKUP(F:F,Table3_PhoneService!A:B,2,0)</f>
        <v>One Line</v>
      </c>
      <c r="AA4321" s="147" t="str">
        <f>VLOOKUP(G:G,Table4_InternetService!A:B,2,0)</f>
        <v>DSL</v>
      </c>
      <c r="AB4321" s="149" t="str">
        <f>_xlfn.IFS(mytable_customer_details!$U4321, "Phone and Internet",mytable_customer_details!$S4321, "Phone Only", mytable_customer_details!$T4321, "Internet Only", TRUE, 0)</f>
        <v>Phone and Internet</v>
      </c>
    </row>
    <row r="4322" spans="1:28" ht="16">
      <c r="A4322" s="200" t="s">
        <v>5065</v>
      </c>
      <c r="B4322" s="212" t="s">
        <v>3</v>
      </c>
      <c r="C4322" s="212">
        <v>0</v>
      </c>
      <c r="D4322" s="212" t="s">
        <v>5</v>
      </c>
      <c r="E4322" s="212" t="s">
        <v>5</v>
      </c>
      <c r="F4322" s="132">
        <v>1</v>
      </c>
      <c r="G4322" s="132">
        <v>1</v>
      </c>
      <c r="H4322" s="132">
        <v>1</v>
      </c>
      <c r="I4322" s="212" t="s">
        <v>17</v>
      </c>
      <c r="J4322" s="213">
        <v>54.45</v>
      </c>
      <c r="K4322" s="214">
        <v>3674.95</v>
      </c>
      <c r="L4322" s="212" t="s">
        <v>5</v>
      </c>
      <c r="M4322" s="144">
        <f>mytable_customer_details!$K4322/mytable_customer_details!$J4322</f>
        <v>67.49219467401285</v>
      </c>
      <c r="N4322" s="168">
        <f>mytable_customer_details!$K4322/mytable_customer_details!$J4322</f>
        <v>67.49219467401285</v>
      </c>
      <c r="O4322" s="145">
        <f t="shared" si="335"/>
        <v>0</v>
      </c>
      <c r="P4322" s="145">
        <f t="shared" si="338"/>
        <v>1</v>
      </c>
      <c r="Q4322" s="146">
        <f t="shared" si="336"/>
        <v>1</v>
      </c>
      <c r="R4322" s="146">
        <f t="shared" si="339"/>
        <v>0</v>
      </c>
      <c r="S4322" s="146" t="b">
        <f>mytable_customer_details!$F$2:$F$7044&gt;0</f>
        <v>1</v>
      </c>
      <c r="T4322" s="146" t="b">
        <f>mytable_customer_details!$G$2:$G$7044&gt;0</f>
        <v>1</v>
      </c>
      <c r="U4322" s="146" t="b">
        <f>IF(mytable_customer_details!$S4322,mytable_customer_details!$T4322)</f>
        <v>1</v>
      </c>
      <c r="V4322" s="147">
        <f t="shared" si="337"/>
        <v>0</v>
      </c>
      <c r="W4322" s="148">
        <f ca="1">EDATE(TODAY(),-mytable_customer_details!$M4322)</f>
        <v>41667</v>
      </c>
      <c r="X4322" s="147">
        <f>mytable_customer_details!$K4322/mytable_customer_details!$M4322</f>
        <v>54.45</v>
      </c>
      <c r="Y4322" s="147" t="str">
        <f>VLOOKUP(H:H,Table2_ContractType!A:B,2,0)</f>
        <v>1 Year</v>
      </c>
      <c r="Z4322" s="147" t="str">
        <f>VLOOKUP(F:F,Table3_PhoneService!A:B,2,0)</f>
        <v>One Line</v>
      </c>
      <c r="AA4322" s="147" t="str">
        <f>VLOOKUP(G:G,Table4_InternetService!A:B,2,0)</f>
        <v>DSL</v>
      </c>
      <c r="AB4322" s="149" t="str">
        <f>_xlfn.IFS(mytable_customer_details!$U4322, "Phone and Internet",mytable_customer_details!$S4322, "Phone Only", mytable_customer_details!$T4322, "Internet Only", TRUE, 0)</f>
        <v>Phone and Internet</v>
      </c>
    </row>
    <row r="4323" spans="1:28" ht="16">
      <c r="A4323" s="200" t="s">
        <v>6084</v>
      </c>
      <c r="B4323" s="212" t="s">
        <v>3</v>
      </c>
      <c r="C4323" s="212">
        <v>0</v>
      </c>
      <c r="D4323" s="212" t="s">
        <v>4</v>
      </c>
      <c r="E4323" s="212" t="s">
        <v>4</v>
      </c>
      <c r="F4323" s="132">
        <v>2</v>
      </c>
      <c r="G4323" s="132">
        <v>0</v>
      </c>
      <c r="H4323" s="132">
        <v>1</v>
      </c>
      <c r="I4323" s="212" t="s">
        <v>10</v>
      </c>
      <c r="J4323" s="213">
        <v>24.9</v>
      </c>
      <c r="K4323" s="214">
        <v>1595.5</v>
      </c>
      <c r="L4323" s="212" t="s">
        <v>5</v>
      </c>
      <c r="M4323" s="144">
        <f>mytable_customer_details!$K4323/mytable_customer_details!$J4323</f>
        <v>64.07630522088354</v>
      </c>
      <c r="N4323" s="168">
        <f>mytable_customer_details!$K4323/mytable_customer_details!$J4323</f>
        <v>64.07630522088354</v>
      </c>
      <c r="O4323" s="145">
        <f t="shared" si="335"/>
        <v>1</v>
      </c>
      <c r="P4323" s="145">
        <f t="shared" si="338"/>
        <v>1</v>
      </c>
      <c r="Q4323" s="146">
        <f t="shared" si="336"/>
        <v>1</v>
      </c>
      <c r="R4323" s="146">
        <f t="shared" si="339"/>
        <v>0</v>
      </c>
      <c r="S4323" s="146" t="b">
        <f>mytable_customer_details!$F$2:$F$7044&gt;0</f>
        <v>1</v>
      </c>
      <c r="T4323" s="146" t="b">
        <f>mytable_customer_details!$G$2:$G$7044&gt;0</f>
        <v>0</v>
      </c>
      <c r="U4323" s="146" t="b">
        <f>IF(mytable_customer_details!$S4323,mytable_customer_details!$T4323)</f>
        <v>0</v>
      </c>
      <c r="V4323" s="147">
        <f t="shared" si="337"/>
        <v>3</v>
      </c>
      <c r="W4323" s="148">
        <f ca="1">EDATE(TODAY(),-mytable_customer_details!$M4323)</f>
        <v>41757</v>
      </c>
      <c r="X4323" s="147">
        <f>mytable_customer_details!$K4323/mytable_customer_details!$M4323</f>
        <v>24.9</v>
      </c>
      <c r="Y4323" s="147" t="str">
        <f>VLOOKUP(H:H,Table2_ContractType!A:B,2,0)</f>
        <v>1 Year</v>
      </c>
      <c r="Z4323" s="147" t="str">
        <f>VLOOKUP(F:F,Table3_PhoneService!A:B,2,0)</f>
        <v>Two or More Lines</v>
      </c>
      <c r="AA4323" s="147" t="str">
        <f>VLOOKUP(G:G,Table4_InternetService!A:B,2,0)</f>
        <v>No Internet Service</v>
      </c>
      <c r="AB4323" s="149" t="str">
        <f>_xlfn.IFS(mytable_customer_details!$U4323, "Phone and Internet",mytable_customer_details!$S4323, "Phone Only", mytable_customer_details!$T4323, "Internet Only", TRUE, 0)</f>
        <v>Phone Only</v>
      </c>
    </row>
    <row r="4324" spans="1:28" ht="16">
      <c r="A4324" s="200" t="s">
        <v>1712</v>
      </c>
      <c r="B4324" s="212" t="s">
        <v>3</v>
      </c>
      <c r="C4324" s="212">
        <v>0</v>
      </c>
      <c r="D4324" s="212" t="s">
        <v>4</v>
      </c>
      <c r="E4324" s="212" t="s">
        <v>4</v>
      </c>
      <c r="F4324" s="132">
        <v>2</v>
      </c>
      <c r="G4324" s="132">
        <v>2</v>
      </c>
      <c r="H4324" s="132">
        <v>1</v>
      </c>
      <c r="I4324" s="212" t="s">
        <v>17</v>
      </c>
      <c r="J4324" s="213">
        <v>102.45</v>
      </c>
      <c r="K4324" s="214">
        <v>6615.15</v>
      </c>
      <c r="L4324" s="212" t="s">
        <v>4</v>
      </c>
      <c r="M4324" s="144">
        <f>mytable_customer_details!$K4324/mytable_customer_details!$J4324</f>
        <v>64.569546120058561</v>
      </c>
      <c r="N4324" s="168">
        <f>mytable_customer_details!$K4324/mytable_customer_details!$J4324</f>
        <v>64.569546120058561</v>
      </c>
      <c r="O4324" s="145">
        <f t="shared" si="335"/>
        <v>1</v>
      </c>
      <c r="P4324" s="145">
        <f t="shared" si="338"/>
        <v>1</v>
      </c>
      <c r="Q4324" s="146">
        <f t="shared" si="336"/>
        <v>1</v>
      </c>
      <c r="R4324" s="146">
        <f t="shared" si="339"/>
        <v>1</v>
      </c>
      <c r="S4324" s="146" t="b">
        <f>mytable_customer_details!$F$2:$F$7044&gt;0</f>
        <v>1</v>
      </c>
      <c r="T4324" s="146" t="b">
        <f>mytable_customer_details!$G$2:$G$7044&gt;0</f>
        <v>1</v>
      </c>
      <c r="U4324" s="146" t="b">
        <f>IF(mytable_customer_details!$S4324,mytable_customer_details!$T4324)</f>
        <v>1</v>
      </c>
      <c r="V4324" s="147">
        <f t="shared" si="337"/>
        <v>3</v>
      </c>
      <c r="W4324" s="148">
        <f ca="1">EDATE(TODAY(),-mytable_customer_details!$M4324)</f>
        <v>41757</v>
      </c>
      <c r="X4324" s="147">
        <f>mytable_customer_details!$K4324/mytable_customer_details!$M4324</f>
        <v>102.45</v>
      </c>
      <c r="Y4324" s="147" t="str">
        <f>VLOOKUP(H:H,Table2_ContractType!A:B,2,0)</f>
        <v>1 Year</v>
      </c>
      <c r="Z4324" s="147" t="str">
        <f>VLOOKUP(F:F,Table3_PhoneService!A:B,2,0)</f>
        <v>Two or More Lines</v>
      </c>
      <c r="AA4324" s="147" t="str">
        <f>VLOOKUP(G:G,Table4_InternetService!A:B,2,0)</f>
        <v>Fiber Optic</v>
      </c>
      <c r="AB4324" s="149" t="str">
        <f>_xlfn.IFS(mytable_customer_details!$U4324, "Phone and Internet",mytable_customer_details!$S4324, "Phone Only", mytable_customer_details!$T4324, "Internet Only", TRUE, 0)</f>
        <v>Phone and Internet</v>
      </c>
    </row>
    <row r="4325" spans="1:28" ht="16">
      <c r="A4325" s="200" t="s">
        <v>1071</v>
      </c>
      <c r="B4325" s="212" t="s">
        <v>9</v>
      </c>
      <c r="C4325" s="212">
        <v>0</v>
      </c>
      <c r="D4325" s="212" t="s">
        <v>4</v>
      </c>
      <c r="E4325" s="212" t="s">
        <v>4</v>
      </c>
      <c r="F4325" s="132">
        <v>1</v>
      </c>
      <c r="G4325" s="132">
        <v>0</v>
      </c>
      <c r="H4325" s="132">
        <v>1</v>
      </c>
      <c r="I4325" s="212" t="s">
        <v>13</v>
      </c>
      <c r="J4325" s="213">
        <v>20.05</v>
      </c>
      <c r="K4325" s="214">
        <v>505.9</v>
      </c>
      <c r="L4325" s="212" t="s">
        <v>5</v>
      </c>
      <c r="M4325" s="144">
        <f>mytable_customer_details!$K4325/mytable_customer_details!$J4325</f>
        <v>25.231920199501246</v>
      </c>
      <c r="N4325" s="168">
        <f>mytable_customer_details!$K4325/mytable_customer_details!$J4325</f>
        <v>25.231920199501246</v>
      </c>
      <c r="O4325" s="145">
        <f t="shared" si="335"/>
        <v>1</v>
      </c>
      <c r="P4325" s="145">
        <f t="shared" si="338"/>
        <v>1</v>
      </c>
      <c r="Q4325" s="146">
        <f t="shared" si="336"/>
        <v>0</v>
      </c>
      <c r="R4325" s="146">
        <f t="shared" si="339"/>
        <v>0</v>
      </c>
      <c r="S4325" s="146" t="b">
        <f>mytable_customer_details!$F$2:$F$7044&gt;0</f>
        <v>1</v>
      </c>
      <c r="T4325" s="146" t="b">
        <f>mytable_customer_details!$G$2:$G$7044&gt;0</f>
        <v>0</v>
      </c>
      <c r="U4325" s="146" t="b">
        <f>IF(mytable_customer_details!$S4325,mytable_customer_details!$T4325)</f>
        <v>0</v>
      </c>
      <c r="V4325" s="147">
        <f t="shared" si="337"/>
        <v>3</v>
      </c>
      <c r="W4325" s="148">
        <f ca="1">EDATE(TODAY(),-mytable_customer_details!$M4325)</f>
        <v>42944</v>
      </c>
      <c r="X4325" s="147">
        <f>mytable_customer_details!$K4325/mytable_customer_details!$M4325</f>
        <v>20.05</v>
      </c>
      <c r="Y4325" s="147" t="str">
        <f>VLOOKUP(H:H,Table2_ContractType!A:B,2,0)</f>
        <v>1 Year</v>
      </c>
      <c r="Z4325" s="147" t="str">
        <f>VLOOKUP(F:F,Table3_PhoneService!A:B,2,0)</f>
        <v>One Line</v>
      </c>
      <c r="AA4325" s="147" t="str">
        <f>VLOOKUP(G:G,Table4_InternetService!A:B,2,0)</f>
        <v>No Internet Service</v>
      </c>
      <c r="AB4325" s="149" t="str">
        <f>_xlfn.IFS(mytable_customer_details!$U4325, "Phone and Internet",mytable_customer_details!$S4325, "Phone Only", mytable_customer_details!$T4325, "Internet Only", TRUE, 0)</f>
        <v>Phone Only</v>
      </c>
    </row>
    <row r="4326" spans="1:28" ht="16">
      <c r="A4326" s="200" t="s">
        <v>2781</v>
      </c>
      <c r="B4326" s="212" t="s">
        <v>9</v>
      </c>
      <c r="C4326" s="212">
        <v>0</v>
      </c>
      <c r="D4326" s="212" t="s">
        <v>4</v>
      </c>
      <c r="E4326" s="212" t="s">
        <v>4</v>
      </c>
      <c r="F4326" s="132">
        <v>2</v>
      </c>
      <c r="G4326" s="132">
        <v>2</v>
      </c>
      <c r="H4326" s="132">
        <v>0</v>
      </c>
      <c r="I4326" s="212" t="s">
        <v>7</v>
      </c>
      <c r="J4326" s="213">
        <v>92.55</v>
      </c>
      <c r="K4326" s="214">
        <v>1515.1</v>
      </c>
      <c r="L4326" s="212" t="s">
        <v>4</v>
      </c>
      <c r="M4326" s="144">
        <f>mytable_customer_details!$K4326/mytable_customer_details!$J4326</f>
        <v>16.370610480821178</v>
      </c>
      <c r="N4326" s="168">
        <f>mytable_customer_details!$K4326/mytable_customer_details!$J4326</f>
        <v>16.370610480821178</v>
      </c>
      <c r="O4326" s="145">
        <f t="shared" si="335"/>
        <v>1</v>
      </c>
      <c r="P4326" s="145">
        <f t="shared" si="338"/>
        <v>1</v>
      </c>
      <c r="Q4326" s="146">
        <f t="shared" si="336"/>
        <v>0</v>
      </c>
      <c r="R4326" s="146">
        <f t="shared" si="339"/>
        <v>1</v>
      </c>
      <c r="S4326" s="146" t="b">
        <f>mytable_customer_details!$F$2:$F$7044&gt;0</f>
        <v>1</v>
      </c>
      <c r="T4326" s="146" t="b">
        <f>mytable_customer_details!$G$2:$G$7044&gt;0</f>
        <v>1</v>
      </c>
      <c r="U4326" s="146" t="b">
        <f>IF(mytable_customer_details!$S4326,mytable_customer_details!$T4326)</f>
        <v>1</v>
      </c>
      <c r="V4326" s="147">
        <f t="shared" si="337"/>
        <v>3</v>
      </c>
      <c r="W4326" s="148">
        <f ca="1">EDATE(TODAY(),-mytable_customer_details!$M4326)</f>
        <v>43218</v>
      </c>
      <c r="X4326" s="147">
        <f>mytable_customer_details!$K4326/mytable_customer_details!$M4326</f>
        <v>92.55</v>
      </c>
      <c r="Y4326" s="147" t="str">
        <f>VLOOKUP(H:H,Table2_ContractType!A:B,2,0)</f>
        <v>Month-to-Month</v>
      </c>
      <c r="Z4326" s="147" t="str">
        <f>VLOOKUP(F:F,Table3_PhoneService!A:B,2,0)</f>
        <v>Two or More Lines</v>
      </c>
      <c r="AA4326" s="147" t="str">
        <f>VLOOKUP(G:G,Table4_InternetService!A:B,2,0)</f>
        <v>Fiber Optic</v>
      </c>
      <c r="AB4326" s="149" t="str">
        <f>_xlfn.IFS(mytable_customer_details!$U4326, "Phone and Internet",mytable_customer_details!$S4326, "Phone Only", mytable_customer_details!$T4326, "Internet Only", TRUE, 0)</f>
        <v>Phone and Internet</v>
      </c>
    </row>
    <row r="4327" spans="1:28" ht="16">
      <c r="A4327" s="200" t="s">
        <v>5041</v>
      </c>
      <c r="B4327" s="212" t="s">
        <v>9</v>
      </c>
      <c r="C4327" s="212">
        <v>0</v>
      </c>
      <c r="D4327" s="212" t="s">
        <v>5</v>
      </c>
      <c r="E4327" s="212" t="s">
        <v>4</v>
      </c>
      <c r="F4327" s="132">
        <v>1</v>
      </c>
      <c r="G4327" s="132">
        <v>2</v>
      </c>
      <c r="H4327" s="132">
        <v>0</v>
      </c>
      <c r="I4327" s="212" t="s">
        <v>10</v>
      </c>
      <c r="J4327" s="213">
        <v>94.5</v>
      </c>
      <c r="K4327" s="214">
        <v>575.45000000000005</v>
      </c>
      <c r="L4327" s="212" t="s">
        <v>4</v>
      </c>
      <c r="M4327" s="144">
        <f>mytable_customer_details!$K4327/mytable_customer_details!$J4327</f>
        <v>6.0894179894179903</v>
      </c>
      <c r="N4327" s="168">
        <f>mytable_customer_details!$K4327/mytable_customer_details!$J4327</f>
        <v>6.0894179894179903</v>
      </c>
      <c r="O4327" s="145">
        <f t="shared" si="335"/>
        <v>0</v>
      </c>
      <c r="P4327" s="145">
        <f t="shared" si="338"/>
        <v>0</v>
      </c>
      <c r="Q4327" s="146">
        <f t="shared" si="336"/>
        <v>0</v>
      </c>
      <c r="R4327" s="146">
        <f t="shared" si="339"/>
        <v>1</v>
      </c>
      <c r="S4327" s="146" t="b">
        <f>mytable_customer_details!$F$2:$F$7044&gt;0</f>
        <v>1</v>
      </c>
      <c r="T4327" s="146" t="b">
        <f>mytable_customer_details!$G$2:$G$7044&gt;0</f>
        <v>1</v>
      </c>
      <c r="U4327" s="146" t="b">
        <f>IF(mytable_customer_details!$S4327,mytable_customer_details!$T4327)</f>
        <v>1</v>
      </c>
      <c r="V4327" s="147">
        <f t="shared" si="337"/>
        <v>2</v>
      </c>
      <c r="W4327" s="148">
        <f ca="1">EDATE(TODAY(),-mytable_customer_details!$M4327)</f>
        <v>43524</v>
      </c>
      <c r="X4327" s="147">
        <f>mytable_customer_details!$K4327/mytable_customer_details!$M4327</f>
        <v>94.5</v>
      </c>
      <c r="Y4327" s="147" t="str">
        <f>VLOOKUP(H:H,Table2_ContractType!A:B,2,0)</f>
        <v>Month-to-Month</v>
      </c>
      <c r="Z4327" s="147" t="str">
        <f>VLOOKUP(F:F,Table3_PhoneService!A:B,2,0)</f>
        <v>One Line</v>
      </c>
      <c r="AA4327" s="147" t="str">
        <f>VLOOKUP(G:G,Table4_InternetService!A:B,2,0)</f>
        <v>Fiber Optic</v>
      </c>
      <c r="AB4327" s="149" t="str">
        <f>_xlfn.IFS(mytable_customer_details!$U4327, "Phone and Internet",mytable_customer_details!$S4327, "Phone Only", mytable_customer_details!$T4327, "Internet Only", TRUE, 0)</f>
        <v>Phone and Internet</v>
      </c>
    </row>
    <row r="4328" spans="1:28" ht="16">
      <c r="A4328" s="200" t="s">
        <v>929</v>
      </c>
      <c r="B4328" s="212" t="s">
        <v>3</v>
      </c>
      <c r="C4328" s="212">
        <v>0</v>
      </c>
      <c r="D4328" s="212" t="s">
        <v>5</v>
      </c>
      <c r="E4328" s="212" t="s">
        <v>5</v>
      </c>
      <c r="F4328" s="132">
        <v>2</v>
      </c>
      <c r="G4328" s="132">
        <v>2</v>
      </c>
      <c r="H4328" s="132">
        <v>0</v>
      </c>
      <c r="I4328" s="212" t="s">
        <v>7</v>
      </c>
      <c r="J4328" s="213">
        <v>80.7</v>
      </c>
      <c r="K4328" s="214">
        <v>2193</v>
      </c>
      <c r="L4328" s="212" t="s">
        <v>5</v>
      </c>
      <c r="M4328" s="144">
        <f>mytable_customer_details!$K4328/mytable_customer_details!$J4328</f>
        <v>27.174721189591079</v>
      </c>
      <c r="N4328" s="168">
        <f>mytable_customer_details!$K4328/mytable_customer_details!$J4328</f>
        <v>27.174721189591079</v>
      </c>
      <c r="O4328" s="145">
        <f t="shared" si="335"/>
        <v>0</v>
      </c>
      <c r="P4328" s="145">
        <f t="shared" si="338"/>
        <v>1</v>
      </c>
      <c r="Q4328" s="146">
        <f t="shared" si="336"/>
        <v>1</v>
      </c>
      <c r="R4328" s="146">
        <f t="shared" si="339"/>
        <v>0</v>
      </c>
      <c r="S4328" s="146" t="b">
        <f>mytable_customer_details!$F$2:$F$7044&gt;0</f>
        <v>1</v>
      </c>
      <c r="T4328" s="146" t="b">
        <f>mytable_customer_details!$G$2:$G$7044&gt;0</f>
        <v>1</v>
      </c>
      <c r="U4328" s="146" t="b">
        <f>IF(mytable_customer_details!$S4328,mytable_customer_details!$T4328)</f>
        <v>1</v>
      </c>
      <c r="V4328" s="147">
        <f t="shared" si="337"/>
        <v>0</v>
      </c>
      <c r="W4328" s="148">
        <f ca="1">EDATE(TODAY(),-mytable_customer_details!$M4328)</f>
        <v>42883</v>
      </c>
      <c r="X4328" s="147">
        <f>mytable_customer_details!$K4328/mytable_customer_details!$M4328</f>
        <v>80.7</v>
      </c>
      <c r="Y4328" s="147" t="str">
        <f>VLOOKUP(H:H,Table2_ContractType!A:B,2,0)</f>
        <v>Month-to-Month</v>
      </c>
      <c r="Z4328" s="147" t="str">
        <f>VLOOKUP(F:F,Table3_PhoneService!A:B,2,0)</f>
        <v>Two or More Lines</v>
      </c>
      <c r="AA4328" s="147" t="str">
        <f>VLOOKUP(G:G,Table4_InternetService!A:B,2,0)</f>
        <v>Fiber Optic</v>
      </c>
      <c r="AB4328" s="149" t="str">
        <f>_xlfn.IFS(mytable_customer_details!$U4328, "Phone and Internet",mytable_customer_details!$S4328, "Phone Only", mytable_customer_details!$T4328, "Internet Only", TRUE, 0)</f>
        <v>Phone and Internet</v>
      </c>
    </row>
    <row r="4329" spans="1:28" ht="16">
      <c r="A4329" s="200" t="s">
        <v>574</v>
      </c>
      <c r="B4329" s="212" t="s">
        <v>9</v>
      </c>
      <c r="C4329" s="212">
        <v>0</v>
      </c>
      <c r="D4329" s="212" t="s">
        <v>4</v>
      </c>
      <c r="E4329" s="212" t="s">
        <v>4</v>
      </c>
      <c r="F4329" s="132">
        <v>2</v>
      </c>
      <c r="G4329" s="132">
        <v>2</v>
      </c>
      <c r="H4329" s="132">
        <v>2</v>
      </c>
      <c r="I4329" s="212" t="s">
        <v>17</v>
      </c>
      <c r="J4329" s="213">
        <v>99.5</v>
      </c>
      <c r="K4329" s="214">
        <v>5861.75</v>
      </c>
      <c r="L4329" s="212" t="s">
        <v>5</v>
      </c>
      <c r="M4329" s="144">
        <f>mytable_customer_details!$K4329/mytable_customer_details!$J4329</f>
        <v>58.912060301507537</v>
      </c>
      <c r="N4329" s="168">
        <f>mytable_customer_details!$K4329/mytable_customer_details!$J4329</f>
        <v>58.912060301507537</v>
      </c>
      <c r="O4329" s="145">
        <f t="shared" si="335"/>
        <v>1</v>
      </c>
      <c r="P4329" s="145">
        <f t="shared" si="338"/>
        <v>1</v>
      </c>
      <c r="Q4329" s="146">
        <f t="shared" si="336"/>
        <v>0</v>
      </c>
      <c r="R4329" s="146">
        <f t="shared" si="339"/>
        <v>0</v>
      </c>
      <c r="S4329" s="146" t="b">
        <f>mytable_customer_details!$F$2:$F$7044&gt;0</f>
        <v>1</v>
      </c>
      <c r="T4329" s="146" t="b">
        <f>mytable_customer_details!$G$2:$G$7044&gt;0</f>
        <v>1</v>
      </c>
      <c r="U4329" s="146" t="b">
        <f>IF(mytable_customer_details!$S4329,mytable_customer_details!$T4329)</f>
        <v>1</v>
      </c>
      <c r="V4329" s="147">
        <f t="shared" si="337"/>
        <v>3</v>
      </c>
      <c r="W4329" s="148">
        <f ca="1">EDATE(TODAY(),-mytable_customer_details!$M4329)</f>
        <v>41940</v>
      </c>
      <c r="X4329" s="147">
        <f>mytable_customer_details!$K4329/mytable_customer_details!$M4329</f>
        <v>99.5</v>
      </c>
      <c r="Y4329" s="147" t="str">
        <f>VLOOKUP(H:H,Table2_ContractType!A:B,2,0)</f>
        <v>2 Year</v>
      </c>
      <c r="Z4329" s="147" t="str">
        <f>VLOOKUP(F:F,Table3_PhoneService!A:B,2,0)</f>
        <v>Two or More Lines</v>
      </c>
      <c r="AA4329" s="147" t="str">
        <f>VLOOKUP(G:G,Table4_InternetService!A:B,2,0)</f>
        <v>Fiber Optic</v>
      </c>
      <c r="AB4329" s="149" t="str">
        <f>_xlfn.IFS(mytable_customer_details!$U4329, "Phone and Internet",mytable_customer_details!$S4329, "Phone Only", mytable_customer_details!$T4329, "Internet Only", TRUE, 0)</f>
        <v>Phone and Internet</v>
      </c>
    </row>
    <row r="4330" spans="1:28" ht="16">
      <c r="A4330" s="200" t="s">
        <v>6513</v>
      </c>
      <c r="B4330" s="212" t="s">
        <v>3</v>
      </c>
      <c r="C4330" s="212">
        <v>0</v>
      </c>
      <c r="D4330" s="212" t="s">
        <v>4</v>
      </c>
      <c r="E4330" s="212" t="s">
        <v>4</v>
      </c>
      <c r="F4330" s="132">
        <v>1</v>
      </c>
      <c r="G4330" s="132">
        <v>1</v>
      </c>
      <c r="H4330" s="132">
        <v>0</v>
      </c>
      <c r="I4330" s="212" t="s">
        <v>13</v>
      </c>
      <c r="J4330" s="213">
        <v>56.25</v>
      </c>
      <c r="K4330" s="214">
        <v>2419.5500000000002</v>
      </c>
      <c r="L4330" s="212" t="s">
        <v>5</v>
      </c>
      <c r="M4330" s="144">
        <f>mytable_customer_details!$K4330/mytable_customer_details!$J4330</f>
        <v>43.014222222222223</v>
      </c>
      <c r="N4330" s="168">
        <f>mytable_customer_details!$K4330/mytable_customer_details!$J4330</f>
        <v>43.014222222222223</v>
      </c>
      <c r="O4330" s="145">
        <f t="shared" si="335"/>
        <v>1</v>
      </c>
      <c r="P4330" s="145">
        <f t="shared" si="338"/>
        <v>1</v>
      </c>
      <c r="Q4330" s="146">
        <f t="shared" si="336"/>
        <v>1</v>
      </c>
      <c r="R4330" s="146">
        <f t="shared" si="339"/>
        <v>0</v>
      </c>
      <c r="S4330" s="146" t="b">
        <f>mytable_customer_details!$F$2:$F$7044&gt;0</f>
        <v>1</v>
      </c>
      <c r="T4330" s="146" t="b">
        <f>mytable_customer_details!$G$2:$G$7044&gt;0</f>
        <v>1</v>
      </c>
      <c r="U4330" s="146" t="b">
        <f>IF(mytable_customer_details!$S4330,mytable_customer_details!$T4330)</f>
        <v>1</v>
      </c>
      <c r="V4330" s="147">
        <f t="shared" si="337"/>
        <v>3</v>
      </c>
      <c r="W4330" s="148">
        <f ca="1">EDATE(TODAY(),-mytable_customer_details!$M4330)</f>
        <v>42397</v>
      </c>
      <c r="X4330" s="147">
        <f>mytable_customer_details!$K4330/mytable_customer_details!$M4330</f>
        <v>56.25</v>
      </c>
      <c r="Y4330" s="147" t="str">
        <f>VLOOKUP(H:H,Table2_ContractType!A:B,2,0)</f>
        <v>Month-to-Month</v>
      </c>
      <c r="Z4330" s="147" t="str">
        <f>VLOOKUP(F:F,Table3_PhoneService!A:B,2,0)</f>
        <v>One Line</v>
      </c>
      <c r="AA4330" s="147" t="str">
        <f>VLOOKUP(G:G,Table4_InternetService!A:B,2,0)</f>
        <v>DSL</v>
      </c>
      <c r="AB4330" s="149" t="str">
        <f>_xlfn.IFS(mytable_customer_details!$U4330, "Phone and Internet",mytable_customer_details!$S4330, "Phone Only", mytable_customer_details!$T4330, "Internet Only", TRUE, 0)</f>
        <v>Phone and Internet</v>
      </c>
    </row>
    <row r="4331" spans="1:28" ht="16">
      <c r="A4331" s="200" t="s">
        <v>5725</v>
      </c>
      <c r="B4331" s="212" t="s">
        <v>3</v>
      </c>
      <c r="C4331" s="212">
        <v>0</v>
      </c>
      <c r="D4331" s="212" t="s">
        <v>4</v>
      </c>
      <c r="E4331" s="212" t="s">
        <v>4</v>
      </c>
      <c r="F4331" s="132">
        <v>2</v>
      </c>
      <c r="G4331" s="132">
        <v>2</v>
      </c>
      <c r="H4331" s="132">
        <v>0</v>
      </c>
      <c r="I4331" s="212" t="s">
        <v>7</v>
      </c>
      <c r="J4331" s="213">
        <v>97.95</v>
      </c>
      <c r="K4331" s="214">
        <v>384.5</v>
      </c>
      <c r="L4331" s="212" t="s">
        <v>4</v>
      </c>
      <c r="M4331" s="144">
        <f>mytable_customer_details!$K4331/mytable_customer_details!$J4331</f>
        <v>3.9254721796835117</v>
      </c>
      <c r="N4331" s="168">
        <f>mytable_customer_details!$K4331/mytable_customer_details!$J4331</f>
        <v>3.9254721796835117</v>
      </c>
      <c r="O4331" s="145">
        <f t="shared" si="335"/>
        <v>1</v>
      </c>
      <c r="P4331" s="145">
        <f t="shared" si="338"/>
        <v>0</v>
      </c>
      <c r="Q4331" s="146">
        <f t="shared" si="336"/>
        <v>1</v>
      </c>
      <c r="R4331" s="146">
        <f t="shared" si="339"/>
        <v>1</v>
      </c>
      <c r="S4331" s="146" t="b">
        <f>mytable_customer_details!$F$2:$F$7044&gt;0</f>
        <v>1</v>
      </c>
      <c r="T4331" s="146" t="b">
        <f>mytable_customer_details!$G$2:$G$7044&gt;0</f>
        <v>1</v>
      </c>
      <c r="U4331" s="146" t="b">
        <f>IF(mytable_customer_details!$S4331,mytable_customer_details!$T4331)</f>
        <v>1</v>
      </c>
      <c r="V4331" s="147">
        <f t="shared" si="337"/>
        <v>3</v>
      </c>
      <c r="W4331" s="148">
        <f ca="1">EDATE(TODAY(),-mytable_customer_details!$M4331)</f>
        <v>43613</v>
      </c>
      <c r="X4331" s="147">
        <f>mytable_customer_details!$K4331/mytable_customer_details!$M4331</f>
        <v>97.95</v>
      </c>
      <c r="Y4331" s="147" t="str">
        <f>VLOOKUP(H:H,Table2_ContractType!A:B,2,0)</f>
        <v>Month-to-Month</v>
      </c>
      <c r="Z4331" s="147" t="str">
        <f>VLOOKUP(F:F,Table3_PhoneService!A:B,2,0)</f>
        <v>Two or More Lines</v>
      </c>
      <c r="AA4331" s="147" t="str">
        <f>VLOOKUP(G:G,Table4_InternetService!A:B,2,0)</f>
        <v>Fiber Optic</v>
      </c>
      <c r="AB4331" s="149" t="str">
        <f>_xlfn.IFS(mytable_customer_details!$U4331, "Phone and Internet",mytable_customer_details!$S4331, "Phone Only", mytable_customer_details!$T4331, "Internet Only", TRUE, 0)</f>
        <v>Phone and Internet</v>
      </c>
    </row>
    <row r="4332" spans="1:28" ht="16">
      <c r="A4332" s="200" t="s">
        <v>6515</v>
      </c>
      <c r="B4332" s="212" t="s">
        <v>9</v>
      </c>
      <c r="C4332" s="212">
        <v>0</v>
      </c>
      <c r="D4332" s="212" t="s">
        <v>5</v>
      </c>
      <c r="E4332" s="212" t="s">
        <v>5</v>
      </c>
      <c r="F4332" s="132">
        <v>1</v>
      </c>
      <c r="G4332" s="132">
        <v>2</v>
      </c>
      <c r="H4332" s="132">
        <v>0</v>
      </c>
      <c r="I4332" s="212" t="s">
        <v>7</v>
      </c>
      <c r="J4332" s="213">
        <v>79.25</v>
      </c>
      <c r="K4332" s="214">
        <v>267.60000000000002</v>
      </c>
      <c r="L4332" s="212" t="s">
        <v>4</v>
      </c>
      <c r="M4332" s="144">
        <f>mytable_customer_details!$K4332/mytable_customer_details!$J4332</f>
        <v>3.3766561514195588</v>
      </c>
      <c r="N4332" s="168">
        <f>mytable_customer_details!$K4332/mytable_customer_details!$J4332</f>
        <v>3.3766561514195588</v>
      </c>
      <c r="O4332" s="145">
        <f t="shared" si="335"/>
        <v>0</v>
      </c>
      <c r="P4332" s="145">
        <f t="shared" si="338"/>
        <v>0</v>
      </c>
      <c r="Q4332" s="146">
        <f t="shared" si="336"/>
        <v>0</v>
      </c>
      <c r="R4332" s="146">
        <f t="shared" si="339"/>
        <v>1</v>
      </c>
      <c r="S4332" s="146" t="b">
        <f>mytable_customer_details!$F$2:$F$7044&gt;0</f>
        <v>1</v>
      </c>
      <c r="T4332" s="146" t="b">
        <f>mytable_customer_details!$G$2:$G$7044&gt;0</f>
        <v>1</v>
      </c>
      <c r="U4332" s="146" t="b">
        <f>IF(mytable_customer_details!$S4332,mytable_customer_details!$T4332)</f>
        <v>1</v>
      </c>
      <c r="V4332" s="147">
        <f t="shared" si="337"/>
        <v>0</v>
      </c>
      <c r="W4332" s="148">
        <f ca="1">EDATE(TODAY(),-mytable_customer_details!$M4332)</f>
        <v>43613</v>
      </c>
      <c r="X4332" s="147">
        <f>mytable_customer_details!$K4332/mytable_customer_details!$M4332</f>
        <v>79.25</v>
      </c>
      <c r="Y4332" s="147" t="str">
        <f>VLOOKUP(H:H,Table2_ContractType!A:B,2,0)</f>
        <v>Month-to-Month</v>
      </c>
      <c r="Z4332" s="147" t="str">
        <f>VLOOKUP(F:F,Table3_PhoneService!A:B,2,0)</f>
        <v>One Line</v>
      </c>
      <c r="AA4332" s="147" t="str">
        <f>VLOOKUP(G:G,Table4_InternetService!A:B,2,0)</f>
        <v>Fiber Optic</v>
      </c>
      <c r="AB4332" s="149" t="str">
        <f>_xlfn.IFS(mytable_customer_details!$U4332, "Phone and Internet",mytable_customer_details!$S4332, "Phone Only", mytable_customer_details!$T4332, "Internet Only", TRUE, 0)</f>
        <v>Phone and Internet</v>
      </c>
    </row>
    <row r="4333" spans="1:28" ht="16">
      <c r="A4333" s="200" t="s">
        <v>4640</v>
      </c>
      <c r="B4333" s="212" t="s">
        <v>3</v>
      </c>
      <c r="C4333" s="212">
        <v>0</v>
      </c>
      <c r="D4333" s="212" t="s">
        <v>5</v>
      </c>
      <c r="E4333" s="212" t="s">
        <v>5</v>
      </c>
      <c r="F4333" s="132">
        <v>1</v>
      </c>
      <c r="G4333" s="132">
        <v>0</v>
      </c>
      <c r="H4333" s="132">
        <v>0</v>
      </c>
      <c r="I4333" s="212" t="s">
        <v>10</v>
      </c>
      <c r="J4333" s="213">
        <v>19.3</v>
      </c>
      <c r="K4333" s="214">
        <v>279.3</v>
      </c>
      <c r="L4333" s="212" t="s">
        <v>5</v>
      </c>
      <c r="M4333" s="144">
        <f>mytable_customer_details!$K4333/mytable_customer_details!$J4333</f>
        <v>14.471502590673575</v>
      </c>
      <c r="N4333" s="168">
        <f>mytable_customer_details!$K4333/mytable_customer_details!$J4333</f>
        <v>14.471502590673575</v>
      </c>
      <c r="O4333" s="145">
        <f t="shared" si="335"/>
        <v>0</v>
      </c>
      <c r="P4333" s="145">
        <f t="shared" si="338"/>
        <v>0</v>
      </c>
      <c r="Q4333" s="146">
        <f t="shared" si="336"/>
        <v>1</v>
      </c>
      <c r="R4333" s="146">
        <f t="shared" si="339"/>
        <v>0</v>
      </c>
      <c r="S4333" s="146" t="b">
        <f>mytable_customer_details!$F$2:$F$7044&gt;0</f>
        <v>1</v>
      </c>
      <c r="T4333" s="146" t="b">
        <f>mytable_customer_details!$G$2:$G$7044&gt;0</f>
        <v>0</v>
      </c>
      <c r="U4333" s="146" t="b">
        <f>IF(mytable_customer_details!$S4333,mytable_customer_details!$T4333)</f>
        <v>0</v>
      </c>
      <c r="V4333" s="147">
        <f t="shared" si="337"/>
        <v>0</v>
      </c>
      <c r="W4333" s="148">
        <f ca="1">EDATE(TODAY(),-mytable_customer_details!$M4333)</f>
        <v>43279</v>
      </c>
      <c r="X4333" s="147">
        <f>mytable_customer_details!$K4333/mytable_customer_details!$M4333</f>
        <v>19.3</v>
      </c>
      <c r="Y4333" s="147" t="str">
        <f>VLOOKUP(H:H,Table2_ContractType!A:B,2,0)</f>
        <v>Month-to-Month</v>
      </c>
      <c r="Z4333" s="147" t="str">
        <f>VLOOKUP(F:F,Table3_PhoneService!A:B,2,0)</f>
        <v>One Line</v>
      </c>
      <c r="AA4333" s="147" t="str">
        <f>VLOOKUP(G:G,Table4_InternetService!A:B,2,0)</f>
        <v>No Internet Service</v>
      </c>
      <c r="AB4333" s="149" t="str">
        <f>_xlfn.IFS(mytable_customer_details!$U4333, "Phone and Internet",mytable_customer_details!$S4333, "Phone Only", mytable_customer_details!$T4333, "Internet Only", TRUE, 0)</f>
        <v>Phone Only</v>
      </c>
    </row>
    <row r="4334" spans="1:28" ht="16">
      <c r="A4334" s="200" t="s">
        <v>2393</v>
      </c>
      <c r="B4334" s="212" t="s">
        <v>3</v>
      </c>
      <c r="C4334" s="212">
        <v>0</v>
      </c>
      <c r="D4334" s="212" t="s">
        <v>5</v>
      </c>
      <c r="E4334" s="212" t="s">
        <v>5</v>
      </c>
      <c r="F4334" s="132">
        <v>0</v>
      </c>
      <c r="G4334" s="132">
        <v>1</v>
      </c>
      <c r="H4334" s="132">
        <v>1</v>
      </c>
      <c r="I4334" s="212" t="s">
        <v>17</v>
      </c>
      <c r="J4334" s="213">
        <v>39.5</v>
      </c>
      <c r="K4334" s="214">
        <v>1082.75</v>
      </c>
      <c r="L4334" s="212" t="s">
        <v>5</v>
      </c>
      <c r="M4334" s="144">
        <f>mytable_customer_details!$K4334/mytable_customer_details!$J4334</f>
        <v>27.411392405063292</v>
      </c>
      <c r="N4334" s="168">
        <f>mytable_customer_details!$K4334/mytable_customer_details!$J4334</f>
        <v>27.411392405063292</v>
      </c>
      <c r="O4334" s="145">
        <f t="shared" si="335"/>
        <v>0</v>
      </c>
      <c r="P4334" s="145">
        <f t="shared" si="338"/>
        <v>0</v>
      </c>
      <c r="Q4334" s="146">
        <f t="shared" si="336"/>
        <v>1</v>
      </c>
      <c r="R4334" s="146">
        <f t="shared" si="339"/>
        <v>0</v>
      </c>
      <c r="S4334" s="146" t="b">
        <f>mytable_customer_details!$F$2:$F$7044&gt;0</f>
        <v>0</v>
      </c>
      <c r="T4334" s="146" t="b">
        <f>mytable_customer_details!$G$2:$G$7044&gt;0</f>
        <v>1</v>
      </c>
      <c r="U4334" s="146" t="b">
        <f>IF(mytable_customer_details!$S4334,mytable_customer_details!$T4334)</f>
        <v>0</v>
      </c>
      <c r="V4334" s="147">
        <f t="shared" si="337"/>
        <v>0</v>
      </c>
      <c r="W4334" s="148">
        <f ca="1">EDATE(TODAY(),-mytable_customer_details!$M4334)</f>
        <v>42883</v>
      </c>
      <c r="X4334" s="147">
        <f>mytable_customer_details!$K4334/mytable_customer_details!$M4334</f>
        <v>39.5</v>
      </c>
      <c r="Y4334" s="147" t="str">
        <f>VLOOKUP(H:H,Table2_ContractType!A:B,2,0)</f>
        <v>1 Year</v>
      </c>
      <c r="Z4334" s="147" t="str">
        <f>VLOOKUP(F:F,Table3_PhoneService!A:B,2,0)</f>
        <v>No Phone Service</v>
      </c>
      <c r="AA4334" s="147" t="str">
        <f>VLOOKUP(G:G,Table4_InternetService!A:B,2,0)</f>
        <v>DSL</v>
      </c>
      <c r="AB4334" s="149" t="str">
        <f>_xlfn.IFS(mytable_customer_details!$U4334, "Phone and Internet",mytable_customer_details!$S4334, "Phone Only", mytable_customer_details!$T4334, "Internet Only", TRUE, 0)</f>
        <v>Internet Only</v>
      </c>
    </row>
    <row r="4335" spans="1:28" ht="16">
      <c r="A4335" s="200" t="s">
        <v>954</v>
      </c>
      <c r="B4335" s="212" t="s">
        <v>3</v>
      </c>
      <c r="C4335" s="212">
        <v>0</v>
      </c>
      <c r="D4335" s="212" t="s">
        <v>4</v>
      </c>
      <c r="E4335" s="212" t="s">
        <v>5</v>
      </c>
      <c r="F4335" s="132">
        <v>0</v>
      </c>
      <c r="G4335" s="132">
        <v>1</v>
      </c>
      <c r="H4335" s="132">
        <v>2</v>
      </c>
      <c r="I4335" s="212" t="s">
        <v>13</v>
      </c>
      <c r="J4335" s="213">
        <v>65.5</v>
      </c>
      <c r="K4335" s="214">
        <v>4919.7</v>
      </c>
      <c r="L4335" s="212" t="s">
        <v>5</v>
      </c>
      <c r="M4335" s="144">
        <f>mytable_customer_details!$K4335/mytable_customer_details!$J4335</f>
        <v>75.109923664122135</v>
      </c>
      <c r="N4335" s="168">
        <f>mytable_customer_details!$K4335/mytable_customer_details!$J4335</f>
        <v>75.109923664122135</v>
      </c>
      <c r="O4335" s="145">
        <f t="shared" si="335"/>
        <v>1</v>
      </c>
      <c r="P4335" s="145">
        <f t="shared" si="338"/>
        <v>0</v>
      </c>
      <c r="Q4335" s="146">
        <f t="shared" si="336"/>
        <v>1</v>
      </c>
      <c r="R4335" s="146">
        <f t="shared" si="339"/>
        <v>0</v>
      </c>
      <c r="S4335" s="146" t="b">
        <f>mytable_customer_details!$F$2:$F$7044&gt;0</f>
        <v>0</v>
      </c>
      <c r="T4335" s="146" t="b">
        <f>mytable_customer_details!$G$2:$G$7044&gt;0</f>
        <v>1</v>
      </c>
      <c r="U4335" s="146" t="b">
        <f>IF(mytable_customer_details!$S4335,mytable_customer_details!$T4335)</f>
        <v>0</v>
      </c>
      <c r="V4335" s="147">
        <f t="shared" si="337"/>
        <v>1</v>
      </c>
      <c r="W4335" s="148">
        <f ca="1">EDATE(TODAY(),-mytable_customer_details!$M4335)</f>
        <v>41422</v>
      </c>
      <c r="X4335" s="147">
        <f>mytable_customer_details!$K4335/mytable_customer_details!$M4335</f>
        <v>65.5</v>
      </c>
      <c r="Y4335" s="147" t="str">
        <f>VLOOKUP(H:H,Table2_ContractType!A:B,2,0)</f>
        <v>2 Year</v>
      </c>
      <c r="Z4335" s="147" t="str">
        <f>VLOOKUP(F:F,Table3_PhoneService!A:B,2,0)</f>
        <v>No Phone Service</v>
      </c>
      <c r="AA4335" s="147" t="str">
        <f>VLOOKUP(G:G,Table4_InternetService!A:B,2,0)</f>
        <v>DSL</v>
      </c>
      <c r="AB4335" s="149" t="str">
        <f>_xlfn.IFS(mytable_customer_details!$U4335, "Phone and Internet",mytable_customer_details!$S4335, "Phone Only", mytable_customer_details!$T4335, "Internet Only", TRUE, 0)</f>
        <v>Internet Only</v>
      </c>
    </row>
    <row r="4336" spans="1:28" ht="16">
      <c r="A4336" s="200" t="s">
        <v>4756</v>
      </c>
      <c r="B4336" s="212" t="s">
        <v>3</v>
      </c>
      <c r="C4336" s="212">
        <v>0</v>
      </c>
      <c r="D4336" s="212" t="s">
        <v>4</v>
      </c>
      <c r="E4336" s="212" t="s">
        <v>5</v>
      </c>
      <c r="F4336" s="132">
        <v>2</v>
      </c>
      <c r="G4336" s="132">
        <v>2</v>
      </c>
      <c r="H4336" s="132">
        <v>0</v>
      </c>
      <c r="I4336" s="212" t="s">
        <v>7</v>
      </c>
      <c r="J4336" s="213">
        <v>100.45</v>
      </c>
      <c r="K4336" s="214">
        <v>3414.65</v>
      </c>
      <c r="L4336" s="212" t="s">
        <v>5</v>
      </c>
      <c r="M4336" s="144">
        <f>mytable_customer_details!$K4336/mytable_customer_details!$J4336</f>
        <v>33.993529118964659</v>
      </c>
      <c r="N4336" s="168">
        <f>mytable_customer_details!$K4336/mytable_customer_details!$J4336</f>
        <v>33.993529118964659</v>
      </c>
      <c r="O4336" s="145">
        <f t="shared" si="335"/>
        <v>1</v>
      </c>
      <c r="P4336" s="145">
        <f t="shared" si="338"/>
        <v>0</v>
      </c>
      <c r="Q4336" s="146">
        <f t="shared" si="336"/>
        <v>1</v>
      </c>
      <c r="R4336" s="146">
        <f t="shared" si="339"/>
        <v>0</v>
      </c>
      <c r="S4336" s="146" t="b">
        <f>mytable_customer_details!$F$2:$F$7044&gt;0</f>
        <v>1</v>
      </c>
      <c r="T4336" s="146" t="b">
        <f>mytable_customer_details!$G$2:$G$7044&gt;0</f>
        <v>1</v>
      </c>
      <c r="U4336" s="146" t="b">
        <f>IF(mytable_customer_details!$S4336,mytable_customer_details!$T4336)</f>
        <v>1</v>
      </c>
      <c r="V4336" s="147">
        <f t="shared" si="337"/>
        <v>1</v>
      </c>
      <c r="W4336" s="148">
        <f ca="1">EDATE(TODAY(),-mytable_customer_details!$M4336)</f>
        <v>42702</v>
      </c>
      <c r="X4336" s="147">
        <f>mytable_customer_details!$K4336/mytable_customer_details!$M4336</f>
        <v>100.45</v>
      </c>
      <c r="Y4336" s="147" t="str">
        <f>VLOOKUP(H:H,Table2_ContractType!A:B,2,0)</f>
        <v>Month-to-Month</v>
      </c>
      <c r="Z4336" s="147" t="str">
        <f>VLOOKUP(F:F,Table3_PhoneService!A:B,2,0)</f>
        <v>Two or More Lines</v>
      </c>
      <c r="AA4336" s="147" t="str">
        <f>VLOOKUP(G:G,Table4_InternetService!A:B,2,0)</f>
        <v>Fiber Optic</v>
      </c>
      <c r="AB4336" s="149" t="str">
        <f>_xlfn.IFS(mytable_customer_details!$U4336, "Phone and Internet",mytable_customer_details!$S4336, "Phone Only", mytable_customer_details!$T4336, "Internet Only", TRUE, 0)</f>
        <v>Phone and Internet</v>
      </c>
    </row>
    <row r="4337" spans="1:28" ht="16">
      <c r="A4337" s="200" t="s">
        <v>4739</v>
      </c>
      <c r="B4337" s="212" t="s">
        <v>9</v>
      </c>
      <c r="C4337" s="212">
        <v>0</v>
      </c>
      <c r="D4337" s="212" t="s">
        <v>5</v>
      </c>
      <c r="E4337" s="212" t="s">
        <v>5</v>
      </c>
      <c r="F4337" s="132">
        <v>0</v>
      </c>
      <c r="G4337" s="132">
        <v>1</v>
      </c>
      <c r="H4337" s="132">
        <v>2</v>
      </c>
      <c r="I4337" s="212" t="s">
        <v>10</v>
      </c>
      <c r="J4337" s="213">
        <v>38.25</v>
      </c>
      <c r="K4337" s="214">
        <v>1755.35</v>
      </c>
      <c r="L4337" s="212" t="s">
        <v>5</v>
      </c>
      <c r="M4337" s="144">
        <f>mytable_customer_details!$K4337/mytable_customer_details!$J4337</f>
        <v>45.891503267973853</v>
      </c>
      <c r="N4337" s="168">
        <f>mytable_customer_details!$K4337/mytable_customer_details!$J4337</f>
        <v>45.891503267973853</v>
      </c>
      <c r="O4337" s="145">
        <f t="shared" si="335"/>
        <v>0</v>
      </c>
      <c r="P4337" s="145">
        <f t="shared" si="338"/>
        <v>0</v>
      </c>
      <c r="Q4337" s="146">
        <f t="shared" si="336"/>
        <v>0</v>
      </c>
      <c r="R4337" s="146">
        <f t="shared" si="339"/>
        <v>0</v>
      </c>
      <c r="S4337" s="146" t="b">
        <f>mytable_customer_details!$F$2:$F$7044&gt;0</f>
        <v>0</v>
      </c>
      <c r="T4337" s="146" t="b">
        <f>mytable_customer_details!$G$2:$G$7044&gt;0</f>
        <v>1</v>
      </c>
      <c r="U4337" s="146" t="b">
        <f>IF(mytable_customer_details!$S4337,mytable_customer_details!$T4337)</f>
        <v>0</v>
      </c>
      <c r="V4337" s="147">
        <f t="shared" si="337"/>
        <v>0</v>
      </c>
      <c r="W4337" s="148">
        <f ca="1">EDATE(TODAY(),-mytable_customer_details!$M4337)</f>
        <v>42336</v>
      </c>
      <c r="X4337" s="147">
        <f>mytable_customer_details!$K4337/mytable_customer_details!$M4337</f>
        <v>38.25</v>
      </c>
      <c r="Y4337" s="147" t="str">
        <f>VLOOKUP(H:H,Table2_ContractType!A:B,2,0)</f>
        <v>2 Year</v>
      </c>
      <c r="Z4337" s="147" t="str">
        <f>VLOOKUP(F:F,Table3_PhoneService!A:B,2,0)</f>
        <v>No Phone Service</v>
      </c>
      <c r="AA4337" s="147" t="str">
        <f>VLOOKUP(G:G,Table4_InternetService!A:B,2,0)</f>
        <v>DSL</v>
      </c>
      <c r="AB4337" s="149" t="str">
        <f>_xlfn.IFS(mytable_customer_details!$U4337, "Phone and Internet",mytable_customer_details!$S4337, "Phone Only", mytable_customer_details!$T4337, "Internet Only", TRUE, 0)</f>
        <v>Internet Only</v>
      </c>
    </row>
    <row r="4338" spans="1:28" ht="16">
      <c r="A4338" s="200" t="s">
        <v>6787</v>
      </c>
      <c r="B4338" s="212" t="s">
        <v>3</v>
      </c>
      <c r="C4338" s="212">
        <v>1</v>
      </c>
      <c r="D4338" s="212" t="s">
        <v>4</v>
      </c>
      <c r="E4338" s="212" t="s">
        <v>5</v>
      </c>
      <c r="F4338" s="132">
        <v>1</v>
      </c>
      <c r="G4338" s="132">
        <v>1</v>
      </c>
      <c r="H4338" s="132">
        <v>2</v>
      </c>
      <c r="I4338" s="212" t="s">
        <v>17</v>
      </c>
      <c r="J4338" s="213">
        <v>79.95</v>
      </c>
      <c r="K4338" s="214">
        <v>4819.75</v>
      </c>
      <c r="L4338" s="212" t="s">
        <v>5</v>
      </c>
      <c r="M4338" s="144">
        <f>mytable_customer_details!$K4338/mytable_customer_details!$J4338</f>
        <v>60.284552845528452</v>
      </c>
      <c r="N4338" s="168">
        <f>mytable_customer_details!$K4338/mytable_customer_details!$J4338</f>
        <v>60.284552845528452</v>
      </c>
      <c r="O4338" s="145">
        <f t="shared" si="335"/>
        <v>1</v>
      </c>
      <c r="P4338" s="145">
        <f t="shared" si="338"/>
        <v>0</v>
      </c>
      <c r="Q4338" s="146">
        <f t="shared" si="336"/>
        <v>1</v>
      </c>
      <c r="R4338" s="146">
        <f t="shared" si="339"/>
        <v>0</v>
      </c>
      <c r="S4338" s="146" t="b">
        <f>mytable_customer_details!$F$2:$F$7044&gt;0</f>
        <v>1</v>
      </c>
      <c r="T4338" s="146" t="b">
        <f>mytable_customer_details!$G$2:$G$7044&gt;0</f>
        <v>1</v>
      </c>
      <c r="U4338" s="146" t="b">
        <f>IF(mytable_customer_details!$S4338,mytable_customer_details!$T4338)</f>
        <v>1</v>
      </c>
      <c r="V4338" s="147">
        <f t="shared" si="337"/>
        <v>1</v>
      </c>
      <c r="W4338" s="148">
        <f ca="1">EDATE(TODAY(),-mytable_customer_details!$M4338)</f>
        <v>41879</v>
      </c>
      <c r="X4338" s="147">
        <f>mytable_customer_details!$K4338/mytable_customer_details!$M4338</f>
        <v>79.95</v>
      </c>
      <c r="Y4338" s="147" t="str">
        <f>VLOOKUP(H:H,Table2_ContractType!A:B,2,0)</f>
        <v>2 Year</v>
      </c>
      <c r="Z4338" s="147" t="str">
        <f>VLOOKUP(F:F,Table3_PhoneService!A:B,2,0)</f>
        <v>One Line</v>
      </c>
      <c r="AA4338" s="147" t="str">
        <f>VLOOKUP(G:G,Table4_InternetService!A:B,2,0)</f>
        <v>DSL</v>
      </c>
      <c r="AB4338" s="149" t="str">
        <f>_xlfn.IFS(mytable_customer_details!$U4338, "Phone and Internet",mytable_customer_details!$S4338, "Phone Only", mytable_customer_details!$T4338, "Internet Only", TRUE, 0)</f>
        <v>Phone and Internet</v>
      </c>
    </row>
    <row r="4339" spans="1:28" ht="16">
      <c r="A4339" s="200" t="s">
        <v>6421</v>
      </c>
      <c r="B4339" s="212" t="s">
        <v>3</v>
      </c>
      <c r="C4339" s="212">
        <v>1</v>
      </c>
      <c r="D4339" s="212" t="s">
        <v>5</v>
      </c>
      <c r="E4339" s="212" t="s">
        <v>5</v>
      </c>
      <c r="F4339" s="132">
        <v>2</v>
      </c>
      <c r="G4339" s="132">
        <v>1</v>
      </c>
      <c r="H4339" s="132">
        <v>1</v>
      </c>
      <c r="I4339" s="212" t="s">
        <v>13</v>
      </c>
      <c r="J4339" s="213">
        <v>83</v>
      </c>
      <c r="K4339" s="214">
        <v>5243.05</v>
      </c>
      <c r="L4339" s="212" t="s">
        <v>5</v>
      </c>
      <c r="M4339" s="144">
        <f>mytable_customer_details!$K4339/mytable_customer_details!$J4339</f>
        <v>63.169277108433739</v>
      </c>
      <c r="N4339" s="168">
        <f>mytable_customer_details!$K4339/mytable_customer_details!$J4339</f>
        <v>63.169277108433739</v>
      </c>
      <c r="O4339" s="145">
        <f t="shared" si="335"/>
        <v>0</v>
      </c>
      <c r="P4339" s="145">
        <f t="shared" si="338"/>
        <v>0</v>
      </c>
      <c r="Q4339" s="146">
        <f t="shared" si="336"/>
        <v>1</v>
      </c>
      <c r="R4339" s="146">
        <f t="shared" si="339"/>
        <v>0</v>
      </c>
      <c r="S4339" s="146" t="b">
        <f>mytable_customer_details!$F$2:$F$7044&gt;0</f>
        <v>1</v>
      </c>
      <c r="T4339" s="146" t="b">
        <f>mytable_customer_details!$G$2:$G$7044&gt;0</f>
        <v>1</v>
      </c>
      <c r="U4339" s="146" t="b">
        <f>IF(mytable_customer_details!$S4339,mytable_customer_details!$T4339)</f>
        <v>1</v>
      </c>
      <c r="V4339" s="147">
        <f t="shared" si="337"/>
        <v>0</v>
      </c>
      <c r="W4339" s="148">
        <f ca="1">EDATE(TODAY(),-mytable_customer_details!$M4339)</f>
        <v>41787</v>
      </c>
      <c r="X4339" s="147">
        <f>mytable_customer_details!$K4339/mytable_customer_details!$M4339</f>
        <v>83</v>
      </c>
      <c r="Y4339" s="147" t="str">
        <f>VLOOKUP(H:H,Table2_ContractType!A:B,2,0)</f>
        <v>1 Year</v>
      </c>
      <c r="Z4339" s="147" t="str">
        <f>VLOOKUP(F:F,Table3_PhoneService!A:B,2,0)</f>
        <v>Two or More Lines</v>
      </c>
      <c r="AA4339" s="147" t="str">
        <f>VLOOKUP(G:G,Table4_InternetService!A:B,2,0)</f>
        <v>DSL</v>
      </c>
      <c r="AB4339" s="149" t="str">
        <f>_xlfn.IFS(mytable_customer_details!$U4339, "Phone and Internet",mytable_customer_details!$S4339, "Phone Only", mytable_customer_details!$T4339, "Internet Only", TRUE, 0)</f>
        <v>Phone and Internet</v>
      </c>
    </row>
    <row r="4340" spans="1:28" ht="16">
      <c r="A4340" s="200" t="s">
        <v>4359</v>
      </c>
      <c r="B4340" s="212" t="s">
        <v>3</v>
      </c>
      <c r="C4340" s="212">
        <v>0</v>
      </c>
      <c r="D4340" s="212" t="s">
        <v>5</v>
      </c>
      <c r="E4340" s="212" t="s">
        <v>5</v>
      </c>
      <c r="F4340" s="132">
        <v>1</v>
      </c>
      <c r="G4340" s="132">
        <v>0</v>
      </c>
      <c r="H4340" s="132">
        <v>0</v>
      </c>
      <c r="I4340" s="212" t="s">
        <v>10</v>
      </c>
      <c r="J4340" s="213">
        <v>19.100000000000001</v>
      </c>
      <c r="K4340" s="214">
        <v>19.100000000000001</v>
      </c>
      <c r="L4340" s="212" t="s">
        <v>4</v>
      </c>
      <c r="M4340" s="144">
        <f>mytable_customer_details!$K4340/mytable_customer_details!$J4340</f>
        <v>1</v>
      </c>
      <c r="N4340" s="168">
        <f>mytable_customer_details!$K4340/mytable_customer_details!$J4340</f>
        <v>1</v>
      </c>
      <c r="O4340" s="145">
        <f t="shared" si="335"/>
        <v>0</v>
      </c>
      <c r="P4340" s="145">
        <f t="shared" si="338"/>
        <v>1</v>
      </c>
      <c r="Q4340" s="146">
        <f t="shared" si="336"/>
        <v>1</v>
      </c>
      <c r="R4340" s="146">
        <f t="shared" si="339"/>
        <v>1</v>
      </c>
      <c r="S4340" s="146" t="b">
        <f>mytable_customer_details!$F$2:$F$7044&gt;0</f>
        <v>1</v>
      </c>
      <c r="T4340" s="146" t="b">
        <f>mytable_customer_details!$G$2:$G$7044&gt;0</f>
        <v>0</v>
      </c>
      <c r="U4340" s="146" t="b">
        <f>IF(mytable_customer_details!$S4340,mytable_customer_details!$T4340)</f>
        <v>0</v>
      </c>
      <c r="V4340" s="147">
        <f t="shared" si="337"/>
        <v>0</v>
      </c>
      <c r="W4340" s="148">
        <f ca="1">EDATE(TODAY(),-mytable_customer_details!$M4340)</f>
        <v>43674</v>
      </c>
      <c r="X4340" s="147">
        <f>mytable_customer_details!$K4340/mytable_customer_details!$M4340</f>
        <v>19.100000000000001</v>
      </c>
      <c r="Y4340" s="147" t="str">
        <f>VLOOKUP(H:H,Table2_ContractType!A:B,2,0)</f>
        <v>Month-to-Month</v>
      </c>
      <c r="Z4340" s="147" t="str">
        <f>VLOOKUP(F:F,Table3_PhoneService!A:B,2,0)</f>
        <v>One Line</v>
      </c>
      <c r="AA4340" s="147" t="str">
        <f>VLOOKUP(G:G,Table4_InternetService!A:B,2,0)</f>
        <v>No Internet Service</v>
      </c>
      <c r="AB4340" s="149" t="str">
        <f>_xlfn.IFS(mytable_customer_details!$U4340, "Phone and Internet",mytable_customer_details!$S4340, "Phone Only", mytable_customer_details!$T4340, "Internet Only", TRUE, 0)</f>
        <v>Phone Only</v>
      </c>
    </row>
    <row r="4341" spans="1:28" ht="16">
      <c r="A4341" s="200" t="s">
        <v>383</v>
      </c>
      <c r="B4341" s="212" t="s">
        <v>9</v>
      </c>
      <c r="C4341" s="212">
        <v>0</v>
      </c>
      <c r="D4341" s="212" t="s">
        <v>5</v>
      </c>
      <c r="E4341" s="212" t="s">
        <v>4</v>
      </c>
      <c r="F4341" s="132">
        <v>0</v>
      </c>
      <c r="G4341" s="132">
        <v>1</v>
      </c>
      <c r="H4341" s="132">
        <v>2</v>
      </c>
      <c r="I4341" s="212" t="s">
        <v>10</v>
      </c>
      <c r="J4341" s="213">
        <v>35.75</v>
      </c>
      <c r="K4341" s="214">
        <v>830.8</v>
      </c>
      <c r="L4341" s="212" t="s">
        <v>5</v>
      </c>
      <c r="M4341" s="144">
        <f>mytable_customer_details!$K4341/mytable_customer_details!$J4341</f>
        <v>23.239160839160839</v>
      </c>
      <c r="N4341" s="168">
        <f>mytable_customer_details!$K4341/mytable_customer_details!$J4341</f>
        <v>23.239160839160839</v>
      </c>
      <c r="O4341" s="145">
        <f t="shared" si="335"/>
        <v>0</v>
      </c>
      <c r="P4341" s="145">
        <f t="shared" si="338"/>
        <v>1</v>
      </c>
      <c r="Q4341" s="146">
        <f t="shared" si="336"/>
        <v>0</v>
      </c>
      <c r="R4341" s="146">
        <f t="shared" si="339"/>
        <v>0</v>
      </c>
      <c r="S4341" s="146" t="b">
        <f>mytable_customer_details!$F$2:$F$7044&gt;0</f>
        <v>0</v>
      </c>
      <c r="T4341" s="146" t="b">
        <f>mytable_customer_details!$G$2:$G$7044&gt;0</f>
        <v>1</v>
      </c>
      <c r="U4341" s="146" t="b">
        <f>IF(mytable_customer_details!$S4341,mytable_customer_details!$T4341)</f>
        <v>0</v>
      </c>
      <c r="V4341" s="147">
        <f t="shared" si="337"/>
        <v>2</v>
      </c>
      <c r="W4341" s="148">
        <f ca="1">EDATE(TODAY(),-mytable_customer_details!$M4341)</f>
        <v>43006</v>
      </c>
      <c r="X4341" s="147">
        <f>mytable_customer_details!$K4341/mytable_customer_details!$M4341</f>
        <v>35.75</v>
      </c>
      <c r="Y4341" s="147" t="str">
        <f>VLOOKUP(H:H,Table2_ContractType!A:B,2,0)</f>
        <v>2 Year</v>
      </c>
      <c r="Z4341" s="147" t="str">
        <f>VLOOKUP(F:F,Table3_PhoneService!A:B,2,0)</f>
        <v>No Phone Service</v>
      </c>
      <c r="AA4341" s="147" t="str">
        <f>VLOOKUP(G:G,Table4_InternetService!A:B,2,0)</f>
        <v>DSL</v>
      </c>
      <c r="AB4341" s="149" t="str">
        <f>_xlfn.IFS(mytable_customer_details!$U4341, "Phone and Internet",mytable_customer_details!$S4341, "Phone Only", mytable_customer_details!$T4341, "Internet Only", TRUE, 0)</f>
        <v>Internet Only</v>
      </c>
    </row>
    <row r="4342" spans="1:28" ht="16">
      <c r="A4342" s="200" t="s">
        <v>4593</v>
      </c>
      <c r="B4342" s="212" t="s">
        <v>9</v>
      </c>
      <c r="C4342" s="212">
        <v>0</v>
      </c>
      <c r="D4342" s="212" t="s">
        <v>4</v>
      </c>
      <c r="E4342" s="212" t="s">
        <v>4</v>
      </c>
      <c r="F4342" s="132">
        <v>2</v>
      </c>
      <c r="G4342" s="132">
        <v>1</v>
      </c>
      <c r="H4342" s="132">
        <v>2</v>
      </c>
      <c r="I4342" s="212" t="s">
        <v>17</v>
      </c>
      <c r="J4342" s="213">
        <v>90.15</v>
      </c>
      <c r="K4342" s="214">
        <v>6237.05</v>
      </c>
      <c r="L4342" s="212" t="s">
        <v>5</v>
      </c>
      <c r="M4342" s="144">
        <f>mytable_customer_details!$K4342/mytable_customer_details!$J4342</f>
        <v>69.185246810870765</v>
      </c>
      <c r="N4342" s="168">
        <f>mytable_customer_details!$K4342/mytable_customer_details!$J4342</f>
        <v>69.185246810870765</v>
      </c>
      <c r="O4342" s="145">
        <f t="shared" si="335"/>
        <v>1</v>
      </c>
      <c r="P4342" s="145">
        <f t="shared" si="338"/>
        <v>0</v>
      </c>
      <c r="Q4342" s="146">
        <f t="shared" si="336"/>
        <v>0</v>
      </c>
      <c r="R4342" s="146">
        <f t="shared" si="339"/>
        <v>0</v>
      </c>
      <c r="S4342" s="146" t="b">
        <f>mytable_customer_details!$F$2:$F$7044&gt;0</f>
        <v>1</v>
      </c>
      <c r="T4342" s="146" t="b">
        <f>mytable_customer_details!$G$2:$G$7044&gt;0</f>
        <v>1</v>
      </c>
      <c r="U4342" s="146" t="b">
        <f>IF(mytable_customer_details!$S4342,mytable_customer_details!$T4342)</f>
        <v>1</v>
      </c>
      <c r="V4342" s="147">
        <f t="shared" si="337"/>
        <v>3</v>
      </c>
      <c r="W4342" s="148">
        <f ca="1">EDATE(TODAY(),-mytable_customer_details!$M4342)</f>
        <v>41606</v>
      </c>
      <c r="X4342" s="147">
        <f>mytable_customer_details!$K4342/mytable_customer_details!$M4342</f>
        <v>90.15</v>
      </c>
      <c r="Y4342" s="147" t="str">
        <f>VLOOKUP(H:H,Table2_ContractType!A:B,2,0)</f>
        <v>2 Year</v>
      </c>
      <c r="Z4342" s="147" t="str">
        <f>VLOOKUP(F:F,Table3_PhoneService!A:B,2,0)</f>
        <v>Two or More Lines</v>
      </c>
      <c r="AA4342" s="147" t="str">
        <f>VLOOKUP(G:G,Table4_InternetService!A:B,2,0)</f>
        <v>DSL</v>
      </c>
      <c r="AB4342" s="149" t="str">
        <f>_xlfn.IFS(mytable_customer_details!$U4342, "Phone and Internet",mytable_customer_details!$S4342, "Phone Only", mytable_customer_details!$T4342, "Internet Only", TRUE, 0)</f>
        <v>Phone and Internet</v>
      </c>
    </row>
    <row r="4343" spans="1:28" ht="16">
      <c r="A4343" s="200" t="s">
        <v>4253</v>
      </c>
      <c r="B4343" s="212" t="s">
        <v>3</v>
      </c>
      <c r="C4343" s="212">
        <v>0</v>
      </c>
      <c r="D4343" s="212" t="s">
        <v>5</v>
      </c>
      <c r="E4343" s="212" t="s">
        <v>5</v>
      </c>
      <c r="F4343" s="132">
        <v>1</v>
      </c>
      <c r="G4343" s="132">
        <v>0</v>
      </c>
      <c r="H4343" s="132">
        <v>0</v>
      </c>
      <c r="I4343" s="212" t="s">
        <v>10</v>
      </c>
      <c r="J4343" s="213">
        <v>19.75</v>
      </c>
      <c r="K4343" s="214">
        <v>19.75</v>
      </c>
      <c r="L4343" s="212" t="s">
        <v>5</v>
      </c>
      <c r="M4343" s="144">
        <f>mytable_customer_details!$K4343/mytable_customer_details!$J4343</f>
        <v>1</v>
      </c>
      <c r="N4343" s="168">
        <f>mytable_customer_details!$K4343/mytable_customer_details!$J4343</f>
        <v>1</v>
      </c>
      <c r="O4343" s="145">
        <f t="shared" si="335"/>
        <v>0</v>
      </c>
      <c r="P4343" s="145">
        <f t="shared" si="338"/>
        <v>0</v>
      </c>
      <c r="Q4343" s="146">
        <f t="shared" si="336"/>
        <v>1</v>
      </c>
      <c r="R4343" s="146">
        <f t="shared" si="339"/>
        <v>0</v>
      </c>
      <c r="S4343" s="146" t="b">
        <f>mytable_customer_details!$F$2:$F$7044&gt;0</f>
        <v>1</v>
      </c>
      <c r="T4343" s="146" t="b">
        <f>mytable_customer_details!$G$2:$G$7044&gt;0</f>
        <v>0</v>
      </c>
      <c r="U4343" s="146" t="b">
        <f>IF(mytable_customer_details!$S4343,mytable_customer_details!$T4343)</f>
        <v>0</v>
      </c>
      <c r="V4343" s="147">
        <f t="shared" si="337"/>
        <v>0</v>
      </c>
      <c r="W4343" s="148">
        <f ca="1">EDATE(TODAY(),-mytable_customer_details!$M4343)</f>
        <v>43674</v>
      </c>
      <c r="X4343" s="147">
        <f>mytable_customer_details!$K4343/mytable_customer_details!$M4343</f>
        <v>19.75</v>
      </c>
      <c r="Y4343" s="147" t="str">
        <f>VLOOKUP(H:H,Table2_ContractType!A:B,2,0)</f>
        <v>Month-to-Month</v>
      </c>
      <c r="Z4343" s="147" t="str">
        <f>VLOOKUP(F:F,Table3_PhoneService!A:B,2,0)</f>
        <v>One Line</v>
      </c>
      <c r="AA4343" s="147" t="str">
        <f>VLOOKUP(G:G,Table4_InternetService!A:B,2,0)</f>
        <v>No Internet Service</v>
      </c>
      <c r="AB4343" s="149" t="str">
        <f>_xlfn.IFS(mytable_customer_details!$U4343, "Phone and Internet",mytable_customer_details!$S4343, "Phone Only", mytable_customer_details!$T4343, "Internet Only", TRUE, 0)</f>
        <v>Phone Only</v>
      </c>
    </row>
    <row r="4344" spans="1:28" ht="16">
      <c r="A4344" s="200" t="s">
        <v>3037</v>
      </c>
      <c r="B4344" s="212" t="s">
        <v>3</v>
      </c>
      <c r="C4344" s="212">
        <v>0</v>
      </c>
      <c r="D4344" s="212" t="s">
        <v>4</v>
      </c>
      <c r="E4344" s="212" t="s">
        <v>5</v>
      </c>
      <c r="F4344" s="132">
        <v>2</v>
      </c>
      <c r="G4344" s="132">
        <v>2</v>
      </c>
      <c r="H4344" s="132">
        <v>0</v>
      </c>
      <c r="I4344" s="212" t="s">
        <v>7</v>
      </c>
      <c r="J4344" s="213">
        <v>84.95</v>
      </c>
      <c r="K4344" s="214">
        <v>1378.25</v>
      </c>
      <c r="L4344" s="212" t="s">
        <v>4</v>
      </c>
      <c r="M4344" s="144">
        <f>mytable_customer_details!$K4344/mytable_customer_details!$J4344</f>
        <v>16.224249558563862</v>
      </c>
      <c r="N4344" s="168">
        <f>mytable_customer_details!$K4344/mytable_customer_details!$J4344</f>
        <v>16.224249558563862</v>
      </c>
      <c r="O4344" s="145">
        <f t="shared" si="335"/>
        <v>1</v>
      </c>
      <c r="P4344" s="145">
        <f t="shared" si="338"/>
        <v>0</v>
      </c>
      <c r="Q4344" s="146">
        <f t="shared" si="336"/>
        <v>1</v>
      </c>
      <c r="R4344" s="146">
        <f t="shared" si="339"/>
        <v>1</v>
      </c>
      <c r="S4344" s="146" t="b">
        <f>mytable_customer_details!$F$2:$F$7044&gt;0</f>
        <v>1</v>
      </c>
      <c r="T4344" s="146" t="b">
        <f>mytable_customer_details!$G$2:$G$7044&gt;0</f>
        <v>1</v>
      </c>
      <c r="U4344" s="146" t="b">
        <f>IF(mytable_customer_details!$S4344,mytable_customer_details!$T4344)</f>
        <v>1</v>
      </c>
      <c r="V4344" s="147">
        <f t="shared" si="337"/>
        <v>1</v>
      </c>
      <c r="W4344" s="148">
        <f ca="1">EDATE(TODAY(),-mytable_customer_details!$M4344)</f>
        <v>43218</v>
      </c>
      <c r="X4344" s="147">
        <f>mytable_customer_details!$K4344/mytable_customer_details!$M4344</f>
        <v>84.949999999999989</v>
      </c>
      <c r="Y4344" s="147" t="str">
        <f>VLOOKUP(H:H,Table2_ContractType!A:B,2,0)</f>
        <v>Month-to-Month</v>
      </c>
      <c r="Z4344" s="147" t="str">
        <f>VLOOKUP(F:F,Table3_PhoneService!A:B,2,0)</f>
        <v>Two or More Lines</v>
      </c>
      <c r="AA4344" s="147" t="str">
        <f>VLOOKUP(G:G,Table4_InternetService!A:B,2,0)</f>
        <v>Fiber Optic</v>
      </c>
      <c r="AB4344" s="149" t="str">
        <f>_xlfn.IFS(mytable_customer_details!$U4344, "Phone and Internet",mytable_customer_details!$S4344, "Phone Only", mytable_customer_details!$T4344, "Internet Only", TRUE, 0)</f>
        <v>Phone and Internet</v>
      </c>
    </row>
    <row r="4345" spans="1:28" ht="16">
      <c r="A4345" s="200" t="s">
        <v>6856</v>
      </c>
      <c r="B4345" s="212" t="s">
        <v>9</v>
      </c>
      <c r="C4345" s="212">
        <v>1</v>
      </c>
      <c r="D4345" s="212" t="s">
        <v>5</v>
      </c>
      <c r="E4345" s="212" t="s">
        <v>5</v>
      </c>
      <c r="F4345" s="132">
        <v>1</v>
      </c>
      <c r="G4345" s="132">
        <v>1</v>
      </c>
      <c r="H4345" s="132">
        <v>0</v>
      </c>
      <c r="I4345" s="212" t="s">
        <v>10</v>
      </c>
      <c r="J4345" s="213">
        <v>45.85</v>
      </c>
      <c r="K4345" s="214">
        <v>45.85</v>
      </c>
      <c r="L4345" s="212" t="s">
        <v>5</v>
      </c>
      <c r="M4345" s="144">
        <f>mytable_customer_details!$K4345/mytable_customer_details!$J4345</f>
        <v>1</v>
      </c>
      <c r="N4345" s="168">
        <f>mytable_customer_details!$K4345/mytable_customer_details!$J4345</f>
        <v>1</v>
      </c>
      <c r="O4345" s="145">
        <f t="shared" si="335"/>
        <v>0</v>
      </c>
      <c r="P4345" s="145">
        <f t="shared" si="338"/>
        <v>0</v>
      </c>
      <c r="Q4345" s="146">
        <f t="shared" si="336"/>
        <v>0</v>
      </c>
      <c r="R4345" s="146">
        <f t="shared" si="339"/>
        <v>0</v>
      </c>
      <c r="S4345" s="146" t="b">
        <f>mytable_customer_details!$F$2:$F$7044&gt;0</f>
        <v>1</v>
      </c>
      <c r="T4345" s="146" t="b">
        <f>mytable_customer_details!$G$2:$G$7044&gt;0</f>
        <v>1</v>
      </c>
      <c r="U4345" s="146" t="b">
        <f>IF(mytable_customer_details!$S4345,mytable_customer_details!$T4345)</f>
        <v>1</v>
      </c>
      <c r="V4345" s="147">
        <f t="shared" si="337"/>
        <v>0</v>
      </c>
      <c r="W4345" s="148">
        <f ca="1">EDATE(TODAY(),-mytable_customer_details!$M4345)</f>
        <v>43674</v>
      </c>
      <c r="X4345" s="147">
        <f>mytable_customer_details!$K4345/mytable_customer_details!$M4345</f>
        <v>45.85</v>
      </c>
      <c r="Y4345" s="147" t="str">
        <f>VLOOKUP(H:H,Table2_ContractType!A:B,2,0)</f>
        <v>Month-to-Month</v>
      </c>
      <c r="Z4345" s="147" t="str">
        <f>VLOOKUP(F:F,Table3_PhoneService!A:B,2,0)</f>
        <v>One Line</v>
      </c>
      <c r="AA4345" s="147" t="str">
        <f>VLOOKUP(G:G,Table4_InternetService!A:B,2,0)</f>
        <v>DSL</v>
      </c>
      <c r="AB4345" s="149" t="str">
        <f>_xlfn.IFS(mytable_customer_details!$U4345, "Phone and Internet",mytable_customer_details!$S4345, "Phone Only", mytable_customer_details!$T4345, "Internet Only", TRUE, 0)</f>
        <v>Phone and Internet</v>
      </c>
    </row>
    <row r="4346" spans="1:28" ht="16">
      <c r="A4346" s="200" t="s">
        <v>2720</v>
      </c>
      <c r="B4346" s="212" t="s">
        <v>9</v>
      </c>
      <c r="C4346" s="212">
        <v>1</v>
      </c>
      <c r="D4346" s="212" t="s">
        <v>4</v>
      </c>
      <c r="E4346" s="212" t="s">
        <v>5</v>
      </c>
      <c r="F4346" s="132">
        <v>0</v>
      </c>
      <c r="G4346" s="132">
        <v>1</v>
      </c>
      <c r="H4346" s="132">
        <v>0</v>
      </c>
      <c r="I4346" s="212" t="s">
        <v>7</v>
      </c>
      <c r="J4346" s="213">
        <v>53.95</v>
      </c>
      <c r="K4346" s="214">
        <v>2215.4</v>
      </c>
      <c r="L4346" s="212" t="s">
        <v>5</v>
      </c>
      <c r="M4346" s="144">
        <f>mytable_customer_details!$K4346/mytable_customer_details!$J4346</f>
        <v>41.063948100092681</v>
      </c>
      <c r="N4346" s="168">
        <f>mytable_customer_details!$K4346/mytable_customer_details!$J4346</f>
        <v>41.063948100092681</v>
      </c>
      <c r="O4346" s="145">
        <f t="shared" si="335"/>
        <v>1</v>
      </c>
      <c r="P4346" s="145">
        <f t="shared" si="338"/>
        <v>0</v>
      </c>
      <c r="Q4346" s="146">
        <f t="shared" si="336"/>
        <v>0</v>
      </c>
      <c r="R4346" s="146">
        <f t="shared" si="339"/>
        <v>0</v>
      </c>
      <c r="S4346" s="146" t="b">
        <f>mytable_customer_details!$F$2:$F$7044&gt;0</f>
        <v>0</v>
      </c>
      <c r="T4346" s="146" t="b">
        <f>mytable_customer_details!$G$2:$G$7044&gt;0</f>
        <v>1</v>
      </c>
      <c r="U4346" s="146" t="b">
        <f>IF(mytable_customer_details!$S4346,mytable_customer_details!$T4346)</f>
        <v>0</v>
      </c>
      <c r="V4346" s="147">
        <f t="shared" si="337"/>
        <v>1</v>
      </c>
      <c r="W4346" s="148">
        <f ca="1">EDATE(TODAY(),-mytable_customer_details!$M4346)</f>
        <v>42457</v>
      </c>
      <c r="X4346" s="147">
        <f>mytable_customer_details!$K4346/mytable_customer_details!$M4346</f>
        <v>53.949999999999996</v>
      </c>
      <c r="Y4346" s="147" t="str">
        <f>VLOOKUP(H:H,Table2_ContractType!A:B,2,0)</f>
        <v>Month-to-Month</v>
      </c>
      <c r="Z4346" s="147" t="str">
        <f>VLOOKUP(F:F,Table3_PhoneService!A:B,2,0)</f>
        <v>No Phone Service</v>
      </c>
      <c r="AA4346" s="147" t="str">
        <f>VLOOKUP(G:G,Table4_InternetService!A:B,2,0)</f>
        <v>DSL</v>
      </c>
      <c r="AB4346" s="149" t="str">
        <f>_xlfn.IFS(mytable_customer_details!$U4346, "Phone and Internet",mytable_customer_details!$S4346, "Phone Only", mytable_customer_details!$T4346, "Internet Only", TRUE, 0)</f>
        <v>Internet Only</v>
      </c>
    </row>
    <row r="4347" spans="1:28" ht="16">
      <c r="A4347" s="200" t="s">
        <v>3603</v>
      </c>
      <c r="B4347" s="212" t="s">
        <v>3</v>
      </c>
      <c r="C4347" s="212">
        <v>0</v>
      </c>
      <c r="D4347" s="212" t="s">
        <v>5</v>
      </c>
      <c r="E4347" s="212" t="s">
        <v>5</v>
      </c>
      <c r="F4347" s="132">
        <v>1</v>
      </c>
      <c r="G4347" s="132">
        <v>1</v>
      </c>
      <c r="H4347" s="132">
        <v>0</v>
      </c>
      <c r="I4347" s="212" t="s">
        <v>7</v>
      </c>
      <c r="J4347" s="213">
        <v>45.65</v>
      </c>
      <c r="K4347" s="214">
        <v>45.65</v>
      </c>
      <c r="L4347" s="212" t="s">
        <v>4</v>
      </c>
      <c r="M4347" s="144">
        <f>mytable_customer_details!$K4347/mytable_customer_details!$J4347</f>
        <v>1</v>
      </c>
      <c r="N4347" s="168">
        <f>mytable_customer_details!$K4347/mytable_customer_details!$J4347</f>
        <v>1</v>
      </c>
      <c r="O4347" s="145">
        <f t="shared" si="335"/>
        <v>0</v>
      </c>
      <c r="P4347" s="145">
        <f t="shared" si="338"/>
        <v>0</v>
      </c>
      <c r="Q4347" s="146">
        <f t="shared" si="336"/>
        <v>1</v>
      </c>
      <c r="R4347" s="146">
        <f t="shared" si="339"/>
        <v>1</v>
      </c>
      <c r="S4347" s="146" t="b">
        <f>mytable_customer_details!$F$2:$F$7044&gt;0</f>
        <v>1</v>
      </c>
      <c r="T4347" s="146" t="b">
        <f>mytable_customer_details!$G$2:$G$7044&gt;0</f>
        <v>1</v>
      </c>
      <c r="U4347" s="146" t="b">
        <f>IF(mytable_customer_details!$S4347,mytable_customer_details!$T4347)</f>
        <v>1</v>
      </c>
      <c r="V4347" s="147">
        <f t="shared" si="337"/>
        <v>0</v>
      </c>
      <c r="W4347" s="148">
        <f ca="1">EDATE(TODAY(),-mytable_customer_details!$M4347)</f>
        <v>43674</v>
      </c>
      <c r="X4347" s="147">
        <f>mytable_customer_details!$K4347/mytable_customer_details!$M4347</f>
        <v>45.65</v>
      </c>
      <c r="Y4347" s="147" t="str">
        <f>VLOOKUP(H:H,Table2_ContractType!A:B,2,0)</f>
        <v>Month-to-Month</v>
      </c>
      <c r="Z4347" s="147" t="str">
        <f>VLOOKUP(F:F,Table3_PhoneService!A:B,2,0)</f>
        <v>One Line</v>
      </c>
      <c r="AA4347" s="147" t="str">
        <f>VLOOKUP(G:G,Table4_InternetService!A:B,2,0)</f>
        <v>DSL</v>
      </c>
      <c r="AB4347" s="149" t="str">
        <f>_xlfn.IFS(mytable_customer_details!$U4347, "Phone and Internet",mytable_customer_details!$S4347, "Phone Only", mytable_customer_details!$T4347, "Internet Only", TRUE, 0)</f>
        <v>Phone and Internet</v>
      </c>
    </row>
    <row r="4348" spans="1:28" ht="16">
      <c r="A4348" s="200" t="s">
        <v>6264</v>
      </c>
      <c r="B4348" s="212" t="s">
        <v>3</v>
      </c>
      <c r="C4348" s="212">
        <v>0</v>
      </c>
      <c r="D4348" s="212" t="s">
        <v>5</v>
      </c>
      <c r="E4348" s="212" t="s">
        <v>5</v>
      </c>
      <c r="F4348" s="132">
        <v>0</v>
      </c>
      <c r="G4348" s="132">
        <v>1</v>
      </c>
      <c r="H4348" s="132">
        <v>0</v>
      </c>
      <c r="I4348" s="212" t="s">
        <v>17</v>
      </c>
      <c r="J4348" s="213">
        <v>44.85</v>
      </c>
      <c r="K4348" s="214">
        <v>2564.9499999999998</v>
      </c>
      <c r="L4348" s="212" t="s">
        <v>5</v>
      </c>
      <c r="M4348" s="144">
        <f>mytable_customer_details!$K4348/mytable_customer_details!$J4348</f>
        <v>57.189520624303228</v>
      </c>
      <c r="N4348" s="168">
        <f>mytable_customer_details!$K4348/mytable_customer_details!$J4348</f>
        <v>57.189520624303228</v>
      </c>
      <c r="O4348" s="145">
        <f t="shared" si="335"/>
        <v>0</v>
      </c>
      <c r="P4348" s="145">
        <f t="shared" si="338"/>
        <v>0</v>
      </c>
      <c r="Q4348" s="146">
        <f t="shared" si="336"/>
        <v>1</v>
      </c>
      <c r="R4348" s="146">
        <f t="shared" si="339"/>
        <v>0</v>
      </c>
      <c r="S4348" s="146" t="b">
        <f>mytable_customer_details!$F$2:$F$7044&gt;0</f>
        <v>0</v>
      </c>
      <c r="T4348" s="146" t="b">
        <f>mytable_customer_details!$G$2:$G$7044&gt;0</f>
        <v>1</v>
      </c>
      <c r="U4348" s="146" t="b">
        <f>IF(mytable_customer_details!$S4348,mytable_customer_details!$T4348)</f>
        <v>0</v>
      </c>
      <c r="V4348" s="147">
        <f t="shared" si="337"/>
        <v>0</v>
      </c>
      <c r="W4348" s="148">
        <f ca="1">EDATE(TODAY(),-mytable_customer_details!$M4348)</f>
        <v>41971</v>
      </c>
      <c r="X4348" s="147">
        <f>mytable_customer_details!$K4348/mytable_customer_details!$M4348</f>
        <v>44.85</v>
      </c>
      <c r="Y4348" s="147" t="str">
        <f>VLOOKUP(H:H,Table2_ContractType!A:B,2,0)</f>
        <v>Month-to-Month</v>
      </c>
      <c r="Z4348" s="147" t="str">
        <f>VLOOKUP(F:F,Table3_PhoneService!A:B,2,0)</f>
        <v>No Phone Service</v>
      </c>
      <c r="AA4348" s="147" t="str">
        <f>VLOOKUP(G:G,Table4_InternetService!A:B,2,0)</f>
        <v>DSL</v>
      </c>
      <c r="AB4348" s="149" t="str">
        <f>_xlfn.IFS(mytable_customer_details!$U4348, "Phone and Internet",mytable_customer_details!$S4348, "Phone Only", mytable_customer_details!$T4348, "Internet Only", TRUE, 0)</f>
        <v>Internet Only</v>
      </c>
    </row>
    <row r="4349" spans="1:28" ht="16">
      <c r="A4349" s="200" t="s">
        <v>2659</v>
      </c>
      <c r="B4349" s="212" t="s">
        <v>9</v>
      </c>
      <c r="C4349" s="212">
        <v>0</v>
      </c>
      <c r="D4349" s="212" t="s">
        <v>5</v>
      </c>
      <c r="E4349" s="212" t="s">
        <v>5</v>
      </c>
      <c r="F4349" s="132">
        <v>2</v>
      </c>
      <c r="G4349" s="132">
        <v>1</v>
      </c>
      <c r="H4349" s="132">
        <v>0</v>
      </c>
      <c r="I4349" s="212" t="s">
        <v>7</v>
      </c>
      <c r="J4349" s="213">
        <v>59.6</v>
      </c>
      <c r="K4349" s="214">
        <v>2094.9</v>
      </c>
      <c r="L4349" s="212" t="s">
        <v>5</v>
      </c>
      <c r="M4349" s="144">
        <f>mytable_customer_details!$K4349/mytable_customer_details!$J4349</f>
        <v>35.149328859060404</v>
      </c>
      <c r="N4349" s="168">
        <f>mytable_customer_details!$K4349/mytable_customer_details!$J4349</f>
        <v>35.149328859060404</v>
      </c>
      <c r="O4349" s="145">
        <f t="shared" si="335"/>
        <v>0</v>
      </c>
      <c r="P4349" s="145">
        <f t="shared" si="338"/>
        <v>1</v>
      </c>
      <c r="Q4349" s="146">
        <f t="shared" si="336"/>
        <v>0</v>
      </c>
      <c r="R4349" s="146">
        <f t="shared" si="339"/>
        <v>0</v>
      </c>
      <c r="S4349" s="146" t="b">
        <f>mytable_customer_details!$F$2:$F$7044&gt;0</f>
        <v>1</v>
      </c>
      <c r="T4349" s="146" t="b">
        <f>mytable_customer_details!$G$2:$G$7044&gt;0</f>
        <v>1</v>
      </c>
      <c r="U4349" s="146" t="b">
        <f>IF(mytable_customer_details!$S4349,mytable_customer_details!$T4349)</f>
        <v>1</v>
      </c>
      <c r="V4349" s="147">
        <f t="shared" si="337"/>
        <v>0</v>
      </c>
      <c r="W4349" s="148">
        <f ca="1">EDATE(TODAY(),-mytable_customer_details!$M4349)</f>
        <v>42641</v>
      </c>
      <c r="X4349" s="147">
        <f>mytable_customer_details!$K4349/mytable_customer_details!$M4349</f>
        <v>59.6</v>
      </c>
      <c r="Y4349" s="147" t="str">
        <f>VLOOKUP(H:H,Table2_ContractType!A:B,2,0)</f>
        <v>Month-to-Month</v>
      </c>
      <c r="Z4349" s="147" t="str">
        <f>VLOOKUP(F:F,Table3_PhoneService!A:B,2,0)</f>
        <v>Two or More Lines</v>
      </c>
      <c r="AA4349" s="147" t="str">
        <f>VLOOKUP(G:G,Table4_InternetService!A:B,2,0)</f>
        <v>DSL</v>
      </c>
      <c r="AB4349" s="149" t="str">
        <f>_xlfn.IFS(mytable_customer_details!$U4349, "Phone and Internet",mytable_customer_details!$S4349, "Phone Only", mytable_customer_details!$T4349, "Internet Only", TRUE, 0)</f>
        <v>Phone and Internet</v>
      </c>
    </row>
    <row r="4350" spans="1:28" ht="16">
      <c r="A4350" s="200" t="s">
        <v>2207</v>
      </c>
      <c r="B4350" s="212" t="s">
        <v>3</v>
      </c>
      <c r="C4350" s="212">
        <v>0</v>
      </c>
      <c r="D4350" s="212" t="s">
        <v>4</v>
      </c>
      <c r="E4350" s="212" t="s">
        <v>4</v>
      </c>
      <c r="F4350" s="132">
        <v>1</v>
      </c>
      <c r="G4350" s="132">
        <v>0</v>
      </c>
      <c r="H4350" s="132">
        <v>0</v>
      </c>
      <c r="I4350" s="212" t="s">
        <v>10</v>
      </c>
      <c r="J4350" s="213">
        <v>20.2</v>
      </c>
      <c r="K4350" s="214">
        <v>382.2</v>
      </c>
      <c r="L4350" s="212" t="s">
        <v>5</v>
      </c>
      <c r="M4350" s="144">
        <f>mytable_customer_details!$K4350/mytable_customer_details!$J4350</f>
        <v>18.920792079207921</v>
      </c>
      <c r="N4350" s="168">
        <f>mytable_customer_details!$K4350/mytable_customer_details!$J4350</f>
        <v>18.920792079207921</v>
      </c>
      <c r="O4350" s="145">
        <f t="shared" si="335"/>
        <v>1</v>
      </c>
      <c r="P4350" s="145">
        <f t="shared" si="338"/>
        <v>0</v>
      </c>
      <c r="Q4350" s="146">
        <f t="shared" si="336"/>
        <v>1</v>
      </c>
      <c r="R4350" s="146">
        <f t="shared" si="339"/>
        <v>0</v>
      </c>
      <c r="S4350" s="146" t="b">
        <f>mytable_customer_details!$F$2:$F$7044&gt;0</f>
        <v>1</v>
      </c>
      <c r="T4350" s="146" t="b">
        <f>mytable_customer_details!$G$2:$G$7044&gt;0</f>
        <v>0</v>
      </c>
      <c r="U4350" s="146" t="b">
        <f>IF(mytable_customer_details!$S4350,mytable_customer_details!$T4350)</f>
        <v>0</v>
      </c>
      <c r="V4350" s="147">
        <f t="shared" si="337"/>
        <v>3</v>
      </c>
      <c r="W4350" s="148">
        <f ca="1">EDATE(TODAY(),-mytable_customer_details!$M4350)</f>
        <v>43159</v>
      </c>
      <c r="X4350" s="147">
        <f>mytable_customer_details!$K4350/mytable_customer_details!$M4350</f>
        <v>20.2</v>
      </c>
      <c r="Y4350" s="147" t="str">
        <f>VLOOKUP(H:H,Table2_ContractType!A:B,2,0)</f>
        <v>Month-to-Month</v>
      </c>
      <c r="Z4350" s="147" t="str">
        <f>VLOOKUP(F:F,Table3_PhoneService!A:B,2,0)</f>
        <v>One Line</v>
      </c>
      <c r="AA4350" s="147" t="str">
        <f>VLOOKUP(G:G,Table4_InternetService!A:B,2,0)</f>
        <v>No Internet Service</v>
      </c>
      <c r="AB4350" s="149" t="str">
        <f>_xlfn.IFS(mytable_customer_details!$U4350, "Phone and Internet",mytable_customer_details!$S4350, "Phone Only", mytable_customer_details!$T4350, "Internet Only", TRUE, 0)</f>
        <v>Phone Only</v>
      </c>
    </row>
    <row r="4351" spans="1:28" ht="16">
      <c r="A4351" s="200" t="s">
        <v>5894</v>
      </c>
      <c r="B4351" s="212" t="s">
        <v>3</v>
      </c>
      <c r="C4351" s="212">
        <v>0</v>
      </c>
      <c r="D4351" s="212" t="s">
        <v>5</v>
      </c>
      <c r="E4351" s="212" t="s">
        <v>5</v>
      </c>
      <c r="F4351" s="132">
        <v>1</v>
      </c>
      <c r="G4351" s="132">
        <v>0</v>
      </c>
      <c r="H4351" s="132">
        <v>0</v>
      </c>
      <c r="I4351" s="212" t="s">
        <v>10</v>
      </c>
      <c r="J4351" s="213">
        <v>20.3</v>
      </c>
      <c r="K4351" s="214">
        <v>275.39999999999998</v>
      </c>
      <c r="L4351" s="212" t="s">
        <v>5</v>
      </c>
      <c r="M4351" s="144">
        <f>mytable_customer_details!$K4351/mytable_customer_details!$J4351</f>
        <v>13.566502463054185</v>
      </c>
      <c r="N4351" s="168">
        <f>mytable_customer_details!$K4351/mytable_customer_details!$J4351</f>
        <v>13.566502463054185</v>
      </c>
      <c r="O4351" s="145">
        <f t="shared" si="335"/>
        <v>0</v>
      </c>
      <c r="P4351" s="145">
        <f t="shared" si="338"/>
        <v>0</v>
      </c>
      <c r="Q4351" s="146">
        <f t="shared" si="336"/>
        <v>1</v>
      </c>
      <c r="R4351" s="146">
        <f t="shared" si="339"/>
        <v>0</v>
      </c>
      <c r="S4351" s="146" t="b">
        <f>mytable_customer_details!$F$2:$F$7044&gt;0</f>
        <v>1</v>
      </c>
      <c r="T4351" s="146" t="b">
        <f>mytable_customer_details!$G$2:$G$7044&gt;0</f>
        <v>0</v>
      </c>
      <c r="U4351" s="146" t="b">
        <f>IF(mytable_customer_details!$S4351,mytable_customer_details!$T4351)</f>
        <v>0</v>
      </c>
      <c r="V4351" s="147">
        <f t="shared" si="337"/>
        <v>0</v>
      </c>
      <c r="W4351" s="148">
        <f ca="1">EDATE(TODAY(),-mytable_customer_details!$M4351)</f>
        <v>43309</v>
      </c>
      <c r="X4351" s="147">
        <f>mytable_customer_details!$K4351/mytable_customer_details!$M4351</f>
        <v>20.3</v>
      </c>
      <c r="Y4351" s="147" t="str">
        <f>VLOOKUP(H:H,Table2_ContractType!A:B,2,0)</f>
        <v>Month-to-Month</v>
      </c>
      <c r="Z4351" s="147" t="str">
        <f>VLOOKUP(F:F,Table3_PhoneService!A:B,2,0)</f>
        <v>One Line</v>
      </c>
      <c r="AA4351" s="147" t="str">
        <f>VLOOKUP(G:G,Table4_InternetService!A:B,2,0)</f>
        <v>No Internet Service</v>
      </c>
      <c r="AB4351" s="149" t="str">
        <f>_xlfn.IFS(mytable_customer_details!$U4351, "Phone and Internet",mytable_customer_details!$S4351, "Phone Only", mytable_customer_details!$T4351, "Internet Only", TRUE, 0)</f>
        <v>Phone Only</v>
      </c>
    </row>
    <row r="4352" spans="1:28" ht="16">
      <c r="A4352" s="200" t="s">
        <v>5071</v>
      </c>
      <c r="B4352" s="212" t="s">
        <v>3</v>
      </c>
      <c r="C4352" s="212">
        <v>0</v>
      </c>
      <c r="D4352" s="212" t="s">
        <v>5</v>
      </c>
      <c r="E4352" s="212" t="s">
        <v>5</v>
      </c>
      <c r="F4352" s="132">
        <v>0</v>
      </c>
      <c r="G4352" s="132">
        <v>1</v>
      </c>
      <c r="H4352" s="132">
        <v>0</v>
      </c>
      <c r="I4352" s="212" t="s">
        <v>7</v>
      </c>
      <c r="J4352" s="213">
        <v>35.200000000000003</v>
      </c>
      <c r="K4352" s="214">
        <v>607.29999999999995</v>
      </c>
      <c r="L4352" s="212" t="s">
        <v>5</v>
      </c>
      <c r="M4352" s="144">
        <f>mytable_customer_details!$K4352/mytable_customer_details!$J4352</f>
        <v>17.252840909090907</v>
      </c>
      <c r="N4352" s="168">
        <f>mytable_customer_details!$K4352/mytable_customer_details!$J4352</f>
        <v>17.252840909090907</v>
      </c>
      <c r="O4352" s="145">
        <f t="shared" si="335"/>
        <v>0</v>
      </c>
      <c r="P4352" s="145">
        <f t="shared" si="338"/>
        <v>0</v>
      </c>
      <c r="Q4352" s="146">
        <f t="shared" si="336"/>
        <v>1</v>
      </c>
      <c r="R4352" s="146">
        <f t="shared" si="339"/>
        <v>0</v>
      </c>
      <c r="S4352" s="146" t="b">
        <f>mytable_customer_details!$F$2:$F$7044&gt;0</f>
        <v>0</v>
      </c>
      <c r="T4352" s="146" t="b">
        <f>mytable_customer_details!$G$2:$G$7044&gt;0</f>
        <v>1</v>
      </c>
      <c r="U4352" s="146" t="b">
        <f>IF(mytable_customer_details!$S4352,mytable_customer_details!$T4352)</f>
        <v>0</v>
      </c>
      <c r="V4352" s="147">
        <f t="shared" si="337"/>
        <v>0</v>
      </c>
      <c r="W4352" s="148">
        <f ca="1">EDATE(TODAY(),-mytable_customer_details!$M4352)</f>
        <v>43187</v>
      </c>
      <c r="X4352" s="147">
        <f>mytable_customer_details!$K4352/mytable_customer_details!$M4352</f>
        <v>35.200000000000003</v>
      </c>
      <c r="Y4352" s="147" t="str">
        <f>VLOOKUP(H:H,Table2_ContractType!A:B,2,0)</f>
        <v>Month-to-Month</v>
      </c>
      <c r="Z4352" s="147" t="str">
        <f>VLOOKUP(F:F,Table3_PhoneService!A:B,2,0)</f>
        <v>No Phone Service</v>
      </c>
      <c r="AA4352" s="147" t="str">
        <f>VLOOKUP(G:G,Table4_InternetService!A:B,2,0)</f>
        <v>DSL</v>
      </c>
      <c r="AB4352" s="149" t="str">
        <f>_xlfn.IFS(mytable_customer_details!$U4352, "Phone and Internet",mytable_customer_details!$S4352, "Phone Only", mytable_customer_details!$T4352, "Internet Only", TRUE, 0)</f>
        <v>Internet Only</v>
      </c>
    </row>
    <row r="4353" spans="1:28" ht="16">
      <c r="A4353" s="200" t="s">
        <v>3564</v>
      </c>
      <c r="B4353" s="212" t="s">
        <v>9</v>
      </c>
      <c r="C4353" s="212">
        <v>0</v>
      </c>
      <c r="D4353" s="212" t="s">
        <v>5</v>
      </c>
      <c r="E4353" s="212" t="s">
        <v>5</v>
      </c>
      <c r="F4353" s="132">
        <v>2</v>
      </c>
      <c r="G4353" s="132">
        <v>0</v>
      </c>
      <c r="H4353" s="132">
        <v>2</v>
      </c>
      <c r="I4353" s="212" t="s">
        <v>13</v>
      </c>
      <c r="J4353" s="213">
        <v>23.4</v>
      </c>
      <c r="K4353" s="214">
        <v>1429.65</v>
      </c>
      <c r="L4353" s="212" t="s">
        <v>5</v>
      </c>
      <c r="M4353" s="144">
        <f>mytable_customer_details!$K4353/mytable_customer_details!$J4353</f>
        <v>61.096153846153854</v>
      </c>
      <c r="N4353" s="168">
        <f>mytable_customer_details!$K4353/mytable_customer_details!$J4353</f>
        <v>61.096153846153854</v>
      </c>
      <c r="O4353" s="145">
        <f t="shared" si="335"/>
        <v>0</v>
      </c>
      <c r="P4353" s="145">
        <f t="shared" si="338"/>
        <v>0</v>
      </c>
      <c r="Q4353" s="146">
        <f t="shared" si="336"/>
        <v>0</v>
      </c>
      <c r="R4353" s="146">
        <f t="shared" si="339"/>
        <v>0</v>
      </c>
      <c r="S4353" s="146" t="b">
        <f>mytable_customer_details!$F$2:$F$7044&gt;0</f>
        <v>1</v>
      </c>
      <c r="T4353" s="146" t="b">
        <f>mytable_customer_details!$G$2:$G$7044&gt;0</f>
        <v>0</v>
      </c>
      <c r="U4353" s="146" t="b">
        <f>IF(mytable_customer_details!$S4353,mytable_customer_details!$T4353)</f>
        <v>0</v>
      </c>
      <c r="V4353" s="147">
        <f t="shared" si="337"/>
        <v>0</v>
      </c>
      <c r="W4353" s="148">
        <f ca="1">EDATE(TODAY(),-mytable_customer_details!$M4353)</f>
        <v>41848</v>
      </c>
      <c r="X4353" s="147">
        <f>mytable_customer_details!$K4353/mytable_customer_details!$M4353</f>
        <v>23.4</v>
      </c>
      <c r="Y4353" s="147" t="str">
        <f>VLOOKUP(H:H,Table2_ContractType!A:B,2,0)</f>
        <v>2 Year</v>
      </c>
      <c r="Z4353" s="147" t="str">
        <f>VLOOKUP(F:F,Table3_PhoneService!A:B,2,0)</f>
        <v>Two or More Lines</v>
      </c>
      <c r="AA4353" s="147" t="str">
        <f>VLOOKUP(G:G,Table4_InternetService!A:B,2,0)</f>
        <v>No Internet Service</v>
      </c>
      <c r="AB4353" s="149" t="str">
        <f>_xlfn.IFS(mytable_customer_details!$U4353, "Phone and Internet",mytable_customer_details!$S4353, "Phone Only", mytable_customer_details!$T4353, "Internet Only", TRUE, 0)</f>
        <v>Phone Only</v>
      </c>
    </row>
    <row r="4354" spans="1:28" ht="16">
      <c r="A4354" s="200" t="s">
        <v>5175</v>
      </c>
      <c r="B4354" s="212" t="s">
        <v>3</v>
      </c>
      <c r="C4354" s="212">
        <v>0</v>
      </c>
      <c r="D4354" s="212" t="s">
        <v>5</v>
      </c>
      <c r="E4354" s="212" t="s">
        <v>5</v>
      </c>
      <c r="F4354" s="132">
        <v>2</v>
      </c>
      <c r="G4354" s="132">
        <v>1</v>
      </c>
      <c r="H4354" s="132">
        <v>0</v>
      </c>
      <c r="I4354" s="212" t="s">
        <v>7</v>
      </c>
      <c r="J4354" s="213">
        <v>53.65</v>
      </c>
      <c r="K4354" s="214">
        <v>404.35</v>
      </c>
      <c r="L4354" s="212" t="s">
        <v>5</v>
      </c>
      <c r="M4354" s="144">
        <f>mytable_customer_details!$K4354/mytable_customer_details!$J4354</f>
        <v>7.5368126747437101</v>
      </c>
      <c r="N4354" s="168">
        <f>mytable_customer_details!$K4354/mytable_customer_details!$J4354</f>
        <v>7.5368126747437101</v>
      </c>
      <c r="O4354" s="145">
        <f t="shared" ref="O4354:O4417" si="340">IF(D4354="Yes",1,IF(D4354 ="NO",0))</f>
        <v>0</v>
      </c>
      <c r="P4354" s="145">
        <f t="shared" si="338"/>
        <v>0</v>
      </c>
      <c r="Q4354" s="146">
        <f t="shared" ref="Q4354:Q4417" si="341">IF(B4354 = "female", 1,IF(B4354 = "male",0))</f>
        <v>1</v>
      </c>
      <c r="R4354" s="146">
        <f t="shared" si="339"/>
        <v>0</v>
      </c>
      <c r="S4354" s="146" t="b">
        <f>mytable_customer_details!$F$2:$F$7044&gt;0</f>
        <v>1</v>
      </c>
      <c r="T4354" s="146" t="b">
        <f>mytable_customer_details!$G$2:$G$7044&gt;0</f>
        <v>1</v>
      </c>
      <c r="U4354" s="146" t="b">
        <f>IF(mytable_customer_details!$S4354,mytable_customer_details!$T4354)</f>
        <v>1</v>
      </c>
      <c r="V4354" s="147">
        <f t="shared" ref="V4354:V4417" si="342">IF(AND(D4354="Yes",E4354="Yes"),3, IF(AND(E4354="Yes", D4354="No"),2, IF(AND(D4354="Yes",E4354="No"),1,IF(AND(E4354="No", D4354="No"),0))))</f>
        <v>0</v>
      </c>
      <c r="W4354" s="148">
        <f ca="1">EDATE(TODAY(),-mytable_customer_details!$M4354)</f>
        <v>43493</v>
      </c>
      <c r="X4354" s="147">
        <f>mytable_customer_details!$K4354/mytable_customer_details!$M4354</f>
        <v>53.65</v>
      </c>
      <c r="Y4354" s="147" t="str">
        <f>VLOOKUP(H:H,Table2_ContractType!A:B,2,0)</f>
        <v>Month-to-Month</v>
      </c>
      <c r="Z4354" s="147" t="str">
        <f>VLOOKUP(F:F,Table3_PhoneService!A:B,2,0)</f>
        <v>Two or More Lines</v>
      </c>
      <c r="AA4354" s="147" t="str">
        <f>VLOOKUP(G:G,Table4_InternetService!A:B,2,0)</f>
        <v>DSL</v>
      </c>
      <c r="AB4354" s="149" t="str">
        <f>_xlfn.IFS(mytable_customer_details!$U4354, "Phone and Internet",mytable_customer_details!$S4354, "Phone Only", mytable_customer_details!$T4354, "Internet Only", TRUE, 0)</f>
        <v>Phone and Internet</v>
      </c>
    </row>
    <row r="4355" spans="1:28" ht="16">
      <c r="A4355" s="200" t="s">
        <v>3322</v>
      </c>
      <c r="B4355" s="212" t="s">
        <v>3</v>
      </c>
      <c r="C4355" s="212">
        <v>0</v>
      </c>
      <c r="D4355" s="212" t="s">
        <v>5</v>
      </c>
      <c r="E4355" s="212" t="s">
        <v>5</v>
      </c>
      <c r="F4355" s="132">
        <v>0</v>
      </c>
      <c r="G4355" s="132">
        <v>1</v>
      </c>
      <c r="H4355" s="132">
        <v>0</v>
      </c>
      <c r="I4355" s="212" t="s">
        <v>7</v>
      </c>
      <c r="J4355" s="213">
        <v>44.8</v>
      </c>
      <c r="K4355" s="214">
        <v>2104.5500000000002</v>
      </c>
      <c r="L4355" s="212" t="s">
        <v>5</v>
      </c>
      <c r="M4355" s="144">
        <f>mytable_customer_details!$K4355/mytable_customer_details!$J4355</f>
        <v>46.976562500000007</v>
      </c>
      <c r="N4355" s="168">
        <f>mytable_customer_details!$K4355/mytable_customer_details!$J4355</f>
        <v>46.976562500000007</v>
      </c>
      <c r="O4355" s="145">
        <f t="shared" si="340"/>
        <v>0</v>
      </c>
      <c r="P4355" s="145">
        <f t="shared" ref="P4355:P4418" si="343">IF(E4356="Yes", 1,IF(E4356="No",0))</f>
        <v>1</v>
      </c>
      <c r="Q4355" s="146">
        <f t="shared" si="341"/>
        <v>1</v>
      </c>
      <c r="R4355" s="146">
        <f t="shared" ref="R4355:R4418" si="344">IF(L4355 = "Yes", 1,0)</f>
        <v>0</v>
      </c>
      <c r="S4355" s="146" t="b">
        <f>mytable_customer_details!$F$2:$F$7044&gt;0</f>
        <v>0</v>
      </c>
      <c r="T4355" s="146" t="b">
        <f>mytable_customer_details!$G$2:$G$7044&gt;0</f>
        <v>1</v>
      </c>
      <c r="U4355" s="146" t="b">
        <f>IF(mytable_customer_details!$S4355,mytable_customer_details!$T4355)</f>
        <v>0</v>
      </c>
      <c r="V4355" s="147">
        <f t="shared" si="342"/>
        <v>0</v>
      </c>
      <c r="W4355" s="148">
        <f ca="1">EDATE(TODAY(),-mytable_customer_details!$M4355)</f>
        <v>42305</v>
      </c>
      <c r="X4355" s="147">
        <f>mytable_customer_details!$K4355/mytable_customer_details!$M4355</f>
        <v>44.8</v>
      </c>
      <c r="Y4355" s="147" t="str">
        <f>VLOOKUP(H:H,Table2_ContractType!A:B,2,0)</f>
        <v>Month-to-Month</v>
      </c>
      <c r="Z4355" s="147" t="str">
        <f>VLOOKUP(F:F,Table3_PhoneService!A:B,2,0)</f>
        <v>No Phone Service</v>
      </c>
      <c r="AA4355" s="147" t="str">
        <f>VLOOKUP(G:G,Table4_InternetService!A:B,2,0)</f>
        <v>DSL</v>
      </c>
      <c r="AB4355" s="149" t="str">
        <f>_xlfn.IFS(mytable_customer_details!$U4355, "Phone and Internet",mytable_customer_details!$S4355, "Phone Only", mytable_customer_details!$T4355, "Internet Only", TRUE, 0)</f>
        <v>Internet Only</v>
      </c>
    </row>
    <row r="4356" spans="1:28" ht="16">
      <c r="A4356" s="200" t="s">
        <v>3833</v>
      </c>
      <c r="B4356" s="212" t="s">
        <v>3</v>
      </c>
      <c r="C4356" s="212">
        <v>0</v>
      </c>
      <c r="D4356" s="212" t="s">
        <v>4</v>
      </c>
      <c r="E4356" s="212" t="s">
        <v>4</v>
      </c>
      <c r="F4356" s="132">
        <v>2</v>
      </c>
      <c r="G4356" s="132">
        <v>2</v>
      </c>
      <c r="H4356" s="132">
        <v>0</v>
      </c>
      <c r="I4356" s="212" t="s">
        <v>10</v>
      </c>
      <c r="J4356" s="213">
        <v>94.05</v>
      </c>
      <c r="K4356" s="214">
        <v>518.75</v>
      </c>
      <c r="L4356" s="212" t="s">
        <v>5</v>
      </c>
      <c r="M4356" s="144">
        <f>mytable_customer_details!$K4356/mytable_customer_details!$J4356</f>
        <v>5.5156831472620951</v>
      </c>
      <c r="N4356" s="168">
        <f>mytable_customer_details!$K4356/mytable_customer_details!$J4356</f>
        <v>5.5156831472620951</v>
      </c>
      <c r="O4356" s="145">
        <f t="shared" si="340"/>
        <v>1</v>
      </c>
      <c r="P4356" s="145">
        <f t="shared" si="343"/>
        <v>0</v>
      </c>
      <c r="Q4356" s="146">
        <f t="shared" si="341"/>
        <v>1</v>
      </c>
      <c r="R4356" s="146">
        <f t="shared" si="344"/>
        <v>0</v>
      </c>
      <c r="S4356" s="146" t="b">
        <f>mytable_customer_details!$F$2:$F$7044&gt;0</f>
        <v>1</v>
      </c>
      <c r="T4356" s="146" t="b">
        <f>mytable_customer_details!$G$2:$G$7044&gt;0</f>
        <v>1</v>
      </c>
      <c r="U4356" s="146" t="b">
        <f>IF(mytable_customer_details!$S4356,mytable_customer_details!$T4356)</f>
        <v>1</v>
      </c>
      <c r="V4356" s="147">
        <f t="shared" si="342"/>
        <v>3</v>
      </c>
      <c r="W4356" s="148">
        <f ca="1">EDATE(TODAY(),-mytable_customer_details!$M4356)</f>
        <v>43552</v>
      </c>
      <c r="X4356" s="147">
        <f>mytable_customer_details!$K4356/mytable_customer_details!$M4356</f>
        <v>94.05</v>
      </c>
      <c r="Y4356" s="147" t="str">
        <f>VLOOKUP(H:H,Table2_ContractType!A:B,2,0)</f>
        <v>Month-to-Month</v>
      </c>
      <c r="Z4356" s="147" t="str">
        <f>VLOOKUP(F:F,Table3_PhoneService!A:B,2,0)</f>
        <v>Two or More Lines</v>
      </c>
      <c r="AA4356" s="147" t="str">
        <f>VLOOKUP(G:G,Table4_InternetService!A:B,2,0)</f>
        <v>Fiber Optic</v>
      </c>
      <c r="AB4356" s="149" t="str">
        <f>_xlfn.IFS(mytable_customer_details!$U4356, "Phone and Internet",mytable_customer_details!$S4356, "Phone Only", mytable_customer_details!$T4356, "Internet Only", TRUE, 0)</f>
        <v>Phone and Internet</v>
      </c>
    </row>
    <row r="4357" spans="1:28" ht="16">
      <c r="A4357" s="200" t="s">
        <v>4755</v>
      </c>
      <c r="B4357" s="212" t="s">
        <v>9</v>
      </c>
      <c r="C4357" s="212">
        <v>1</v>
      </c>
      <c r="D4357" s="212" t="s">
        <v>5</v>
      </c>
      <c r="E4357" s="212" t="s">
        <v>5</v>
      </c>
      <c r="F4357" s="132">
        <v>1</v>
      </c>
      <c r="G4357" s="132">
        <v>0</v>
      </c>
      <c r="H4357" s="132">
        <v>2</v>
      </c>
      <c r="I4357" s="212" t="s">
        <v>13</v>
      </c>
      <c r="J4357" s="213">
        <v>20.05</v>
      </c>
      <c r="K4357" s="214">
        <v>1198.05</v>
      </c>
      <c r="L4357" s="212" t="s">
        <v>5</v>
      </c>
      <c r="M4357" s="144">
        <f>mytable_customer_details!$K4357/mytable_customer_details!$J4357</f>
        <v>59.753117206982537</v>
      </c>
      <c r="N4357" s="168">
        <f>mytable_customer_details!$K4357/mytable_customer_details!$J4357</f>
        <v>59.753117206982537</v>
      </c>
      <c r="O4357" s="145">
        <f t="shared" si="340"/>
        <v>0</v>
      </c>
      <c r="P4357" s="145">
        <f t="shared" si="343"/>
        <v>0</v>
      </c>
      <c r="Q4357" s="146">
        <f t="shared" si="341"/>
        <v>0</v>
      </c>
      <c r="R4357" s="146">
        <f t="shared" si="344"/>
        <v>0</v>
      </c>
      <c r="S4357" s="146" t="b">
        <f>mytable_customer_details!$F$2:$F$7044&gt;0</f>
        <v>1</v>
      </c>
      <c r="T4357" s="146" t="b">
        <f>mytable_customer_details!$G$2:$G$7044&gt;0</f>
        <v>0</v>
      </c>
      <c r="U4357" s="146" t="b">
        <f>IF(mytable_customer_details!$S4357,mytable_customer_details!$T4357)</f>
        <v>0</v>
      </c>
      <c r="V4357" s="147">
        <f t="shared" si="342"/>
        <v>0</v>
      </c>
      <c r="W4357" s="148">
        <f ca="1">EDATE(TODAY(),-mytable_customer_details!$M4357)</f>
        <v>41910</v>
      </c>
      <c r="X4357" s="147">
        <f>mytable_customer_details!$K4357/mytable_customer_details!$M4357</f>
        <v>20.05</v>
      </c>
      <c r="Y4357" s="147" t="str">
        <f>VLOOKUP(H:H,Table2_ContractType!A:B,2,0)</f>
        <v>2 Year</v>
      </c>
      <c r="Z4357" s="147" t="str">
        <f>VLOOKUP(F:F,Table3_PhoneService!A:B,2,0)</f>
        <v>One Line</v>
      </c>
      <c r="AA4357" s="147" t="str">
        <f>VLOOKUP(G:G,Table4_InternetService!A:B,2,0)</f>
        <v>No Internet Service</v>
      </c>
      <c r="AB4357" s="149" t="str">
        <f>_xlfn.IFS(mytable_customer_details!$U4357, "Phone and Internet",mytable_customer_details!$S4357, "Phone Only", mytable_customer_details!$T4357, "Internet Only", TRUE, 0)</f>
        <v>Phone Only</v>
      </c>
    </row>
    <row r="4358" spans="1:28" ht="16">
      <c r="A4358" s="200" t="s">
        <v>2294</v>
      </c>
      <c r="B4358" s="212" t="s">
        <v>9</v>
      </c>
      <c r="C4358" s="212">
        <v>0</v>
      </c>
      <c r="D4358" s="212" t="s">
        <v>5</v>
      </c>
      <c r="E4358" s="212" t="s">
        <v>5</v>
      </c>
      <c r="F4358" s="132">
        <v>1</v>
      </c>
      <c r="G4358" s="132">
        <v>2</v>
      </c>
      <c r="H4358" s="132">
        <v>0</v>
      </c>
      <c r="I4358" s="212" t="s">
        <v>10</v>
      </c>
      <c r="J4358" s="213">
        <v>71.55</v>
      </c>
      <c r="K4358" s="214">
        <v>71.55</v>
      </c>
      <c r="L4358" s="212" t="s">
        <v>4</v>
      </c>
      <c r="M4358" s="144">
        <f>mytable_customer_details!$K4358/mytable_customer_details!$J4358</f>
        <v>1</v>
      </c>
      <c r="N4358" s="168">
        <f>mytable_customer_details!$K4358/mytable_customer_details!$J4358</f>
        <v>1</v>
      </c>
      <c r="O4358" s="145">
        <f t="shared" si="340"/>
        <v>0</v>
      </c>
      <c r="P4358" s="145">
        <f t="shared" si="343"/>
        <v>0</v>
      </c>
      <c r="Q4358" s="146">
        <f t="shared" si="341"/>
        <v>0</v>
      </c>
      <c r="R4358" s="146">
        <f t="shared" si="344"/>
        <v>1</v>
      </c>
      <c r="S4358" s="146" t="b">
        <f>mytable_customer_details!$F$2:$F$7044&gt;0</f>
        <v>1</v>
      </c>
      <c r="T4358" s="146" t="b">
        <f>mytable_customer_details!$G$2:$G$7044&gt;0</f>
        <v>1</v>
      </c>
      <c r="U4358" s="146" t="b">
        <f>IF(mytable_customer_details!$S4358,mytable_customer_details!$T4358)</f>
        <v>1</v>
      </c>
      <c r="V4358" s="147">
        <f t="shared" si="342"/>
        <v>0</v>
      </c>
      <c r="W4358" s="148">
        <f ca="1">EDATE(TODAY(),-mytable_customer_details!$M4358)</f>
        <v>43674</v>
      </c>
      <c r="X4358" s="147">
        <f>mytable_customer_details!$K4358/mytable_customer_details!$M4358</f>
        <v>71.55</v>
      </c>
      <c r="Y4358" s="147" t="str">
        <f>VLOOKUP(H:H,Table2_ContractType!A:B,2,0)</f>
        <v>Month-to-Month</v>
      </c>
      <c r="Z4358" s="147" t="str">
        <f>VLOOKUP(F:F,Table3_PhoneService!A:B,2,0)</f>
        <v>One Line</v>
      </c>
      <c r="AA4358" s="147" t="str">
        <f>VLOOKUP(G:G,Table4_InternetService!A:B,2,0)</f>
        <v>Fiber Optic</v>
      </c>
      <c r="AB4358" s="149" t="str">
        <f>_xlfn.IFS(mytable_customer_details!$U4358, "Phone and Internet",mytable_customer_details!$S4358, "Phone Only", mytable_customer_details!$T4358, "Internet Only", TRUE, 0)</f>
        <v>Phone and Internet</v>
      </c>
    </row>
    <row r="4359" spans="1:28" ht="16">
      <c r="A4359" s="200" t="s">
        <v>5457</v>
      </c>
      <c r="B4359" s="212" t="s">
        <v>9</v>
      </c>
      <c r="C4359" s="212">
        <v>0</v>
      </c>
      <c r="D4359" s="212" t="s">
        <v>5</v>
      </c>
      <c r="E4359" s="212" t="s">
        <v>5</v>
      </c>
      <c r="F4359" s="132">
        <v>1</v>
      </c>
      <c r="G4359" s="132">
        <v>0</v>
      </c>
      <c r="H4359" s="132">
        <v>0</v>
      </c>
      <c r="I4359" s="212" t="s">
        <v>10</v>
      </c>
      <c r="J4359" s="213">
        <v>19.649999999999999</v>
      </c>
      <c r="K4359" s="214">
        <v>19.649999999999999</v>
      </c>
      <c r="L4359" s="212" t="s">
        <v>4</v>
      </c>
      <c r="M4359" s="144">
        <f>mytable_customer_details!$K4359/mytable_customer_details!$J4359</f>
        <v>1</v>
      </c>
      <c r="N4359" s="168">
        <f>mytable_customer_details!$K4359/mytable_customer_details!$J4359</f>
        <v>1</v>
      </c>
      <c r="O4359" s="145">
        <f t="shared" si="340"/>
        <v>0</v>
      </c>
      <c r="P4359" s="145">
        <f t="shared" si="343"/>
        <v>1</v>
      </c>
      <c r="Q4359" s="146">
        <f t="shared" si="341"/>
        <v>0</v>
      </c>
      <c r="R4359" s="146">
        <f t="shared" si="344"/>
        <v>1</v>
      </c>
      <c r="S4359" s="146" t="b">
        <f>mytable_customer_details!$F$2:$F$7044&gt;0</f>
        <v>1</v>
      </c>
      <c r="T4359" s="146" t="b">
        <f>mytable_customer_details!$G$2:$G$7044&gt;0</f>
        <v>0</v>
      </c>
      <c r="U4359" s="146" t="b">
        <f>IF(mytable_customer_details!$S4359,mytable_customer_details!$T4359)</f>
        <v>0</v>
      </c>
      <c r="V4359" s="147">
        <f t="shared" si="342"/>
        <v>0</v>
      </c>
      <c r="W4359" s="148">
        <f ca="1">EDATE(TODAY(),-mytable_customer_details!$M4359)</f>
        <v>43674</v>
      </c>
      <c r="X4359" s="147">
        <f>mytable_customer_details!$K4359/mytable_customer_details!$M4359</f>
        <v>19.649999999999999</v>
      </c>
      <c r="Y4359" s="147" t="str">
        <f>VLOOKUP(H:H,Table2_ContractType!A:B,2,0)</f>
        <v>Month-to-Month</v>
      </c>
      <c r="Z4359" s="147" t="str">
        <f>VLOOKUP(F:F,Table3_PhoneService!A:B,2,0)</f>
        <v>One Line</v>
      </c>
      <c r="AA4359" s="147" t="str">
        <f>VLOOKUP(G:G,Table4_InternetService!A:B,2,0)</f>
        <v>No Internet Service</v>
      </c>
      <c r="AB4359" s="149" t="str">
        <f>_xlfn.IFS(mytable_customer_details!$U4359, "Phone and Internet",mytable_customer_details!$S4359, "Phone Only", mytable_customer_details!$T4359, "Internet Only", TRUE, 0)</f>
        <v>Phone Only</v>
      </c>
    </row>
    <row r="4360" spans="1:28" ht="16">
      <c r="A4360" s="200" t="s">
        <v>5474</v>
      </c>
      <c r="B4360" s="212" t="s">
        <v>3</v>
      </c>
      <c r="C4360" s="212">
        <v>0</v>
      </c>
      <c r="D4360" s="212" t="s">
        <v>4</v>
      </c>
      <c r="E4360" s="212" t="s">
        <v>4</v>
      </c>
      <c r="F4360" s="132">
        <v>1</v>
      </c>
      <c r="G4360" s="132">
        <v>1</v>
      </c>
      <c r="H4360" s="132">
        <v>0</v>
      </c>
      <c r="I4360" s="212" t="s">
        <v>13</v>
      </c>
      <c r="J4360" s="213">
        <v>44.35</v>
      </c>
      <c r="K4360" s="214">
        <v>44.35</v>
      </c>
      <c r="L4360" s="212" t="s">
        <v>4</v>
      </c>
      <c r="M4360" s="144">
        <f>mytable_customer_details!$K4360/mytable_customer_details!$J4360</f>
        <v>1</v>
      </c>
      <c r="N4360" s="168">
        <f>mytable_customer_details!$K4360/mytable_customer_details!$J4360</f>
        <v>1</v>
      </c>
      <c r="O4360" s="145">
        <f t="shared" si="340"/>
        <v>1</v>
      </c>
      <c r="P4360" s="145">
        <f t="shared" si="343"/>
        <v>0</v>
      </c>
      <c r="Q4360" s="146">
        <f t="shared" si="341"/>
        <v>1</v>
      </c>
      <c r="R4360" s="146">
        <f t="shared" si="344"/>
        <v>1</v>
      </c>
      <c r="S4360" s="146" t="b">
        <f>mytable_customer_details!$F$2:$F$7044&gt;0</f>
        <v>1</v>
      </c>
      <c r="T4360" s="146" t="b">
        <f>mytable_customer_details!$G$2:$G$7044&gt;0</f>
        <v>1</v>
      </c>
      <c r="U4360" s="146" t="b">
        <f>IF(mytable_customer_details!$S4360,mytable_customer_details!$T4360)</f>
        <v>1</v>
      </c>
      <c r="V4360" s="147">
        <f t="shared" si="342"/>
        <v>3</v>
      </c>
      <c r="W4360" s="148">
        <f ca="1">EDATE(TODAY(),-mytable_customer_details!$M4360)</f>
        <v>43674</v>
      </c>
      <c r="X4360" s="147">
        <f>mytable_customer_details!$K4360/mytable_customer_details!$M4360</f>
        <v>44.35</v>
      </c>
      <c r="Y4360" s="147" t="str">
        <f>VLOOKUP(H:H,Table2_ContractType!A:B,2,0)</f>
        <v>Month-to-Month</v>
      </c>
      <c r="Z4360" s="147" t="str">
        <f>VLOOKUP(F:F,Table3_PhoneService!A:B,2,0)</f>
        <v>One Line</v>
      </c>
      <c r="AA4360" s="147" t="str">
        <f>VLOOKUP(G:G,Table4_InternetService!A:B,2,0)</f>
        <v>DSL</v>
      </c>
      <c r="AB4360" s="149" t="str">
        <f>_xlfn.IFS(mytable_customer_details!$U4360, "Phone and Internet",mytable_customer_details!$S4360, "Phone Only", mytable_customer_details!$T4360, "Internet Only", TRUE, 0)</f>
        <v>Phone and Internet</v>
      </c>
    </row>
    <row r="4361" spans="1:28" ht="16">
      <c r="A4361" s="200" t="s">
        <v>5397</v>
      </c>
      <c r="B4361" s="212" t="s">
        <v>9</v>
      </c>
      <c r="C4361" s="212">
        <v>0</v>
      </c>
      <c r="D4361" s="212" t="s">
        <v>5</v>
      </c>
      <c r="E4361" s="212" t="s">
        <v>5</v>
      </c>
      <c r="F4361" s="132">
        <v>1</v>
      </c>
      <c r="G4361" s="132">
        <v>1</v>
      </c>
      <c r="H4361" s="132">
        <v>0</v>
      </c>
      <c r="I4361" s="212" t="s">
        <v>17</v>
      </c>
      <c r="J4361" s="213">
        <v>45.8</v>
      </c>
      <c r="K4361" s="214">
        <v>436.2</v>
      </c>
      <c r="L4361" s="212" t="s">
        <v>5</v>
      </c>
      <c r="M4361" s="144">
        <f>mytable_customer_details!$K4361/mytable_customer_details!$J4361</f>
        <v>9.5240174672489086</v>
      </c>
      <c r="N4361" s="168">
        <f>mytable_customer_details!$K4361/mytable_customer_details!$J4361</f>
        <v>9.5240174672489086</v>
      </c>
      <c r="O4361" s="145">
        <f t="shared" si="340"/>
        <v>0</v>
      </c>
      <c r="P4361" s="145">
        <f t="shared" si="343"/>
        <v>0</v>
      </c>
      <c r="Q4361" s="146">
        <f t="shared" si="341"/>
        <v>0</v>
      </c>
      <c r="R4361" s="146">
        <f t="shared" si="344"/>
        <v>0</v>
      </c>
      <c r="S4361" s="146" t="b">
        <f>mytable_customer_details!$F$2:$F$7044&gt;0</f>
        <v>1</v>
      </c>
      <c r="T4361" s="146" t="b">
        <f>mytable_customer_details!$G$2:$G$7044&gt;0</f>
        <v>1</v>
      </c>
      <c r="U4361" s="146" t="b">
        <f>IF(mytable_customer_details!$S4361,mytable_customer_details!$T4361)</f>
        <v>1</v>
      </c>
      <c r="V4361" s="147">
        <f t="shared" si="342"/>
        <v>0</v>
      </c>
      <c r="W4361" s="148">
        <f ca="1">EDATE(TODAY(),-mytable_customer_details!$M4361)</f>
        <v>43432</v>
      </c>
      <c r="X4361" s="147">
        <f>mytable_customer_details!$K4361/mytable_customer_details!$M4361</f>
        <v>45.8</v>
      </c>
      <c r="Y4361" s="147" t="str">
        <f>VLOOKUP(H:H,Table2_ContractType!A:B,2,0)</f>
        <v>Month-to-Month</v>
      </c>
      <c r="Z4361" s="147" t="str">
        <f>VLOOKUP(F:F,Table3_PhoneService!A:B,2,0)</f>
        <v>One Line</v>
      </c>
      <c r="AA4361" s="147" t="str">
        <f>VLOOKUP(G:G,Table4_InternetService!A:B,2,0)</f>
        <v>DSL</v>
      </c>
      <c r="AB4361" s="149" t="str">
        <f>_xlfn.IFS(mytable_customer_details!$U4361, "Phone and Internet",mytable_customer_details!$S4361, "Phone Only", mytable_customer_details!$T4361, "Internet Only", TRUE, 0)</f>
        <v>Phone and Internet</v>
      </c>
    </row>
    <row r="4362" spans="1:28" ht="16">
      <c r="A4362" s="200" t="s">
        <v>4556</v>
      </c>
      <c r="B4362" s="212" t="s">
        <v>3</v>
      </c>
      <c r="C4362" s="212">
        <v>0</v>
      </c>
      <c r="D4362" s="212" t="s">
        <v>5</v>
      </c>
      <c r="E4362" s="212" t="s">
        <v>5</v>
      </c>
      <c r="F4362" s="132">
        <v>1</v>
      </c>
      <c r="G4362" s="132">
        <v>1</v>
      </c>
      <c r="H4362" s="132">
        <v>0</v>
      </c>
      <c r="I4362" s="212" t="s">
        <v>13</v>
      </c>
      <c r="J4362" s="213">
        <v>44.15</v>
      </c>
      <c r="K4362" s="214">
        <v>44.15</v>
      </c>
      <c r="L4362" s="212" t="s">
        <v>5</v>
      </c>
      <c r="M4362" s="144">
        <f>mytable_customer_details!$K4362/mytable_customer_details!$J4362</f>
        <v>1</v>
      </c>
      <c r="N4362" s="168">
        <f>mytable_customer_details!$K4362/mytable_customer_details!$J4362</f>
        <v>1</v>
      </c>
      <c r="O4362" s="145">
        <f t="shared" si="340"/>
        <v>0</v>
      </c>
      <c r="P4362" s="145">
        <f t="shared" si="343"/>
        <v>0</v>
      </c>
      <c r="Q4362" s="146">
        <f t="shared" si="341"/>
        <v>1</v>
      </c>
      <c r="R4362" s="146">
        <f t="shared" si="344"/>
        <v>0</v>
      </c>
      <c r="S4362" s="146" t="b">
        <f>mytable_customer_details!$F$2:$F$7044&gt;0</f>
        <v>1</v>
      </c>
      <c r="T4362" s="146" t="b">
        <f>mytable_customer_details!$G$2:$G$7044&gt;0</f>
        <v>1</v>
      </c>
      <c r="U4362" s="146" t="b">
        <f>IF(mytable_customer_details!$S4362,mytable_customer_details!$T4362)</f>
        <v>1</v>
      </c>
      <c r="V4362" s="147">
        <f t="shared" si="342"/>
        <v>0</v>
      </c>
      <c r="W4362" s="148">
        <f ca="1">EDATE(TODAY(),-mytable_customer_details!$M4362)</f>
        <v>43674</v>
      </c>
      <c r="X4362" s="147">
        <f>mytable_customer_details!$K4362/mytable_customer_details!$M4362</f>
        <v>44.15</v>
      </c>
      <c r="Y4362" s="147" t="str">
        <f>VLOOKUP(H:H,Table2_ContractType!A:B,2,0)</f>
        <v>Month-to-Month</v>
      </c>
      <c r="Z4362" s="147" t="str">
        <f>VLOOKUP(F:F,Table3_PhoneService!A:B,2,0)</f>
        <v>One Line</v>
      </c>
      <c r="AA4362" s="147" t="str">
        <f>VLOOKUP(G:G,Table4_InternetService!A:B,2,0)</f>
        <v>DSL</v>
      </c>
      <c r="AB4362" s="149" t="str">
        <f>_xlfn.IFS(mytable_customer_details!$U4362, "Phone and Internet",mytable_customer_details!$S4362, "Phone Only", mytable_customer_details!$T4362, "Internet Only", TRUE, 0)</f>
        <v>Phone and Internet</v>
      </c>
    </row>
    <row r="4363" spans="1:28" ht="16">
      <c r="A4363" s="200" t="s">
        <v>5660</v>
      </c>
      <c r="B4363" s="212" t="s">
        <v>3</v>
      </c>
      <c r="C4363" s="212">
        <v>0</v>
      </c>
      <c r="D4363" s="212" t="s">
        <v>4</v>
      </c>
      <c r="E4363" s="212" t="s">
        <v>5</v>
      </c>
      <c r="F4363" s="132">
        <v>1</v>
      </c>
      <c r="G4363" s="132">
        <v>0</v>
      </c>
      <c r="H4363" s="132">
        <v>0</v>
      </c>
      <c r="I4363" s="212" t="s">
        <v>10</v>
      </c>
      <c r="J4363" s="213">
        <v>20.05</v>
      </c>
      <c r="K4363" s="214">
        <v>669.45</v>
      </c>
      <c r="L4363" s="212" t="s">
        <v>5</v>
      </c>
      <c r="M4363" s="144">
        <f>mytable_customer_details!$K4363/mytable_customer_details!$J4363</f>
        <v>33.389027431421447</v>
      </c>
      <c r="N4363" s="168">
        <f>mytable_customer_details!$K4363/mytable_customer_details!$J4363</f>
        <v>33.389027431421447</v>
      </c>
      <c r="O4363" s="145">
        <f t="shared" si="340"/>
        <v>1</v>
      </c>
      <c r="P4363" s="145">
        <f t="shared" si="343"/>
        <v>0</v>
      </c>
      <c r="Q4363" s="146">
        <f t="shared" si="341"/>
        <v>1</v>
      </c>
      <c r="R4363" s="146">
        <f t="shared" si="344"/>
        <v>0</v>
      </c>
      <c r="S4363" s="146" t="b">
        <f>mytable_customer_details!$F$2:$F$7044&gt;0</f>
        <v>1</v>
      </c>
      <c r="T4363" s="146" t="b">
        <f>mytable_customer_details!$G$2:$G$7044&gt;0</f>
        <v>0</v>
      </c>
      <c r="U4363" s="146" t="b">
        <f>IF(mytable_customer_details!$S4363,mytable_customer_details!$T4363)</f>
        <v>0</v>
      </c>
      <c r="V4363" s="147">
        <f t="shared" si="342"/>
        <v>1</v>
      </c>
      <c r="W4363" s="148">
        <f ca="1">EDATE(TODAY(),-mytable_customer_details!$M4363)</f>
        <v>42702</v>
      </c>
      <c r="X4363" s="147">
        <f>mytable_customer_details!$K4363/mytable_customer_details!$M4363</f>
        <v>20.05</v>
      </c>
      <c r="Y4363" s="147" t="str">
        <f>VLOOKUP(H:H,Table2_ContractType!A:B,2,0)</f>
        <v>Month-to-Month</v>
      </c>
      <c r="Z4363" s="147" t="str">
        <f>VLOOKUP(F:F,Table3_PhoneService!A:B,2,0)</f>
        <v>One Line</v>
      </c>
      <c r="AA4363" s="147" t="str">
        <f>VLOOKUP(G:G,Table4_InternetService!A:B,2,0)</f>
        <v>No Internet Service</v>
      </c>
      <c r="AB4363" s="149" t="str">
        <f>_xlfn.IFS(mytable_customer_details!$U4363, "Phone and Internet",mytable_customer_details!$S4363, "Phone Only", mytable_customer_details!$T4363, "Internet Only", TRUE, 0)</f>
        <v>Phone Only</v>
      </c>
    </row>
    <row r="4364" spans="1:28" ht="16">
      <c r="A4364" s="200" t="s">
        <v>440</v>
      </c>
      <c r="B4364" s="212" t="s">
        <v>3</v>
      </c>
      <c r="C4364" s="212">
        <v>0</v>
      </c>
      <c r="D4364" s="212" t="s">
        <v>4</v>
      </c>
      <c r="E4364" s="212" t="s">
        <v>5</v>
      </c>
      <c r="F4364" s="132">
        <v>2</v>
      </c>
      <c r="G4364" s="132">
        <v>1</v>
      </c>
      <c r="H4364" s="132">
        <v>1</v>
      </c>
      <c r="I4364" s="212" t="s">
        <v>13</v>
      </c>
      <c r="J4364" s="213">
        <v>58.25</v>
      </c>
      <c r="K4364" s="214">
        <v>3975.7</v>
      </c>
      <c r="L4364" s="212" t="s">
        <v>5</v>
      </c>
      <c r="M4364" s="144">
        <f>mytable_customer_details!$K4364/mytable_customer_details!$J4364</f>
        <v>68.252360515021451</v>
      </c>
      <c r="N4364" s="168">
        <f>mytable_customer_details!$K4364/mytable_customer_details!$J4364</f>
        <v>68.252360515021451</v>
      </c>
      <c r="O4364" s="145">
        <f t="shared" si="340"/>
        <v>1</v>
      </c>
      <c r="P4364" s="145">
        <f t="shared" si="343"/>
        <v>0</v>
      </c>
      <c r="Q4364" s="146">
        <f t="shared" si="341"/>
        <v>1</v>
      </c>
      <c r="R4364" s="146">
        <f t="shared" si="344"/>
        <v>0</v>
      </c>
      <c r="S4364" s="146" t="b">
        <f>mytable_customer_details!$F$2:$F$7044&gt;0</f>
        <v>1</v>
      </c>
      <c r="T4364" s="146" t="b">
        <f>mytable_customer_details!$G$2:$G$7044&gt;0</f>
        <v>1</v>
      </c>
      <c r="U4364" s="146" t="b">
        <f>IF(mytable_customer_details!$S4364,mytable_customer_details!$T4364)</f>
        <v>1</v>
      </c>
      <c r="V4364" s="147">
        <f t="shared" si="342"/>
        <v>1</v>
      </c>
      <c r="W4364" s="148">
        <f ca="1">EDATE(TODAY(),-mytable_customer_details!$M4364)</f>
        <v>41636</v>
      </c>
      <c r="X4364" s="147">
        <f>mytable_customer_details!$K4364/mytable_customer_details!$M4364</f>
        <v>58.250000000000007</v>
      </c>
      <c r="Y4364" s="147" t="str">
        <f>VLOOKUP(H:H,Table2_ContractType!A:B,2,0)</f>
        <v>1 Year</v>
      </c>
      <c r="Z4364" s="147" t="str">
        <f>VLOOKUP(F:F,Table3_PhoneService!A:B,2,0)</f>
        <v>Two or More Lines</v>
      </c>
      <c r="AA4364" s="147" t="str">
        <f>VLOOKUP(G:G,Table4_InternetService!A:B,2,0)</f>
        <v>DSL</v>
      </c>
      <c r="AB4364" s="149" t="str">
        <f>_xlfn.IFS(mytable_customer_details!$U4364, "Phone and Internet",mytable_customer_details!$S4364, "Phone Only", mytable_customer_details!$T4364, "Internet Only", TRUE, 0)</f>
        <v>Phone and Internet</v>
      </c>
    </row>
    <row r="4365" spans="1:28" ht="16">
      <c r="A4365" s="200" t="s">
        <v>5924</v>
      </c>
      <c r="B4365" s="212" t="s">
        <v>3</v>
      </c>
      <c r="C4365" s="212">
        <v>0</v>
      </c>
      <c r="D4365" s="212" t="s">
        <v>5</v>
      </c>
      <c r="E4365" s="212" t="s">
        <v>5</v>
      </c>
      <c r="F4365" s="132">
        <v>1</v>
      </c>
      <c r="G4365" s="132">
        <v>2</v>
      </c>
      <c r="H4365" s="132">
        <v>1</v>
      </c>
      <c r="I4365" s="212" t="s">
        <v>17</v>
      </c>
      <c r="J4365" s="213">
        <v>87.15</v>
      </c>
      <c r="K4365" s="214">
        <v>2274.1</v>
      </c>
      <c r="L4365" s="212" t="s">
        <v>5</v>
      </c>
      <c r="M4365" s="144">
        <f>mytable_customer_details!$K4365/mytable_customer_details!$J4365</f>
        <v>26.094090648307514</v>
      </c>
      <c r="N4365" s="168">
        <f>mytable_customer_details!$K4365/mytable_customer_details!$J4365</f>
        <v>26.094090648307514</v>
      </c>
      <c r="O4365" s="145">
        <f t="shared" si="340"/>
        <v>0</v>
      </c>
      <c r="P4365" s="145">
        <f t="shared" si="343"/>
        <v>0</v>
      </c>
      <c r="Q4365" s="146">
        <f t="shared" si="341"/>
        <v>1</v>
      </c>
      <c r="R4365" s="146">
        <f t="shared" si="344"/>
        <v>0</v>
      </c>
      <c r="S4365" s="146" t="b">
        <f>mytable_customer_details!$F$2:$F$7044&gt;0</f>
        <v>1</v>
      </c>
      <c r="T4365" s="146" t="b">
        <f>mytable_customer_details!$G$2:$G$7044&gt;0</f>
        <v>1</v>
      </c>
      <c r="U4365" s="146" t="b">
        <f>IF(mytable_customer_details!$S4365,mytable_customer_details!$T4365)</f>
        <v>1</v>
      </c>
      <c r="V4365" s="147">
        <f t="shared" si="342"/>
        <v>0</v>
      </c>
      <c r="W4365" s="148">
        <f ca="1">EDATE(TODAY(),-mytable_customer_details!$M4365)</f>
        <v>42914</v>
      </c>
      <c r="X4365" s="147">
        <f>mytable_customer_details!$K4365/mytable_customer_details!$M4365</f>
        <v>87.15</v>
      </c>
      <c r="Y4365" s="147" t="str">
        <f>VLOOKUP(H:H,Table2_ContractType!A:B,2,0)</f>
        <v>1 Year</v>
      </c>
      <c r="Z4365" s="147" t="str">
        <f>VLOOKUP(F:F,Table3_PhoneService!A:B,2,0)</f>
        <v>One Line</v>
      </c>
      <c r="AA4365" s="147" t="str">
        <f>VLOOKUP(G:G,Table4_InternetService!A:B,2,0)</f>
        <v>Fiber Optic</v>
      </c>
      <c r="AB4365" s="149" t="str">
        <f>_xlfn.IFS(mytable_customer_details!$U4365, "Phone and Internet",mytable_customer_details!$S4365, "Phone Only", mytable_customer_details!$T4365, "Internet Only", TRUE, 0)</f>
        <v>Phone and Internet</v>
      </c>
    </row>
    <row r="4366" spans="1:28" ht="16">
      <c r="A4366" s="200" t="s">
        <v>2815</v>
      </c>
      <c r="B4366" s="212" t="s">
        <v>9</v>
      </c>
      <c r="C4366" s="212">
        <v>0</v>
      </c>
      <c r="D4366" s="212" t="s">
        <v>4</v>
      </c>
      <c r="E4366" s="212" t="s">
        <v>5</v>
      </c>
      <c r="F4366" s="132">
        <v>0</v>
      </c>
      <c r="G4366" s="132">
        <v>1</v>
      </c>
      <c r="H4366" s="132">
        <v>1</v>
      </c>
      <c r="I4366" s="212" t="s">
        <v>13</v>
      </c>
      <c r="J4366" s="213">
        <v>24.1</v>
      </c>
      <c r="K4366" s="214">
        <v>259.8</v>
      </c>
      <c r="L4366" s="212" t="s">
        <v>4</v>
      </c>
      <c r="M4366" s="144">
        <f>mytable_customer_details!$K4366/mytable_customer_details!$J4366</f>
        <v>10.780082987551866</v>
      </c>
      <c r="N4366" s="168">
        <f>mytable_customer_details!$K4366/mytable_customer_details!$J4366</f>
        <v>10.780082987551866</v>
      </c>
      <c r="O4366" s="145">
        <f t="shared" si="340"/>
        <v>1</v>
      </c>
      <c r="P4366" s="145">
        <f t="shared" si="343"/>
        <v>0</v>
      </c>
      <c r="Q4366" s="146">
        <f t="shared" si="341"/>
        <v>0</v>
      </c>
      <c r="R4366" s="146">
        <f t="shared" si="344"/>
        <v>1</v>
      </c>
      <c r="S4366" s="146" t="b">
        <f>mytable_customer_details!$F$2:$F$7044&gt;0</f>
        <v>0</v>
      </c>
      <c r="T4366" s="146" t="b">
        <f>mytable_customer_details!$G$2:$G$7044&gt;0</f>
        <v>1</v>
      </c>
      <c r="U4366" s="146" t="b">
        <f>IF(mytable_customer_details!$S4366,mytable_customer_details!$T4366)</f>
        <v>0</v>
      </c>
      <c r="V4366" s="147">
        <f t="shared" si="342"/>
        <v>1</v>
      </c>
      <c r="W4366" s="148">
        <f ca="1">EDATE(TODAY(),-mytable_customer_details!$M4366)</f>
        <v>43401</v>
      </c>
      <c r="X4366" s="147">
        <f>mytable_customer_details!$K4366/mytable_customer_details!$M4366</f>
        <v>24.100000000000005</v>
      </c>
      <c r="Y4366" s="147" t="str">
        <f>VLOOKUP(H:H,Table2_ContractType!A:B,2,0)</f>
        <v>1 Year</v>
      </c>
      <c r="Z4366" s="147" t="str">
        <f>VLOOKUP(F:F,Table3_PhoneService!A:B,2,0)</f>
        <v>No Phone Service</v>
      </c>
      <c r="AA4366" s="147" t="str">
        <f>VLOOKUP(G:G,Table4_InternetService!A:B,2,0)</f>
        <v>DSL</v>
      </c>
      <c r="AB4366" s="149" t="str">
        <f>_xlfn.IFS(mytable_customer_details!$U4366, "Phone and Internet",mytable_customer_details!$S4366, "Phone Only", mytable_customer_details!$T4366, "Internet Only", TRUE, 0)</f>
        <v>Internet Only</v>
      </c>
    </row>
    <row r="4367" spans="1:28" ht="16">
      <c r="A4367" s="200" t="s">
        <v>387</v>
      </c>
      <c r="B4367" s="212" t="s">
        <v>9</v>
      </c>
      <c r="C4367" s="212">
        <v>0</v>
      </c>
      <c r="D4367" s="212" t="s">
        <v>5</v>
      </c>
      <c r="E4367" s="212" t="s">
        <v>5</v>
      </c>
      <c r="F4367" s="132">
        <v>0</v>
      </c>
      <c r="G4367" s="132">
        <v>1</v>
      </c>
      <c r="H4367" s="132">
        <v>0</v>
      </c>
      <c r="I4367" s="212" t="s">
        <v>10</v>
      </c>
      <c r="J4367" s="213">
        <v>25.35</v>
      </c>
      <c r="K4367" s="214">
        <v>25.35</v>
      </c>
      <c r="L4367" s="212" t="s">
        <v>5</v>
      </c>
      <c r="M4367" s="144">
        <f>mytable_customer_details!$K4367/mytable_customer_details!$J4367</f>
        <v>1</v>
      </c>
      <c r="N4367" s="168">
        <f>mytable_customer_details!$K4367/mytable_customer_details!$J4367</f>
        <v>1</v>
      </c>
      <c r="O4367" s="145">
        <f t="shared" si="340"/>
        <v>0</v>
      </c>
      <c r="P4367" s="145">
        <f t="shared" si="343"/>
        <v>1</v>
      </c>
      <c r="Q4367" s="146">
        <f t="shared" si="341"/>
        <v>0</v>
      </c>
      <c r="R4367" s="146">
        <f t="shared" si="344"/>
        <v>0</v>
      </c>
      <c r="S4367" s="146" t="b">
        <f>mytable_customer_details!$F$2:$F$7044&gt;0</f>
        <v>0</v>
      </c>
      <c r="T4367" s="146" t="b">
        <f>mytable_customer_details!$G$2:$G$7044&gt;0</f>
        <v>1</v>
      </c>
      <c r="U4367" s="146" t="b">
        <f>IF(mytable_customer_details!$S4367,mytable_customer_details!$T4367)</f>
        <v>0</v>
      </c>
      <c r="V4367" s="147">
        <f t="shared" si="342"/>
        <v>0</v>
      </c>
      <c r="W4367" s="148">
        <f ca="1">EDATE(TODAY(),-mytable_customer_details!$M4367)</f>
        <v>43674</v>
      </c>
      <c r="X4367" s="147">
        <f>mytable_customer_details!$K4367/mytable_customer_details!$M4367</f>
        <v>25.35</v>
      </c>
      <c r="Y4367" s="147" t="str">
        <f>VLOOKUP(H:H,Table2_ContractType!A:B,2,0)</f>
        <v>Month-to-Month</v>
      </c>
      <c r="Z4367" s="147" t="str">
        <f>VLOOKUP(F:F,Table3_PhoneService!A:B,2,0)</f>
        <v>No Phone Service</v>
      </c>
      <c r="AA4367" s="147" t="str">
        <f>VLOOKUP(G:G,Table4_InternetService!A:B,2,0)</f>
        <v>DSL</v>
      </c>
      <c r="AB4367" s="149" t="str">
        <f>_xlfn.IFS(mytable_customer_details!$U4367, "Phone and Internet",mytable_customer_details!$S4367, "Phone Only", mytable_customer_details!$T4367, "Internet Only", TRUE, 0)</f>
        <v>Internet Only</v>
      </c>
    </row>
    <row r="4368" spans="1:28" ht="16">
      <c r="A4368" s="200" t="s">
        <v>2400</v>
      </c>
      <c r="B4368" s="212" t="s">
        <v>9</v>
      </c>
      <c r="C4368" s="212">
        <v>0</v>
      </c>
      <c r="D4368" s="212" t="s">
        <v>4</v>
      </c>
      <c r="E4368" s="212" t="s">
        <v>4</v>
      </c>
      <c r="F4368" s="132">
        <v>2</v>
      </c>
      <c r="G4368" s="132">
        <v>1</v>
      </c>
      <c r="H4368" s="132">
        <v>1</v>
      </c>
      <c r="I4368" s="212" t="s">
        <v>7</v>
      </c>
      <c r="J4368" s="213">
        <v>85.45</v>
      </c>
      <c r="K4368" s="214">
        <v>6300.85</v>
      </c>
      <c r="L4368" s="212" t="s">
        <v>5</v>
      </c>
      <c r="M4368" s="144">
        <f>mytable_customer_details!$K4368/mytable_customer_details!$J4368</f>
        <v>73.737273259215911</v>
      </c>
      <c r="N4368" s="168">
        <f>mytable_customer_details!$K4368/mytable_customer_details!$J4368</f>
        <v>73.737273259215911</v>
      </c>
      <c r="O4368" s="145">
        <f t="shared" si="340"/>
        <v>1</v>
      </c>
      <c r="P4368" s="145">
        <f t="shared" si="343"/>
        <v>0</v>
      </c>
      <c r="Q4368" s="146">
        <f t="shared" si="341"/>
        <v>0</v>
      </c>
      <c r="R4368" s="146">
        <f t="shared" si="344"/>
        <v>0</v>
      </c>
      <c r="S4368" s="146" t="b">
        <f>mytable_customer_details!$F$2:$F$7044&gt;0</f>
        <v>1</v>
      </c>
      <c r="T4368" s="146" t="b">
        <f>mytable_customer_details!$G$2:$G$7044&gt;0</f>
        <v>1</v>
      </c>
      <c r="U4368" s="146" t="b">
        <f>IF(mytable_customer_details!$S4368,mytable_customer_details!$T4368)</f>
        <v>1</v>
      </c>
      <c r="V4368" s="147">
        <f t="shared" si="342"/>
        <v>3</v>
      </c>
      <c r="W4368" s="148">
        <f ca="1">EDATE(TODAY(),-mytable_customer_details!$M4368)</f>
        <v>41483</v>
      </c>
      <c r="X4368" s="147">
        <f>mytable_customer_details!$K4368/mytable_customer_details!$M4368</f>
        <v>85.450000000000017</v>
      </c>
      <c r="Y4368" s="147" t="str">
        <f>VLOOKUP(H:H,Table2_ContractType!A:B,2,0)</f>
        <v>1 Year</v>
      </c>
      <c r="Z4368" s="147" t="str">
        <f>VLOOKUP(F:F,Table3_PhoneService!A:B,2,0)</f>
        <v>Two or More Lines</v>
      </c>
      <c r="AA4368" s="147" t="str">
        <f>VLOOKUP(G:G,Table4_InternetService!A:B,2,0)</f>
        <v>DSL</v>
      </c>
      <c r="AB4368" s="149" t="str">
        <f>_xlfn.IFS(mytable_customer_details!$U4368, "Phone and Internet",mytable_customer_details!$S4368, "Phone Only", mytable_customer_details!$T4368, "Internet Only", TRUE, 0)</f>
        <v>Phone and Internet</v>
      </c>
    </row>
    <row r="4369" spans="1:28" ht="16">
      <c r="A4369" s="200" t="s">
        <v>4457</v>
      </c>
      <c r="B4369" s="212" t="s">
        <v>9</v>
      </c>
      <c r="C4369" s="212">
        <v>1</v>
      </c>
      <c r="D4369" s="212" t="s">
        <v>5</v>
      </c>
      <c r="E4369" s="212" t="s">
        <v>5</v>
      </c>
      <c r="F4369" s="132">
        <v>1</v>
      </c>
      <c r="G4369" s="132">
        <v>2</v>
      </c>
      <c r="H4369" s="132">
        <v>0</v>
      </c>
      <c r="I4369" s="212" t="s">
        <v>7</v>
      </c>
      <c r="J4369" s="213">
        <v>79.900000000000006</v>
      </c>
      <c r="K4369" s="214">
        <v>260.89999999999998</v>
      </c>
      <c r="L4369" s="212" t="s">
        <v>4</v>
      </c>
      <c r="M4369" s="144">
        <f>mytable_customer_details!$K4369/mytable_customer_details!$J4369</f>
        <v>3.2653316645807253</v>
      </c>
      <c r="N4369" s="168">
        <f>mytable_customer_details!$K4369/mytable_customer_details!$J4369</f>
        <v>3.2653316645807253</v>
      </c>
      <c r="O4369" s="145">
        <f t="shared" si="340"/>
        <v>0</v>
      </c>
      <c r="P4369" s="145">
        <f t="shared" si="343"/>
        <v>0</v>
      </c>
      <c r="Q4369" s="146">
        <f t="shared" si="341"/>
        <v>0</v>
      </c>
      <c r="R4369" s="146">
        <f t="shared" si="344"/>
        <v>1</v>
      </c>
      <c r="S4369" s="146" t="b">
        <f>mytable_customer_details!$F$2:$F$7044&gt;0</f>
        <v>1</v>
      </c>
      <c r="T4369" s="146" t="b">
        <f>mytable_customer_details!$G$2:$G$7044&gt;0</f>
        <v>1</v>
      </c>
      <c r="U4369" s="146" t="b">
        <f>IF(mytable_customer_details!$S4369,mytable_customer_details!$T4369)</f>
        <v>1</v>
      </c>
      <c r="V4369" s="147">
        <f t="shared" si="342"/>
        <v>0</v>
      </c>
      <c r="W4369" s="148">
        <f ca="1">EDATE(TODAY(),-mytable_customer_details!$M4369)</f>
        <v>43613</v>
      </c>
      <c r="X4369" s="147">
        <f>mytable_customer_details!$K4369/mytable_customer_details!$M4369</f>
        <v>79.900000000000006</v>
      </c>
      <c r="Y4369" s="147" t="str">
        <f>VLOOKUP(H:H,Table2_ContractType!A:B,2,0)</f>
        <v>Month-to-Month</v>
      </c>
      <c r="Z4369" s="147" t="str">
        <f>VLOOKUP(F:F,Table3_PhoneService!A:B,2,0)</f>
        <v>One Line</v>
      </c>
      <c r="AA4369" s="147" t="str">
        <f>VLOOKUP(G:G,Table4_InternetService!A:B,2,0)</f>
        <v>Fiber Optic</v>
      </c>
      <c r="AB4369" s="149" t="str">
        <f>_xlfn.IFS(mytable_customer_details!$U4369, "Phone and Internet",mytable_customer_details!$S4369, "Phone Only", mytable_customer_details!$T4369, "Internet Only", TRUE, 0)</f>
        <v>Phone and Internet</v>
      </c>
    </row>
    <row r="4370" spans="1:28" ht="16">
      <c r="A4370" s="200" t="s">
        <v>2910</v>
      </c>
      <c r="B4370" s="212" t="s">
        <v>9</v>
      </c>
      <c r="C4370" s="212">
        <v>0</v>
      </c>
      <c r="D4370" s="212" t="s">
        <v>5</v>
      </c>
      <c r="E4370" s="212" t="s">
        <v>5</v>
      </c>
      <c r="F4370" s="132">
        <v>0</v>
      </c>
      <c r="G4370" s="132">
        <v>1</v>
      </c>
      <c r="H4370" s="132">
        <v>2</v>
      </c>
      <c r="I4370" s="212" t="s">
        <v>13</v>
      </c>
      <c r="J4370" s="213">
        <v>53.95</v>
      </c>
      <c r="K4370" s="214">
        <v>3888.65</v>
      </c>
      <c r="L4370" s="212" t="s">
        <v>5</v>
      </c>
      <c r="M4370" s="144">
        <f>mytable_customer_details!$K4370/mytable_customer_details!$J4370</f>
        <v>72.0787766450417</v>
      </c>
      <c r="N4370" s="168">
        <f>mytable_customer_details!$K4370/mytable_customer_details!$J4370</f>
        <v>72.0787766450417</v>
      </c>
      <c r="O4370" s="145">
        <f t="shared" si="340"/>
        <v>0</v>
      </c>
      <c r="P4370" s="145">
        <f t="shared" si="343"/>
        <v>1</v>
      </c>
      <c r="Q4370" s="146">
        <f t="shared" si="341"/>
        <v>0</v>
      </c>
      <c r="R4370" s="146">
        <f t="shared" si="344"/>
        <v>0</v>
      </c>
      <c r="S4370" s="146" t="b">
        <f>mytable_customer_details!$F$2:$F$7044&gt;0</f>
        <v>0</v>
      </c>
      <c r="T4370" s="146" t="b">
        <f>mytable_customer_details!$G$2:$G$7044&gt;0</f>
        <v>1</v>
      </c>
      <c r="U4370" s="146" t="b">
        <f>IF(mytable_customer_details!$S4370,mytable_customer_details!$T4370)</f>
        <v>0</v>
      </c>
      <c r="V4370" s="147">
        <f t="shared" si="342"/>
        <v>0</v>
      </c>
      <c r="W4370" s="148">
        <f ca="1">EDATE(TODAY(),-mytable_customer_details!$M4370)</f>
        <v>41514</v>
      </c>
      <c r="X4370" s="147">
        <f>mytable_customer_details!$K4370/mytable_customer_details!$M4370</f>
        <v>53.95</v>
      </c>
      <c r="Y4370" s="147" t="str">
        <f>VLOOKUP(H:H,Table2_ContractType!A:B,2,0)</f>
        <v>2 Year</v>
      </c>
      <c r="Z4370" s="147" t="str">
        <f>VLOOKUP(F:F,Table3_PhoneService!A:B,2,0)</f>
        <v>No Phone Service</v>
      </c>
      <c r="AA4370" s="147" t="str">
        <f>VLOOKUP(G:G,Table4_InternetService!A:B,2,0)</f>
        <v>DSL</v>
      </c>
      <c r="AB4370" s="149" t="str">
        <f>_xlfn.IFS(mytable_customer_details!$U4370, "Phone and Internet",mytable_customer_details!$S4370, "Phone Only", mytable_customer_details!$T4370, "Internet Only", TRUE, 0)</f>
        <v>Internet Only</v>
      </c>
    </row>
    <row r="4371" spans="1:28" ht="16">
      <c r="A4371" s="200" t="s">
        <v>2484</v>
      </c>
      <c r="B4371" s="212" t="s">
        <v>3</v>
      </c>
      <c r="C4371" s="212">
        <v>0</v>
      </c>
      <c r="D4371" s="212" t="s">
        <v>4</v>
      </c>
      <c r="E4371" s="212" t="s">
        <v>4</v>
      </c>
      <c r="F4371" s="132">
        <v>1</v>
      </c>
      <c r="G4371" s="132">
        <v>0</v>
      </c>
      <c r="H4371" s="132">
        <v>0</v>
      </c>
      <c r="I4371" s="212" t="s">
        <v>10</v>
      </c>
      <c r="J4371" s="213">
        <v>19.850000000000001</v>
      </c>
      <c r="K4371" s="214">
        <v>119.3</v>
      </c>
      <c r="L4371" s="212" t="s">
        <v>5</v>
      </c>
      <c r="M4371" s="144">
        <f>mytable_customer_details!$K4371/mytable_customer_details!$J4371</f>
        <v>6.0100755667506292</v>
      </c>
      <c r="N4371" s="168">
        <f>mytable_customer_details!$K4371/mytable_customer_details!$J4371</f>
        <v>6.0100755667506292</v>
      </c>
      <c r="O4371" s="145">
        <f t="shared" si="340"/>
        <v>1</v>
      </c>
      <c r="P4371" s="145">
        <f t="shared" si="343"/>
        <v>0</v>
      </c>
      <c r="Q4371" s="146">
        <f t="shared" si="341"/>
        <v>1</v>
      </c>
      <c r="R4371" s="146">
        <f t="shared" si="344"/>
        <v>0</v>
      </c>
      <c r="S4371" s="146" t="b">
        <f>mytable_customer_details!$F$2:$F$7044&gt;0</f>
        <v>1</v>
      </c>
      <c r="T4371" s="146" t="b">
        <f>mytable_customer_details!$G$2:$G$7044&gt;0</f>
        <v>0</v>
      </c>
      <c r="U4371" s="146" t="b">
        <f>IF(mytable_customer_details!$S4371,mytable_customer_details!$T4371)</f>
        <v>0</v>
      </c>
      <c r="V4371" s="147">
        <f t="shared" si="342"/>
        <v>3</v>
      </c>
      <c r="W4371" s="148">
        <f ca="1">EDATE(TODAY(),-mytable_customer_details!$M4371)</f>
        <v>43524</v>
      </c>
      <c r="X4371" s="147">
        <f>mytable_customer_details!$K4371/mytable_customer_details!$M4371</f>
        <v>19.850000000000001</v>
      </c>
      <c r="Y4371" s="147" t="str">
        <f>VLOOKUP(H:H,Table2_ContractType!A:B,2,0)</f>
        <v>Month-to-Month</v>
      </c>
      <c r="Z4371" s="147" t="str">
        <f>VLOOKUP(F:F,Table3_PhoneService!A:B,2,0)</f>
        <v>One Line</v>
      </c>
      <c r="AA4371" s="147" t="str">
        <f>VLOOKUP(G:G,Table4_InternetService!A:B,2,0)</f>
        <v>No Internet Service</v>
      </c>
      <c r="AB4371" s="149" t="str">
        <f>_xlfn.IFS(mytable_customer_details!$U4371, "Phone and Internet",mytable_customer_details!$S4371, "Phone Only", mytable_customer_details!$T4371, "Internet Only", TRUE, 0)</f>
        <v>Phone Only</v>
      </c>
    </row>
    <row r="4372" spans="1:28" ht="16">
      <c r="A4372" s="200" t="s">
        <v>1081</v>
      </c>
      <c r="B4372" s="212" t="s">
        <v>3</v>
      </c>
      <c r="C4372" s="212">
        <v>0</v>
      </c>
      <c r="D4372" s="212" t="s">
        <v>5</v>
      </c>
      <c r="E4372" s="212" t="s">
        <v>5</v>
      </c>
      <c r="F4372" s="132">
        <v>1</v>
      </c>
      <c r="G4372" s="132">
        <v>2</v>
      </c>
      <c r="H4372" s="132">
        <v>0</v>
      </c>
      <c r="I4372" s="212" t="s">
        <v>13</v>
      </c>
      <c r="J4372" s="213">
        <v>69.75</v>
      </c>
      <c r="K4372" s="214">
        <v>144.55000000000001</v>
      </c>
      <c r="L4372" s="212" t="s">
        <v>4</v>
      </c>
      <c r="M4372" s="144">
        <f>mytable_customer_details!$K4372/mytable_customer_details!$J4372</f>
        <v>2.0724014336917564</v>
      </c>
      <c r="N4372" s="168">
        <f>mytable_customer_details!$K4372/mytable_customer_details!$J4372</f>
        <v>2.0724014336917564</v>
      </c>
      <c r="O4372" s="145">
        <f t="shared" si="340"/>
        <v>0</v>
      </c>
      <c r="P4372" s="145">
        <f t="shared" si="343"/>
        <v>0</v>
      </c>
      <c r="Q4372" s="146">
        <f t="shared" si="341"/>
        <v>1</v>
      </c>
      <c r="R4372" s="146">
        <f t="shared" si="344"/>
        <v>1</v>
      </c>
      <c r="S4372" s="146" t="b">
        <f>mytable_customer_details!$F$2:$F$7044&gt;0</f>
        <v>1</v>
      </c>
      <c r="T4372" s="146" t="b">
        <f>mytable_customer_details!$G$2:$G$7044&gt;0</f>
        <v>1</v>
      </c>
      <c r="U4372" s="146" t="b">
        <f>IF(mytable_customer_details!$S4372,mytable_customer_details!$T4372)</f>
        <v>1</v>
      </c>
      <c r="V4372" s="147">
        <f t="shared" si="342"/>
        <v>0</v>
      </c>
      <c r="W4372" s="148">
        <f ca="1">EDATE(TODAY(),-mytable_customer_details!$M4372)</f>
        <v>43644</v>
      </c>
      <c r="X4372" s="147">
        <f>mytable_customer_details!$K4372/mytable_customer_details!$M4372</f>
        <v>69.75</v>
      </c>
      <c r="Y4372" s="147" t="str">
        <f>VLOOKUP(H:H,Table2_ContractType!A:B,2,0)</f>
        <v>Month-to-Month</v>
      </c>
      <c r="Z4372" s="147" t="str">
        <f>VLOOKUP(F:F,Table3_PhoneService!A:B,2,0)</f>
        <v>One Line</v>
      </c>
      <c r="AA4372" s="147" t="str">
        <f>VLOOKUP(G:G,Table4_InternetService!A:B,2,0)</f>
        <v>Fiber Optic</v>
      </c>
      <c r="AB4372" s="149" t="str">
        <f>_xlfn.IFS(mytable_customer_details!$U4372, "Phone and Internet",mytable_customer_details!$S4372, "Phone Only", mytable_customer_details!$T4372, "Internet Only", TRUE, 0)</f>
        <v>Phone and Internet</v>
      </c>
    </row>
    <row r="4373" spans="1:28" ht="16">
      <c r="A4373" s="200" t="s">
        <v>6525</v>
      </c>
      <c r="B4373" s="212" t="s">
        <v>9</v>
      </c>
      <c r="C4373" s="212">
        <v>0</v>
      </c>
      <c r="D4373" s="212" t="s">
        <v>4</v>
      </c>
      <c r="E4373" s="212" t="s">
        <v>5</v>
      </c>
      <c r="F4373" s="132">
        <v>0</v>
      </c>
      <c r="G4373" s="132">
        <v>1</v>
      </c>
      <c r="H4373" s="132">
        <v>2</v>
      </c>
      <c r="I4373" s="212" t="s">
        <v>7</v>
      </c>
      <c r="J4373" s="213">
        <v>64.7</v>
      </c>
      <c r="K4373" s="214">
        <v>4746.05</v>
      </c>
      <c r="L4373" s="212" t="s">
        <v>5</v>
      </c>
      <c r="M4373" s="144">
        <f>mytable_customer_details!$K4373/mytable_customer_details!$J4373</f>
        <v>73.354714064914987</v>
      </c>
      <c r="N4373" s="168">
        <f>mytable_customer_details!$K4373/mytable_customer_details!$J4373</f>
        <v>73.354714064914987</v>
      </c>
      <c r="O4373" s="145">
        <f t="shared" si="340"/>
        <v>1</v>
      </c>
      <c r="P4373" s="145">
        <f t="shared" si="343"/>
        <v>0</v>
      </c>
      <c r="Q4373" s="146">
        <f t="shared" si="341"/>
        <v>0</v>
      </c>
      <c r="R4373" s="146">
        <f t="shared" si="344"/>
        <v>0</v>
      </c>
      <c r="S4373" s="146" t="b">
        <f>mytable_customer_details!$F$2:$F$7044&gt;0</f>
        <v>0</v>
      </c>
      <c r="T4373" s="146" t="b">
        <f>mytable_customer_details!$G$2:$G$7044&gt;0</f>
        <v>1</v>
      </c>
      <c r="U4373" s="146" t="b">
        <f>IF(mytable_customer_details!$S4373,mytable_customer_details!$T4373)</f>
        <v>0</v>
      </c>
      <c r="V4373" s="147">
        <f t="shared" si="342"/>
        <v>1</v>
      </c>
      <c r="W4373" s="148">
        <f ca="1">EDATE(TODAY(),-mytable_customer_details!$M4373)</f>
        <v>41483</v>
      </c>
      <c r="X4373" s="147">
        <f>mytable_customer_details!$K4373/mytable_customer_details!$M4373</f>
        <v>64.7</v>
      </c>
      <c r="Y4373" s="147" t="str">
        <f>VLOOKUP(H:H,Table2_ContractType!A:B,2,0)</f>
        <v>2 Year</v>
      </c>
      <c r="Z4373" s="147" t="str">
        <f>VLOOKUP(F:F,Table3_PhoneService!A:B,2,0)</f>
        <v>No Phone Service</v>
      </c>
      <c r="AA4373" s="147" t="str">
        <f>VLOOKUP(G:G,Table4_InternetService!A:B,2,0)</f>
        <v>DSL</v>
      </c>
      <c r="AB4373" s="149" t="str">
        <f>_xlfn.IFS(mytable_customer_details!$U4373, "Phone and Internet",mytable_customer_details!$S4373, "Phone Only", mytable_customer_details!$T4373, "Internet Only", TRUE, 0)</f>
        <v>Internet Only</v>
      </c>
    </row>
    <row r="4374" spans="1:28" ht="16">
      <c r="A4374" s="200" t="s">
        <v>5379</v>
      </c>
      <c r="B4374" s="212" t="s">
        <v>3</v>
      </c>
      <c r="C4374" s="212">
        <v>1</v>
      </c>
      <c r="D4374" s="212" t="s">
        <v>5</v>
      </c>
      <c r="E4374" s="212" t="s">
        <v>5</v>
      </c>
      <c r="F4374" s="132">
        <v>1</v>
      </c>
      <c r="G4374" s="132">
        <v>2</v>
      </c>
      <c r="H4374" s="132">
        <v>0</v>
      </c>
      <c r="I4374" s="212" t="s">
        <v>7</v>
      </c>
      <c r="J4374" s="213">
        <v>70.3</v>
      </c>
      <c r="K4374" s="214">
        <v>235.5</v>
      </c>
      <c r="L4374" s="212" t="s">
        <v>4</v>
      </c>
      <c r="M4374" s="144">
        <f>mytable_customer_details!$K4374/mytable_customer_details!$J4374</f>
        <v>3.349928876244666</v>
      </c>
      <c r="N4374" s="168">
        <f>mytable_customer_details!$K4374/mytable_customer_details!$J4374</f>
        <v>3.349928876244666</v>
      </c>
      <c r="O4374" s="145">
        <f t="shared" si="340"/>
        <v>0</v>
      </c>
      <c r="P4374" s="145">
        <f t="shared" si="343"/>
        <v>0</v>
      </c>
      <c r="Q4374" s="146">
        <f t="shared" si="341"/>
        <v>1</v>
      </c>
      <c r="R4374" s="146">
        <f t="shared" si="344"/>
        <v>1</v>
      </c>
      <c r="S4374" s="146" t="b">
        <f>mytable_customer_details!$F$2:$F$7044&gt;0</f>
        <v>1</v>
      </c>
      <c r="T4374" s="146" t="b">
        <f>mytable_customer_details!$G$2:$G$7044&gt;0</f>
        <v>1</v>
      </c>
      <c r="U4374" s="146" t="b">
        <f>IF(mytable_customer_details!$S4374,mytable_customer_details!$T4374)</f>
        <v>1</v>
      </c>
      <c r="V4374" s="147">
        <f t="shared" si="342"/>
        <v>0</v>
      </c>
      <c r="W4374" s="148">
        <f ca="1">EDATE(TODAY(),-mytable_customer_details!$M4374)</f>
        <v>43613</v>
      </c>
      <c r="X4374" s="147">
        <f>mytable_customer_details!$K4374/mytable_customer_details!$M4374</f>
        <v>70.3</v>
      </c>
      <c r="Y4374" s="147" t="str">
        <f>VLOOKUP(H:H,Table2_ContractType!A:B,2,0)</f>
        <v>Month-to-Month</v>
      </c>
      <c r="Z4374" s="147" t="str">
        <f>VLOOKUP(F:F,Table3_PhoneService!A:B,2,0)</f>
        <v>One Line</v>
      </c>
      <c r="AA4374" s="147" t="str">
        <f>VLOOKUP(G:G,Table4_InternetService!A:B,2,0)</f>
        <v>Fiber Optic</v>
      </c>
      <c r="AB4374" s="149" t="str">
        <f>_xlfn.IFS(mytable_customer_details!$U4374, "Phone and Internet",mytable_customer_details!$S4374, "Phone Only", mytable_customer_details!$T4374, "Internet Only", TRUE, 0)</f>
        <v>Phone and Internet</v>
      </c>
    </row>
    <row r="4375" spans="1:28" ht="16">
      <c r="A4375" s="200" t="s">
        <v>208</v>
      </c>
      <c r="B4375" s="212" t="s">
        <v>9</v>
      </c>
      <c r="C4375" s="212">
        <v>0</v>
      </c>
      <c r="D4375" s="212" t="s">
        <v>5</v>
      </c>
      <c r="E4375" s="212" t="s">
        <v>5</v>
      </c>
      <c r="F4375" s="132">
        <v>2</v>
      </c>
      <c r="G4375" s="132">
        <v>2</v>
      </c>
      <c r="H4375" s="132">
        <v>0</v>
      </c>
      <c r="I4375" s="212" t="s">
        <v>7</v>
      </c>
      <c r="J4375" s="213">
        <v>111.35</v>
      </c>
      <c r="K4375" s="214">
        <v>6519.75</v>
      </c>
      <c r="L4375" s="212" t="s">
        <v>5</v>
      </c>
      <c r="M4375" s="144">
        <f>mytable_customer_details!$K4375/mytable_customer_details!$J4375</f>
        <v>58.551863493489002</v>
      </c>
      <c r="N4375" s="168">
        <f>mytable_customer_details!$K4375/mytable_customer_details!$J4375</f>
        <v>58.551863493489002</v>
      </c>
      <c r="O4375" s="145">
        <f t="shared" si="340"/>
        <v>0</v>
      </c>
      <c r="P4375" s="145">
        <f t="shared" si="343"/>
        <v>0</v>
      </c>
      <c r="Q4375" s="146">
        <f t="shared" si="341"/>
        <v>0</v>
      </c>
      <c r="R4375" s="146">
        <f t="shared" si="344"/>
        <v>0</v>
      </c>
      <c r="S4375" s="146" t="b">
        <f>mytable_customer_details!$F$2:$F$7044&gt;0</f>
        <v>1</v>
      </c>
      <c r="T4375" s="146" t="b">
        <f>mytable_customer_details!$G$2:$G$7044&gt;0</f>
        <v>1</v>
      </c>
      <c r="U4375" s="146" t="b">
        <f>IF(mytable_customer_details!$S4375,mytable_customer_details!$T4375)</f>
        <v>1</v>
      </c>
      <c r="V4375" s="147">
        <f t="shared" si="342"/>
        <v>0</v>
      </c>
      <c r="W4375" s="148">
        <f ca="1">EDATE(TODAY(),-mytable_customer_details!$M4375)</f>
        <v>41940</v>
      </c>
      <c r="X4375" s="147">
        <f>mytable_customer_details!$K4375/mytable_customer_details!$M4375</f>
        <v>111.35</v>
      </c>
      <c r="Y4375" s="147" t="str">
        <f>VLOOKUP(H:H,Table2_ContractType!A:B,2,0)</f>
        <v>Month-to-Month</v>
      </c>
      <c r="Z4375" s="147" t="str">
        <f>VLOOKUP(F:F,Table3_PhoneService!A:B,2,0)</f>
        <v>Two or More Lines</v>
      </c>
      <c r="AA4375" s="147" t="str">
        <f>VLOOKUP(G:G,Table4_InternetService!A:B,2,0)</f>
        <v>Fiber Optic</v>
      </c>
      <c r="AB4375" s="149" t="str">
        <f>_xlfn.IFS(mytable_customer_details!$U4375, "Phone and Internet",mytable_customer_details!$S4375, "Phone Only", mytable_customer_details!$T4375, "Internet Only", TRUE, 0)</f>
        <v>Phone and Internet</v>
      </c>
    </row>
    <row r="4376" spans="1:28" ht="16">
      <c r="A4376" s="200" t="s">
        <v>6609</v>
      </c>
      <c r="B4376" s="212" t="s">
        <v>3</v>
      </c>
      <c r="C4376" s="212">
        <v>0</v>
      </c>
      <c r="D4376" s="212" t="s">
        <v>5</v>
      </c>
      <c r="E4376" s="212" t="s">
        <v>5</v>
      </c>
      <c r="F4376" s="132">
        <v>1</v>
      </c>
      <c r="G4376" s="132">
        <v>1</v>
      </c>
      <c r="H4376" s="132">
        <v>2</v>
      </c>
      <c r="I4376" s="212" t="s">
        <v>17</v>
      </c>
      <c r="J4376" s="213">
        <v>74.3</v>
      </c>
      <c r="K4376" s="214">
        <v>4166.3500000000004</v>
      </c>
      <c r="L4376" s="212" t="s">
        <v>5</v>
      </c>
      <c r="M4376" s="144">
        <f>mytable_customer_details!$K4376/mytable_customer_details!$J4376</f>
        <v>56.074697173620464</v>
      </c>
      <c r="N4376" s="168">
        <f>mytable_customer_details!$K4376/mytable_customer_details!$J4376</f>
        <v>56.074697173620464</v>
      </c>
      <c r="O4376" s="145">
        <f t="shared" si="340"/>
        <v>0</v>
      </c>
      <c r="P4376" s="145">
        <f t="shared" si="343"/>
        <v>1</v>
      </c>
      <c r="Q4376" s="146">
        <f t="shared" si="341"/>
        <v>1</v>
      </c>
      <c r="R4376" s="146">
        <f t="shared" si="344"/>
        <v>0</v>
      </c>
      <c r="S4376" s="146" t="b">
        <f>mytable_customer_details!$F$2:$F$7044&gt;0</f>
        <v>1</v>
      </c>
      <c r="T4376" s="146" t="b">
        <f>mytable_customer_details!$G$2:$G$7044&gt;0</f>
        <v>1</v>
      </c>
      <c r="U4376" s="146" t="b">
        <f>IF(mytable_customer_details!$S4376,mytable_customer_details!$T4376)</f>
        <v>1</v>
      </c>
      <c r="V4376" s="147">
        <f t="shared" si="342"/>
        <v>0</v>
      </c>
      <c r="W4376" s="148">
        <f ca="1">EDATE(TODAY(),-mytable_customer_details!$M4376)</f>
        <v>42001</v>
      </c>
      <c r="X4376" s="147">
        <f>mytable_customer_details!$K4376/mytable_customer_details!$M4376</f>
        <v>74.3</v>
      </c>
      <c r="Y4376" s="147" t="str">
        <f>VLOOKUP(H:H,Table2_ContractType!A:B,2,0)</f>
        <v>2 Year</v>
      </c>
      <c r="Z4376" s="147" t="str">
        <f>VLOOKUP(F:F,Table3_PhoneService!A:B,2,0)</f>
        <v>One Line</v>
      </c>
      <c r="AA4376" s="147" t="str">
        <f>VLOOKUP(G:G,Table4_InternetService!A:B,2,0)</f>
        <v>DSL</v>
      </c>
      <c r="AB4376" s="149" t="str">
        <f>_xlfn.IFS(mytable_customer_details!$U4376, "Phone and Internet",mytable_customer_details!$S4376, "Phone Only", mytable_customer_details!$T4376, "Internet Only", TRUE, 0)</f>
        <v>Phone and Internet</v>
      </c>
    </row>
    <row r="4377" spans="1:28" ht="16">
      <c r="A4377" s="200" t="s">
        <v>960</v>
      </c>
      <c r="B4377" s="212" t="s">
        <v>9</v>
      </c>
      <c r="C4377" s="212">
        <v>0</v>
      </c>
      <c r="D4377" s="212" t="s">
        <v>4</v>
      </c>
      <c r="E4377" s="212" t="s">
        <v>4</v>
      </c>
      <c r="F4377" s="132">
        <v>1</v>
      </c>
      <c r="G4377" s="132">
        <v>0</v>
      </c>
      <c r="H4377" s="132">
        <v>2</v>
      </c>
      <c r="I4377" s="212" t="s">
        <v>13</v>
      </c>
      <c r="J4377" s="213">
        <v>20.5</v>
      </c>
      <c r="K4377" s="214">
        <v>759.35</v>
      </c>
      <c r="L4377" s="212" t="s">
        <v>5</v>
      </c>
      <c r="M4377" s="144">
        <f>mytable_customer_details!$K4377/mytable_customer_details!$J4377</f>
        <v>37.041463414634144</v>
      </c>
      <c r="N4377" s="168">
        <f>mytable_customer_details!$K4377/mytable_customer_details!$J4377</f>
        <v>37.041463414634144</v>
      </c>
      <c r="O4377" s="145">
        <f t="shared" si="340"/>
        <v>1</v>
      </c>
      <c r="P4377" s="145">
        <f t="shared" si="343"/>
        <v>0</v>
      </c>
      <c r="Q4377" s="146">
        <f t="shared" si="341"/>
        <v>0</v>
      </c>
      <c r="R4377" s="146">
        <f t="shared" si="344"/>
        <v>0</v>
      </c>
      <c r="S4377" s="146" t="b">
        <f>mytable_customer_details!$F$2:$F$7044&gt;0</f>
        <v>1</v>
      </c>
      <c r="T4377" s="146" t="b">
        <f>mytable_customer_details!$G$2:$G$7044&gt;0</f>
        <v>0</v>
      </c>
      <c r="U4377" s="146" t="b">
        <f>IF(mytable_customer_details!$S4377,mytable_customer_details!$T4377)</f>
        <v>0</v>
      </c>
      <c r="V4377" s="147">
        <f t="shared" si="342"/>
        <v>3</v>
      </c>
      <c r="W4377" s="148">
        <f ca="1">EDATE(TODAY(),-mytable_customer_details!$M4377)</f>
        <v>42579</v>
      </c>
      <c r="X4377" s="147">
        <f>mytable_customer_details!$K4377/mytable_customer_details!$M4377</f>
        <v>20.500000000000004</v>
      </c>
      <c r="Y4377" s="147" t="str">
        <f>VLOOKUP(H:H,Table2_ContractType!A:B,2,0)</f>
        <v>2 Year</v>
      </c>
      <c r="Z4377" s="147" t="str">
        <f>VLOOKUP(F:F,Table3_PhoneService!A:B,2,0)</f>
        <v>One Line</v>
      </c>
      <c r="AA4377" s="147" t="str">
        <f>VLOOKUP(G:G,Table4_InternetService!A:B,2,0)</f>
        <v>No Internet Service</v>
      </c>
      <c r="AB4377" s="149" t="str">
        <f>_xlfn.IFS(mytable_customer_details!$U4377, "Phone and Internet",mytable_customer_details!$S4377, "Phone Only", mytable_customer_details!$T4377, "Internet Only", TRUE, 0)</f>
        <v>Phone Only</v>
      </c>
    </row>
    <row r="4378" spans="1:28" ht="16">
      <c r="A4378" s="200" t="s">
        <v>5321</v>
      </c>
      <c r="B4378" s="212" t="s">
        <v>9</v>
      </c>
      <c r="C4378" s="212">
        <v>0</v>
      </c>
      <c r="D4378" s="212" t="s">
        <v>4</v>
      </c>
      <c r="E4378" s="212" t="s">
        <v>5</v>
      </c>
      <c r="F4378" s="132">
        <v>2</v>
      </c>
      <c r="G4378" s="132">
        <v>1</v>
      </c>
      <c r="H4378" s="132">
        <v>0</v>
      </c>
      <c r="I4378" s="212" t="s">
        <v>13</v>
      </c>
      <c r="J4378" s="213">
        <v>66.25</v>
      </c>
      <c r="K4378" s="214">
        <v>2907.35</v>
      </c>
      <c r="L4378" s="212" t="s">
        <v>5</v>
      </c>
      <c r="M4378" s="144">
        <f>mytable_customer_details!$K4378/mytable_customer_details!$J4378</f>
        <v>43.884528301886789</v>
      </c>
      <c r="N4378" s="168">
        <f>mytable_customer_details!$K4378/mytable_customer_details!$J4378</f>
        <v>43.884528301886789</v>
      </c>
      <c r="O4378" s="145">
        <f t="shared" si="340"/>
        <v>1</v>
      </c>
      <c r="P4378" s="145">
        <f t="shared" si="343"/>
        <v>1</v>
      </c>
      <c r="Q4378" s="146">
        <f t="shared" si="341"/>
        <v>0</v>
      </c>
      <c r="R4378" s="146">
        <f t="shared" si="344"/>
        <v>0</v>
      </c>
      <c r="S4378" s="146" t="b">
        <f>mytable_customer_details!$F$2:$F$7044&gt;0</f>
        <v>1</v>
      </c>
      <c r="T4378" s="146" t="b">
        <f>mytable_customer_details!$G$2:$G$7044&gt;0</f>
        <v>1</v>
      </c>
      <c r="U4378" s="146" t="b">
        <f>IF(mytable_customer_details!$S4378,mytable_customer_details!$T4378)</f>
        <v>1</v>
      </c>
      <c r="V4378" s="147">
        <f t="shared" si="342"/>
        <v>1</v>
      </c>
      <c r="W4378" s="148">
        <f ca="1">EDATE(TODAY(),-mytable_customer_details!$M4378)</f>
        <v>42397</v>
      </c>
      <c r="X4378" s="147">
        <f>mytable_customer_details!$K4378/mytable_customer_details!$M4378</f>
        <v>66.25</v>
      </c>
      <c r="Y4378" s="147" t="str">
        <f>VLOOKUP(H:H,Table2_ContractType!A:B,2,0)</f>
        <v>Month-to-Month</v>
      </c>
      <c r="Z4378" s="147" t="str">
        <f>VLOOKUP(F:F,Table3_PhoneService!A:B,2,0)</f>
        <v>Two or More Lines</v>
      </c>
      <c r="AA4378" s="147" t="str">
        <f>VLOOKUP(G:G,Table4_InternetService!A:B,2,0)</f>
        <v>DSL</v>
      </c>
      <c r="AB4378" s="149" t="str">
        <f>_xlfn.IFS(mytable_customer_details!$U4378, "Phone and Internet",mytable_customer_details!$S4378, "Phone Only", mytable_customer_details!$T4378, "Internet Only", TRUE, 0)</f>
        <v>Phone and Internet</v>
      </c>
    </row>
    <row r="4379" spans="1:28" ht="16">
      <c r="A4379" s="200" t="s">
        <v>5912</v>
      </c>
      <c r="B4379" s="212" t="s">
        <v>9</v>
      </c>
      <c r="C4379" s="212">
        <v>0</v>
      </c>
      <c r="D4379" s="212" t="s">
        <v>4</v>
      </c>
      <c r="E4379" s="212" t="s">
        <v>4</v>
      </c>
      <c r="F4379" s="132">
        <v>2</v>
      </c>
      <c r="G4379" s="132">
        <v>2</v>
      </c>
      <c r="H4379" s="132">
        <v>0</v>
      </c>
      <c r="I4379" s="212" t="s">
        <v>7</v>
      </c>
      <c r="J4379" s="213">
        <v>84.5</v>
      </c>
      <c r="K4379" s="214">
        <v>4254.8500000000004</v>
      </c>
      <c r="L4379" s="212" t="s">
        <v>4</v>
      </c>
      <c r="M4379" s="144">
        <f>mytable_customer_details!$K4379/mytable_customer_details!$J4379</f>
        <v>50.353254437869829</v>
      </c>
      <c r="N4379" s="168">
        <f>mytable_customer_details!$K4379/mytable_customer_details!$J4379</f>
        <v>50.353254437869829</v>
      </c>
      <c r="O4379" s="145">
        <f t="shared" si="340"/>
        <v>1</v>
      </c>
      <c r="P4379" s="145">
        <f t="shared" si="343"/>
        <v>0</v>
      </c>
      <c r="Q4379" s="146">
        <f t="shared" si="341"/>
        <v>0</v>
      </c>
      <c r="R4379" s="146">
        <f t="shared" si="344"/>
        <v>1</v>
      </c>
      <c r="S4379" s="146" t="b">
        <f>mytable_customer_details!$F$2:$F$7044&gt;0</f>
        <v>1</v>
      </c>
      <c r="T4379" s="146" t="b">
        <f>mytable_customer_details!$G$2:$G$7044&gt;0</f>
        <v>1</v>
      </c>
      <c r="U4379" s="146" t="b">
        <f>IF(mytable_customer_details!$S4379,mytable_customer_details!$T4379)</f>
        <v>1</v>
      </c>
      <c r="V4379" s="147">
        <f t="shared" si="342"/>
        <v>3</v>
      </c>
      <c r="W4379" s="148">
        <f ca="1">EDATE(TODAY(),-mytable_customer_details!$M4379)</f>
        <v>42183</v>
      </c>
      <c r="X4379" s="147">
        <f>mytable_customer_details!$K4379/mytable_customer_details!$M4379</f>
        <v>84.5</v>
      </c>
      <c r="Y4379" s="147" t="str">
        <f>VLOOKUP(H:H,Table2_ContractType!A:B,2,0)</f>
        <v>Month-to-Month</v>
      </c>
      <c r="Z4379" s="147" t="str">
        <f>VLOOKUP(F:F,Table3_PhoneService!A:B,2,0)</f>
        <v>Two or More Lines</v>
      </c>
      <c r="AA4379" s="147" t="str">
        <f>VLOOKUP(G:G,Table4_InternetService!A:B,2,0)</f>
        <v>Fiber Optic</v>
      </c>
      <c r="AB4379" s="149" t="str">
        <f>_xlfn.IFS(mytable_customer_details!$U4379, "Phone and Internet",mytable_customer_details!$S4379, "Phone Only", mytable_customer_details!$T4379, "Internet Only", TRUE, 0)</f>
        <v>Phone and Internet</v>
      </c>
    </row>
    <row r="4380" spans="1:28" ht="16">
      <c r="A4380" s="200" t="s">
        <v>3933</v>
      </c>
      <c r="B4380" s="212" t="s">
        <v>9</v>
      </c>
      <c r="C4380" s="212">
        <v>1</v>
      </c>
      <c r="D4380" s="212" t="s">
        <v>4</v>
      </c>
      <c r="E4380" s="212" t="s">
        <v>5</v>
      </c>
      <c r="F4380" s="132">
        <v>2</v>
      </c>
      <c r="G4380" s="132">
        <v>2</v>
      </c>
      <c r="H4380" s="132">
        <v>0</v>
      </c>
      <c r="I4380" s="212" t="s">
        <v>17</v>
      </c>
      <c r="J4380" s="213">
        <v>94.65</v>
      </c>
      <c r="K4380" s="214">
        <v>6079</v>
      </c>
      <c r="L4380" s="212" t="s">
        <v>5</v>
      </c>
      <c r="M4380" s="144">
        <f>mytable_customer_details!$K4380/mytable_customer_details!$J4380</f>
        <v>64.226096143687272</v>
      </c>
      <c r="N4380" s="168">
        <f>mytable_customer_details!$K4380/mytable_customer_details!$J4380</f>
        <v>64.226096143687272</v>
      </c>
      <c r="O4380" s="145">
        <f t="shared" si="340"/>
        <v>1</v>
      </c>
      <c r="P4380" s="145">
        <f t="shared" si="343"/>
        <v>0</v>
      </c>
      <c r="Q4380" s="146">
        <f t="shared" si="341"/>
        <v>0</v>
      </c>
      <c r="R4380" s="146">
        <f t="shared" si="344"/>
        <v>0</v>
      </c>
      <c r="S4380" s="146" t="b">
        <f>mytable_customer_details!$F$2:$F$7044&gt;0</f>
        <v>1</v>
      </c>
      <c r="T4380" s="146" t="b">
        <f>mytable_customer_details!$G$2:$G$7044&gt;0</f>
        <v>1</v>
      </c>
      <c r="U4380" s="146" t="b">
        <f>IF(mytable_customer_details!$S4380,mytable_customer_details!$T4380)</f>
        <v>1</v>
      </c>
      <c r="V4380" s="147">
        <f t="shared" si="342"/>
        <v>1</v>
      </c>
      <c r="W4380" s="148">
        <f ca="1">EDATE(TODAY(),-mytable_customer_details!$M4380)</f>
        <v>41757</v>
      </c>
      <c r="X4380" s="147">
        <f>mytable_customer_details!$K4380/mytable_customer_details!$M4380</f>
        <v>94.649999999999991</v>
      </c>
      <c r="Y4380" s="147" t="str">
        <f>VLOOKUP(H:H,Table2_ContractType!A:B,2,0)</f>
        <v>Month-to-Month</v>
      </c>
      <c r="Z4380" s="147" t="str">
        <f>VLOOKUP(F:F,Table3_PhoneService!A:B,2,0)</f>
        <v>Two or More Lines</v>
      </c>
      <c r="AA4380" s="147" t="str">
        <f>VLOOKUP(G:G,Table4_InternetService!A:B,2,0)</f>
        <v>Fiber Optic</v>
      </c>
      <c r="AB4380" s="149" t="str">
        <f>_xlfn.IFS(mytable_customer_details!$U4380, "Phone and Internet",mytable_customer_details!$S4380, "Phone Only", mytable_customer_details!$T4380, "Internet Only", TRUE, 0)</f>
        <v>Phone and Internet</v>
      </c>
    </row>
    <row r="4381" spans="1:28" ht="16">
      <c r="A4381" s="200" t="s">
        <v>2064</v>
      </c>
      <c r="B4381" s="212" t="s">
        <v>9</v>
      </c>
      <c r="C4381" s="212">
        <v>0</v>
      </c>
      <c r="D4381" s="212" t="s">
        <v>4</v>
      </c>
      <c r="E4381" s="212" t="s">
        <v>5</v>
      </c>
      <c r="F4381" s="132">
        <v>2</v>
      </c>
      <c r="G4381" s="132">
        <v>2</v>
      </c>
      <c r="H4381" s="132">
        <v>0</v>
      </c>
      <c r="I4381" s="212" t="s">
        <v>13</v>
      </c>
      <c r="J4381" s="213">
        <v>83.35</v>
      </c>
      <c r="K4381" s="214">
        <v>4065</v>
      </c>
      <c r="L4381" s="212" t="s">
        <v>4</v>
      </c>
      <c r="M4381" s="144">
        <f>mytable_customer_details!$K4381/mytable_customer_details!$J4381</f>
        <v>48.770245950809844</v>
      </c>
      <c r="N4381" s="168">
        <f>mytable_customer_details!$K4381/mytable_customer_details!$J4381</f>
        <v>48.770245950809844</v>
      </c>
      <c r="O4381" s="145">
        <f t="shared" si="340"/>
        <v>1</v>
      </c>
      <c r="P4381" s="145">
        <f t="shared" si="343"/>
        <v>0</v>
      </c>
      <c r="Q4381" s="146">
        <f t="shared" si="341"/>
        <v>0</v>
      </c>
      <c r="R4381" s="146">
        <f t="shared" si="344"/>
        <v>1</v>
      </c>
      <c r="S4381" s="146" t="b">
        <f>mytable_customer_details!$F$2:$F$7044&gt;0</f>
        <v>1</v>
      </c>
      <c r="T4381" s="146" t="b">
        <f>mytable_customer_details!$G$2:$G$7044&gt;0</f>
        <v>1</v>
      </c>
      <c r="U4381" s="146" t="b">
        <f>IF(mytable_customer_details!$S4381,mytable_customer_details!$T4381)</f>
        <v>1</v>
      </c>
      <c r="V4381" s="147">
        <f t="shared" si="342"/>
        <v>1</v>
      </c>
      <c r="W4381" s="148">
        <f ca="1">EDATE(TODAY(),-mytable_customer_details!$M4381)</f>
        <v>42244</v>
      </c>
      <c r="X4381" s="147">
        <f>mytable_customer_details!$K4381/mytable_customer_details!$M4381</f>
        <v>83.35</v>
      </c>
      <c r="Y4381" s="147" t="str">
        <f>VLOOKUP(H:H,Table2_ContractType!A:B,2,0)</f>
        <v>Month-to-Month</v>
      </c>
      <c r="Z4381" s="147" t="str">
        <f>VLOOKUP(F:F,Table3_PhoneService!A:B,2,0)</f>
        <v>Two or More Lines</v>
      </c>
      <c r="AA4381" s="147" t="str">
        <f>VLOOKUP(G:G,Table4_InternetService!A:B,2,0)</f>
        <v>Fiber Optic</v>
      </c>
      <c r="AB4381" s="149" t="str">
        <f>_xlfn.IFS(mytable_customer_details!$U4381, "Phone and Internet",mytable_customer_details!$S4381, "Phone Only", mytable_customer_details!$T4381, "Internet Only", TRUE, 0)</f>
        <v>Phone and Internet</v>
      </c>
    </row>
    <row r="4382" spans="1:28" ht="16">
      <c r="A4382" s="200" t="s">
        <v>3830</v>
      </c>
      <c r="B4382" s="212" t="s">
        <v>9</v>
      </c>
      <c r="C4382" s="212">
        <v>0</v>
      </c>
      <c r="D4382" s="212" t="s">
        <v>5</v>
      </c>
      <c r="E4382" s="212" t="s">
        <v>5</v>
      </c>
      <c r="F4382" s="132">
        <v>0</v>
      </c>
      <c r="G4382" s="132">
        <v>1</v>
      </c>
      <c r="H4382" s="132">
        <v>1</v>
      </c>
      <c r="I4382" s="212" t="s">
        <v>13</v>
      </c>
      <c r="J4382" s="213">
        <v>30.75</v>
      </c>
      <c r="K4382" s="214">
        <v>1489.3</v>
      </c>
      <c r="L4382" s="212" t="s">
        <v>5</v>
      </c>
      <c r="M4382" s="144">
        <f>mytable_customer_details!$K4382/mytable_customer_details!$J4382</f>
        <v>48.432520325203249</v>
      </c>
      <c r="N4382" s="168">
        <f>mytable_customer_details!$K4382/mytable_customer_details!$J4382</f>
        <v>48.432520325203249</v>
      </c>
      <c r="O4382" s="145">
        <f t="shared" si="340"/>
        <v>0</v>
      </c>
      <c r="P4382" s="145">
        <f t="shared" si="343"/>
        <v>0</v>
      </c>
      <c r="Q4382" s="146">
        <f t="shared" si="341"/>
        <v>0</v>
      </c>
      <c r="R4382" s="146">
        <f t="shared" si="344"/>
        <v>0</v>
      </c>
      <c r="S4382" s="146" t="b">
        <f>mytable_customer_details!$F$2:$F$7044&gt;0</f>
        <v>0</v>
      </c>
      <c r="T4382" s="146" t="b">
        <f>mytable_customer_details!$G$2:$G$7044&gt;0</f>
        <v>1</v>
      </c>
      <c r="U4382" s="146" t="b">
        <f>IF(mytable_customer_details!$S4382,mytable_customer_details!$T4382)</f>
        <v>0</v>
      </c>
      <c r="V4382" s="147">
        <f t="shared" si="342"/>
        <v>0</v>
      </c>
      <c r="W4382" s="148">
        <f ca="1">EDATE(TODAY(),-mytable_customer_details!$M4382)</f>
        <v>42244</v>
      </c>
      <c r="X4382" s="147">
        <f>mytable_customer_details!$K4382/mytable_customer_details!$M4382</f>
        <v>30.75</v>
      </c>
      <c r="Y4382" s="147" t="str">
        <f>VLOOKUP(H:H,Table2_ContractType!A:B,2,0)</f>
        <v>1 Year</v>
      </c>
      <c r="Z4382" s="147" t="str">
        <f>VLOOKUP(F:F,Table3_PhoneService!A:B,2,0)</f>
        <v>No Phone Service</v>
      </c>
      <c r="AA4382" s="147" t="str">
        <f>VLOOKUP(G:G,Table4_InternetService!A:B,2,0)</f>
        <v>DSL</v>
      </c>
      <c r="AB4382" s="149" t="str">
        <f>_xlfn.IFS(mytable_customer_details!$U4382, "Phone and Internet",mytable_customer_details!$S4382, "Phone Only", mytable_customer_details!$T4382, "Internet Only", TRUE, 0)</f>
        <v>Internet Only</v>
      </c>
    </row>
    <row r="4383" spans="1:28" ht="16">
      <c r="A4383" s="200" t="s">
        <v>4793</v>
      </c>
      <c r="B4383" s="212" t="s">
        <v>9</v>
      </c>
      <c r="C4383" s="212">
        <v>0</v>
      </c>
      <c r="D4383" s="212" t="s">
        <v>5</v>
      </c>
      <c r="E4383" s="212" t="s">
        <v>5</v>
      </c>
      <c r="F4383" s="132">
        <v>1</v>
      </c>
      <c r="G4383" s="132">
        <v>2</v>
      </c>
      <c r="H4383" s="132">
        <v>0</v>
      </c>
      <c r="I4383" s="212" t="s">
        <v>10</v>
      </c>
      <c r="J4383" s="213">
        <v>78.75</v>
      </c>
      <c r="K4383" s="214">
        <v>426.35</v>
      </c>
      <c r="L4383" s="212" t="s">
        <v>5</v>
      </c>
      <c r="M4383" s="144">
        <f>mytable_customer_details!$K4383/mytable_customer_details!$J4383</f>
        <v>5.4139682539682541</v>
      </c>
      <c r="N4383" s="168">
        <f>mytable_customer_details!$K4383/mytable_customer_details!$J4383</f>
        <v>5.4139682539682541</v>
      </c>
      <c r="O4383" s="145">
        <f t="shared" si="340"/>
        <v>0</v>
      </c>
      <c r="P4383" s="145">
        <f t="shared" si="343"/>
        <v>0</v>
      </c>
      <c r="Q4383" s="146">
        <f t="shared" si="341"/>
        <v>0</v>
      </c>
      <c r="R4383" s="146">
        <f t="shared" si="344"/>
        <v>0</v>
      </c>
      <c r="S4383" s="146" t="b">
        <f>mytable_customer_details!$F$2:$F$7044&gt;0</f>
        <v>1</v>
      </c>
      <c r="T4383" s="146" t="b">
        <f>mytable_customer_details!$G$2:$G$7044&gt;0</f>
        <v>1</v>
      </c>
      <c r="U4383" s="146" t="b">
        <f>IF(mytable_customer_details!$S4383,mytable_customer_details!$T4383)</f>
        <v>1</v>
      </c>
      <c r="V4383" s="147">
        <f t="shared" si="342"/>
        <v>0</v>
      </c>
      <c r="W4383" s="148">
        <f ca="1">EDATE(TODAY(),-mytable_customer_details!$M4383)</f>
        <v>43552</v>
      </c>
      <c r="X4383" s="147">
        <f>mytable_customer_details!$K4383/mytable_customer_details!$M4383</f>
        <v>78.75</v>
      </c>
      <c r="Y4383" s="147" t="str">
        <f>VLOOKUP(H:H,Table2_ContractType!A:B,2,0)</f>
        <v>Month-to-Month</v>
      </c>
      <c r="Z4383" s="147" t="str">
        <f>VLOOKUP(F:F,Table3_PhoneService!A:B,2,0)</f>
        <v>One Line</v>
      </c>
      <c r="AA4383" s="147" t="str">
        <f>VLOOKUP(G:G,Table4_InternetService!A:B,2,0)</f>
        <v>Fiber Optic</v>
      </c>
      <c r="AB4383" s="149" t="str">
        <f>_xlfn.IFS(mytable_customer_details!$U4383, "Phone and Internet",mytable_customer_details!$S4383, "Phone Only", mytable_customer_details!$T4383, "Internet Only", TRUE, 0)</f>
        <v>Phone and Internet</v>
      </c>
    </row>
    <row r="4384" spans="1:28" ht="16">
      <c r="A4384" s="200" t="s">
        <v>2952</v>
      </c>
      <c r="B4384" s="212" t="s">
        <v>9</v>
      </c>
      <c r="C4384" s="212">
        <v>0</v>
      </c>
      <c r="D4384" s="212" t="s">
        <v>4</v>
      </c>
      <c r="E4384" s="212" t="s">
        <v>5</v>
      </c>
      <c r="F4384" s="132">
        <v>2</v>
      </c>
      <c r="G4384" s="132">
        <v>2</v>
      </c>
      <c r="H4384" s="132">
        <v>2</v>
      </c>
      <c r="I4384" s="212" t="s">
        <v>17</v>
      </c>
      <c r="J4384" s="213">
        <v>97.95</v>
      </c>
      <c r="K4384" s="214">
        <v>7114.25</v>
      </c>
      <c r="L4384" s="212" t="s">
        <v>5</v>
      </c>
      <c r="M4384" s="144">
        <f>mytable_customer_details!$K4384/mytable_customer_details!$J4384</f>
        <v>72.631444614599289</v>
      </c>
      <c r="N4384" s="168">
        <f>mytable_customer_details!$K4384/mytable_customer_details!$J4384</f>
        <v>72.631444614599289</v>
      </c>
      <c r="O4384" s="145">
        <f t="shared" si="340"/>
        <v>1</v>
      </c>
      <c r="P4384" s="145">
        <f t="shared" si="343"/>
        <v>0</v>
      </c>
      <c r="Q4384" s="146">
        <f t="shared" si="341"/>
        <v>0</v>
      </c>
      <c r="R4384" s="146">
        <f t="shared" si="344"/>
        <v>0</v>
      </c>
      <c r="S4384" s="146" t="b">
        <f>mytable_customer_details!$F$2:$F$7044&gt;0</f>
        <v>1</v>
      </c>
      <c r="T4384" s="146" t="b">
        <f>mytable_customer_details!$G$2:$G$7044&gt;0</f>
        <v>1</v>
      </c>
      <c r="U4384" s="146" t="b">
        <f>IF(mytable_customer_details!$S4384,mytable_customer_details!$T4384)</f>
        <v>1</v>
      </c>
      <c r="V4384" s="147">
        <f t="shared" si="342"/>
        <v>1</v>
      </c>
      <c r="W4384" s="148">
        <f ca="1">EDATE(TODAY(),-mytable_customer_details!$M4384)</f>
        <v>41514</v>
      </c>
      <c r="X4384" s="147">
        <f>mytable_customer_details!$K4384/mytable_customer_details!$M4384</f>
        <v>97.949999999999989</v>
      </c>
      <c r="Y4384" s="147" t="str">
        <f>VLOOKUP(H:H,Table2_ContractType!A:B,2,0)</f>
        <v>2 Year</v>
      </c>
      <c r="Z4384" s="147" t="str">
        <f>VLOOKUP(F:F,Table3_PhoneService!A:B,2,0)</f>
        <v>Two or More Lines</v>
      </c>
      <c r="AA4384" s="147" t="str">
        <f>VLOOKUP(G:G,Table4_InternetService!A:B,2,0)</f>
        <v>Fiber Optic</v>
      </c>
      <c r="AB4384" s="149" t="str">
        <f>_xlfn.IFS(mytable_customer_details!$U4384, "Phone and Internet",mytable_customer_details!$S4384, "Phone Only", mytable_customer_details!$T4384, "Internet Only", TRUE, 0)</f>
        <v>Phone and Internet</v>
      </c>
    </row>
    <row r="4385" spans="1:28" ht="16">
      <c r="A4385" s="200" t="s">
        <v>2310</v>
      </c>
      <c r="B4385" s="212" t="s">
        <v>3</v>
      </c>
      <c r="C4385" s="212">
        <v>0</v>
      </c>
      <c r="D4385" s="212" t="s">
        <v>5</v>
      </c>
      <c r="E4385" s="212" t="s">
        <v>5</v>
      </c>
      <c r="F4385" s="132">
        <v>1</v>
      </c>
      <c r="G4385" s="132">
        <v>1</v>
      </c>
      <c r="H4385" s="132">
        <v>2</v>
      </c>
      <c r="I4385" s="212" t="s">
        <v>17</v>
      </c>
      <c r="J4385" s="213">
        <v>55.5</v>
      </c>
      <c r="K4385" s="214">
        <v>2627.35</v>
      </c>
      <c r="L4385" s="212" t="s">
        <v>5</v>
      </c>
      <c r="M4385" s="144">
        <f>mytable_customer_details!$K4385/mytable_customer_details!$J4385</f>
        <v>47.339639639639636</v>
      </c>
      <c r="N4385" s="168">
        <f>mytable_customer_details!$K4385/mytable_customer_details!$J4385</f>
        <v>47.339639639639636</v>
      </c>
      <c r="O4385" s="145">
        <f t="shared" si="340"/>
        <v>0</v>
      </c>
      <c r="P4385" s="145">
        <f t="shared" si="343"/>
        <v>1</v>
      </c>
      <c r="Q4385" s="146">
        <f t="shared" si="341"/>
        <v>1</v>
      </c>
      <c r="R4385" s="146">
        <f t="shared" si="344"/>
        <v>0</v>
      </c>
      <c r="S4385" s="146" t="b">
        <f>mytable_customer_details!$F$2:$F$7044&gt;0</f>
        <v>1</v>
      </c>
      <c r="T4385" s="146" t="b">
        <f>mytable_customer_details!$G$2:$G$7044&gt;0</f>
        <v>1</v>
      </c>
      <c r="U4385" s="146" t="b">
        <f>IF(mytable_customer_details!$S4385,mytable_customer_details!$T4385)</f>
        <v>1</v>
      </c>
      <c r="V4385" s="147">
        <f t="shared" si="342"/>
        <v>0</v>
      </c>
      <c r="W4385" s="148">
        <f ca="1">EDATE(TODAY(),-mytable_customer_details!$M4385)</f>
        <v>42275</v>
      </c>
      <c r="X4385" s="147">
        <f>mytable_customer_details!$K4385/mytable_customer_details!$M4385</f>
        <v>55.5</v>
      </c>
      <c r="Y4385" s="147" t="str">
        <f>VLOOKUP(H:H,Table2_ContractType!A:B,2,0)</f>
        <v>2 Year</v>
      </c>
      <c r="Z4385" s="147" t="str">
        <f>VLOOKUP(F:F,Table3_PhoneService!A:B,2,0)</f>
        <v>One Line</v>
      </c>
      <c r="AA4385" s="147" t="str">
        <f>VLOOKUP(G:G,Table4_InternetService!A:B,2,0)</f>
        <v>DSL</v>
      </c>
      <c r="AB4385" s="149" t="str">
        <f>_xlfn.IFS(mytable_customer_details!$U4385, "Phone and Internet",mytable_customer_details!$S4385, "Phone Only", mytable_customer_details!$T4385, "Internet Only", TRUE, 0)</f>
        <v>Phone and Internet</v>
      </c>
    </row>
    <row r="4386" spans="1:28" ht="16">
      <c r="A4386" s="200" t="s">
        <v>4510</v>
      </c>
      <c r="B4386" s="212" t="s">
        <v>3</v>
      </c>
      <c r="C4386" s="212">
        <v>0</v>
      </c>
      <c r="D4386" s="212" t="s">
        <v>5</v>
      </c>
      <c r="E4386" s="212" t="s">
        <v>4</v>
      </c>
      <c r="F4386" s="132">
        <v>2</v>
      </c>
      <c r="G4386" s="132">
        <v>2</v>
      </c>
      <c r="H4386" s="132">
        <v>0</v>
      </c>
      <c r="I4386" s="212" t="s">
        <v>7</v>
      </c>
      <c r="J4386" s="213">
        <v>78.3</v>
      </c>
      <c r="K4386" s="214">
        <v>909.25</v>
      </c>
      <c r="L4386" s="212" t="s">
        <v>4</v>
      </c>
      <c r="M4386" s="144">
        <f>mytable_customer_details!$K4386/mytable_customer_details!$J4386</f>
        <v>11.612388250319285</v>
      </c>
      <c r="N4386" s="168">
        <f>mytable_customer_details!$K4386/mytable_customer_details!$J4386</f>
        <v>11.612388250319285</v>
      </c>
      <c r="O4386" s="145">
        <f t="shared" si="340"/>
        <v>0</v>
      </c>
      <c r="P4386" s="145">
        <f t="shared" si="343"/>
        <v>0</v>
      </c>
      <c r="Q4386" s="146">
        <f t="shared" si="341"/>
        <v>1</v>
      </c>
      <c r="R4386" s="146">
        <f t="shared" si="344"/>
        <v>1</v>
      </c>
      <c r="S4386" s="146" t="b">
        <f>mytable_customer_details!$F$2:$F$7044&gt;0</f>
        <v>1</v>
      </c>
      <c r="T4386" s="146" t="b">
        <f>mytable_customer_details!$G$2:$G$7044&gt;0</f>
        <v>1</v>
      </c>
      <c r="U4386" s="146" t="b">
        <f>IF(mytable_customer_details!$S4386,mytable_customer_details!$T4386)</f>
        <v>1</v>
      </c>
      <c r="V4386" s="147">
        <f t="shared" si="342"/>
        <v>2</v>
      </c>
      <c r="W4386" s="148">
        <f ca="1">EDATE(TODAY(),-mytable_customer_details!$M4386)</f>
        <v>43371</v>
      </c>
      <c r="X4386" s="147">
        <f>mytable_customer_details!$K4386/mytable_customer_details!$M4386</f>
        <v>78.3</v>
      </c>
      <c r="Y4386" s="147" t="str">
        <f>VLOOKUP(H:H,Table2_ContractType!A:B,2,0)</f>
        <v>Month-to-Month</v>
      </c>
      <c r="Z4386" s="147" t="str">
        <f>VLOOKUP(F:F,Table3_PhoneService!A:B,2,0)</f>
        <v>Two or More Lines</v>
      </c>
      <c r="AA4386" s="147" t="str">
        <f>VLOOKUP(G:G,Table4_InternetService!A:B,2,0)</f>
        <v>Fiber Optic</v>
      </c>
      <c r="AB4386" s="149" t="str">
        <f>_xlfn.IFS(mytable_customer_details!$U4386, "Phone and Internet",mytable_customer_details!$S4386, "Phone Only", mytable_customer_details!$T4386, "Internet Only", TRUE, 0)</f>
        <v>Phone and Internet</v>
      </c>
    </row>
    <row r="4387" spans="1:28" ht="16">
      <c r="A4387" s="200" t="s">
        <v>2085</v>
      </c>
      <c r="B4387" s="212" t="s">
        <v>3</v>
      </c>
      <c r="C4387" s="212">
        <v>1</v>
      </c>
      <c r="D4387" s="212" t="s">
        <v>5</v>
      </c>
      <c r="E4387" s="212" t="s">
        <v>5</v>
      </c>
      <c r="F4387" s="132">
        <v>1</v>
      </c>
      <c r="G4387" s="132">
        <v>2</v>
      </c>
      <c r="H4387" s="132">
        <v>0</v>
      </c>
      <c r="I4387" s="212" t="s">
        <v>17</v>
      </c>
      <c r="J4387" s="213">
        <v>108.15</v>
      </c>
      <c r="K4387" s="214">
        <v>4600.7</v>
      </c>
      <c r="L4387" s="212" t="s">
        <v>4</v>
      </c>
      <c r="M4387" s="144">
        <f>mytable_customer_details!$K4387/mytable_customer_details!$J4387</f>
        <v>42.539990753582984</v>
      </c>
      <c r="N4387" s="168">
        <f>mytable_customer_details!$K4387/mytable_customer_details!$J4387</f>
        <v>42.539990753582984</v>
      </c>
      <c r="O4387" s="145">
        <f t="shared" si="340"/>
        <v>0</v>
      </c>
      <c r="P4387" s="145">
        <f t="shared" si="343"/>
        <v>0</v>
      </c>
      <c r="Q4387" s="146">
        <f t="shared" si="341"/>
        <v>1</v>
      </c>
      <c r="R4387" s="146">
        <f t="shared" si="344"/>
        <v>1</v>
      </c>
      <c r="S4387" s="146" t="b">
        <f>mytable_customer_details!$F$2:$F$7044&gt;0</f>
        <v>1</v>
      </c>
      <c r="T4387" s="146" t="b">
        <f>mytable_customer_details!$G$2:$G$7044&gt;0</f>
        <v>1</v>
      </c>
      <c r="U4387" s="146" t="b">
        <f>IF(mytable_customer_details!$S4387,mytable_customer_details!$T4387)</f>
        <v>1</v>
      </c>
      <c r="V4387" s="147">
        <f t="shared" si="342"/>
        <v>0</v>
      </c>
      <c r="W4387" s="148">
        <f ca="1">EDATE(TODAY(),-mytable_customer_details!$M4387)</f>
        <v>42428</v>
      </c>
      <c r="X4387" s="147">
        <f>mytable_customer_details!$K4387/mytable_customer_details!$M4387</f>
        <v>108.15</v>
      </c>
      <c r="Y4387" s="147" t="str">
        <f>VLOOKUP(H:H,Table2_ContractType!A:B,2,0)</f>
        <v>Month-to-Month</v>
      </c>
      <c r="Z4387" s="147" t="str">
        <f>VLOOKUP(F:F,Table3_PhoneService!A:B,2,0)</f>
        <v>One Line</v>
      </c>
      <c r="AA4387" s="147" t="str">
        <f>VLOOKUP(G:G,Table4_InternetService!A:B,2,0)</f>
        <v>Fiber Optic</v>
      </c>
      <c r="AB4387" s="149" t="str">
        <f>_xlfn.IFS(mytable_customer_details!$U4387, "Phone and Internet",mytable_customer_details!$S4387, "Phone Only", mytable_customer_details!$T4387, "Internet Only", TRUE, 0)</f>
        <v>Phone and Internet</v>
      </c>
    </row>
    <row r="4388" spans="1:28" ht="16">
      <c r="A4388" s="200" t="s">
        <v>116</v>
      </c>
      <c r="B4388" s="212" t="s">
        <v>9</v>
      </c>
      <c r="C4388" s="212">
        <v>0</v>
      </c>
      <c r="D4388" s="212" t="s">
        <v>5</v>
      </c>
      <c r="E4388" s="212" t="s">
        <v>5</v>
      </c>
      <c r="F4388" s="132">
        <v>0</v>
      </c>
      <c r="G4388" s="132">
        <v>1</v>
      </c>
      <c r="H4388" s="132">
        <v>0</v>
      </c>
      <c r="I4388" s="212" t="s">
        <v>10</v>
      </c>
      <c r="J4388" s="213">
        <v>24.3</v>
      </c>
      <c r="K4388" s="214">
        <v>100.2</v>
      </c>
      <c r="L4388" s="212" t="s">
        <v>5</v>
      </c>
      <c r="M4388" s="144">
        <f>mytable_customer_details!$K4388/mytable_customer_details!$J4388</f>
        <v>4.1234567901234565</v>
      </c>
      <c r="N4388" s="168">
        <f>mytable_customer_details!$K4388/mytable_customer_details!$J4388</f>
        <v>4.1234567901234565</v>
      </c>
      <c r="O4388" s="145">
        <f t="shared" si="340"/>
        <v>0</v>
      </c>
      <c r="P4388" s="145">
        <f t="shared" si="343"/>
        <v>1</v>
      </c>
      <c r="Q4388" s="146">
        <f t="shared" si="341"/>
        <v>0</v>
      </c>
      <c r="R4388" s="146">
        <f t="shared" si="344"/>
        <v>0</v>
      </c>
      <c r="S4388" s="146" t="b">
        <f>mytable_customer_details!$F$2:$F$7044&gt;0</f>
        <v>0</v>
      </c>
      <c r="T4388" s="146" t="b">
        <f>mytable_customer_details!$G$2:$G$7044&gt;0</f>
        <v>1</v>
      </c>
      <c r="U4388" s="146" t="b">
        <f>IF(mytable_customer_details!$S4388,mytable_customer_details!$T4388)</f>
        <v>0</v>
      </c>
      <c r="V4388" s="147">
        <f t="shared" si="342"/>
        <v>0</v>
      </c>
      <c r="W4388" s="148">
        <f ca="1">EDATE(TODAY(),-mytable_customer_details!$M4388)</f>
        <v>43583</v>
      </c>
      <c r="X4388" s="147">
        <f>mytable_customer_details!$K4388/mytable_customer_details!$M4388</f>
        <v>24.300000000000004</v>
      </c>
      <c r="Y4388" s="147" t="str">
        <f>VLOOKUP(H:H,Table2_ContractType!A:B,2,0)</f>
        <v>Month-to-Month</v>
      </c>
      <c r="Z4388" s="147" t="str">
        <f>VLOOKUP(F:F,Table3_PhoneService!A:B,2,0)</f>
        <v>No Phone Service</v>
      </c>
      <c r="AA4388" s="147" t="str">
        <f>VLOOKUP(G:G,Table4_InternetService!A:B,2,0)</f>
        <v>DSL</v>
      </c>
      <c r="AB4388" s="149" t="str">
        <f>_xlfn.IFS(mytable_customer_details!$U4388, "Phone and Internet",mytable_customer_details!$S4388, "Phone Only", mytable_customer_details!$T4388, "Internet Only", TRUE, 0)</f>
        <v>Internet Only</v>
      </c>
    </row>
    <row r="4389" spans="1:28" ht="16">
      <c r="A4389" s="200" t="s">
        <v>1789</v>
      </c>
      <c r="B4389" s="212" t="s">
        <v>9</v>
      </c>
      <c r="C4389" s="212">
        <v>0</v>
      </c>
      <c r="D4389" s="212" t="s">
        <v>4</v>
      </c>
      <c r="E4389" s="212" t="s">
        <v>4</v>
      </c>
      <c r="F4389" s="132">
        <v>2</v>
      </c>
      <c r="G4389" s="132">
        <v>0</v>
      </c>
      <c r="H4389" s="132">
        <v>2</v>
      </c>
      <c r="I4389" s="212" t="s">
        <v>17</v>
      </c>
      <c r="J4389" s="213">
        <v>24.75</v>
      </c>
      <c r="K4389" s="214">
        <v>1859.1</v>
      </c>
      <c r="L4389" s="212" t="s">
        <v>5</v>
      </c>
      <c r="M4389" s="144">
        <f>mytable_customer_details!$K4389/mytable_customer_details!$J4389</f>
        <v>75.11515151515151</v>
      </c>
      <c r="N4389" s="168">
        <f>mytable_customer_details!$K4389/mytable_customer_details!$J4389</f>
        <v>75.11515151515151</v>
      </c>
      <c r="O4389" s="145">
        <f t="shared" si="340"/>
        <v>1</v>
      </c>
      <c r="P4389" s="145">
        <f t="shared" si="343"/>
        <v>0</v>
      </c>
      <c r="Q4389" s="146">
        <f t="shared" si="341"/>
        <v>0</v>
      </c>
      <c r="R4389" s="146">
        <f t="shared" si="344"/>
        <v>0</v>
      </c>
      <c r="S4389" s="146" t="b">
        <f>mytable_customer_details!$F$2:$F$7044&gt;0</f>
        <v>1</v>
      </c>
      <c r="T4389" s="146" t="b">
        <f>mytable_customer_details!$G$2:$G$7044&gt;0</f>
        <v>0</v>
      </c>
      <c r="U4389" s="146" t="b">
        <f>IF(mytable_customer_details!$S4389,mytable_customer_details!$T4389)</f>
        <v>0</v>
      </c>
      <c r="V4389" s="147">
        <f t="shared" si="342"/>
        <v>3</v>
      </c>
      <c r="W4389" s="148">
        <f ca="1">EDATE(TODAY(),-mytable_customer_details!$M4389)</f>
        <v>41422</v>
      </c>
      <c r="X4389" s="147">
        <f>mytable_customer_details!$K4389/mytable_customer_details!$M4389</f>
        <v>24.75</v>
      </c>
      <c r="Y4389" s="147" t="str">
        <f>VLOOKUP(H:H,Table2_ContractType!A:B,2,0)</f>
        <v>2 Year</v>
      </c>
      <c r="Z4389" s="147" t="str">
        <f>VLOOKUP(F:F,Table3_PhoneService!A:B,2,0)</f>
        <v>Two or More Lines</v>
      </c>
      <c r="AA4389" s="147" t="str">
        <f>VLOOKUP(G:G,Table4_InternetService!A:B,2,0)</f>
        <v>No Internet Service</v>
      </c>
      <c r="AB4389" s="149" t="str">
        <f>_xlfn.IFS(mytable_customer_details!$U4389, "Phone and Internet",mytable_customer_details!$S4389, "Phone Only", mytable_customer_details!$T4389, "Internet Only", TRUE, 0)</f>
        <v>Phone Only</v>
      </c>
    </row>
    <row r="4390" spans="1:28" ht="16">
      <c r="A4390" s="200" t="s">
        <v>1531</v>
      </c>
      <c r="B4390" s="212" t="s">
        <v>3</v>
      </c>
      <c r="C4390" s="212">
        <v>0</v>
      </c>
      <c r="D4390" s="212" t="s">
        <v>4</v>
      </c>
      <c r="E4390" s="212" t="s">
        <v>5</v>
      </c>
      <c r="F4390" s="132">
        <v>1</v>
      </c>
      <c r="G4390" s="132">
        <v>0</v>
      </c>
      <c r="H4390" s="132">
        <v>0</v>
      </c>
      <c r="I4390" s="212" t="s">
        <v>10</v>
      </c>
      <c r="J4390" s="213">
        <v>19.600000000000001</v>
      </c>
      <c r="K4390" s="214">
        <v>55.25</v>
      </c>
      <c r="L4390" s="212" t="s">
        <v>5</v>
      </c>
      <c r="M4390" s="144">
        <f>mytable_customer_details!$K4390/mytable_customer_details!$J4390</f>
        <v>2.818877551020408</v>
      </c>
      <c r="N4390" s="168">
        <f>mytable_customer_details!$K4390/mytable_customer_details!$J4390</f>
        <v>2.818877551020408</v>
      </c>
      <c r="O4390" s="145">
        <f t="shared" si="340"/>
        <v>1</v>
      </c>
      <c r="P4390" s="145">
        <f t="shared" si="343"/>
        <v>0</v>
      </c>
      <c r="Q4390" s="146">
        <f t="shared" si="341"/>
        <v>1</v>
      </c>
      <c r="R4390" s="146">
        <f t="shared" si="344"/>
        <v>0</v>
      </c>
      <c r="S4390" s="146" t="b">
        <f>mytable_customer_details!$F$2:$F$7044&gt;0</f>
        <v>1</v>
      </c>
      <c r="T4390" s="146" t="b">
        <f>mytable_customer_details!$G$2:$G$7044&gt;0</f>
        <v>0</v>
      </c>
      <c r="U4390" s="146" t="b">
        <f>IF(mytable_customer_details!$S4390,mytable_customer_details!$T4390)</f>
        <v>0</v>
      </c>
      <c r="V4390" s="147">
        <f t="shared" si="342"/>
        <v>1</v>
      </c>
      <c r="W4390" s="148">
        <f ca="1">EDATE(TODAY(),-mytable_customer_details!$M4390)</f>
        <v>43644</v>
      </c>
      <c r="X4390" s="147">
        <f>mytable_customer_details!$K4390/mytable_customer_details!$M4390</f>
        <v>19.600000000000001</v>
      </c>
      <c r="Y4390" s="147" t="str">
        <f>VLOOKUP(H:H,Table2_ContractType!A:B,2,0)</f>
        <v>Month-to-Month</v>
      </c>
      <c r="Z4390" s="147" t="str">
        <f>VLOOKUP(F:F,Table3_PhoneService!A:B,2,0)</f>
        <v>One Line</v>
      </c>
      <c r="AA4390" s="147" t="str">
        <f>VLOOKUP(G:G,Table4_InternetService!A:B,2,0)</f>
        <v>No Internet Service</v>
      </c>
      <c r="AB4390" s="149" t="str">
        <f>_xlfn.IFS(mytable_customer_details!$U4390, "Phone and Internet",mytable_customer_details!$S4390, "Phone Only", mytable_customer_details!$T4390, "Internet Only", TRUE, 0)</f>
        <v>Phone Only</v>
      </c>
    </row>
    <row r="4391" spans="1:28" ht="16">
      <c r="A4391" s="200" t="s">
        <v>3609</v>
      </c>
      <c r="B4391" s="212" t="s">
        <v>9</v>
      </c>
      <c r="C4391" s="212">
        <v>1</v>
      </c>
      <c r="D4391" s="212" t="s">
        <v>5</v>
      </c>
      <c r="E4391" s="212" t="s">
        <v>5</v>
      </c>
      <c r="F4391" s="132">
        <v>1</v>
      </c>
      <c r="G4391" s="132">
        <v>1</v>
      </c>
      <c r="H4391" s="132">
        <v>0</v>
      </c>
      <c r="I4391" s="212" t="s">
        <v>7</v>
      </c>
      <c r="J4391" s="213">
        <v>46.3</v>
      </c>
      <c r="K4391" s="214">
        <v>46.3</v>
      </c>
      <c r="L4391" s="212" t="s">
        <v>5</v>
      </c>
      <c r="M4391" s="144">
        <f>mytable_customer_details!$K4391/mytable_customer_details!$J4391</f>
        <v>1</v>
      </c>
      <c r="N4391" s="168">
        <f>mytable_customer_details!$K4391/mytable_customer_details!$J4391</f>
        <v>1</v>
      </c>
      <c r="O4391" s="145">
        <f t="shared" si="340"/>
        <v>0</v>
      </c>
      <c r="P4391" s="145">
        <f t="shared" si="343"/>
        <v>0</v>
      </c>
      <c r="Q4391" s="146">
        <f t="shared" si="341"/>
        <v>0</v>
      </c>
      <c r="R4391" s="146">
        <f t="shared" si="344"/>
        <v>0</v>
      </c>
      <c r="S4391" s="146" t="b">
        <f>mytable_customer_details!$F$2:$F$7044&gt;0</f>
        <v>1</v>
      </c>
      <c r="T4391" s="146" t="b">
        <f>mytable_customer_details!$G$2:$G$7044&gt;0</f>
        <v>1</v>
      </c>
      <c r="U4391" s="146" t="b">
        <f>IF(mytable_customer_details!$S4391,mytable_customer_details!$T4391)</f>
        <v>1</v>
      </c>
      <c r="V4391" s="147">
        <f t="shared" si="342"/>
        <v>0</v>
      </c>
      <c r="W4391" s="148">
        <f ca="1">EDATE(TODAY(),-mytable_customer_details!$M4391)</f>
        <v>43674</v>
      </c>
      <c r="X4391" s="147">
        <f>mytable_customer_details!$K4391/mytable_customer_details!$M4391</f>
        <v>46.3</v>
      </c>
      <c r="Y4391" s="147" t="str">
        <f>VLOOKUP(H:H,Table2_ContractType!A:B,2,0)</f>
        <v>Month-to-Month</v>
      </c>
      <c r="Z4391" s="147" t="str">
        <f>VLOOKUP(F:F,Table3_PhoneService!A:B,2,0)</f>
        <v>One Line</v>
      </c>
      <c r="AA4391" s="147" t="str">
        <f>VLOOKUP(G:G,Table4_InternetService!A:B,2,0)</f>
        <v>DSL</v>
      </c>
      <c r="AB4391" s="149" t="str">
        <f>_xlfn.IFS(mytable_customer_details!$U4391, "Phone and Internet",mytable_customer_details!$S4391, "Phone Only", mytable_customer_details!$T4391, "Internet Only", TRUE, 0)</f>
        <v>Phone and Internet</v>
      </c>
    </row>
    <row r="4392" spans="1:28" ht="16">
      <c r="A4392" s="200" t="s">
        <v>2506</v>
      </c>
      <c r="B4392" s="212" t="s">
        <v>3</v>
      </c>
      <c r="C4392" s="212">
        <v>0</v>
      </c>
      <c r="D4392" s="212" t="s">
        <v>4</v>
      </c>
      <c r="E4392" s="212" t="s">
        <v>5</v>
      </c>
      <c r="F4392" s="132">
        <v>1</v>
      </c>
      <c r="G4392" s="132">
        <v>0</v>
      </c>
      <c r="H4392" s="132">
        <v>1</v>
      </c>
      <c r="I4392" s="212" t="s">
        <v>17</v>
      </c>
      <c r="J4392" s="213">
        <v>20.25</v>
      </c>
      <c r="K4392" s="214">
        <v>814.75</v>
      </c>
      <c r="L4392" s="212" t="s">
        <v>5</v>
      </c>
      <c r="M4392" s="144">
        <f>mytable_customer_details!$K4392/mytable_customer_details!$J4392</f>
        <v>40.23456790123457</v>
      </c>
      <c r="N4392" s="168">
        <f>mytable_customer_details!$K4392/mytable_customer_details!$J4392</f>
        <v>40.23456790123457</v>
      </c>
      <c r="O4392" s="145">
        <f t="shared" si="340"/>
        <v>1</v>
      </c>
      <c r="P4392" s="145">
        <f t="shared" si="343"/>
        <v>0</v>
      </c>
      <c r="Q4392" s="146">
        <f t="shared" si="341"/>
        <v>1</v>
      </c>
      <c r="R4392" s="146">
        <f t="shared" si="344"/>
        <v>0</v>
      </c>
      <c r="S4392" s="146" t="b">
        <f>mytable_customer_details!$F$2:$F$7044&gt;0</f>
        <v>1</v>
      </c>
      <c r="T4392" s="146" t="b">
        <f>mytable_customer_details!$G$2:$G$7044&gt;0</f>
        <v>0</v>
      </c>
      <c r="U4392" s="146" t="b">
        <f>IF(mytable_customer_details!$S4392,mytable_customer_details!$T4392)</f>
        <v>0</v>
      </c>
      <c r="V4392" s="147">
        <f t="shared" si="342"/>
        <v>1</v>
      </c>
      <c r="W4392" s="148">
        <f ca="1">EDATE(TODAY(),-mytable_customer_details!$M4392)</f>
        <v>42488</v>
      </c>
      <c r="X4392" s="147">
        <f>mytable_customer_details!$K4392/mytable_customer_details!$M4392</f>
        <v>20.25</v>
      </c>
      <c r="Y4392" s="147" t="str">
        <f>VLOOKUP(H:H,Table2_ContractType!A:B,2,0)</f>
        <v>1 Year</v>
      </c>
      <c r="Z4392" s="147" t="str">
        <f>VLOOKUP(F:F,Table3_PhoneService!A:B,2,0)</f>
        <v>One Line</v>
      </c>
      <c r="AA4392" s="147" t="str">
        <f>VLOOKUP(G:G,Table4_InternetService!A:B,2,0)</f>
        <v>No Internet Service</v>
      </c>
      <c r="AB4392" s="149" t="str">
        <f>_xlfn.IFS(mytable_customer_details!$U4392, "Phone and Internet",mytable_customer_details!$S4392, "Phone Only", mytable_customer_details!$T4392, "Internet Only", TRUE, 0)</f>
        <v>Phone Only</v>
      </c>
    </row>
    <row r="4393" spans="1:28" ht="16">
      <c r="A4393" s="200" t="s">
        <v>3999</v>
      </c>
      <c r="B4393" s="212" t="s">
        <v>9</v>
      </c>
      <c r="C4393" s="212">
        <v>0</v>
      </c>
      <c r="D4393" s="212" t="s">
        <v>5</v>
      </c>
      <c r="E4393" s="212" t="s">
        <v>5</v>
      </c>
      <c r="F4393" s="132">
        <v>2</v>
      </c>
      <c r="G4393" s="132">
        <v>1</v>
      </c>
      <c r="H4393" s="132">
        <v>1</v>
      </c>
      <c r="I4393" s="212" t="s">
        <v>17</v>
      </c>
      <c r="J4393" s="213">
        <v>81.150000000000006</v>
      </c>
      <c r="K4393" s="214">
        <v>4126.2</v>
      </c>
      <c r="L4393" s="212" t="s">
        <v>5</v>
      </c>
      <c r="M4393" s="144">
        <f>mytable_customer_details!$K4393/mytable_customer_details!$J4393</f>
        <v>50.84658040665434</v>
      </c>
      <c r="N4393" s="168">
        <f>mytable_customer_details!$K4393/mytable_customer_details!$J4393</f>
        <v>50.84658040665434</v>
      </c>
      <c r="O4393" s="145">
        <f t="shared" si="340"/>
        <v>0</v>
      </c>
      <c r="P4393" s="145">
        <f t="shared" si="343"/>
        <v>0</v>
      </c>
      <c r="Q4393" s="146">
        <f t="shared" si="341"/>
        <v>0</v>
      </c>
      <c r="R4393" s="146">
        <f t="shared" si="344"/>
        <v>0</v>
      </c>
      <c r="S4393" s="146" t="b">
        <f>mytable_customer_details!$F$2:$F$7044&gt;0</f>
        <v>1</v>
      </c>
      <c r="T4393" s="146" t="b">
        <f>mytable_customer_details!$G$2:$G$7044&gt;0</f>
        <v>1</v>
      </c>
      <c r="U4393" s="146" t="b">
        <f>IF(mytable_customer_details!$S4393,mytable_customer_details!$T4393)</f>
        <v>1</v>
      </c>
      <c r="V4393" s="147">
        <f t="shared" si="342"/>
        <v>0</v>
      </c>
      <c r="W4393" s="148">
        <f ca="1">EDATE(TODAY(),-mytable_customer_details!$M4393)</f>
        <v>42183</v>
      </c>
      <c r="X4393" s="147">
        <f>mytable_customer_details!$K4393/mytable_customer_details!$M4393</f>
        <v>81.150000000000006</v>
      </c>
      <c r="Y4393" s="147" t="str">
        <f>VLOOKUP(H:H,Table2_ContractType!A:B,2,0)</f>
        <v>1 Year</v>
      </c>
      <c r="Z4393" s="147" t="str">
        <f>VLOOKUP(F:F,Table3_PhoneService!A:B,2,0)</f>
        <v>Two or More Lines</v>
      </c>
      <c r="AA4393" s="147" t="str">
        <f>VLOOKUP(G:G,Table4_InternetService!A:B,2,0)</f>
        <v>DSL</v>
      </c>
      <c r="AB4393" s="149" t="str">
        <f>_xlfn.IFS(mytable_customer_details!$U4393, "Phone and Internet",mytable_customer_details!$S4393, "Phone Only", mytable_customer_details!$T4393, "Internet Only", TRUE, 0)</f>
        <v>Phone and Internet</v>
      </c>
    </row>
    <row r="4394" spans="1:28" ht="16">
      <c r="A4394" s="200" t="s">
        <v>4272</v>
      </c>
      <c r="B4394" s="212" t="s">
        <v>9</v>
      </c>
      <c r="C4394" s="212">
        <v>0</v>
      </c>
      <c r="D4394" s="212" t="s">
        <v>5</v>
      </c>
      <c r="E4394" s="212" t="s">
        <v>5</v>
      </c>
      <c r="F4394" s="132">
        <v>1</v>
      </c>
      <c r="G4394" s="132">
        <v>1</v>
      </c>
      <c r="H4394" s="132">
        <v>1</v>
      </c>
      <c r="I4394" s="212" t="s">
        <v>10</v>
      </c>
      <c r="J4394" s="213">
        <v>54.65</v>
      </c>
      <c r="K4394" s="214">
        <v>3134.7</v>
      </c>
      <c r="L4394" s="212" t="s">
        <v>5</v>
      </c>
      <c r="M4394" s="144">
        <f>mytable_customer_details!$K4394/mytable_customer_details!$J4394</f>
        <v>57.359560841720032</v>
      </c>
      <c r="N4394" s="168">
        <f>mytable_customer_details!$K4394/mytable_customer_details!$J4394</f>
        <v>57.359560841720032</v>
      </c>
      <c r="O4394" s="145">
        <f t="shared" si="340"/>
        <v>0</v>
      </c>
      <c r="P4394" s="145">
        <f t="shared" si="343"/>
        <v>0</v>
      </c>
      <c r="Q4394" s="146">
        <f t="shared" si="341"/>
        <v>0</v>
      </c>
      <c r="R4394" s="146">
        <f t="shared" si="344"/>
        <v>0</v>
      </c>
      <c r="S4394" s="146" t="b">
        <f>mytable_customer_details!$F$2:$F$7044&gt;0</f>
        <v>1</v>
      </c>
      <c r="T4394" s="146" t="b">
        <f>mytable_customer_details!$G$2:$G$7044&gt;0</f>
        <v>1</v>
      </c>
      <c r="U4394" s="146" t="b">
        <f>IF(mytable_customer_details!$S4394,mytable_customer_details!$T4394)</f>
        <v>1</v>
      </c>
      <c r="V4394" s="147">
        <f t="shared" si="342"/>
        <v>0</v>
      </c>
      <c r="W4394" s="148">
        <f ca="1">EDATE(TODAY(),-mytable_customer_details!$M4394)</f>
        <v>41971</v>
      </c>
      <c r="X4394" s="147">
        <f>mytable_customer_details!$K4394/mytable_customer_details!$M4394</f>
        <v>54.65</v>
      </c>
      <c r="Y4394" s="147" t="str">
        <f>VLOOKUP(H:H,Table2_ContractType!A:B,2,0)</f>
        <v>1 Year</v>
      </c>
      <c r="Z4394" s="147" t="str">
        <f>VLOOKUP(F:F,Table3_PhoneService!A:B,2,0)</f>
        <v>One Line</v>
      </c>
      <c r="AA4394" s="147" t="str">
        <f>VLOOKUP(G:G,Table4_InternetService!A:B,2,0)</f>
        <v>DSL</v>
      </c>
      <c r="AB4394" s="149" t="str">
        <f>_xlfn.IFS(mytable_customer_details!$U4394, "Phone and Internet",mytable_customer_details!$S4394, "Phone Only", mytable_customer_details!$T4394, "Internet Only", TRUE, 0)</f>
        <v>Phone and Internet</v>
      </c>
    </row>
    <row r="4395" spans="1:28" ht="16">
      <c r="A4395" s="200" t="s">
        <v>5159</v>
      </c>
      <c r="B4395" s="212" t="s">
        <v>9</v>
      </c>
      <c r="C4395" s="212">
        <v>0</v>
      </c>
      <c r="D4395" s="212" t="s">
        <v>4</v>
      </c>
      <c r="E4395" s="212" t="s">
        <v>5</v>
      </c>
      <c r="F4395" s="132">
        <v>2</v>
      </c>
      <c r="G4395" s="132">
        <v>2</v>
      </c>
      <c r="H4395" s="132">
        <v>2</v>
      </c>
      <c r="I4395" s="212" t="s">
        <v>7</v>
      </c>
      <c r="J4395" s="213">
        <v>99.35</v>
      </c>
      <c r="K4395" s="214">
        <v>6347.55</v>
      </c>
      <c r="L4395" s="212" t="s">
        <v>5</v>
      </c>
      <c r="M4395" s="144">
        <f>mytable_customer_details!$K4395/mytable_customer_details!$J4395</f>
        <v>63.890790135883243</v>
      </c>
      <c r="N4395" s="168">
        <f>mytable_customer_details!$K4395/mytable_customer_details!$J4395</f>
        <v>63.890790135883243</v>
      </c>
      <c r="O4395" s="145">
        <f t="shared" si="340"/>
        <v>1</v>
      </c>
      <c r="P4395" s="145">
        <f t="shared" si="343"/>
        <v>0</v>
      </c>
      <c r="Q4395" s="146">
        <f t="shared" si="341"/>
        <v>0</v>
      </c>
      <c r="R4395" s="146">
        <f t="shared" si="344"/>
        <v>0</v>
      </c>
      <c r="S4395" s="146" t="b">
        <f>mytable_customer_details!$F$2:$F$7044&gt;0</f>
        <v>1</v>
      </c>
      <c r="T4395" s="146" t="b">
        <f>mytable_customer_details!$G$2:$G$7044&gt;0</f>
        <v>1</v>
      </c>
      <c r="U4395" s="146" t="b">
        <f>IF(mytable_customer_details!$S4395,mytable_customer_details!$T4395)</f>
        <v>1</v>
      </c>
      <c r="V4395" s="147">
        <f t="shared" si="342"/>
        <v>1</v>
      </c>
      <c r="W4395" s="148">
        <f ca="1">EDATE(TODAY(),-mytable_customer_details!$M4395)</f>
        <v>41787</v>
      </c>
      <c r="X4395" s="147">
        <f>mytable_customer_details!$K4395/mytable_customer_details!$M4395</f>
        <v>99.35</v>
      </c>
      <c r="Y4395" s="147" t="str">
        <f>VLOOKUP(H:H,Table2_ContractType!A:B,2,0)</f>
        <v>2 Year</v>
      </c>
      <c r="Z4395" s="147" t="str">
        <f>VLOOKUP(F:F,Table3_PhoneService!A:B,2,0)</f>
        <v>Two or More Lines</v>
      </c>
      <c r="AA4395" s="147" t="str">
        <f>VLOOKUP(G:G,Table4_InternetService!A:B,2,0)</f>
        <v>Fiber Optic</v>
      </c>
      <c r="AB4395" s="149" t="str">
        <f>_xlfn.IFS(mytable_customer_details!$U4395, "Phone and Internet",mytable_customer_details!$S4395, "Phone Only", mytable_customer_details!$T4395, "Internet Only", TRUE, 0)</f>
        <v>Phone and Internet</v>
      </c>
    </row>
    <row r="4396" spans="1:28" ht="16">
      <c r="A4396" s="200" t="s">
        <v>6138</v>
      </c>
      <c r="B4396" s="212" t="s">
        <v>3</v>
      </c>
      <c r="C4396" s="212">
        <v>0</v>
      </c>
      <c r="D4396" s="212" t="s">
        <v>4</v>
      </c>
      <c r="E4396" s="212" t="s">
        <v>5</v>
      </c>
      <c r="F4396" s="132">
        <v>2</v>
      </c>
      <c r="G4396" s="132">
        <v>2</v>
      </c>
      <c r="H4396" s="132">
        <v>1</v>
      </c>
      <c r="I4396" s="212" t="s">
        <v>13</v>
      </c>
      <c r="J4396" s="213">
        <v>109.8</v>
      </c>
      <c r="K4396" s="214">
        <v>6109.65</v>
      </c>
      <c r="L4396" s="212" t="s">
        <v>5</v>
      </c>
      <c r="M4396" s="144">
        <f>mytable_customer_details!$K4396/mytable_customer_details!$J4396</f>
        <v>55.643442622950815</v>
      </c>
      <c r="N4396" s="168">
        <f>mytable_customer_details!$K4396/mytable_customer_details!$J4396</f>
        <v>55.643442622950815</v>
      </c>
      <c r="O4396" s="145">
        <f t="shared" si="340"/>
        <v>1</v>
      </c>
      <c r="P4396" s="145">
        <f t="shared" si="343"/>
        <v>0</v>
      </c>
      <c r="Q4396" s="146">
        <f t="shared" si="341"/>
        <v>1</v>
      </c>
      <c r="R4396" s="146">
        <f t="shared" si="344"/>
        <v>0</v>
      </c>
      <c r="S4396" s="146" t="b">
        <f>mytable_customer_details!$F$2:$F$7044&gt;0</f>
        <v>1</v>
      </c>
      <c r="T4396" s="146" t="b">
        <f>mytable_customer_details!$G$2:$G$7044&gt;0</f>
        <v>1</v>
      </c>
      <c r="U4396" s="146" t="b">
        <f>IF(mytable_customer_details!$S4396,mytable_customer_details!$T4396)</f>
        <v>1</v>
      </c>
      <c r="V4396" s="147">
        <f t="shared" si="342"/>
        <v>1</v>
      </c>
      <c r="W4396" s="148">
        <f ca="1">EDATE(TODAY(),-mytable_customer_details!$M4396)</f>
        <v>42032</v>
      </c>
      <c r="X4396" s="147">
        <f>mytable_customer_details!$K4396/mytable_customer_details!$M4396</f>
        <v>109.8</v>
      </c>
      <c r="Y4396" s="147" t="str">
        <f>VLOOKUP(H:H,Table2_ContractType!A:B,2,0)</f>
        <v>1 Year</v>
      </c>
      <c r="Z4396" s="147" t="str">
        <f>VLOOKUP(F:F,Table3_PhoneService!A:B,2,0)</f>
        <v>Two or More Lines</v>
      </c>
      <c r="AA4396" s="147" t="str">
        <f>VLOOKUP(G:G,Table4_InternetService!A:B,2,0)</f>
        <v>Fiber Optic</v>
      </c>
      <c r="AB4396" s="149" t="str">
        <f>_xlfn.IFS(mytable_customer_details!$U4396, "Phone and Internet",mytable_customer_details!$S4396, "Phone Only", mytable_customer_details!$T4396, "Internet Only", TRUE, 0)</f>
        <v>Phone and Internet</v>
      </c>
    </row>
    <row r="4397" spans="1:28" ht="16">
      <c r="A4397" s="200" t="s">
        <v>1527</v>
      </c>
      <c r="B4397" s="212" t="s">
        <v>3</v>
      </c>
      <c r="C4397" s="212">
        <v>0</v>
      </c>
      <c r="D4397" s="212" t="s">
        <v>4</v>
      </c>
      <c r="E4397" s="212" t="s">
        <v>5</v>
      </c>
      <c r="F4397" s="132">
        <v>2</v>
      </c>
      <c r="G4397" s="132">
        <v>2</v>
      </c>
      <c r="H4397" s="132">
        <v>0</v>
      </c>
      <c r="I4397" s="212" t="s">
        <v>7</v>
      </c>
      <c r="J4397" s="213">
        <v>92.6</v>
      </c>
      <c r="K4397" s="214">
        <v>1579.7</v>
      </c>
      <c r="L4397" s="212" t="s">
        <v>5</v>
      </c>
      <c r="M4397" s="144">
        <f>mytable_customer_details!$K4397/mytable_customer_details!$J4397</f>
        <v>17.059395248380131</v>
      </c>
      <c r="N4397" s="168">
        <f>mytable_customer_details!$K4397/mytable_customer_details!$J4397</f>
        <v>17.059395248380131</v>
      </c>
      <c r="O4397" s="145">
        <f t="shared" si="340"/>
        <v>1</v>
      </c>
      <c r="P4397" s="145">
        <f t="shared" si="343"/>
        <v>0</v>
      </c>
      <c r="Q4397" s="146">
        <f t="shared" si="341"/>
        <v>1</v>
      </c>
      <c r="R4397" s="146">
        <f t="shared" si="344"/>
        <v>0</v>
      </c>
      <c r="S4397" s="146" t="b">
        <f>mytable_customer_details!$F$2:$F$7044&gt;0</f>
        <v>1</v>
      </c>
      <c r="T4397" s="146" t="b">
        <f>mytable_customer_details!$G$2:$G$7044&gt;0</f>
        <v>1</v>
      </c>
      <c r="U4397" s="146" t="b">
        <f>IF(mytable_customer_details!$S4397,mytable_customer_details!$T4397)</f>
        <v>1</v>
      </c>
      <c r="V4397" s="147">
        <f t="shared" si="342"/>
        <v>1</v>
      </c>
      <c r="W4397" s="148">
        <f ca="1">EDATE(TODAY(),-mytable_customer_details!$M4397)</f>
        <v>43187</v>
      </c>
      <c r="X4397" s="147">
        <f>mytable_customer_details!$K4397/mytable_customer_details!$M4397</f>
        <v>92.6</v>
      </c>
      <c r="Y4397" s="147" t="str">
        <f>VLOOKUP(H:H,Table2_ContractType!A:B,2,0)</f>
        <v>Month-to-Month</v>
      </c>
      <c r="Z4397" s="147" t="str">
        <f>VLOOKUP(F:F,Table3_PhoneService!A:B,2,0)</f>
        <v>Two or More Lines</v>
      </c>
      <c r="AA4397" s="147" t="str">
        <f>VLOOKUP(G:G,Table4_InternetService!A:B,2,0)</f>
        <v>Fiber Optic</v>
      </c>
      <c r="AB4397" s="149" t="str">
        <f>_xlfn.IFS(mytable_customer_details!$U4397, "Phone and Internet",mytable_customer_details!$S4397, "Phone Only", mytable_customer_details!$T4397, "Internet Only", TRUE, 0)</f>
        <v>Phone and Internet</v>
      </c>
    </row>
    <row r="4398" spans="1:28" ht="16">
      <c r="A4398" s="200" t="s">
        <v>1308</v>
      </c>
      <c r="B4398" s="212" t="s">
        <v>3</v>
      </c>
      <c r="C4398" s="212">
        <v>0</v>
      </c>
      <c r="D4398" s="212" t="s">
        <v>5</v>
      </c>
      <c r="E4398" s="212" t="s">
        <v>5</v>
      </c>
      <c r="F4398" s="132">
        <v>2</v>
      </c>
      <c r="G4398" s="132">
        <v>2</v>
      </c>
      <c r="H4398" s="132">
        <v>0</v>
      </c>
      <c r="I4398" s="212" t="s">
        <v>7</v>
      </c>
      <c r="J4398" s="213">
        <v>75.599999999999994</v>
      </c>
      <c r="K4398" s="214">
        <v>402.5</v>
      </c>
      <c r="L4398" s="212" t="s">
        <v>5</v>
      </c>
      <c r="M4398" s="144">
        <f>mytable_customer_details!$K4398/mytable_customer_details!$J4398</f>
        <v>5.3240740740740744</v>
      </c>
      <c r="N4398" s="168">
        <f>mytable_customer_details!$K4398/mytable_customer_details!$J4398</f>
        <v>5.3240740740740744</v>
      </c>
      <c r="O4398" s="145">
        <f t="shared" si="340"/>
        <v>0</v>
      </c>
      <c r="P4398" s="145">
        <f t="shared" si="343"/>
        <v>1</v>
      </c>
      <c r="Q4398" s="146">
        <f t="shared" si="341"/>
        <v>1</v>
      </c>
      <c r="R4398" s="146">
        <f t="shared" si="344"/>
        <v>0</v>
      </c>
      <c r="S4398" s="146" t="b">
        <f>mytable_customer_details!$F$2:$F$7044&gt;0</f>
        <v>1</v>
      </c>
      <c r="T4398" s="146" t="b">
        <f>mytable_customer_details!$G$2:$G$7044&gt;0</f>
        <v>1</v>
      </c>
      <c r="U4398" s="146" t="b">
        <f>IF(mytable_customer_details!$S4398,mytable_customer_details!$T4398)</f>
        <v>1</v>
      </c>
      <c r="V4398" s="147">
        <f t="shared" si="342"/>
        <v>0</v>
      </c>
      <c r="W4398" s="148">
        <f ca="1">EDATE(TODAY(),-mytable_customer_details!$M4398)</f>
        <v>43552</v>
      </c>
      <c r="X4398" s="147">
        <f>mytable_customer_details!$K4398/mytable_customer_details!$M4398</f>
        <v>75.599999999999994</v>
      </c>
      <c r="Y4398" s="147" t="str">
        <f>VLOOKUP(H:H,Table2_ContractType!A:B,2,0)</f>
        <v>Month-to-Month</v>
      </c>
      <c r="Z4398" s="147" t="str">
        <f>VLOOKUP(F:F,Table3_PhoneService!A:B,2,0)</f>
        <v>Two or More Lines</v>
      </c>
      <c r="AA4398" s="147" t="str">
        <f>VLOOKUP(G:G,Table4_InternetService!A:B,2,0)</f>
        <v>Fiber Optic</v>
      </c>
      <c r="AB4398" s="149" t="str">
        <f>_xlfn.IFS(mytable_customer_details!$U4398, "Phone and Internet",mytable_customer_details!$S4398, "Phone Only", mytable_customer_details!$T4398, "Internet Only", TRUE, 0)</f>
        <v>Phone and Internet</v>
      </c>
    </row>
    <row r="4399" spans="1:28" ht="16">
      <c r="A4399" s="200" t="s">
        <v>4091</v>
      </c>
      <c r="B4399" s="212" t="s">
        <v>3</v>
      </c>
      <c r="C4399" s="212">
        <v>0</v>
      </c>
      <c r="D4399" s="212" t="s">
        <v>4</v>
      </c>
      <c r="E4399" s="212" t="s">
        <v>4</v>
      </c>
      <c r="F4399" s="132">
        <v>2</v>
      </c>
      <c r="G4399" s="132">
        <v>0</v>
      </c>
      <c r="H4399" s="132">
        <v>2</v>
      </c>
      <c r="I4399" s="212" t="s">
        <v>10</v>
      </c>
      <c r="J4399" s="213">
        <v>26.1</v>
      </c>
      <c r="K4399" s="214">
        <v>692.55</v>
      </c>
      <c r="L4399" s="212" t="s">
        <v>5</v>
      </c>
      <c r="M4399" s="144">
        <f>mytable_customer_details!$K4399/mytable_customer_details!$J4399</f>
        <v>26.534482758620687</v>
      </c>
      <c r="N4399" s="168">
        <f>mytable_customer_details!$K4399/mytable_customer_details!$J4399</f>
        <v>26.534482758620687</v>
      </c>
      <c r="O4399" s="145">
        <f t="shared" si="340"/>
        <v>1</v>
      </c>
      <c r="P4399" s="145">
        <f t="shared" si="343"/>
        <v>0</v>
      </c>
      <c r="Q4399" s="146">
        <f t="shared" si="341"/>
        <v>1</v>
      </c>
      <c r="R4399" s="146">
        <f t="shared" si="344"/>
        <v>0</v>
      </c>
      <c r="S4399" s="146" t="b">
        <f>mytable_customer_details!$F$2:$F$7044&gt;0</f>
        <v>1</v>
      </c>
      <c r="T4399" s="146" t="b">
        <f>mytable_customer_details!$G$2:$G$7044&gt;0</f>
        <v>0</v>
      </c>
      <c r="U4399" s="146" t="b">
        <f>IF(mytable_customer_details!$S4399,mytable_customer_details!$T4399)</f>
        <v>0</v>
      </c>
      <c r="V4399" s="147">
        <f t="shared" si="342"/>
        <v>3</v>
      </c>
      <c r="W4399" s="148">
        <f ca="1">EDATE(TODAY(),-mytable_customer_details!$M4399)</f>
        <v>42914</v>
      </c>
      <c r="X4399" s="147">
        <f>mytable_customer_details!$K4399/mytable_customer_details!$M4399</f>
        <v>26.1</v>
      </c>
      <c r="Y4399" s="147" t="str">
        <f>VLOOKUP(H:H,Table2_ContractType!A:B,2,0)</f>
        <v>2 Year</v>
      </c>
      <c r="Z4399" s="147" t="str">
        <f>VLOOKUP(F:F,Table3_PhoneService!A:B,2,0)</f>
        <v>Two or More Lines</v>
      </c>
      <c r="AA4399" s="147" t="str">
        <f>VLOOKUP(G:G,Table4_InternetService!A:B,2,0)</f>
        <v>No Internet Service</v>
      </c>
      <c r="AB4399" s="149" t="str">
        <f>_xlfn.IFS(mytable_customer_details!$U4399, "Phone and Internet",mytable_customer_details!$S4399, "Phone Only", mytable_customer_details!$T4399, "Internet Only", TRUE, 0)</f>
        <v>Phone Only</v>
      </c>
    </row>
    <row r="4400" spans="1:28" ht="16">
      <c r="A4400" s="200" t="s">
        <v>4060</v>
      </c>
      <c r="B4400" s="212" t="s">
        <v>3</v>
      </c>
      <c r="C4400" s="212">
        <v>1</v>
      </c>
      <c r="D4400" s="212" t="s">
        <v>4</v>
      </c>
      <c r="E4400" s="212" t="s">
        <v>5</v>
      </c>
      <c r="F4400" s="132">
        <v>2</v>
      </c>
      <c r="G4400" s="132">
        <v>2</v>
      </c>
      <c r="H4400" s="132">
        <v>1</v>
      </c>
      <c r="I4400" s="212" t="s">
        <v>7</v>
      </c>
      <c r="J4400" s="213">
        <v>100.25</v>
      </c>
      <c r="K4400" s="214">
        <v>4753.8500000000004</v>
      </c>
      <c r="L4400" s="212" t="s">
        <v>5</v>
      </c>
      <c r="M4400" s="144">
        <f>mytable_customer_details!$K4400/mytable_customer_details!$J4400</f>
        <v>47.419950124688285</v>
      </c>
      <c r="N4400" s="168">
        <f>mytable_customer_details!$K4400/mytable_customer_details!$J4400</f>
        <v>47.419950124688285</v>
      </c>
      <c r="O4400" s="145">
        <f t="shared" si="340"/>
        <v>1</v>
      </c>
      <c r="P4400" s="145">
        <f t="shared" si="343"/>
        <v>0</v>
      </c>
      <c r="Q4400" s="146">
        <f t="shared" si="341"/>
        <v>1</v>
      </c>
      <c r="R4400" s="146">
        <f t="shared" si="344"/>
        <v>0</v>
      </c>
      <c r="S4400" s="146" t="b">
        <f>mytable_customer_details!$F$2:$F$7044&gt;0</f>
        <v>1</v>
      </c>
      <c r="T4400" s="146" t="b">
        <f>mytable_customer_details!$G$2:$G$7044&gt;0</f>
        <v>1</v>
      </c>
      <c r="U4400" s="146" t="b">
        <f>IF(mytable_customer_details!$S4400,mytable_customer_details!$T4400)</f>
        <v>1</v>
      </c>
      <c r="V4400" s="147">
        <f t="shared" si="342"/>
        <v>1</v>
      </c>
      <c r="W4400" s="148">
        <f ca="1">EDATE(TODAY(),-mytable_customer_details!$M4400)</f>
        <v>42275</v>
      </c>
      <c r="X4400" s="147">
        <f>mytable_customer_details!$K4400/mytable_customer_details!$M4400</f>
        <v>100.25</v>
      </c>
      <c r="Y4400" s="147" t="str">
        <f>VLOOKUP(H:H,Table2_ContractType!A:B,2,0)</f>
        <v>1 Year</v>
      </c>
      <c r="Z4400" s="147" t="str">
        <f>VLOOKUP(F:F,Table3_PhoneService!A:B,2,0)</f>
        <v>Two or More Lines</v>
      </c>
      <c r="AA4400" s="147" t="str">
        <f>VLOOKUP(G:G,Table4_InternetService!A:B,2,0)</f>
        <v>Fiber Optic</v>
      </c>
      <c r="AB4400" s="149" t="str">
        <f>_xlfn.IFS(mytable_customer_details!$U4400, "Phone and Internet",mytable_customer_details!$S4400, "Phone Only", mytable_customer_details!$T4400, "Internet Only", TRUE, 0)</f>
        <v>Phone and Internet</v>
      </c>
    </row>
    <row r="4401" spans="1:28" ht="16">
      <c r="A4401" s="200" t="s">
        <v>296</v>
      </c>
      <c r="B4401" s="212" t="s">
        <v>3</v>
      </c>
      <c r="C4401" s="212">
        <v>0</v>
      </c>
      <c r="D4401" s="212" t="s">
        <v>5</v>
      </c>
      <c r="E4401" s="212" t="s">
        <v>5</v>
      </c>
      <c r="F4401" s="132">
        <v>2</v>
      </c>
      <c r="G4401" s="132">
        <v>2</v>
      </c>
      <c r="H4401" s="132">
        <v>1</v>
      </c>
      <c r="I4401" s="212" t="s">
        <v>17</v>
      </c>
      <c r="J4401" s="213">
        <v>76</v>
      </c>
      <c r="K4401" s="214">
        <v>1783.6</v>
      </c>
      <c r="L4401" s="212" t="s">
        <v>5</v>
      </c>
      <c r="M4401" s="144">
        <f>mytable_customer_details!$K4401/mytable_customer_details!$J4401</f>
        <v>23.468421052631577</v>
      </c>
      <c r="N4401" s="168">
        <f>mytable_customer_details!$K4401/mytable_customer_details!$J4401</f>
        <v>23.468421052631577</v>
      </c>
      <c r="O4401" s="145">
        <f t="shared" si="340"/>
        <v>0</v>
      </c>
      <c r="P4401" s="145">
        <f t="shared" si="343"/>
        <v>0</v>
      </c>
      <c r="Q4401" s="146">
        <f t="shared" si="341"/>
        <v>1</v>
      </c>
      <c r="R4401" s="146">
        <f t="shared" si="344"/>
        <v>0</v>
      </c>
      <c r="S4401" s="146" t="b">
        <f>mytable_customer_details!$F$2:$F$7044&gt;0</f>
        <v>1</v>
      </c>
      <c r="T4401" s="146" t="b">
        <f>mytable_customer_details!$G$2:$G$7044&gt;0</f>
        <v>1</v>
      </c>
      <c r="U4401" s="146" t="b">
        <f>IF(mytable_customer_details!$S4401,mytable_customer_details!$T4401)</f>
        <v>1</v>
      </c>
      <c r="V4401" s="147">
        <f t="shared" si="342"/>
        <v>0</v>
      </c>
      <c r="W4401" s="148">
        <f ca="1">EDATE(TODAY(),-mytable_customer_details!$M4401)</f>
        <v>43006</v>
      </c>
      <c r="X4401" s="147">
        <f>mytable_customer_details!$K4401/mytable_customer_details!$M4401</f>
        <v>76</v>
      </c>
      <c r="Y4401" s="147" t="str">
        <f>VLOOKUP(H:H,Table2_ContractType!A:B,2,0)</f>
        <v>1 Year</v>
      </c>
      <c r="Z4401" s="147" t="str">
        <f>VLOOKUP(F:F,Table3_PhoneService!A:B,2,0)</f>
        <v>Two or More Lines</v>
      </c>
      <c r="AA4401" s="147" t="str">
        <f>VLOOKUP(G:G,Table4_InternetService!A:B,2,0)</f>
        <v>Fiber Optic</v>
      </c>
      <c r="AB4401" s="149" t="str">
        <f>_xlfn.IFS(mytable_customer_details!$U4401, "Phone and Internet",mytable_customer_details!$S4401, "Phone Only", mytable_customer_details!$T4401, "Internet Only", TRUE, 0)</f>
        <v>Phone and Internet</v>
      </c>
    </row>
    <row r="4402" spans="1:28" ht="16">
      <c r="A4402" s="200" t="s">
        <v>5212</v>
      </c>
      <c r="B4402" s="212" t="s">
        <v>9</v>
      </c>
      <c r="C4402" s="212">
        <v>0</v>
      </c>
      <c r="D4402" s="212" t="s">
        <v>5</v>
      </c>
      <c r="E4402" s="212" t="s">
        <v>5</v>
      </c>
      <c r="F4402" s="132">
        <v>1</v>
      </c>
      <c r="G4402" s="132">
        <v>0</v>
      </c>
      <c r="H4402" s="132">
        <v>1</v>
      </c>
      <c r="I4402" s="212" t="s">
        <v>7</v>
      </c>
      <c r="J4402" s="213">
        <v>19.899999999999999</v>
      </c>
      <c r="K4402" s="214">
        <v>164.6</v>
      </c>
      <c r="L4402" s="212" t="s">
        <v>5</v>
      </c>
      <c r="M4402" s="144">
        <f>mytable_customer_details!$K4402/mytable_customer_details!$J4402</f>
        <v>8.2713567839195985</v>
      </c>
      <c r="N4402" s="168">
        <f>mytable_customer_details!$K4402/mytable_customer_details!$J4402</f>
        <v>8.2713567839195985</v>
      </c>
      <c r="O4402" s="145">
        <f t="shared" si="340"/>
        <v>0</v>
      </c>
      <c r="P4402" s="145">
        <f t="shared" si="343"/>
        <v>0</v>
      </c>
      <c r="Q4402" s="146">
        <f t="shared" si="341"/>
        <v>0</v>
      </c>
      <c r="R4402" s="146">
        <f t="shared" si="344"/>
        <v>0</v>
      </c>
      <c r="S4402" s="146" t="b">
        <f>mytable_customer_details!$F$2:$F$7044&gt;0</f>
        <v>1</v>
      </c>
      <c r="T4402" s="146" t="b">
        <f>mytable_customer_details!$G$2:$G$7044&gt;0</f>
        <v>0</v>
      </c>
      <c r="U4402" s="146" t="b">
        <f>IF(mytable_customer_details!$S4402,mytable_customer_details!$T4402)</f>
        <v>0</v>
      </c>
      <c r="V4402" s="147">
        <f t="shared" si="342"/>
        <v>0</v>
      </c>
      <c r="W4402" s="148">
        <f ca="1">EDATE(TODAY(),-mytable_customer_details!$M4402)</f>
        <v>43462</v>
      </c>
      <c r="X4402" s="147">
        <f>mytable_customer_details!$K4402/mytable_customer_details!$M4402</f>
        <v>19.899999999999999</v>
      </c>
      <c r="Y4402" s="147" t="str">
        <f>VLOOKUP(H:H,Table2_ContractType!A:B,2,0)</f>
        <v>1 Year</v>
      </c>
      <c r="Z4402" s="147" t="str">
        <f>VLOOKUP(F:F,Table3_PhoneService!A:B,2,0)</f>
        <v>One Line</v>
      </c>
      <c r="AA4402" s="147" t="str">
        <f>VLOOKUP(G:G,Table4_InternetService!A:B,2,0)</f>
        <v>No Internet Service</v>
      </c>
      <c r="AB4402" s="149" t="str">
        <f>_xlfn.IFS(mytable_customer_details!$U4402, "Phone and Internet",mytable_customer_details!$S4402, "Phone Only", mytable_customer_details!$T4402, "Internet Only", TRUE, 0)</f>
        <v>Phone Only</v>
      </c>
    </row>
    <row r="4403" spans="1:28" ht="16">
      <c r="A4403" s="200" t="s">
        <v>2924</v>
      </c>
      <c r="B4403" s="212" t="s">
        <v>9</v>
      </c>
      <c r="C4403" s="212">
        <v>0</v>
      </c>
      <c r="D4403" s="212" t="s">
        <v>5</v>
      </c>
      <c r="E4403" s="212" t="s">
        <v>5</v>
      </c>
      <c r="F4403" s="132">
        <v>0</v>
      </c>
      <c r="G4403" s="132">
        <v>1</v>
      </c>
      <c r="H4403" s="132">
        <v>2</v>
      </c>
      <c r="I4403" s="212" t="s">
        <v>17</v>
      </c>
      <c r="J4403" s="213">
        <v>63.9</v>
      </c>
      <c r="K4403" s="214">
        <v>3334.95</v>
      </c>
      <c r="L4403" s="212" t="s">
        <v>5</v>
      </c>
      <c r="M4403" s="144">
        <f>mytable_customer_details!$K4403/mytable_customer_details!$J4403</f>
        <v>52.190140845070424</v>
      </c>
      <c r="N4403" s="168">
        <f>mytable_customer_details!$K4403/mytable_customer_details!$J4403</f>
        <v>52.190140845070424</v>
      </c>
      <c r="O4403" s="145">
        <f t="shared" si="340"/>
        <v>0</v>
      </c>
      <c r="P4403" s="145">
        <f t="shared" si="343"/>
        <v>0</v>
      </c>
      <c r="Q4403" s="146">
        <f t="shared" si="341"/>
        <v>0</v>
      </c>
      <c r="R4403" s="146">
        <f t="shared" si="344"/>
        <v>0</v>
      </c>
      <c r="S4403" s="146" t="b">
        <f>mytable_customer_details!$F$2:$F$7044&gt;0</f>
        <v>0</v>
      </c>
      <c r="T4403" s="146" t="b">
        <f>mytable_customer_details!$G$2:$G$7044&gt;0</f>
        <v>1</v>
      </c>
      <c r="U4403" s="146" t="b">
        <f>IF(mytable_customer_details!$S4403,mytable_customer_details!$T4403)</f>
        <v>0</v>
      </c>
      <c r="V4403" s="147">
        <f t="shared" si="342"/>
        <v>0</v>
      </c>
      <c r="W4403" s="148">
        <f ca="1">EDATE(TODAY(),-mytable_customer_details!$M4403)</f>
        <v>42122</v>
      </c>
      <c r="X4403" s="147">
        <f>mytable_customer_details!$K4403/mytable_customer_details!$M4403</f>
        <v>63.899999999999991</v>
      </c>
      <c r="Y4403" s="147" t="str">
        <f>VLOOKUP(H:H,Table2_ContractType!A:B,2,0)</f>
        <v>2 Year</v>
      </c>
      <c r="Z4403" s="147" t="str">
        <f>VLOOKUP(F:F,Table3_PhoneService!A:B,2,0)</f>
        <v>No Phone Service</v>
      </c>
      <c r="AA4403" s="147" t="str">
        <f>VLOOKUP(G:G,Table4_InternetService!A:B,2,0)</f>
        <v>DSL</v>
      </c>
      <c r="AB4403" s="149" t="str">
        <f>_xlfn.IFS(mytable_customer_details!$U4403, "Phone and Internet",mytable_customer_details!$S4403, "Phone Only", mytable_customer_details!$T4403, "Internet Only", TRUE, 0)</f>
        <v>Internet Only</v>
      </c>
    </row>
    <row r="4404" spans="1:28" ht="16">
      <c r="A4404" s="200" t="s">
        <v>2271</v>
      </c>
      <c r="B4404" s="212" t="s">
        <v>3</v>
      </c>
      <c r="C4404" s="212">
        <v>0</v>
      </c>
      <c r="D4404" s="212" t="s">
        <v>5</v>
      </c>
      <c r="E4404" s="212" t="s">
        <v>5</v>
      </c>
      <c r="F4404" s="132">
        <v>1</v>
      </c>
      <c r="G4404" s="132">
        <v>2</v>
      </c>
      <c r="H4404" s="132">
        <v>0</v>
      </c>
      <c r="I4404" s="212" t="s">
        <v>17</v>
      </c>
      <c r="J4404" s="213">
        <v>80.099999999999994</v>
      </c>
      <c r="K4404" s="214">
        <v>217.55</v>
      </c>
      <c r="L4404" s="212" t="s">
        <v>4</v>
      </c>
      <c r="M4404" s="144">
        <f>mytable_customer_details!$K4404/mytable_customer_details!$J4404</f>
        <v>2.7159800249687893</v>
      </c>
      <c r="N4404" s="168">
        <f>mytable_customer_details!$K4404/mytable_customer_details!$J4404</f>
        <v>2.7159800249687893</v>
      </c>
      <c r="O4404" s="145">
        <f t="shared" si="340"/>
        <v>0</v>
      </c>
      <c r="P4404" s="145">
        <f t="shared" si="343"/>
        <v>1</v>
      </c>
      <c r="Q4404" s="146">
        <f t="shared" si="341"/>
        <v>1</v>
      </c>
      <c r="R4404" s="146">
        <f t="shared" si="344"/>
        <v>1</v>
      </c>
      <c r="S4404" s="146" t="b">
        <f>mytable_customer_details!$F$2:$F$7044&gt;0</f>
        <v>1</v>
      </c>
      <c r="T4404" s="146" t="b">
        <f>mytable_customer_details!$G$2:$G$7044&gt;0</f>
        <v>1</v>
      </c>
      <c r="U4404" s="146" t="b">
        <f>IF(mytable_customer_details!$S4404,mytable_customer_details!$T4404)</f>
        <v>1</v>
      </c>
      <c r="V4404" s="147">
        <f t="shared" si="342"/>
        <v>0</v>
      </c>
      <c r="W4404" s="148">
        <f ca="1">EDATE(TODAY(),-mytable_customer_details!$M4404)</f>
        <v>43644</v>
      </c>
      <c r="X4404" s="147">
        <f>mytable_customer_details!$K4404/mytable_customer_details!$M4404</f>
        <v>80.099999999999994</v>
      </c>
      <c r="Y4404" s="147" t="str">
        <f>VLOOKUP(H:H,Table2_ContractType!A:B,2,0)</f>
        <v>Month-to-Month</v>
      </c>
      <c r="Z4404" s="147" t="str">
        <f>VLOOKUP(F:F,Table3_PhoneService!A:B,2,0)</f>
        <v>One Line</v>
      </c>
      <c r="AA4404" s="147" t="str">
        <f>VLOOKUP(G:G,Table4_InternetService!A:B,2,0)</f>
        <v>Fiber Optic</v>
      </c>
      <c r="AB4404" s="149" t="str">
        <f>_xlfn.IFS(mytable_customer_details!$U4404, "Phone and Internet",mytable_customer_details!$S4404, "Phone Only", mytable_customer_details!$T4404, "Internet Only", TRUE, 0)</f>
        <v>Phone and Internet</v>
      </c>
    </row>
    <row r="4405" spans="1:28" ht="16">
      <c r="A4405" s="200" t="s">
        <v>142</v>
      </c>
      <c r="B4405" s="212" t="s">
        <v>3</v>
      </c>
      <c r="C4405" s="212">
        <v>0</v>
      </c>
      <c r="D4405" s="212" t="s">
        <v>4</v>
      </c>
      <c r="E4405" s="212" t="s">
        <v>4</v>
      </c>
      <c r="F4405" s="132">
        <v>0</v>
      </c>
      <c r="G4405" s="132">
        <v>1</v>
      </c>
      <c r="H4405" s="132">
        <v>0</v>
      </c>
      <c r="I4405" s="212" t="s">
        <v>17</v>
      </c>
      <c r="J4405" s="213">
        <v>58.6</v>
      </c>
      <c r="K4405" s="214">
        <v>1502.65</v>
      </c>
      <c r="L4405" s="212" t="s">
        <v>4</v>
      </c>
      <c r="M4405" s="144">
        <f>mytable_customer_details!$K4405/mytable_customer_details!$J4405</f>
        <v>25.642491467576793</v>
      </c>
      <c r="N4405" s="168">
        <f>mytable_customer_details!$K4405/mytable_customer_details!$J4405</f>
        <v>25.642491467576793</v>
      </c>
      <c r="O4405" s="145">
        <f t="shared" si="340"/>
        <v>1</v>
      </c>
      <c r="P4405" s="145">
        <f t="shared" si="343"/>
        <v>0</v>
      </c>
      <c r="Q4405" s="146">
        <f t="shared" si="341"/>
        <v>1</v>
      </c>
      <c r="R4405" s="146">
        <f t="shared" si="344"/>
        <v>1</v>
      </c>
      <c r="S4405" s="146" t="b">
        <f>mytable_customer_details!$F$2:$F$7044&gt;0</f>
        <v>0</v>
      </c>
      <c r="T4405" s="146" t="b">
        <f>mytable_customer_details!$G$2:$G$7044&gt;0</f>
        <v>1</v>
      </c>
      <c r="U4405" s="146" t="b">
        <f>IF(mytable_customer_details!$S4405,mytable_customer_details!$T4405)</f>
        <v>0</v>
      </c>
      <c r="V4405" s="147">
        <f t="shared" si="342"/>
        <v>3</v>
      </c>
      <c r="W4405" s="148">
        <f ca="1">EDATE(TODAY(),-mytable_customer_details!$M4405)</f>
        <v>42944</v>
      </c>
      <c r="X4405" s="147">
        <f>mytable_customer_details!$K4405/mytable_customer_details!$M4405</f>
        <v>58.6</v>
      </c>
      <c r="Y4405" s="147" t="str">
        <f>VLOOKUP(H:H,Table2_ContractType!A:B,2,0)</f>
        <v>Month-to-Month</v>
      </c>
      <c r="Z4405" s="147" t="str">
        <f>VLOOKUP(F:F,Table3_PhoneService!A:B,2,0)</f>
        <v>No Phone Service</v>
      </c>
      <c r="AA4405" s="147" t="str">
        <f>VLOOKUP(G:G,Table4_InternetService!A:B,2,0)</f>
        <v>DSL</v>
      </c>
      <c r="AB4405" s="149" t="str">
        <f>_xlfn.IFS(mytable_customer_details!$U4405, "Phone and Internet",mytable_customer_details!$S4405, "Phone Only", mytable_customer_details!$T4405, "Internet Only", TRUE, 0)</f>
        <v>Internet Only</v>
      </c>
    </row>
    <row r="4406" spans="1:28" ht="16">
      <c r="A4406" s="200" t="s">
        <v>3598</v>
      </c>
      <c r="B4406" s="212" t="s">
        <v>9</v>
      </c>
      <c r="C4406" s="212">
        <v>1</v>
      </c>
      <c r="D4406" s="212" t="s">
        <v>5</v>
      </c>
      <c r="E4406" s="212" t="s">
        <v>5</v>
      </c>
      <c r="F4406" s="132">
        <v>2</v>
      </c>
      <c r="G4406" s="132">
        <v>2</v>
      </c>
      <c r="H4406" s="132">
        <v>0</v>
      </c>
      <c r="I4406" s="212" t="s">
        <v>17</v>
      </c>
      <c r="J4406" s="213">
        <v>99.45</v>
      </c>
      <c r="K4406" s="214">
        <v>919.4</v>
      </c>
      <c r="L4406" s="212" t="s">
        <v>4</v>
      </c>
      <c r="M4406" s="144">
        <f>mytable_customer_details!$K4406/mytable_customer_details!$J4406</f>
        <v>9.2448466566113616</v>
      </c>
      <c r="N4406" s="168">
        <f>mytable_customer_details!$K4406/mytable_customer_details!$J4406</f>
        <v>9.2448466566113616</v>
      </c>
      <c r="O4406" s="145">
        <f t="shared" si="340"/>
        <v>0</v>
      </c>
      <c r="P4406" s="145">
        <f t="shared" si="343"/>
        <v>0</v>
      </c>
      <c r="Q4406" s="146">
        <f t="shared" si="341"/>
        <v>0</v>
      </c>
      <c r="R4406" s="146">
        <f t="shared" si="344"/>
        <v>1</v>
      </c>
      <c r="S4406" s="146" t="b">
        <f>mytable_customer_details!$F$2:$F$7044&gt;0</f>
        <v>1</v>
      </c>
      <c r="T4406" s="146" t="b">
        <f>mytable_customer_details!$G$2:$G$7044&gt;0</f>
        <v>1</v>
      </c>
      <c r="U4406" s="146" t="b">
        <f>IF(mytable_customer_details!$S4406,mytable_customer_details!$T4406)</f>
        <v>1</v>
      </c>
      <c r="V4406" s="147">
        <f t="shared" si="342"/>
        <v>0</v>
      </c>
      <c r="W4406" s="148">
        <f ca="1">EDATE(TODAY(),-mytable_customer_details!$M4406)</f>
        <v>43432</v>
      </c>
      <c r="X4406" s="147">
        <f>mytable_customer_details!$K4406/mytable_customer_details!$M4406</f>
        <v>99.45</v>
      </c>
      <c r="Y4406" s="147" t="str">
        <f>VLOOKUP(H:H,Table2_ContractType!A:B,2,0)</f>
        <v>Month-to-Month</v>
      </c>
      <c r="Z4406" s="147" t="str">
        <f>VLOOKUP(F:F,Table3_PhoneService!A:B,2,0)</f>
        <v>Two or More Lines</v>
      </c>
      <c r="AA4406" s="147" t="str">
        <f>VLOOKUP(G:G,Table4_InternetService!A:B,2,0)</f>
        <v>Fiber Optic</v>
      </c>
      <c r="AB4406" s="149" t="str">
        <f>_xlfn.IFS(mytable_customer_details!$U4406, "Phone and Internet",mytable_customer_details!$S4406, "Phone Only", mytable_customer_details!$T4406, "Internet Only", TRUE, 0)</f>
        <v>Phone and Internet</v>
      </c>
    </row>
    <row r="4407" spans="1:28" ht="16">
      <c r="A4407" s="200" t="s">
        <v>6915</v>
      </c>
      <c r="B4407" s="212" t="s">
        <v>3</v>
      </c>
      <c r="C4407" s="212">
        <v>1</v>
      </c>
      <c r="D4407" s="212" t="s">
        <v>5</v>
      </c>
      <c r="E4407" s="212" t="s">
        <v>5</v>
      </c>
      <c r="F4407" s="132">
        <v>0</v>
      </c>
      <c r="G4407" s="132">
        <v>1</v>
      </c>
      <c r="H4407" s="132">
        <v>0</v>
      </c>
      <c r="I4407" s="212" t="s">
        <v>7</v>
      </c>
      <c r="J4407" s="213">
        <v>43.85</v>
      </c>
      <c r="K4407" s="214">
        <v>2751</v>
      </c>
      <c r="L4407" s="212" t="s">
        <v>5</v>
      </c>
      <c r="M4407" s="144">
        <f>mytable_customer_details!$K4407/mytable_customer_details!$J4407</f>
        <v>62.736602052451538</v>
      </c>
      <c r="N4407" s="168">
        <f>mytable_customer_details!$K4407/mytable_customer_details!$J4407</f>
        <v>62.736602052451538</v>
      </c>
      <c r="O4407" s="145">
        <f t="shared" si="340"/>
        <v>0</v>
      </c>
      <c r="P4407" s="145">
        <f t="shared" si="343"/>
        <v>0</v>
      </c>
      <c r="Q4407" s="146">
        <f t="shared" si="341"/>
        <v>1</v>
      </c>
      <c r="R4407" s="146">
        <f t="shared" si="344"/>
        <v>0</v>
      </c>
      <c r="S4407" s="146" t="b">
        <f>mytable_customer_details!$F$2:$F$7044&gt;0</f>
        <v>0</v>
      </c>
      <c r="T4407" s="146" t="b">
        <f>mytable_customer_details!$G$2:$G$7044&gt;0</f>
        <v>1</v>
      </c>
      <c r="U4407" s="146" t="b">
        <f>IF(mytable_customer_details!$S4407,mytable_customer_details!$T4407)</f>
        <v>0</v>
      </c>
      <c r="V4407" s="147">
        <f t="shared" si="342"/>
        <v>0</v>
      </c>
      <c r="W4407" s="148">
        <f ca="1">EDATE(TODAY(),-mytable_customer_details!$M4407)</f>
        <v>41818</v>
      </c>
      <c r="X4407" s="147">
        <f>mytable_customer_details!$K4407/mytable_customer_details!$M4407</f>
        <v>43.85</v>
      </c>
      <c r="Y4407" s="147" t="str">
        <f>VLOOKUP(H:H,Table2_ContractType!A:B,2,0)</f>
        <v>Month-to-Month</v>
      </c>
      <c r="Z4407" s="147" t="str">
        <f>VLOOKUP(F:F,Table3_PhoneService!A:B,2,0)</f>
        <v>No Phone Service</v>
      </c>
      <c r="AA4407" s="147" t="str">
        <f>VLOOKUP(G:G,Table4_InternetService!A:B,2,0)</f>
        <v>DSL</v>
      </c>
      <c r="AB4407" s="149" t="str">
        <f>_xlfn.IFS(mytable_customer_details!$U4407, "Phone and Internet",mytable_customer_details!$S4407, "Phone Only", mytable_customer_details!$T4407, "Internet Only", TRUE, 0)</f>
        <v>Internet Only</v>
      </c>
    </row>
    <row r="4408" spans="1:28" ht="16">
      <c r="A4408" s="200" t="s">
        <v>4128</v>
      </c>
      <c r="B4408" s="212" t="s">
        <v>9</v>
      </c>
      <c r="C4408" s="212">
        <v>0</v>
      </c>
      <c r="D4408" s="212" t="s">
        <v>4</v>
      </c>
      <c r="E4408" s="212" t="s">
        <v>5</v>
      </c>
      <c r="F4408" s="132">
        <v>1</v>
      </c>
      <c r="G4408" s="132">
        <v>2</v>
      </c>
      <c r="H4408" s="132">
        <v>2</v>
      </c>
      <c r="I4408" s="212" t="s">
        <v>17</v>
      </c>
      <c r="J4408" s="213">
        <v>99.7</v>
      </c>
      <c r="K4408" s="214">
        <v>6330.4</v>
      </c>
      <c r="L4408" s="212" t="s">
        <v>5</v>
      </c>
      <c r="M4408" s="144">
        <f>mytable_customer_details!$K4408/mytable_customer_details!$J4408</f>
        <v>63.494483450351048</v>
      </c>
      <c r="N4408" s="168">
        <f>mytable_customer_details!$K4408/mytable_customer_details!$J4408</f>
        <v>63.494483450351048</v>
      </c>
      <c r="O4408" s="145">
        <f t="shared" si="340"/>
        <v>1</v>
      </c>
      <c r="P4408" s="145">
        <f t="shared" si="343"/>
        <v>0</v>
      </c>
      <c r="Q4408" s="146">
        <f t="shared" si="341"/>
        <v>0</v>
      </c>
      <c r="R4408" s="146">
        <f t="shared" si="344"/>
        <v>0</v>
      </c>
      <c r="S4408" s="146" t="b">
        <f>mytable_customer_details!$F$2:$F$7044&gt;0</f>
        <v>1</v>
      </c>
      <c r="T4408" s="146" t="b">
        <f>mytable_customer_details!$G$2:$G$7044&gt;0</f>
        <v>1</v>
      </c>
      <c r="U4408" s="146" t="b">
        <f>IF(mytable_customer_details!$S4408,mytable_customer_details!$T4408)</f>
        <v>1</v>
      </c>
      <c r="V4408" s="147">
        <f t="shared" si="342"/>
        <v>1</v>
      </c>
      <c r="W4408" s="148">
        <f ca="1">EDATE(TODAY(),-mytable_customer_details!$M4408)</f>
        <v>41787</v>
      </c>
      <c r="X4408" s="147">
        <f>mytable_customer_details!$K4408/mytable_customer_details!$M4408</f>
        <v>99.7</v>
      </c>
      <c r="Y4408" s="147" t="str">
        <f>VLOOKUP(H:H,Table2_ContractType!A:B,2,0)</f>
        <v>2 Year</v>
      </c>
      <c r="Z4408" s="147" t="str">
        <f>VLOOKUP(F:F,Table3_PhoneService!A:B,2,0)</f>
        <v>One Line</v>
      </c>
      <c r="AA4408" s="147" t="str">
        <f>VLOOKUP(G:G,Table4_InternetService!A:B,2,0)</f>
        <v>Fiber Optic</v>
      </c>
      <c r="AB4408" s="149" t="str">
        <f>_xlfn.IFS(mytable_customer_details!$U4408, "Phone and Internet",mytable_customer_details!$S4408, "Phone Only", mytable_customer_details!$T4408, "Internet Only", TRUE, 0)</f>
        <v>Phone and Internet</v>
      </c>
    </row>
    <row r="4409" spans="1:28" ht="16">
      <c r="A4409" s="200" t="s">
        <v>3556</v>
      </c>
      <c r="B4409" s="212" t="s">
        <v>3</v>
      </c>
      <c r="C4409" s="212">
        <v>0</v>
      </c>
      <c r="D4409" s="212" t="s">
        <v>5</v>
      </c>
      <c r="E4409" s="212" t="s">
        <v>5</v>
      </c>
      <c r="F4409" s="132">
        <v>2</v>
      </c>
      <c r="G4409" s="132">
        <v>2</v>
      </c>
      <c r="H4409" s="132">
        <v>0</v>
      </c>
      <c r="I4409" s="212" t="s">
        <v>7</v>
      </c>
      <c r="J4409" s="213">
        <v>95.7</v>
      </c>
      <c r="K4409" s="214">
        <v>4729.75</v>
      </c>
      <c r="L4409" s="212" t="s">
        <v>5</v>
      </c>
      <c r="M4409" s="144">
        <f>mytable_customer_details!$K4409/mytable_customer_details!$J4409</f>
        <v>49.422675026123301</v>
      </c>
      <c r="N4409" s="168">
        <f>mytable_customer_details!$K4409/mytable_customer_details!$J4409</f>
        <v>49.422675026123301</v>
      </c>
      <c r="O4409" s="145">
        <f t="shared" si="340"/>
        <v>0</v>
      </c>
      <c r="P4409" s="145">
        <f t="shared" si="343"/>
        <v>1</v>
      </c>
      <c r="Q4409" s="146">
        <f t="shared" si="341"/>
        <v>1</v>
      </c>
      <c r="R4409" s="146">
        <f t="shared" si="344"/>
        <v>0</v>
      </c>
      <c r="S4409" s="146" t="b">
        <f>mytable_customer_details!$F$2:$F$7044&gt;0</f>
        <v>1</v>
      </c>
      <c r="T4409" s="146" t="b">
        <f>mytable_customer_details!$G$2:$G$7044&gt;0</f>
        <v>1</v>
      </c>
      <c r="U4409" s="146" t="b">
        <f>IF(mytable_customer_details!$S4409,mytable_customer_details!$T4409)</f>
        <v>1</v>
      </c>
      <c r="V4409" s="147">
        <f t="shared" si="342"/>
        <v>0</v>
      </c>
      <c r="W4409" s="148">
        <f ca="1">EDATE(TODAY(),-mytable_customer_details!$M4409)</f>
        <v>42213</v>
      </c>
      <c r="X4409" s="147">
        <f>mytable_customer_details!$K4409/mytable_customer_details!$M4409</f>
        <v>95.7</v>
      </c>
      <c r="Y4409" s="147" t="str">
        <f>VLOOKUP(H:H,Table2_ContractType!A:B,2,0)</f>
        <v>Month-to-Month</v>
      </c>
      <c r="Z4409" s="147" t="str">
        <f>VLOOKUP(F:F,Table3_PhoneService!A:B,2,0)</f>
        <v>Two or More Lines</v>
      </c>
      <c r="AA4409" s="147" t="str">
        <f>VLOOKUP(G:G,Table4_InternetService!A:B,2,0)</f>
        <v>Fiber Optic</v>
      </c>
      <c r="AB4409" s="149" t="str">
        <f>_xlfn.IFS(mytable_customer_details!$U4409, "Phone and Internet",mytable_customer_details!$S4409, "Phone Only", mytable_customer_details!$T4409, "Internet Only", TRUE, 0)</f>
        <v>Phone and Internet</v>
      </c>
    </row>
    <row r="4410" spans="1:28" ht="16">
      <c r="A4410" s="200" t="s">
        <v>3030</v>
      </c>
      <c r="B4410" s="212" t="s">
        <v>3</v>
      </c>
      <c r="C4410" s="212">
        <v>0</v>
      </c>
      <c r="D4410" s="212" t="s">
        <v>4</v>
      </c>
      <c r="E4410" s="212" t="s">
        <v>4</v>
      </c>
      <c r="F4410" s="132">
        <v>1</v>
      </c>
      <c r="G4410" s="132">
        <v>1</v>
      </c>
      <c r="H4410" s="132">
        <v>0</v>
      </c>
      <c r="I4410" s="212" t="s">
        <v>7</v>
      </c>
      <c r="J4410" s="213">
        <v>55.15</v>
      </c>
      <c r="K4410" s="214">
        <v>1206.05</v>
      </c>
      <c r="L4410" s="212" t="s">
        <v>4</v>
      </c>
      <c r="M4410" s="144">
        <f>mytable_customer_details!$K4410/mytable_customer_details!$J4410</f>
        <v>21.868540344514958</v>
      </c>
      <c r="N4410" s="168">
        <f>mytable_customer_details!$K4410/mytable_customer_details!$J4410</f>
        <v>21.868540344514958</v>
      </c>
      <c r="O4410" s="145">
        <f t="shared" si="340"/>
        <v>1</v>
      </c>
      <c r="P4410" s="145">
        <f t="shared" si="343"/>
        <v>0</v>
      </c>
      <c r="Q4410" s="146">
        <f t="shared" si="341"/>
        <v>1</v>
      </c>
      <c r="R4410" s="146">
        <f t="shared" si="344"/>
        <v>1</v>
      </c>
      <c r="S4410" s="146" t="b">
        <f>mytable_customer_details!$F$2:$F$7044&gt;0</f>
        <v>1</v>
      </c>
      <c r="T4410" s="146" t="b">
        <f>mytable_customer_details!$G$2:$G$7044&gt;0</f>
        <v>1</v>
      </c>
      <c r="U4410" s="146" t="b">
        <f>IF(mytable_customer_details!$S4410,mytable_customer_details!$T4410)</f>
        <v>1</v>
      </c>
      <c r="V4410" s="147">
        <f t="shared" si="342"/>
        <v>3</v>
      </c>
      <c r="W4410" s="148">
        <f ca="1">EDATE(TODAY(),-mytable_customer_details!$M4410)</f>
        <v>43067</v>
      </c>
      <c r="X4410" s="147">
        <f>mytable_customer_details!$K4410/mytable_customer_details!$M4410</f>
        <v>55.15</v>
      </c>
      <c r="Y4410" s="147" t="str">
        <f>VLOOKUP(H:H,Table2_ContractType!A:B,2,0)</f>
        <v>Month-to-Month</v>
      </c>
      <c r="Z4410" s="147" t="str">
        <f>VLOOKUP(F:F,Table3_PhoneService!A:B,2,0)</f>
        <v>One Line</v>
      </c>
      <c r="AA4410" s="147" t="str">
        <f>VLOOKUP(G:G,Table4_InternetService!A:B,2,0)</f>
        <v>DSL</v>
      </c>
      <c r="AB4410" s="149" t="str">
        <f>_xlfn.IFS(mytable_customer_details!$U4410, "Phone and Internet",mytable_customer_details!$S4410, "Phone Only", mytable_customer_details!$T4410, "Internet Only", TRUE, 0)</f>
        <v>Phone and Internet</v>
      </c>
    </row>
    <row r="4411" spans="1:28" ht="16">
      <c r="A4411" s="200" t="s">
        <v>6578</v>
      </c>
      <c r="B4411" s="212" t="s">
        <v>9</v>
      </c>
      <c r="C4411" s="212">
        <v>0</v>
      </c>
      <c r="D4411" s="212" t="s">
        <v>5</v>
      </c>
      <c r="E4411" s="212" t="s">
        <v>5</v>
      </c>
      <c r="F4411" s="132">
        <v>2</v>
      </c>
      <c r="G4411" s="132">
        <v>2</v>
      </c>
      <c r="H4411" s="132">
        <v>0</v>
      </c>
      <c r="I4411" s="212" t="s">
        <v>7</v>
      </c>
      <c r="J4411" s="213">
        <v>99.7</v>
      </c>
      <c r="K4411" s="214">
        <v>1566.75</v>
      </c>
      <c r="L4411" s="212" t="s">
        <v>5</v>
      </c>
      <c r="M4411" s="144">
        <f>mytable_customer_details!$K4411/mytable_customer_details!$J4411</f>
        <v>15.714643931795386</v>
      </c>
      <c r="N4411" s="168">
        <f>mytable_customer_details!$K4411/mytable_customer_details!$J4411</f>
        <v>15.714643931795386</v>
      </c>
      <c r="O4411" s="145">
        <f t="shared" si="340"/>
        <v>0</v>
      </c>
      <c r="P4411" s="145">
        <f t="shared" si="343"/>
        <v>1</v>
      </c>
      <c r="Q4411" s="146">
        <f t="shared" si="341"/>
        <v>0</v>
      </c>
      <c r="R4411" s="146">
        <f t="shared" si="344"/>
        <v>0</v>
      </c>
      <c r="S4411" s="146" t="b">
        <f>mytable_customer_details!$F$2:$F$7044&gt;0</f>
        <v>1</v>
      </c>
      <c r="T4411" s="146" t="b">
        <f>mytable_customer_details!$G$2:$G$7044&gt;0</f>
        <v>1</v>
      </c>
      <c r="U4411" s="146" t="b">
        <f>IF(mytable_customer_details!$S4411,mytable_customer_details!$T4411)</f>
        <v>1</v>
      </c>
      <c r="V4411" s="147">
        <f t="shared" si="342"/>
        <v>0</v>
      </c>
      <c r="W4411" s="148">
        <f ca="1">EDATE(TODAY(),-mytable_customer_details!$M4411)</f>
        <v>43248</v>
      </c>
      <c r="X4411" s="147">
        <f>mytable_customer_details!$K4411/mytable_customer_details!$M4411</f>
        <v>99.7</v>
      </c>
      <c r="Y4411" s="147" t="str">
        <f>VLOOKUP(H:H,Table2_ContractType!A:B,2,0)</f>
        <v>Month-to-Month</v>
      </c>
      <c r="Z4411" s="147" t="str">
        <f>VLOOKUP(F:F,Table3_PhoneService!A:B,2,0)</f>
        <v>Two or More Lines</v>
      </c>
      <c r="AA4411" s="147" t="str">
        <f>VLOOKUP(G:G,Table4_InternetService!A:B,2,0)</f>
        <v>Fiber Optic</v>
      </c>
      <c r="AB4411" s="149" t="str">
        <f>_xlfn.IFS(mytable_customer_details!$U4411, "Phone and Internet",mytable_customer_details!$S4411, "Phone Only", mytable_customer_details!$T4411, "Internet Only", TRUE, 0)</f>
        <v>Phone and Internet</v>
      </c>
    </row>
    <row r="4412" spans="1:28" ht="16">
      <c r="A4412" s="200" t="s">
        <v>149</v>
      </c>
      <c r="B4412" s="212" t="s">
        <v>9</v>
      </c>
      <c r="C4412" s="212">
        <v>0</v>
      </c>
      <c r="D4412" s="212" t="s">
        <v>5</v>
      </c>
      <c r="E4412" s="212" t="s">
        <v>4</v>
      </c>
      <c r="F4412" s="132">
        <v>1</v>
      </c>
      <c r="G4412" s="132">
        <v>0</v>
      </c>
      <c r="H4412" s="132">
        <v>2</v>
      </c>
      <c r="I4412" s="212" t="s">
        <v>10</v>
      </c>
      <c r="J4412" s="213">
        <v>19.600000000000001</v>
      </c>
      <c r="K4412" s="214">
        <v>1170.55</v>
      </c>
      <c r="L4412" s="212" t="s">
        <v>5</v>
      </c>
      <c r="M4412" s="144">
        <f>mytable_customer_details!$K4412/mytable_customer_details!$J4412</f>
        <v>59.721938775510196</v>
      </c>
      <c r="N4412" s="168">
        <f>mytable_customer_details!$K4412/mytable_customer_details!$J4412</f>
        <v>59.721938775510196</v>
      </c>
      <c r="O4412" s="145">
        <f t="shared" si="340"/>
        <v>0</v>
      </c>
      <c r="P4412" s="145">
        <f t="shared" si="343"/>
        <v>0</v>
      </c>
      <c r="Q4412" s="146">
        <f t="shared" si="341"/>
        <v>0</v>
      </c>
      <c r="R4412" s="146">
        <f t="shared" si="344"/>
        <v>0</v>
      </c>
      <c r="S4412" s="146" t="b">
        <f>mytable_customer_details!$F$2:$F$7044&gt;0</f>
        <v>1</v>
      </c>
      <c r="T4412" s="146" t="b">
        <f>mytable_customer_details!$G$2:$G$7044&gt;0</f>
        <v>0</v>
      </c>
      <c r="U4412" s="146" t="b">
        <f>IF(mytable_customer_details!$S4412,mytable_customer_details!$T4412)</f>
        <v>0</v>
      </c>
      <c r="V4412" s="147">
        <f t="shared" si="342"/>
        <v>2</v>
      </c>
      <c r="W4412" s="148">
        <f ca="1">EDATE(TODAY(),-mytable_customer_details!$M4412)</f>
        <v>41910</v>
      </c>
      <c r="X4412" s="147">
        <f>mytable_customer_details!$K4412/mytable_customer_details!$M4412</f>
        <v>19.600000000000001</v>
      </c>
      <c r="Y4412" s="147" t="str">
        <f>VLOOKUP(H:H,Table2_ContractType!A:B,2,0)</f>
        <v>2 Year</v>
      </c>
      <c r="Z4412" s="147" t="str">
        <f>VLOOKUP(F:F,Table3_PhoneService!A:B,2,0)</f>
        <v>One Line</v>
      </c>
      <c r="AA4412" s="147" t="str">
        <f>VLOOKUP(G:G,Table4_InternetService!A:B,2,0)</f>
        <v>No Internet Service</v>
      </c>
      <c r="AB4412" s="149" t="str">
        <f>_xlfn.IFS(mytable_customer_details!$U4412, "Phone and Internet",mytable_customer_details!$S4412, "Phone Only", mytable_customer_details!$T4412, "Internet Only", TRUE, 0)</f>
        <v>Phone Only</v>
      </c>
    </row>
    <row r="4413" spans="1:28" ht="16">
      <c r="A4413" s="200" t="s">
        <v>4427</v>
      </c>
      <c r="B4413" s="212" t="s">
        <v>3</v>
      </c>
      <c r="C4413" s="212">
        <v>0</v>
      </c>
      <c r="D4413" s="212" t="s">
        <v>4</v>
      </c>
      <c r="E4413" s="212" t="s">
        <v>5</v>
      </c>
      <c r="F4413" s="132">
        <v>2</v>
      </c>
      <c r="G4413" s="132">
        <v>1</v>
      </c>
      <c r="H4413" s="132">
        <v>0</v>
      </c>
      <c r="I4413" s="212" t="s">
        <v>13</v>
      </c>
      <c r="J4413" s="213">
        <v>75.400000000000006</v>
      </c>
      <c r="K4413" s="214">
        <v>1322.55</v>
      </c>
      <c r="L4413" s="212" t="s">
        <v>5</v>
      </c>
      <c r="M4413" s="144">
        <f>mytable_customer_details!$K4413/mytable_customer_details!$J4413</f>
        <v>17.540450928381961</v>
      </c>
      <c r="N4413" s="168">
        <f>mytable_customer_details!$K4413/mytable_customer_details!$J4413</f>
        <v>17.540450928381961</v>
      </c>
      <c r="O4413" s="145">
        <f t="shared" si="340"/>
        <v>1</v>
      </c>
      <c r="P4413" s="145">
        <f t="shared" si="343"/>
        <v>0</v>
      </c>
      <c r="Q4413" s="146">
        <f t="shared" si="341"/>
        <v>1</v>
      </c>
      <c r="R4413" s="146">
        <f t="shared" si="344"/>
        <v>0</v>
      </c>
      <c r="S4413" s="146" t="b">
        <f>mytable_customer_details!$F$2:$F$7044&gt;0</f>
        <v>1</v>
      </c>
      <c r="T4413" s="146" t="b">
        <f>mytable_customer_details!$G$2:$G$7044&gt;0</f>
        <v>1</v>
      </c>
      <c r="U4413" s="146" t="b">
        <f>IF(mytable_customer_details!$S4413,mytable_customer_details!$T4413)</f>
        <v>1</v>
      </c>
      <c r="V4413" s="147">
        <f t="shared" si="342"/>
        <v>1</v>
      </c>
      <c r="W4413" s="148">
        <f ca="1">EDATE(TODAY(),-mytable_customer_details!$M4413)</f>
        <v>43187</v>
      </c>
      <c r="X4413" s="147">
        <f>mytable_customer_details!$K4413/mytable_customer_details!$M4413</f>
        <v>75.400000000000006</v>
      </c>
      <c r="Y4413" s="147" t="str">
        <f>VLOOKUP(H:H,Table2_ContractType!A:B,2,0)</f>
        <v>Month-to-Month</v>
      </c>
      <c r="Z4413" s="147" t="str">
        <f>VLOOKUP(F:F,Table3_PhoneService!A:B,2,0)</f>
        <v>Two or More Lines</v>
      </c>
      <c r="AA4413" s="147" t="str">
        <f>VLOOKUP(G:G,Table4_InternetService!A:B,2,0)</f>
        <v>DSL</v>
      </c>
      <c r="AB4413" s="149" t="str">
        <f>_xlfn.IFS(mytable_customer_details!$U4413, "Phone and Internet",mytable_customer_details!$S4413, "Phone Only", mytable_customer_details!$T4413, "Internet Only", TRUE, 0)</f>
        <v>Phone and Internet</v>
      </c>
    </row>
    <row r="4414" spans="1:28" ht="16">
      <c r="A4414" s="200" t="s">
        <v>6131</v>
      </c>
      <c r="B4414" s="212" t="s">
        <v>9</v>
      </c>
      <c r="C4414" s="212">
        <v>0</v>
      </c>
      <c r="D4414" s="212" t="s">
        <v>5</v>
      </c>
      <c r="E4414" s="212" t="s">
        <v>5</v>
      </c>
      <c r="F4414" s="132">
        <v>1</v>
      </c>
      <c r="G4414" s="132">
        <v>1</v>
      </c>
      <c r="H4414" s="132">
        <v>0</v>
      </c>
      <c r="I4414" s="212" t="s">
        <v>7</v>
      </c>
      <c r="J4414" s="213">
        <v>59.45</v>
      </c>
      <c r="K4414" s="214">
        <v>357.6</v>
      </c>
      <c r="L4414" s="212" t="s">
        <v>5</v>
      </c>
      <c r="M4414" s="144">
        <f>mytable_customer_details!$K4414/mytable_customer_details!$J4414</f>
        <v>6.0151387720773757</v>
      </c>
      <c r="N4414" s="168">
        <f>mytable_customer_details!$K4414/mytable_customer_details!$J4414</f>
        <v>6.0151387720773757</v>
      </c>
      <c r="O4414" s="145">
        <f t="shared" si="340"/>
        <v>0</v>
      </c>
      <c r="P4414" s="145">
        <f t="shared" si="343"/>
        <v>0</v>
      </c>
      <c r="Q4414" s="146">
        <f t="shared" si="341"/>
        <v>0</v>
      </c>
      <c r="R4414" s="146">
        <f t="shared" si="344"/>
        <v>0</v>
      </c>
      <c r="S4414" s="146" t="b">
        <f>mytable_customer_details!$F$2:$F$7044&gt;0</f>
        <v>1</v>
      </c>
      <c r="T4414" s="146" t="b">
        <f>mytable_customer_details!$G$2:$G$7044&gt;0</f>
        <v>1</v>
      </c>
      <c r="U4414" s="146" t="b">
        <f>IF(mytable_customer_details!$S4414,mytable_customer_details!$T4414)</f>
        <v>1</v>
      </c>
      <c r="V4414" s="147">
        <f t="shared" si="342"/>
        <v>0</v>
      </c>
      <c r="W4414" s="148">
        <f ca="1">EDATE(TODAY(),-mytable_customer_details!$M4414)</f>
        <v>43524</v>
      </c>
      <c r="X4414" s="147">
        <f>mytable_customer_details!$K4414/mytable_customer_details!$M4414</f>
        <v>59.45</v>
      </c>
      <c r="Y4414" s="147" t="str">
        <f>VLOOKUP(H:H,Table2_ContractType!A:B,2,0)</f>
        <v>Month-to-Month</v>
      </c>
      <c r="Z4414" s="147" t="str">
        <f>VLOOKUP(F:F,Table3_PhoneService!A:B,2,0)</f>
        <v>One Line</v>
      </c>
      <c r="AA4414" s="147" t="str">
        <f>VLOOKUP(G:G,Table4_InternetService!A:B,2,0)</f>
        <v>DSL</v>
      </c>
      <c r="AB4414" s="149" t="str">
        <f>_xlfn.IFS(mytable_customer_details!$U4414, "Phone and Internet",mytable_customer_details!$S4414, "Phone Only", mytable_customer_details!$T4414, "Internet Only", TRUE, 0)</f>
        <v>Phone and Internet</v>
      </c>
    </row>
    <row r="4415" spans="1:28" ht="16">
      <c r="A4415" s="200" t="s">
        <v>3496</v>
      </c>
      <c r="B4415" s="212" t="s">
        <v>9</v>
      </c>
      <c r="C4415" s="212">
        <v>0</v>
      </c>
      <c r="D4415" s="212" t="s">
        <v>5</v>
      </c>
      <c r="E4415" s="212" t="s">
        <v>5</v>
      </c>
      <c r="F4415" s="132">
        <v>2</v>
      </c>
      <c r="G4415" s="132">
        <v>2</v>
      </c>
      <c r="H4415" s="132">
        <v>0</v>
      </c>
      <c r="I4415" s="212" t="s">
        <v>17</v>
      </c>
      <c r="J4415" s="213">
        <v>73.25</v>
      </c>
      <c r="K4415" s="214">
        <v>131.05000000000001</v>
      </c>
      <c r="L4415" s="212" t="s">
        <v>4</v>
      </c>
      <c r="M4415" s="144">
        <f>mytable_customer_details!$K4415/mytable_customer_details!$J4415</f>
        <v>1.7890784982935155</v>
      </c>
      <c r="N4415" s="168">
        <f>mytable_customer_details!$K4415/mytable_customer_details!$J4415</f>
        <v>1.7890784982935155</v>
      </c>
      <c r="O4415" s="145">
        <f t="shared" si="340"/>
        <v>0</v>
      </c>
      <c r="P4415" s="145">
        <f t="shared" si="343"/>
        <v>0</v>
      </c>
      <c r="Q4415" s="146">
        <f t="shared" si="341"/>
        <v>0</v>
      </c>
      <c r="R4415" s="146">
        <f t="shared" si="344"/>
        <v>1</v>
      </c>
      <c r="S4415" s="146" t="b">
        <f>mytable_customer_details!$F$2:$F$7044&gt;0</f>
        <v>1</v>
      </c>
      <c r="T4415" s="146" t="b">
        <f>mytable_customer_details!$G$2:$G$7044&gt;0</f>
        <v>1</v>
      </c>
      <c r="U4415" s="146" t="b">
        <f>IF(mytable_customer_details!$S4415,mytable_customer_details!$T4415)</f>
        <v>1</v>
      </c>
      <c r="V4415" s="147">
        <f t="shared" si="342"/>
        <v>0</v>
      </c>
      <c r="W4415" s="148">
        <f ca="1">EDATE(TODAY(),-mytable_customer_details!$M4415)</f>
        <v>43674</v>
      </c>
      <c r="X4415" s="147">
        <f>mytable_customer_details!$K4415/mytable_customer_details!$M4415</f>
        <v>73.25</v>
      </c>
      <c r="Y4415" s="147" t="str">
        <f>VLOOKUP(H:H,Table2_ContractType!A:B,2,0)</f>
        <v>Month-to-Month</v>
      </c>
      <c r="Z4415" s="147" t="str">
        <f>VLOOKUP(F:F,Table3_PhoneService!A:B,2,0)</f>
        <v>Two or More Lines</v>
      </c>
      <c r="AA4415" s="147" t="str">
        <f>VLOOKUP(G:G,Table4_InternetService!A:B,2,0)</f>
        <v>Fiber Optic</v>
      </c>
      <c r="AB4415" s="149" t="str">
        <f>_xlfn.IFS(mytable_customer_details!$U4415, "Phone and Internet",mytable_customer_details!$S4415, "Phone Only", mytable_customer_details!$T4415, "Internet Only", TRUE, 0)</f>
        <v>Phone and Internet</v>
      </c>
    </row>
    <row r="4416" spans="1:28" ht="16">
      <c r="A4416" s="200" t="s">
        <v>1710</v>
      </c>
      <c r="B4416" s="212" t="s">
        <v>3</v>
      </c>
      <c r="C4416" s="212">
        <v>0</v>
      </c>
      <c r="D4416" s="212" t="s">
        <v>5</v>
      </c>
      <c r="E4416" s="212" t="s">
        <v>5</v>
      </c>
      <c r="F4416" s="132">
        <v>1</v>
      </c>
      <c r="G4416" s="132">
        <v>0</v>
      </c>
      <c r="H4416" s="132">
        <v>1</v>
      </c>
      <c r="I4416" s="212" t="s">
        <v>10</v>
      </c>
      <c r="J4416" s="213">
        <v>20.65</v>
      </c>
      <c r="K4416" s="214">
        <v>958.1</v>
      </c>
      <c r="L4416" s="212" t="s">
        <v>5</v>
      </c>
      <c r="M4416" s="144">
        <f>mytable_customer_details!$K4416/mytable_customer_details!$J4416</f>
        <v>46.397094430992738</v>
      </c>
      <c r="N4416" s="168">
        <f>mytable_customer_details!$K4416/mytable_customer_details!$J4416</f>
        <v>46.397094430992738</v>
      </c>
      <c r="O4416" s="145">
        <f t="shared" si="340"/>
        <v>0</v>
      </c>
      <c r="P4416" s="145">
        <f t="shared" si="343"/>
        <v>0</v>
      </c>
      <c r="Q4416" s="146">
        <f t="shared" si="341"/>
        <v>1</v>
      </c>
      <c r="R4416" s="146">
        <f t="shared" si="344"/>
        <v>0</v>
      </c>
      <c r="S4416" s="146" t="b">
        <f>mytable_customer_details!$F$2:$F$7044&gt;0</f>
        <v>1</v>
      </c>
      <c r="T4416" s="146" t="b">
        <f>mytable_customer_details!$G$2:$G$7044&gt;0</f>
        <v>0</v>
      </c>
      <c r="U4416" s="146" t="b">
        <f>IF(mytable_customer_details!$S4416,mytable_customer_details!$T4416)</f>
        <v>0</v>
      </c>
      <c r="V4416" s="147">
        <f t="shared" si="342"/>
        <v>0</v>
      </c>
      <c r="W4416" s="148">
        <f ca="1">EDATE(TODAY(),-mytable_customer_details!$M4416)</f>
        <v>42305</v>
      </c>
      <c r="X4416" s="147">
        <f>mytable_customer_details!$K4416/mytable_customer_details!$M4416</f>
        <v>20.65</v>
      </c>
      <c r="Y4416" s="147" t="str">
        <f>VLOOKUP(H:H,Table2_ContractType!A:B,2,0)</f>
        <v>1 Year</v>
      </c>
      <c r="Z4416" s="147" t="str">
        <f>VLOOKUP(F:F,Table3_PhoneService!A:B,2,0)</f>
        <v>One Line</v>
      </c>
      <c r="AA4416" s="147" t="str">
        <f>VLOOKUP(G:G,Table4_InternetService!A:B,2,0)</f>
        <v>No Internet Service</v>
      </c>
      <c r="AB4416" s="149" t="str">
        <f>_xlfn.IFS(mytable_customer_details!$U4416, "Phone and Internet",mytable_customer_details!$S4416, "Phone Only", mytable_customer_details!$T4416, "Internet Only", TRUE, 0)</f>
        <v>Phone Only</v>
      </c>
    </row>
    <row r="4417" spans="1:28" ht="16">
      <c r="A4417" s="200" t="s">
        <v>2111</v>
      </c>
      <c r="B4417" s="212" t="s">
        <v>9</v>
      </c>
      <c r="C4417" s="212">
        <v>0</v>
      </c>
      <c r="D4417" s="212" t="s">
        <v>4</v>
      </c>
      <c r="E4417" s="212" t="s">
        <v>5</v>
      </c>
      <c r="F4417" s="132">
        <v>2</v>
      </c>
      <c r="G4417" s="132">
        <v>2</v>
      </c>
      <c r="H4417" s="132">
        <v>1</v>
      </c>
      <c r="I4417" s="212" t="s">
        <v>13</v>
      </c>
      <c r="J4417" s="213">
        <v>99.5</v>
      </c>
      <c r="K4417" s="214">
        <v>6841.45</v>
      </c>
      <c r="L4417" s="212" t="s">
        <v>5</v>
      </c>
      <c r="M4417" s="144">
        <f>mytable_customer_details!$K4417/mytable_customer_details!$J4417</f>
        <v>68.758291457286433</v>
      </c>
      <c r="N4417" s="168">
        <f>mytable_customer_details!$K4417/mytable_customer_details!$J4417</f>
        <v>68.758291457286433</v>
      </c>
      <c r="O4417" s="145">
        <f t="shared" si="340"/>
        <v>1</v>
      </c>
      <c r="P4417" s="145">
        <f t="shared" si="343"/>
        <v>1</v>
      </c>
      <c r="Q4417" s="146">
        <f t="shared" si="341"/>
        <v>0</v>
      </c>
      <c r="R4417" s="146">
        <f t="shared" si="344"/>
        <v>0</v>
      </c>
      <c r="S4417" s="146" t="b">
        <f>mytable_customer_details!$F$2:$F$7044&gt;0</f>
        <v>1</v>
      </c>
      <c r="T4417" s="146" t="b">
        <f>mytable_customer_details!$G$2:$G$7044&gt;0</f>
        <v>1</v>
      </c>
      <c r="U4417" s="146" t="b">
        <f>IF(mytable_customer_details!$S4417,mytable_customer_details!$T4417)</f>
        <v>1</v>
      </c>
      <c r="V4417" s="147">
        <f t="shared" si="342"/>
        <v>1</v>
      </c>
      <c r="W4417" s="148">
        <f ca="1">EDATE(TODAY(),-mytable_customer_details!$M4417)</f>
        <v>41636</v>
      </c>
      <c r="X4417" s="147">
        <f>mytable_customer_details!$K4417/mytable_customer_details!$M4417</f>
        <v>99.5</v>
      </c>
      <c r="Y4417" s="147" t="str">
        <f>VLOOKUP(H:H,Table2_ContractType!A:B,2,0)</f>
        <v>1 Year</v>
      </c>
      <c r="Z4417" s="147" t="str">
        <f>VLOOKUP(F:F,Table3_PhoneService!A:B,2,0)</f>
        <v>Two or More Lines</v>
      </c>
      <c r="AA4417" s="147" t="str">
        <f>VLOOKUP(G:G,Table4_InternetService!A:B,2,0)</f>
        <v>Fiber Optic</v>
      </c>
      <c r="AB4417" s="149" t="str">
        <f>_xlfn.IFS(mytable_customer_details!$U4417, "Phone and Internet",mytable_customer_details!$S4417, "Phone Only", mytable_customer_details!$T4417, "Internet Only", TRUE, 0)</f>
        <v>Phone and Internet</v>
      </c>
    </row>
    <row r="4418" spans="1:28" ht="16">
      <c r="A4418" s="200" t="s">
        <v>490</v>
      </c>
      <c r="B4418" s="212" t="s">
        <v>3</v>
      </c>
      <c r="C4418" s="212">
        <v>0</v>
      </c>
      <c r="D4418" s="212" t="s">
        <v>5</v>
      </c>
      <c r="E4418" s="212" t="s">
        <v>4</v>
      </c>
      <c r="F4418" s="132">
        <v>1</v>
      </c>
      <c r="G4418" s="132">
        <v>2</v>
      </c>
      <c r="H4418" s="132">
        <v>0</v>
      </c>
      <c r="I4418" s="212" t="s">
        <v>13</v>
      </c>
      <c r="J4418" s="213">
        <v>69</v>
      </c>
      <c r="K4418" s="214">
        <v>994.8</v>
      </c>
      <c r="L4418" s="212" t="s">
        <v>4</v>
      </c>
      <c r="M4418" s="144">
        <f>mytable_customer_details!$K4418/mytable_customer_details!$J4418</f>
        <v>14.417391304347825</v>
      </c>
      <c r="N4418" s="168">
        <f>mytable_customer_details!$K4418/mytable_customer_details!$J4418</f>
        <v>14.417391304347825</v>
      </c>
      <c r="O4418" s="145">
        <f t="shared" ref="O4418:O4481" si="345">IF(D4418="Yes",1,IF(D4418 ="NO",0))</f>
        <v>0</v>
      </c>
      <c r="P4418" s="145">
        <f t="shared" si="343"/>
        <v>0</v>
      </c>
      <c r="Q4418" s="146">
        <f t="shared" ref="Q4418:Q4481" si="346">IF(B4418 = "female", 1,IF(B4418 = "male",0))</f>
        <v>1</v>
      </c>
      <c r="R4418" s="146">
        <f t="shared" si="344"/>
        <v>1</v>
      </c>
      <c r="S4418" s="146" t="b">
        <f>mytable_customer_details!$F$2:$F$7044&gt;0</f>
        <v>1</v>
      </c>
      <c r="T4418" s="146" t="b">
        <f>mytable_customer_details!$G$2:$G$7044&gt;0</f>
        <v>1</v>
      </c>
      <c r="U4418" s="146" t="b">
        <f>IF(mytable_customer_details!$S4418,mytable_customer_details!$T4418)</f>
        <v>1</v>
      </c>
      <c r="V4418" s="147">
        <f t="shared" ref="V4418:V4481" si="347">IF(AND(D4418="Yes",E4418="Yes"),3, IF(AND(E4418="Yes", D4418="No"),2, IF(AND(D4418="Yes",E4418="No"),1,IF(AND(E4418="No", D4418="No"),0))))</f>
        <v>2</v>
      </c>
      <c r="W4418" s="148">
        <f ca="1">EDATE(TODAY(),-mytable_customer_details!$M4418)</f>
        <v>43279</v>
      </c>
      <c r="X4418" s="147">
        <f>mytable_customer_details!$K4418/mytable_customer_details!$M4418</f>
        <v>69</v>
      </c>
      <c r="Y4418" s="147" t="str">
        <f>VLOOKUP(H:H,Table2_ContractType!A:B,2,0)</f>
        <v>Month-to-Month</v>
      </c>
      <c r="Z4418" s="147" t="str">
        <f>VLOOKUP(F:F,Table3_PhoneService!A:B,2,0)</f>
        <v>One Line</v>
      </c>
      <c r="AA4418" s="147" t="str">
        <f>VLOOKUP(G:G,Table4_InternetService!A:B,2,0)</f>
        <v>Fiber Optic</v>
      </c>
      <c r="AB4418" s="149" t="str">
        <f>_xlfn.IFS(mytable_customer_details!$U4418, "Phone and Internet",mytable_customer_details!$S4418, "Phone Only", mytable_customer_details!$T4418, "Internet Only", TRUE, 0)</f>
        <v>Phone and Internet</v>
      </c>
    </row>
    <row r="4419" spans="1:28" ht="16">
      <c r="A4419" s="200" t="s">
        <v>6848</v>
      </c>
      <c r="B4419" s="212" t="s">
        <v>9</v>
      </c>
      <c r="C4419" s="212">
        <v>1</v>
      </c>
      <c r="D4419" s="212" t="s">
        <v>5</v>
      </c>
      <c r="E4419" s="212" t="s">
        <v>5</v>
      </c>
      <c r="F4419" s="132">
        <v>1</v>
      </c>
      <c r="G4419" s="132">
        <v>2</v>
      </c>
      <c r="H4419" s="132">
        <v>0</v>
      </c>
      <c r="I4419" s="212" t="s">
        <v>7</v>
      </c>
      <c r="J4419" s="213">
        <v>79.7</v>
      </c>
      <c r="K4419" s="214">
        <v>497.6</v>
      </c>
      <c r="L4419" s="212" t="s">
        <v>5</v>
      </c>
      <c r="M4419" s="144">
        <f>mytable_customer_details!$K4419/mytable_customer_details!$J4419</f>
        <v>6.2434127979924714</v>
      </c>
      <c r="N4419" s="168">
        <f>mytable_customer_details!$K4419/mytable_customer_details!$J4419</f>
        <v>6.2434127979924714</v>
      </c>
      <c r="O4419" s="145">
        <f t="shared" si="345"/>
        <v>0</v>
      </c>
      <c r="P4419" s="145">
        <f t="shared" ref="P4419:P4482" si="348">IF(E4420="Yes", 1,IF(E4420="No",0))</f>
        <v>1</v>
      </c>
      <c r="Q4419" s="146">
        <f t="shared" si="346"/>
        <v>0</v>
      </c>
      <c r="R4419" s="146">
        <f t="shared" ref="R4419:R4482" si="349">IF(L4419 = "Yes", 1,0)</f>
        <v>0</v>
      </c>
      <c r="S4419" s="146" t="b">
        <f>mytable_customer_details!$F$2:$F$7044&gt;0</f>
        <v>1</v>
      </c>
      <c r="T4419" s="146" t="b">
        <f>mytable_customer_details!$G$2:$G$7044&gt;0</f>
        <v>1</v>
      </c>
      <c r="U4419" s="146" t="b">
        <f>IF(mytable_customer_details!$S4419,mytable_customer_details!$T4419)</f>
        <v>1</v>
      </c>
      <c r="V4419" s="147">
        <f t="shared" si="347"/>
        <v>0</v>
      </c>
      <c r="W4419" s="148">
        <f ca="1">EDATE(TODAY(),-mytable_customer_details!$M4419)</f>
        <v>43524</v>
      </c>
      <c r="X4419" s="147">
        <f>mytable_customer_details!$K4419/mytable_customer_details!$M4419</f>
        <v>79.7</v>
      </c>
      <c r="Y4419" s="147" t="str">
        <f>VLOOKUP(H:H,Table2_ContractType!A:B,2,0)</f>
        <v>Month-to-Month</v>
      </c>
      <c r="Z4419" s="147" t="str">
        <f>VLOOKUP(F:F,Table3_PhoneService!A:B,2,0)</f>
        <v>One Line</v>
      </c>
      <c r="AA4419" s="147" t="str">
        <f>VLOOKUP(G:G,Table4_InternetService!A:B,2,0)</f>
        <v>Fiber Optic</v>
      </c>
      <c r="AB4419" s="149" t="str">
        <f>_xlfn.IFS(mytable_customer_details!$U4419, "Phone and Internet",mytable_customer_details!$S4419, "Phone Only", mytable_customer_details!$T4419, "Internet Only", TRUE, 0)</f>
        <v>Phone and Internet</v>
      </c>
    </row>
    <row r="4420" spans="1:28" ht="16">
      <c r="A4420" s="200" t="s">
        <v>5393</v>
      </c>
      <c r="B4420" s="212" t="s">
        <v>9</v>
      </c>
      <c r="C4420" s="212">
        <v>0</v>
      </c>
      <c r="D4420" s="212" t="s">
        <v>4</v>
      </c>
      <c r="E4420" s="212" t="s">
        <v>4</v>
      </c>
      <c r="F4420" s="132">
        <v>0</v>
      </c>
      <c r="G4420" s="132">
        <v>1</v>
      </c>
      <c r="H4420" s="132">
        <v>1</v>
      </c>
      <c r="I4420" s="212" t="s">
        <v>10</v>
      </c>
      <c r="J4420" s="213">
        <v>52</v>
      </c>
      <c r="K4420" s="214">
        <v>2884.9</v>
      </c>
      <c r="L4420" s="212" t="s">
        <v>5</v>
      </c>
      <c r="M4420" s="144">
        <f>mytable_customer_details!$K4420/mytable_customer_details!$J4420</f>
        <v>55.478846153846156</v>
      </c>
      <c r="N4420" s="168">
        <f>mytable_customer_details!$K4420/mytable_customer_details!$J4420</f>
        <v>55.478846153846156</v>
      </c>
      <c r="O4420" s="145">
        <f t="shared" si="345"/>
        <v>1</v>
      </c>
      <c r="P4420" s="145">
        <f t="shared" si="348"/>
        <v>0</v>
      </c>
      <c r="Q4420" s="146">
        <f t="shared" si="346"/>
        <v>0</v>
      </c>
      <c r="R4420" s="146">
        <f t="shared" si="349"/>
        <v>0</v>
      </c>
      <c r="S4420" s="146" t="b">
        <f>mytable_customer_details!$F$2:$F$7044&gt;0</f>
        <v>0</v>
      </c>
      <c r="T4420" s="146" t="b">
        <f>mytable_customer_details!$G$2:$G$7044&gt;0</f>
        <v>1</v>
      </c>
      <c r="U4420" s="146" t="b">
        <f>IF(mytable_customer_details!$S4420,mytable_customer_details!$T4420)</f>
        <v>0</v>
      </c>
      <c r="V4420" s="147">
        <f t="shared" si="347"/>
        <v>3</v>
      </c>
      <c r="W4420" s="148">
        <f ca="1">EDATE(TODAY(),-mytable_customer_details!$M4420)</f>
        <v>42032</v>
      </c>
      <c r="X4420" s="147">
        <f>mytable_customer_details!$K4420/mytable_customer_details!$M4420</f>
        <v>52</v>
      </c>
      <c r="Y4420" s="147" t="str">
        <f>VLOOKUP(H:H,Table2_ContractType!A:B,2,0)</f>
        <v>1 Year</v>
      </c>
      <c r="Z4420" s="147" t="str">
        <f>VLOOKUP(F:F,Table3_PhoneService!A:B,2,0)</f>
        <v>No Phone Service</v>
      </c>
      <c r="AA4420" s="147" t="str">
        <f>VLOOKUP(G:G,Table4_InternetService!A:B,2,0)</f>
        <v>DSL</v>
      </c>
      <c r="AB4420" s="149" t="str">
        <f>_xlfn.IFS(mytable_customer_details!$U4420, "Phone and Internet",mytable_customer_details!$S4420, "Phone Only", mytable_customer_details!$T4420, "Internet Only", TRUE, 0)</f>
        <v>Internet Only</v>
      </c>
    </row>
    <row r="4421" spans="1:28" ht="16">
      <c r="A4421" s="200" t="s">
        <v>6759</v>
      </c>
      <c r="B4421" s="212" t="s">
        <v>3</v>
      </c>
      <c r="C4421" s="212">
        <v>1</v>
      </c>
      <c r="D4421" s="212" t="s">
        <v>5</v>
      </c>
      <c r="E4421" s="212" t="s">
        <v>5</v>
      </c>
      <c r="F4421" s="132">
        <v>1</v>
      </c>
      <c r="G4421" s="132">
        <v>2</v>
      </c>
      <c r="H4421" s="132">
        <v>0</v>
      </c>
      <c r="I4421" s="212" t="s">
        <v>7</v>
      </c>
      <c r="J4421" s="213">
        <v>85</v>
      </c>
      <c r="K4421" s="214">
        <v>85</v>
      </c>
      <c r="L4421" s="212" t="s">
        <v>4</v>
      </c>
      <c r="M4421" s="144">
        <f>mytable_customer_details!$K4421/mytable_customer_details!$J4421</f>
        <v>1</v>
      </c>
      <c r="N4421" s="168">
        <f>mytable_customer_details!$K4421/mytable_customer_details!$J4421</f>
        <v>1</v>
      </c>
      <c r="O4421" s="145">
        <f t="shared" si="345"/>
        <v>0</v>
      </c>
      <c r="P4421" s="145">
        <f t="shared" si="348"/>
        <v>1</v>
      </c>
      <c r="Q4421" s="146">
        <f t="shared" si="346"/>
        <v>1</v>
      </c>
      <c r="R4421" s="146">
        <f t="shared" si="349"/>
        <v>1</v>
      </c>
      <c r="S4421" s="146" t="b">
        <f>mytable_customer_details!$F$2:$F$7044&gt;0</f>
        <v>1</v>
      </c>
      <c r="T4421" s="146" t="b">
        <f>mytable_customer_details!$G$2:$G$7044&gt;0</f>
        <v>1</v>
      </c>
      <c r="U4421" s="146" t="b">
        <f>IF(mytable_customer_details!$S4421,mytable_customer_details!$T4421)</f>
        <v>1</v>
      </c>
      <c r="V4421" s="147">
        <f t="shared" si="347"/>
        <v>0</v>
      </c>
      <c r="W4421" s="148">
        <f ca="1">EDATE(TODAY(),-mytable_customer_details!$M4421)</f>
        <v>43674</v>
      </c>
      <c r="X4421" s="147">
        <f>mytable_customer_details!$K4421/mytable_customer_details!$M4421</f>
        <v>85</v>
      </c>
      <c r="Y4421" s="147" t="str">
        <f>VLOOKUP(H:H,Table2_ContractType!A:B,2,0)</f>
        <v>Month-to-Month</v>
      </c>
      <c r="Z4421" s="147" t="str">
        <f>VLOOKUP(F:F,Table3_PhoneService!A:B,2,0)</f>
        <v>One Line</v>
      </c>
      <c r="AA4421" s="147" t="str">
        <f>VLOOKUP(G:G,Table4_InternetService!A:B,2,0)</f>
        <v>Fiber Optic</v>
      </c>
      <c r="AB4421" s="149" t="str">
        <f>_xlfn.IFS(mytable_customer_details!$U4421, "Phone and Internet",mytable_customer_details!$S4421, "Phone Only", mytable_customer_details!$T4421, "Internet Only", TRUE, 0)</f>
        <v>Phone and Internet</v>
      </c>
    </row>
    <row r="4422" spans="1:28" ht="16">
      <c r="A4422" s="200" t="s">
        <v>957</v>
      </c>
      <c r="B4422" s="212" t="s">
        <v>9</v>
      </c>
      <c r="C4422" s="212">
        <v>0</v>
      </c>
      <c r="D4422" s="212" t="s">
        <v>4</v>
      </c>
      <c r="E4422" s="212" t="s">
        <v>4</v>
      </c>
      <c r="F4422" s="132">
        <v>1</v>
      </c>
      <c r="G4422" s="132">
        <v>0</v>
      </c>
      <c r="H4422" s="132">
        <v>0</v>
      </c>
      <c r="I4422" s="212" t="s">
        <v>10</v>
      </c>
      <c r="J4422" s="213">
        <v>20.5</v>
      </c>
      <c r="K4422" s="214">
        <v>77.599999999999994</v>
      </c>
      <c r="L4422" s="212" t="s">
        <v>5</v>
      </c>
      <c r="M4422" s="144">
        <f>mytable_customer_details!$K4422/mytable_customer_details!$J4422</f>
        <v>3.7853658536585364</v>
      </c>
      <c r="N4422" s="168">
        <f>mytable_customer_details!$K4422/mytable_customer_details!$J4422</f>
        <v>3.7853658536585364</v>
      </c>
      <c r="O4422" s="145">
        <f t="shared" si="345"/>
        <v>1</v>
      </c>
      <c r="P4422" s="145">
        <f t="shared" si="348"/>
        <v>0</v>
      </c>
      <c r="Q4422" s="146">
        <f t="shared" si="346"/>
        <v>0</v>
      </c>
      <c r="R4422" s="146">
        <f t="shared" si="349"/>
        <v>0</v>
      </c>
      <c r="S4422" s="146" t="b">
        <f>mytable_customer_details!$F$2:$F$7044&gt;0</f>
        <v>1</v>
      </c>
      <c r="T4422" s="146" t="b">
        <f>mytable_customer_details!$G$2:$G$7044&gt;0</f>
        <v>0</v>
      </c>
      <c r="U4422" s="146" t="b">
        <f>IF(mytable_customer_details!$S4422,mytable_customer_details!$T4422)</f>
        <v>0</v>
      </c>
      <c r="V4422" s="147">
        <f t="shared" si="347"/>
        <v>3</v>
      </c>
      <c r="W4422" s="148">
        <f ca="1">EDATE(TODAY(),-mytable_customer_details!$M4422)</f>
        <v>43613</v>
      </c>
      <c r="X4422" s="147">
        <f>mytable_customer_details!$K4422/mytable_customer_details!$M4422</f>
        <v>20.5</v>
      </c>
      <c r="Y4422" s="147" t="str">
        <f>VLOOKUP(H:H,Table2_ContractType!A:B,2,0)</f>
        <v>Month-to-Month</v>
      </c>
      <c r="Z4422" s="147" t="str">
        <f>VLOOKUP(F:F,Table3_PhoneService!A:B,2,0)</f>
        <v>One Line</v>
      </c>
      <c r="AA4422" s="147" t="str">
        <f>VLOOKUP(G:G,Table4_InternetService!A:B,2,0)</f>
        <v>No Internet Service</v>
      </c>
      <c r="AB4422" s="149" t="str">
        <f>_xlfn.IFS(mytable_customer_details!$U4422, "Phone and Internet",mytable_customer_details!$S4422, "Phone Only", mytable_customer_details!$T4422, "Internet Only", TRUE, 0)</f>
        <v>Phone Only</v>
      </c>
    </row>
    <row r="4423" spans="1:28" ht="16">
      <c r="A4423" s="200" t="s">
        <v>5255</v>
      </c>
      <c r="B4423" s="212" t="s">
        <v>3</v>
      </c>
      <c r="C4423" s="212">
        <v>0</v>
      </c>
      <c r="D4423" s="212" t="s">
        <v>5</v>
      </c>
      <c r="E4423" s="212" t="s">
        <v>5</v>
      </c>
      <c r="F4423" s="132">
        <v>2</v>
      </c>
      <c r="G4423" s="132">
        <v>2</v>
      </c>
      <c r="H4423" s="132">
        <v>0</v>
      </c>
      <c r="I4423" s="212" t="s">
        <v>17</v>
      </c>
      <c r="J4423" s="213">
        <v>89.3</v>
      </c>
      <c r="K4423" s="214">
        <v>4192.1499999999996</v>
      </c>
      <c r="L4423" s="212" t="s">
        <v>5</v>
      </c>
      <c r="M4423" s="144">
        <f>mytable_customer_details!$K4423/mytable_customer_details!$J4423</f>
        <v>46.944568868980959</v>
      </c>
      <c r="N4423" s="168">
        <f>mytable_customer_details!$K4423/mytable_customer_details!$J4423</f>
        <v>46.944568868980959</v>
      </c>
      <c r="O4423" s="145">
        <f t="shared" si="345"/>
        <v>0</v>
      </c>
      <c r="P4423" s="145">
        <f t="shared" si="348"/>
        <v>0</v>
      </c>
      <c r="Q4423" s="146">
        <f t="shared" si="346"/>
        <v>1</v>
      </c>
      <c r="R4423" s="146">
        <f t="shared" si="349"/>
        <v>0</v>
      </c>
      <c r="S4423" s="146" t="b">
        <f>mytable_customer_details!$F$2:$F$7044&gt;0</f>
        <v>1</v>
      </c>
      <c r="T4423" s="146" t="b">
        <f>mytable_customer_details!$G$2:$G$7044&gt;0</f>
        <v>1</v>
      </c>
      <c r="U4423" s="146" t="b">
        <f>IF(mytable_customer_details!$S4423,mytable_customer_details!$T4423)</f>
        <v>1</v>
      </c>
      <c r="V4423" s="147">
        <f t="shared" si="347"/>
        <v>0</v>
      </c>
      <c r="W4423" s="148">
        <f ca="1">EDATE(TODAY(),-mytable_customer_details!$M4423)</f>
        <v>42305</v>
      </c>
      <c r="X4423" s="147">
        <f>mytable_customer_details!$K4423/mytable_customer_details!$M4423</f>
        <v>89.3</v>
      </c>
      <c r="Y4423" s="147" t="str">
        <f>VLOOKUP(H:H,Table2_ContractType!A:B,2,0)</f>
        <v>Month-to-Month</v>
      </c>
      <c r="Z4423" s="147" t="str">
        <f>VLOOKUP(F:F,Table3_PhoneService!A:B,2,0)</f>
        <v>Two or More Lines</v>
      </c>
      <c r="AA4423" s="147" t="str">
        <f>VLOOKUP(G:G,Table4_InternetService!A:B,2,0)</f>
        <v>Fiber Optic</v>
      </c>
      <c r="AB4423" s="149" t="str">
        <f>_xlfn.IFS(mytable_customer_details!$U4423, "Phone and Internet",mytable_customer_details!$S4423, "Phone Only", mytable_customer_details!$T4423, "Internet Only", TRUE, 0)</f>
        <v>Phone and Internet</v>
      </c>
    </row>
    <row r="4424" spans="1:28" ht="16">
      <c r="A4424" s="200" t="s">
        <v>1472</v>
      </c>
      <c r="B4424" s="212" t="s">
        <v>9</v>
      </c>
      <c r="C4424" s="212">
        <v>0</v>
      </c>
      <c r="D4424" s="212" t="s">
        <v>4</v>
      </c>
      <c r="E4424" s="212" t="s">
        <v>5</v>
      </c>
      <c r="F4424" s="132">
        <v>2</v>
      </c>
      <c r="G4424" s="132">
        <v>2</v>
      </c>
      <c r="H4424" s="132">
        <v>0</v>
      </c>
      <c r="I4424" s="212" t="s">
        <v>17</v>
      </c>
      <c r="J4424" s="213">
        <v>95.9</v>
      </c>
      <c r="K4424" s="214">
        <v>2234.9499999999998</v>
      </c>
      <c r="L4424" s="212" t="s">
        <v>5</v>
      </c>
      <c r="M4424" s="144">
        <f>mytable_customer_details!$K4424/mytable_customer_details!$J4424</f>
        <v>23.305005213764336</v>
      </c>
      <c r="N4424" s="168">
        <f>mytable_customer_details!$K4424/mytable_customer_details!$J4424</f>
        <v>23.305005213764336</v>
      </c>
      <c r="O4424" s="145">
        <f t="shared" si="345"/>
        <v>1</v>
      </c>
      <c r="P4424" s="145">
        <f t="shared" si="348"/>
        <v>1</v>
      </c>
      <c r="Q4424" s="146">
        <f t="shared" si="346"/>
        <v>0</v>
      </c>
      <c r="R4424" s="146">
        <f t="shared" si="349"/>
        <v>0</v>
      </c>
      <c r="S4424" s="146" t="b">
        <f>mytable_customer_details!$F$2:$F$7044&gt;0</f>
        <v>1</v>
      </c>
      <c r="T4424" s="146" t="b">
        <f>mytable_customer_details!$G$2:$G$7044&gt;0</f>
        <v>1</v>
      </c>
      <c r="U4424" s="146" t="b">
        <f>IF(mytable_customer_details!$S4424,mytable_customer_details!$T4424)</f>
        <v>1</v>
      </c>
      <c r="V4424" s="147">
        <f t="shared" si="347"/>
        <v>1</v>
      </c>
      <c r="W4424" s="148">
        <f ca="1">EDATE(TODAY(),-mytable_customer_details!$M4424)</f>
        <v>43006</v>
      </c>
      <c r="X4424" s="147">
        <f>mytable_customer_details!$K4424/mytable_customer_details!$M4424</f>
        <v>95.9</v>
      </c>
      <c r="Y4424" s="147" t="str">
        <f>VLOOKUP(H:H,Table2_ContractType!A:B,2,0)</f>
        <v>Month-to-Month</v>
      </c>
      <c r="Z4424" s="147" t="str">
        <f>VLOOKUP(F:F,Table3_PhoneService!A:B,2,0)</f>
        <v>Two or More Lines</v>
      </c>
      <c r="AA4424" s="147" t="str">
        <f>VLOOKUP(G:G,Table4_InternetService!A:B,2,0)</f>
        <v>Fiber Optic</v>
      </c>
      <c r="AB4424" s="149" t="str">
        <f>_xlfn.IFS(mytable_customer_details!$U4424, "Phone and Internet",mytable_customer_details!$S4424, "Phone Only", mytable_customer_details!$T4424, "Internet Only", TRUE, 0)</f>
        <v>Phone and Internet</v>
      </c>
    </row>
    <row r="4425" spans="1:28" ht="16">
      <c r="A4425" s="200" t="s">
        <v>46</v>
      </c>
      <c r="B4425" s="212" t="s">
        <v>3</v>
      </c>
      <c r="C4425" s="212">
        <v>0</v>
      </c>
      <c r="D4425" s="212" t="s">
        <v>4</v>
      </c>
      <c r="E4425" s="212" t="s">
        <v>4</v>
      </c>
      <c r="F4425" s="132">
        <v>2</v>
      </c>
      <c r="G4425" s="132">
        <v>2</v>
      </c>
      <c r="H4425" s="132">
        <v>2</v>
      </c>
      <c r="I4425" s="212" t="s">
        <v>13</v>
      </c>
      <c r="J4425" s="213">
        <v>99.9</v>
      </c>
      <c r="K4425" s="214">
        <v>7251.7</v>
      </c>
      <c r="L4425" s="212" t="s">
        <v>5</v>
      </c>
      <c r="M4425" s="144">
        <f>mytable_customer_details!$K4425/mytable_customer_details!$J4425</f>
        <v>72.589589589589579</v>
      </c>
      <c r="N4425" s="168">
        <f>mytable_customer_details!$K4425/mytable_customer_details!$J4425</f>
        <v>72.589589589589579</v>
      </c>
      <c r="O4425" s="145">
        <f t="shared" si="345"/>
        <v>1</v>
      </c>
      <c r="P4425" s="145">
        <f t="shared" si="348"/>
        <v>0</v>
      </c>
      <c r="Q4425" s="146">
        <f t="shared" si="346"/>
        <v>1</v>
      </c>
      <c r="R4425" s="146">
        <f t="shared" si="349"/>
        <v>0</v>
      </c>
      <c r="S4425" s="146" t="b">
        <f>mytable_customer_details!$F$2:$F$7044&gt;0</f>
        <v>1</v>
      </c>
      <c r="T4425" s="146" t="b">
        <f>mytable_customer_details!$G$2:$G$7044&gt;0</f>
        <v>1</v>
      </c>
      <c r="U4425" s="146" t="b">
        <f>IF(mytable_customer_details!$S4425,mytable_customer_details!$T4425)</f>
        <v>1</v>
      </c>
      <c r="V4425" s="147">
        <f t="shared" si="347"/>
        <v>3</v>
      </c>
      <c r="W4425" s="148">
        <f ca="1">EDATE(TODAY(),-mytable_customer_details!$M4425)</f>
        <v>41514</v>
      </c>
      <c r="X4425" s="147">
        <f>mytable_customer_details!$K4425/mytable_customer_details!$M4425</f>
        <v>99.9</v>
      </c>
      <c r="Y4425" s="147" t="str">
        <f>VLOOKUP(H:H,Table2_ContractType!A:B,2,0)</f>
        <v>2 Year</v>
      </c>
      <c r="Z4425" s="147" t="str">
        <f>VLOOKUP(F:F,Table3_PhoneService!A:B,2,0)</f>
        <v>Two or More Lines</v>
      </c>
      <c r="AA4425" s="147" t="str">
        <f>VLOOKUP(G:G,Table4_InternetService!A:B,2,0)</f>
        <v>Fiber Optic</v>
      </c>
      <c r="AB4425" s="149" t="str">
        <f>_xlfn.IFS(mytable_customer_details!$U4425, "Phone and Internet",mytable_customer_details!$S4425, "Phone Only", mytable_customer_details!$T4425, "Internet Only", TRUE, 0)</f>
        <v>Phone and Internet</v>
      </c>
    </row>
    <row r="4426" spans="1:28" ht="16">
      <c r="A4426" s="200" t="s">
        <v>509</v>
      </c>
      <c r="B4426" s="212" t="s">
        <v>3</v>
      </c>
      <c r="C4426" s="212">
        <v>1</v>
      </c>
      <c r="D4426" s="212" t="s">
        <v>5</v>
      </c>
      <c r="E4426" s="212" t="s">
        <v>5</v>
      </c>
      <c r="F4426" s="132">
        <v>0</v>
      </c>
      <c r="G4426" s="132">
        <v>1</v>
      </c>
      <c r="H4426" s="132">
        <v>0</v>
      </c>
      <c r="I4426" s="212" t="s">
        <v>7</v>
      </c>
      <c r="J4426" s="213">
        <v>28.45</v>
      </c>
      <c r="K4426" s="214">
        <v>131.05000000000001</v>
      </c>
      <c r="L4426" s="212" t="s">
        <v>4</v>
      </c>
      <c r="M4426" s="144">
        <f>mytable_customer_details!$K4426/mytable_customer_details!$J4426</f>
        <v>4.6063268892794378</v>
      </c>
      <c r="N4426" s="168">
        <f>mytable_customer_details!$K4426/mytable_customer_details!$J4426</f>
        <v>4.6063268892794378</v>
      </c>
      <c r="O4426" s="145">
        <f t="shared" si="345"/>
        <v>0</v>
      </c>
      <c r="P4426" s="145">
        <f t="shared" si="348"/>
        <v>1</v>
      </c>
      <c r="Q4426" s="146">
        <f t="shared" si="346"/>
        <v>1</v>
      </c>
      <c r="R4426" s="146">
        <f t="shared" si="349"/>
        <v>1</v>
      </c>
      <c r="S4426" s="146" t="b">
        <f>mytable_customer_details!$F$2:$F$7044&gt;0</f>
        <v>0</v>
      </c>
      <c r="T4426" s="146" t="b">
        <f>mytable_customer_details!$G$2:$G$7044&gt;0</f>
        <v>1</v>
      </c>
      <c r="U4426" s="146" t="b">
        <f>IF(mytable_customer_details!$S4426,mytable_customer_details!$T4426)</f>
        <v>0</v>
      </c>
      <c r="V4426" s="147">
        <f t="shared" si="347"/>
        <v>0</v>
      </c>
      <c r="W4426" s="148">
        <f ca="1">EDATE(TODAY(),-mytable_customer_details!$M4426)</f>
        <v>43583</v>
      </c>
      <c r="X4426" s="147">
        <f>mytable_customer_details!$K4426/mytable_customer_details!$M4426</f>
        <v>28.450000000000003</v>
      </c>
      <c r="Y4426" s="147" t="str">
        <f>VLOOKUP(H:H,Table2_ContractType!A:B,2,0)</f>
        <v>Month-to-Month</v>
      </c>
      <c r="Z4426" s="147" t="str">
        <f>VLOOKUP(F:F,Table3_PhoneService!A:B,2,0)</f>
        <v>No Phone Service</v>
      </c>
      <c r="AA4426" s="147" t="str">
        <f>VLOOKUP(G:G,Table4_InternetService!A:B,2,0)</f>
        <v>DSL</v>
      </c>
      <c r="AB4426" s="149" t="str">
        <f>_xlfn.IFS(mytable_customer_details!$U4426, "Phone and Internet",mytable_customer_details!$S4426, "Phone Only", mytable_customer_details!$T4426, "Internet Only", TRUE, 0)</f>
        <v>Internet Only</v>
      </c>
    </row>
    <row r="4427" spans="1:28" ht="16">
      <c r="A4427" s="200" t="s">
        <v>1413</v>
      </c>
      <c r="B4427" s="212" t="s">
        <v>3</v>
      </c>
      <c r="C4427" s="212">
        <v>0</v>
      </c>
      <c r="D4427" s="212" t="s">
        <v>5</v>
      </c>
      <c r="E4427" s="212" t="s">
        <v>4</v>
      </c>
      <c r="F4427" s="132">
        <v>0</v>
      </c>
      <c r="G4427" s="132">
        <v>1</v>
      </c>
      <c r="H4427" s="132">
        <v>0</v>
      </c>
      <c r="I4427" s="212" t="s">
        <v>7</v>
      </c>
      <c r="J4427" s="213">
        <v>35</v>
      </c>
      <c r="K4427" s="214">
        <v>553</v>
      </c>
      <c r="L4427" s="212" t="s">
        <v>4</v>
      </c>
      <c r="M4427" s="144">
        <f>mytable_customer_details!$K4427/mytable_customer_details!$J4427</f>
        <v>15.8</v>
      </c>
      <c r="N4427" s="168">
        <f>mytable_customer_details!$K4427/mytable_customer_details!$J4427</f>
        <v>15.8</v>
      </c>
      <c r="O4427" s="145">
        <f t="shared" si="345"/>
        <v>0</v>
      </c>
      <c r="P4427" s="145">
        <f t="shared" si="348"/>
        <v>0</v>
      </c>
      <c r="Q4427" s="146">
        <f t="shared" si="346"/>
        <v>1</v>
      </c>
      <c r="R4427" s="146">
        <f t="shared" si="349"/>
        <v>1</v>
      </c>
      <c r="S4427" s="146" t="b">
        <f>mytable_customer_details!$F$2:$F$7044&gt;0</f>
        <v>0</v>
      </c>
      <c r="T4427" s="146" t="b">
        <f>mytable_customer_details!$G$2:$G$7044&gt;0</f>
        <v>1</v>
      </c>
      <c r="U4427" s="146" t="b">
        <f>IF(mytable_customer_details!$S4427,mytable_customer_details!$T4427)</f>
        <v>0</v>
      </c>
      <c r="V4427" s="147">
        <f t="shared" si="347"/>
        <v>2</v>
      </c>
      <c r="W4427" s="148">
        <f ca="1">EDATE(TODAY(),-mytable_customer_details!$M4427)</f>
        <v>43248</v>
      </c>
      <c r="X4427" s="147">
        <f>mytable_customer_details!$K4427/mytable_customer_details!$M4427</f>
        <v>35</v>
      </c>
      <c r="Y4427" s="147" t="str">
        <f>VLOOKUP(H:H,Table2_ContractType!A:B,2,0)</f>
        <v>Month-to-Month</v>
      </c>
      <c r="Z4427" s="147" t="str">
        <f>VLOOKUP(F:F,Table3_PhoneService!A:B,2,0)</f>
        <v>No Phone Service</v>
      </c>
      <c r="AA4427" s="147" t="str">
        <f>VLOOKUP(G:G,Table4_InternetService!A:B,2,0)</f>
        <v>DSL</v>
      </c>
      <c r="AB4427" s="149" t="str">
        <f>_xlfn.IFS(mytable_customer_details!$U4427, "Phone and Internet",mytable_customer_details!$S4427, "Phone Only", mytable_customer_details!$T4427, "Internet Only", TRUE, 0)</f>
        <v>Internet Only</v>
      </c>
    </row>
    <row r="4428" spans="1:28" ht="16">
      <c r="A4428" s="200" t="s">
        <v>3997</v>
      </c>
      <c r="B4428" s="212" t="s">
        <v>9</v>
      </c>
      <c r="C4428" s="212">
        <v>0</v>
      </c>
      <c r="D4428" s="212" t="s">
        <v>4</v>
      </c>
      <c r="E4428" s="212" t="s">
        <v>5</v>
      </c>
      <c r="F4428" s="132">
        <v>2</v>
      </c>
      <c r="G4428" s="132">
        <v>2</v>
      </c>
      <c r="H4428" s="132">
        <v>2</v>
      </c>
      <c r="I4428" s="212" t="s">
        <v>10</v>
      </c>
      <c r="J4428" s="213">
        <v>96.6</v>
      </c>
      <c r="K4428" s="214">
        <v>6424.25</v>
      </c>
      <c r="L4428" s="212" t="s">
        <v>5</v>
      </c>
      <c r="M4428" s="144">
        <f>mytable_customer_details!$K4428/mytable_customer_details!$J4428</f>
        <v>66.503623188405797</v>
      </c>
      <c r="N4428" s="168">
        <f>mytable_customer_details!$K4428/mytable_customer_details!$J4428</f>
        <v>66.503623188405797</v>
      </c>
      <c r="O4428" s="145">
        <f t="shared" si="345"/>
        <v>1</v>
      </c>
      <c r="P4428" s="145">
        <f t="shared" si="348"/>
        <v>0</v>
      </c>
      <c r="Q4428" s="146">
        <f t="shared" si="346"/>
        <v>0</v>
      </c>
      <c r="R4428" s="146">
        <f t="shared" si="349"/>
        <v>0</v>
      </c>
      <c r="S4428" s="146" t="b">
        <f>mytable_customer_details!$F$2:$F$7044&gt;0</f>
        <v>1</v>
      </c>
      <c r="T4428" s="146" t="b">
        <f>mytable_customer_details!$G$2:$G$7044&gt;0</f>
        <v>1</v>
      </c>
      <c r="U4428" s="146" t="b">
        <f>IF(mytable_customer_details!$S4428,mytable_customer_details!$T4428)</f>
        <v>1</v>
      </c>
      <c r="V4428" s="147">
        <f t="shared" si="347"/>
        <v>1</v>
      </c>
      <c r="W4428" s="148">
        <f ca="1">EDATE(TODAY(),-mytable_customer_details!$M4428)</f>
        <v>41698</v>
      </c>
      <c r="X4428" s="147">
        <f>mytable_customer_details!$K4428/mytable_customer_details!$M4428</f>
        <v>96.6</v>
      </c>
      <c r="Y4428" s="147" t="str">
        <f>VLOOKUP(H:H,Table2_ContractType!A:B,2,0)</f>
        <v>2 Year</v>
      </c>
      <c r="Z4428" s="147" t="str">
        <f>VLOOKUP(F:F,Table3_PhoneService!A:B,2,0)</f>
        <v>Two or More Lines</v>
      </c>
      <c r="AA4428" s="147" t="str">
        <f>VLOOKUP(G:G,Table4_InternetService!A:B,2,0)</f>
        <v>Fiber Optic</v>
      </c>
      <c r="AB4428" s="149" t="str">
        <f>_xlfn.IFS(mytable_customer_details!$U4428, "Phone and Internet",mytable_customer_details!$S4428, "Phone Only", mytable_customer_details!$T4428, "Internet Only", TRUE, 0)</f>
        <v>Phone and Internet</v>
      </c>
    </row>
    <row r="4429" spans="1:28" ht="16">
      <c r="A4429" s="200" t="s">
        <v>1171</v>
      </c>
      <c r="B4429" s="212" t="s">
        <v>3</v>
      </c>
      <c r="C4429" s="212">
        <v>1</v>
      </c>
      <c r="D4429" s="212" t="s">
        <v>4</v>
      </c>
      <c r="E4429" s="212" t="s">
        <v>5</v>
      </c>
      <c r="F4429" s="132">
        <v>1</v>
      </c>
      <c r="G4429" s="132">
        <v>2</v>
      </c>
      <c r="H4429" s="132">
        <v>0</v>
      </c>
      <c r="I4429" s="212" t="s">
        <v>7</v>
      </c>
      <c r="J4429" s="213">
        <v>95.1</v>
      </c>
      <c r="K4429" s="214">
        <v>2326.0500000000002</v>
      </c>
      <c r="L4429" s="212" t="s">
        <v>5</v>
      </c>
      <c r="M4429" s="144">
        <f>mytable_customer_details!$K4429/mytable_customer_details!$J4429</f>
        <v>24.458990536277607</v>
      </c>
      <c r="N4429" s="168">
        <f>mytable_customer_details!$K4429/mytable_customer_details!$J4429</f>
        <v>24.458990536277607</v>
      </c>
      <c r="O4429" s="145">
        <f t="shared" si="345"/>
        <v>1</v>
      </c>
      <c r="P4429" s="145">
        <f t="shared" si="348"/>
        <v>1</v>
      </c>
      <c r="Q4429" s="146">
        <f t="shared" si="346"/>
        <v>1</v>
      </c>
      <c r="R4429" s="146">
        <f t="shared" si="349"/>
        <v>0</v>
      </c>
      <c r="S4429" s="146" t="b">
        <f>mytable_customer_details!$F$2:$F$7044&gt;0</f>
        <v>1</v>
      </c>
      <c r="T4429" s="146" t="b">
        <f>mytable_customer_details!$G$2:$G$7044&gt;0</f>
        <v>1</v>
      </c>
      <c r="U4429" s="146" t="b">
        <f>IF(mytable_customer_details!$S4429,mytable_customer_details!$T4429)</f>
        <v>1</v>
      </c>
      <c r="V4429" s="147">
        <f t="shared" si="347"/>
        <v>1</v>
      </c>
      <c r="W4429" s="148">
        <f ca="1">EDATE(TODAY(),-mytable_customer_details!$M4429)</f>
        <v>42975</v>
      </c>
      <c r="X4429" s="147">
        <f>mytable_customer_details!$K4429/mytable_customer_details!$M4429</f>
        <v>95.1</v>
      </c>
      <c r="Y4429" s="147" t="str">
        <f>VLOOKUP(H:H,Table2_ContractType!A:B,2,0)</f>
        <v>Month-to-Month</v>
      </c>
      <c r="Z4429" s="147" t="str">
        <f>VLOOKUP(F:F,Table3_PhoneService!A:B,2,0)</f>
        <v>One Line</v>
      </c>
      <c r="AA4429" s="147" t="str">
        <f>VLOOKUP(G:G,Table4_InternetService!A:B,2,0)</f>
        <v>Fiber Optic</v>
      </c>
      <c r="AB4429" s="149" t="str">
        <f>_xlfn.IFS(mytable_customer_details!$U4429, "Phone and Internet",mytable_customer_details!$S4429, "Phone Only", mytable_customer_details!$T4429, "Internet Only", TRUE, 0)</f>
        <v>Phone and Internet</v>
      </c>
    </row>
    <row r="4430" spans="1:28" ht="16">
      <c r="A4430" s="200" t="s">
        <v>2675</v>
      </c>
      <c r="B4430" s="212" t="s">
        <v>9</v>
      </c>
      <c r="C4430" s="212">
        <v>0</v>
      </c>
      <c r="D4430" s="212" t="s">
        <v>4</v>
      </c>
      <c r="E4430" s="212" t="s">
        <v>4</v>
      </c>
      <c r="F4430" s="132">
        <v>2</v>
      </c>
      <c r="G4430" s="132">
        <v>2</v>
      </c>
      <c r="H4430" s="132">
        <v>1</v>
      </c>
      <c r="I4430" s="212" t="s">
        <v>17</v>
      </c>
      <c r="J4430" s="213">
        <v>94.95</v>
      </c>
      <c r="K4430" s="214">
        <v>5791.85</v>
      </c>
      <c r="L4430" s="212" t="s">
        <v>5</v>
      </c>
      <c r="M4430" s="144">
        <f>mytable_customer_details!$K4430/mytable_customer_details!$J4430</f>
        <v>60.998946814112692</v>
      </c>
      <c r="N4430" s="168">
        <f>mytable_customer_details!$K4430/mytable_customer_details!$J4430</f>
        <v>60.998946814112692</v>
      </c>
      <c r="O4430" s="145">
        <f t="shared" si="345"/>
        <v>1</v>
      </c>
      <c r="P4430" s="145">
        <f t="shared" si="348"/>
        <v>0</v>
      </c>
      <c r="Q4430" s="146">
        <f t="shared" si="346"/>
        <v>0</v>
      </c>
      <c r="R4430" s="146">
        <f t="shared" si="349"/>
        <v>0</v>
      </c>
      <c r="S4430" s="146" t="b">
        <f>mytable_customer_details!$F$2:$F$7044&gt;0</f>
        <v>1</v>
      </c>
      <c r="T4430" s="146" t="b">
        <f>mytable_customer_details!$G$2:$G$7044&gt;0</f>
        <v>1</v>
      </c>
      <c r="U4430" s="146" t="b">
        <f>IF(mytable_customer_details!$S4430,mytable_customer_details!$T4430)</f>
        <v>1</v>
      </c>
      <c r="V4430" s="147">
        <f t="shared" si="347"/>
        <v>3</v>
      </c>
      <c r="W4430" s="148">
        <f ca="1">EDATE(TODAY(),-mytable_customer_details!$M4430)</f>
        <v>41879</v>
      </c>
      <c r="X4430" s="147">
        <f>mytable_customer_details!$K4430/mytable_customer_details!$M4430</f>
        <v>94.95</v>
      </c>
      <c r="Y4430" s="147" t="str">
        <f>VLOOKUP(H:H,Table2_ContractType!A:B,2,0)</f>
        <v>1 Year</v>
      </c>
      <c r="Z4430" s="147" t="str">
        <f>VLOOKUP(F:F,Table3_PhoneService!A:B,2,0)</f>
        <v>Two or More Lines</v>
      </c>
      <c r="AA4430" s="147" t="str">
        <f>VLOOKUP(G:G,Table4_InternetService!A:B,2,0)</f>
        <v>Fiber Optic</v>
      </c>
      <c r="AB4430" s="149" t="str">
        <f>_xlfn.IFS(mytable_customer_details!$U4430, "Phone and Internet",mytable_customer_details!$S4430, "Phone Only", mytable_customer_details!$T4430, "Internet Only", TRUE, 0)</f>
        <v>Phone and Internet</v>
      </c>
    </row>
    <row r="4431" spans="1:28" ht="16">
      <c r="A4431" s="200" t="s">
        <v>359</v>
      </c>
      <c r="B4431" s="212" t="s">
        <v>3</v>
      </c>
      <c r="C4431" s="212">
        <v>0</v>
      </c>
      <c r="D4431" s="212" t="s">
        <v>5</v>
      </c>
      <c r="E4431" s="212" t="s">
        <v>5</v>
      </c>
      <c r="F4431" s="132">
        <v>0</v>
      </c>
      <c r="G4431" s="132">
        <v>1</v>
      </c>
      <c r="H4431" s="132">
        <v>0</v>
      </c>
      <c r="I4431" s="212" t="s">
        <v>7</v>
      </c>
      <c r="J4431" s="213">
        <v>44.95</v>
      </c>
      <c r="K4431" s="214">
        <v>996.85</v>
      </c>
      <c r="L4431" s="212" t="s">
        <v>5</v>
      </c>
      <c r="M4431" s="144">
        <f>mytable_customer_details!$K4431/mytable_customer_details!$J4431</f>
        <v>22.176863181312569</v>
      </c>
      <c r="N4431" s="168">
        <f>mytable_customer_details!$K4431/mytable_customer_details!$J4431</f>
        <v>22.176863181312569</v>
      </c>
      <c r="O4431" s="145">
        <f t="shared" si="345"/>
        <v>0</v>
      </c>
      <c r="P4431" s="145">
        <f t="shared" si="348"/>
        <v>1</v>
      </c>
      <c r="Q4431" s="146">
        <f t="shared" si="346"/>
        <v>1</v>
      </c>
      <c r="R4431" s="146">
        <f t="shared" si="349"/>
        <v>0</v>
      </c>
      <c r="S4431" s="146" t="b">
        <f>mytable_customer_details!$F$2:$F$7044&gt;0</f>
        <v>0</v>
      </c>
      <c r="T4431" s="146" t="b">
        <f>mytable_customer_details!$G$2:$G$7044&gt;0</f>
        <v>1</v>
      </c>
      <c r="U4431" s="146" t="b">
        <f>IF(mytable_customer_details!$S4431,mytable_customer_details!$T4431)</f>
        <v>0</v>
      </c>
      <c r="V4431" s="147">
        <f t="shared" si="347"/>
        <v>0</v>
      </c>
      <c r="W4431" s="148">
        <f ca="1">EDATE(TODAY(),-mytable_customer_details!$M4431)</f>
        <v>43036</v>
      </c>
      <c r="X4431" s="147">
        <f>mytable_customer_details!$K4431/mytable_customer_details!$M4431</f>
        <v>44.95</v>
      </c>
      <c r="Y4431" s="147" t="str">
        <f>VLOOKUP(H:H,Table2_ContractType!A:B,2,0)</f>
        <v>Month-to-Month</v>
      </c>
      <c r="Z4431" s="147" t="str">
        <f>VLOOKUP(F:F,Table3_PhoneService!A:B,2,0)</f>
        <v>No Phone Service</v>
      </c>
      <c r="AA4431" s="147" t="str">
        <f>VLOOKUP(G:G,Table4_InternetService!A:B,2,0)</f>
        <v>DSL</v>
      </c>
      <c r="AB4431" s="149" t="str">
        <f>_xlfn.IFS(mytable_customer_details!$U4431, "Phone and Internet",mytable_customer_details!$S4431, "Phone Only", mytable_customer_details!$T4431, "Internet Only", TRUE, 0)</f>
        <v>Internet Only</v>
      </c>
    </row>
    <row r="4432" spans="1:28" ht="16">
      <c r="A4432" s="200" t="s">
        <v>1275</v>
      </c>
      <c r="B4432" s="212" t="s">
        <v>9</v>
      </c>
      <c r="C4432" s="212">
        <v>0</v>
      </c>
      <c r="D4432" s="212" t="s">
        <v>4</v>
      </c>
      <c r="E4432" s="212" t="s">
        <v>4</v>
      </c>
      <c r="F4432" s="132">
        <v>1</v>
      </c>
      <c r="G4432" s="132">
        <v>2</v>
      </c>
      <c r="H4432" s="132">
        <v>2</v>
      </c>
      <c r="I4432" s="212" t="s">
        <v>17</v>
      </c>
      <c r="J4432" s="213">
        <v>95.2</v>
      </c>
      <c r="K4432" s="214">
        <v>6671.7</v>
      </c>
      <c r="L4432" s="212" t="s">
        <v>5</v>
      </c>
      <c r="M4432" s="144">
        <f>mytable_customer_details!$K4432/mytable_customer_details!$J4432</f>
        <v>70.080882352941174</v>
      </c>
      <c r="N4432" s="168">
        <f>mytable_customer_details!$K4432/mytable_customer_details!$J4432</f>
        <v>70.080882352941174</v>
      </c>
      <c r="O4432" s="145">
        <f t="shared" si="345"/>
        <v>1</v>
      </c>
      <c r="P4432" s="145">
        <f t="shared" si="348"/>
        <v>1</v>
      </c>
      <c r="Q4432" s="146">
        <f t="shared" si="346"/>
        <v>0</v>
      </c>
      <c r="R4432" s="146">
        <f t="shared" si="349"/>
        <v>0</v>
      </c>
      <c r="S4432" s="146" t="b">
        <f>mytable_customer_details!$F$2:$F$7044&gt;0</f>
        <v>1</v>
      </c>
      <c r="T4432" s="146" t="b">
        <f>mytable_customer_details!$G$2:$G$7044&gt;0</f>
        <v>1</v>
      </c>
      <c r="U4432" s="146" t="b">
        <f>IF(mytable_customer_details!$S4432,mytable_customer_details!$T4432)</f>
        <v>1</v>
      </c>
      <c r="V4432" s="147">
        <f t="shared" si="347"/>
        <v>3</v>
      </c>
      <c r="W4432" s="148">
        <f ca="1">EDATE(TODAY(),-mytable_customer_details!$M4432)</f>
        <v>41575</v>
      </c>
      <c r="X4432" s="147">
        <f>mytable_customer_details!$K4432/mytable_customer_details!$M4432</f>
        <v>95.2</v>
      </c>
      <c r="Y4432" s="147" t="str">
        <f>VLOOKUP(H:H,Table2_ContractType!A:B,2,0)</f>
        <v>2 Year</v>
      </c>
      <c r="Z4432" s="147" t="str">
        <f>VLOOKUP(F:F,Table3_PhoneService!A:B,2,0)</f>
        <v>One Line</v>
      </c>
      <c r="AA4432" s="147" t="str">
        <f>VLOOKUP(G:G,Table4_InternetService!A:B,2,0)</f>
        <v>Fiber Optic</v>
      </c>
      <c r="AB4432" s="149" t="str">
        <f>_xlfn.IFS(mytable_customer_details!$U4432, "Phone and Internet",mytable_customer_details!$S4432, "Phone Only", mytable_customer_details!$T4432, "Internet Only", TRUE, 0)</f>
        <v>Phone and Internet</v>
      </c>
    </row>
    <row r="4433" spans="1:28" ht="16">
      <c r="A4433" s="200" t="s">
        <v>4186</v>
      </c>
      <c r="B4433" s="212" t="s">
        <v>9</v>
      </c>
      <c r="C4433" s="212">
        <v>0</v>
      </c>
      <c r="D4433" s="212" t="s">
        <v>4</v>
      </c>
      <c r="E4433" s="212" t="s">
        <v>4</v>
      </c>
      <c r="F4433" s="132">
        <v>1</v>
      </c>
      <c r="G4433" s="132">
        <v>0</v>
      </c>
      <c r="H4433" s="132">
        <v>1</v>
      </c>
      <c r="I4433" s="212" t="s">
        <v>10</v>
      </c>
      <c r="J4433" s="213">
        <v>20.399999999999999</v>
      </c>
      <c r="K4433" s="214">
        <v>1226.45</v>
      </c>
      <c r="L4433" s="212" t="s">
        <v>5</v>
      </c>
      <c r="M4433" s="144">
        <f>mytable_customer_details!$K4433/mytable_customer_details!$J4433</f>
        <v>60.120098039215691</v>
      </c>
      <c r="N4433" s="168">
        <f>mytable_customer_details!$K4433/mytable_customer_details!$J4433</f>
        <v>60.120098039215691</v>
      </c>
      <c r="O4433" s="145">
        <f t="shared" si="345"/>
        <v>1</v>
      </c>
      <c r="P4433" s="145">
        <f t="shared" si="348"/>
        <v>1</v>
      </c>
      <c r="Q4433" s="146">
        <f t="shared" si="346"/>
        <v>0</v>
      </c>
      <c r="R4433" s="146">
        <f t="shared" si="349"/>
        <v>0</v>
      </c>
      <c r="S4433" s="146" t="b">
        <f>mytable_customer_details!$F$2:$F$7044&gt;0</f>
        <v>1</v>
      </c>
      <c r="T4433" s="146" t="b">
        <f>mytable_customer_details!$G$2:$G$7044&gt;0</f>
        <v>0</v>
      </c>
      <c r="U4433" s="146" t="b">
        <f>IF(mytable_customer_details!$S4433,mytable_customer_details!$T4433)</f>
        <v>0</v>
      </c>
      <c r="V4433" s="147">
        <f t="shared" si="347"/>
        <v>3</v>
      </c>
      <c r="W4433" s="148">
        <f ca="1">EDATE(TODAY(),-mytable_customer_details!$M4433)</f>
        <v>41879</v>
      </c>
      <c r="X4433" s="147">
        <f>mytable_customer_details!$K4433/mytable_customer_details!$M4433</f>
        <v>20.399999999999999</v>
      </c>
      <c r="Y4433" s="147" t="str">
        <f>VLOOKUP(H:H,Table2_ContractType!A:B,2,0)</f>
        <v>1 Year</v>
      </c>
      <c r="Z4433" s="147" t="str">
        <f>VLOOKUP(F:F,Table3_PhoneService!A:B,2,0)</f>
        <v>One Line</v>
      </c>
      <c r="AA4433" s="147" t="str">
        <f>VLOOKUP(G:G,Table4_InternetService!A:B,2,0)</f>
        <v>No Internet Service</v>
      </c>
      <c r="AB4433" s="149" t="str">
        <f>_xlfn.IFS(mytable_customer_details!$U4433, "Phone and Internet",mytable_customer_details!$S4433, "Phone Only", mytable_customer_details!$T4433, "Internet Only", TRUE, 0)</f>
        <v>Phone Only</v>
      </c>
    </row>
    <row r="4434" spans="1:28" ht="16">
      <c r="A4434" s="200" t="s">
        <v>1306</v>
      </c>
      <c r="B4434" s="212" t="s">
        <v>3</v>
      </c>
      <c r="C4434" s="212">
        <v>0</v>
      </c>
      <c r="D4434" s="212" t="s">
        <v>4</v>
      </c>
      <c r="E4434" s="212" t="s">
        <v>4</v>
      </c>
      <c r="F4434" s="132">
        <v>2</v>
      </c>
      <c r="G4434" s="132">
        <v>1</v>
      </c>
      <c r="H4434" s="132">
        <v>2</v>
      </c>
      <c r="I4434" s="212" t="s">
        <v>13</v>
      </c>
      <c r="J4434" s="213">
        <v>80.599999999999994</v>
      </c>
      <c r="K4434" s="214">
        <v>5460.2</v>
      </c>
      <c r="L4434" s="212" t="s">
        <v>5</v>
      </c>
      <c r="M4434" s="144">
        <f>mytable_customer_details!$K4434/mytable_customer_details!$J4434</f>
        <v>67.74441687344914</v>
      </c>
      <c r="N4434" s="168">
        <f>mytable_customer_details!$K4434/mytable_customer_details!$J4434</f>
        <v>67.74441687344914</v>
      </c>
      <c r="O4434" s="145">
        <f t="shared" si="345"/>
        <v>1</v>
      </c>
      <c r="P4434" s="145">
        <f t="shared" si="348"/>
        <v>0</v>
      </c>
      <c r="Q4434" s="146">
        <f t="shared" si="346"/>
        <v>1</v>
      </c>
      <c r="R4434" s="146">
        <f t="shared" si="349"/>
        <v>0</v>
      </c>
      <c r="S4434" s="146" t="b">
        <f>mytable_customer_details!$F$2:$F$7044&gt;0</f>
        <v>1</v>
      </c>
      <c r="T4434" s="146" t="b">
        <f>mytable_customer_details!$G$2:$G$7044&gt;0</f>
        <v>1</v>
      </c>
      <c r="U4434" s="146" t="b">
        <f>IF(mytable_customer_details!$S4434,mytable_customer_details!$T4434)</f>
        <v>1</v>
      </c>
      <c r="V4434" s="147">
        <f t="shared" si="347"/>
        <v>3</v>
      </c>
      <c r="W4434" s="148">
        <f ca="1">EDATE(TODAY(),-mytable_customer_details!$M4434)</f>
        <v>41667</v>
      </c>
      <c r="X4434" s="147">
        <f>mytable_customer_details!$K4434/mytable_customer_details!$M4434</f>
        <v>80.599999999999994</v>
      </c>
      <c r="Y4434" s="147" t="str">
        <f>VLOOKUP(H:H,Table2_ContractType!A:B,2,0)</f>
        <v>2 Year</v>
      </c>
      <c r="Z4434" s="147" t="str">
        <f>VLOOKUP(F:F,Table3_PhoneService!A:B,2,0)</f>
        <v>Two or More Lines</v>
      </c>
      <c r="AA4434" s="147" t="str">
        <f>VLOOKUP(G:G,Table4_InternetService!A:B,2,0)</f>
        <v>DSL</v>
      </c>
      <c r="AB4434" s="149" t="str">
        <f>_xlfn.IFS(mytable_customer_details!$U4434, "Phone and Internet",mytable_customer_details!$S4434, "Phone Only", mytable_customer_details!$T4434, "Internet Only", TRUE, 0)</f>
        <v>Phone and Internet</v>
      </c>
    </row>
    <row r="4435" spans="1:28" ht="16">
      <c r="A4435" s="200" t="s">
        <v>1379</v>
      </c>
      <c r="B4435" s="212" t="s">
        <v>9</v>
      </c>
      <c r="C4435" s="212">
        <v>0</v>
      </c>
      <c r="D4435" s="212" t="s">
        <v>5</v>
      </c>
      <c r="E4435" s="212" t="s">
        <v>5</v>
      </c>
      <c r="F4435" s="132">
        <v>1</v>
      </c>
      <c r="G4435" s="132">
        <v>2</v>
      </c>
      <c r="H4435" s="132">
        <v>1</v>
      </c>
      <c r="I4435" s="212" t="s">
        <v>7</v>
      </c>
      <c r="J4435" s="213">
        <v>84.4</v>
      </c>
      <c r="K4435" s="214">
        <v>4484.05</v>
      </c>
      <c r="L4435" s="212" t="s">
        <v>5</v>
      </c>
      <c r="M4435" s="144">
        <f>mytable_customer_details!$K4435/mytable_customer_details!$J4435</f>
        <v>53.128554502369667</v>
      </c>
      <c r="N4435" s="168">
        <f>mytable_customer_details!$K4435/mytable_customer_details!$J4435</f>
        <v>53.128554502369667</v>
      </c>
      <c r="O4435" s="145">
        <f t="shared" si="345"/>
        <v>0</v>
      </c>
      <c r="P4435" s="145">
        <f t="shared" si="348"/>
        <v>0</v>
      </c>
      <c r="Q4435" s="146">
        <f t="shared" si="346"/>
        <v>0</v>
      </c>
      <c r="R4435" s="146">
        <f t="shared" si="349"/>
        <v>0</v>
      </c>
      <c r="S4435" s="146" t="b">
        <f>mytable_customer_details!$F$2:$F$7044&gt;0</f>
        <v>1</v>
      </c>
      <c r="T4435" s="146" t="b">
        <f>mytable_customer_details!$G$2:$G$7044&gt;0</f>
        <v>1</v>
      </c>
      <c r="U4435" s="146" t="b">
        <f>IF(mytable_customer_details!$S4435,mytable_customer_details!$T4435)</f>
        <v>1</v>
      </c>
      <c r="V4435" s="147">
        <f t="shared" si="347"/>
        <v>0</v>
      </c>
      <c r="W4435" s="148">
        <f ca="1">EDATE(TODAY(),-mytable_customer_details!$M4435)</f>
        <v>42091</v>
      </c>
      <c r="X4435" s="147">
        <f>mytable_customer_details!$K4435/mytable_customer_details!$M4435</f>
        <v>84.4</v>
      </c>
      <c r="Y4435" s="147" t="str">
        <f>VLOOKUP(H:H,Table2_ContractType!A:B,2,0)</f>
        <v>1 Year</v>
      </c>
      <c r="Z4435" s="147" t="str">
        <f>VLOOKUP(F:F,Table3_PhoneService!A:B,2,0)</f>
        <v>One Line</v>
      </c>
      <c r="AA4435" s="147" t="str">
        <f>VLOOKUP(G:G,Table4_InternetService!A:B,2,0)</f>
        <v>Fiber Optic</v>
      </c>
      <c r="AB4435" s="149" t="str">
        <f>_xlfn.IFS(mytable_customer_details!$U4435, "Phone and Internet",mytable_customer_details!$S4435, "Phone Only", mytable_customer_details!$T4435, "Internet Only", TRUE, 0)</f>
        <v>Phone and Internet</v>
      </c>
    </row>
    <row r="4436" spans="1:28" ht="16">
      <c r="A4436" s="200" t="s">
        <v>5781</v>
      </c>
      <c r="B4436" s="212" t="s">
        <v>3</v>
      </c>
      <c r="C4436" s="212">
        <v>0</v>
      </c>
      <c r="D4436" s="212" t="s">
        <v>4</v>
      </c>
      <c r="E4436" s="212" t="s">
        <v>5</v>
      </c>
      <c r="F4436" s="132">
        <v>2</v>
      </c>
      <c r="G4436" s="132">
        <v>1</v>
      </c>
      <c r="H4436" s="132">
        <v>1</v>
      </c>
      <c r="I4436" s="212" t="s">
        <v>17</v>
      </c>
      <c r="J4436" s="213">
        <v>68.099999999999994</v>
      </c>
      <c r="K4436" s="214">
        <v>2479.25</v>
      </c>
      <c r="L4436" s="212" t="s">
        <v>5</v>
      </c>
      <c r="M4436" s="144">
        <f>mytable_customer_details!$K4436/mytable_customer_details!$J4436</f>
        <v>36.406020558002943</v>
      </c>
      <c r="N4436" s="168">
        <f>mytable_customer_details!$K4436/mytable_customer_details!$J4436</f>
        <v>36.406020558002943</v>
      </c>
      <c r="O4436" s="145">
        <f t="shared" si="345"/>
        <v>1</v>
      </c>
      <c r="P4436" s="145">
        <f t="shared" si="348"/>
        <v>1</v>
      </c>
      <c r="Q4436" s="146">
        <f t="shared" si="346"/>
        <v>1</v>
      </c>
      <c r="R4436" s="146">
        <f t="shared" si="349"/>
        <v>0</v>
      </c>
      <c r="S4436" s="146" t="b">
        <f>mytable_customer_details!$F$2:$F$7044&gt;0</f>
        <v>1</v>
      </c>
      <c r="T4436" s="146" t="b">
        <f>mytable_customer_details!$G$2:$G$7044&gt;0</f>
        <v>1</v>
      </c>
      <c r="U4436" s="146" t="b">
        <f>IF(mytable_customer_details!$S4436,mytable_customer_details!$T4436)</f>
        <v>1</v>
      </c>
      <c r="V4436" s="147">
        <f t="shared" si="347"/>
        <v>1</v>
      </c>
      <c r="W4436" s="148">
        <f ca="1">EDATE(TODAY(),-mytable_customer_details!$M4436)</f>
        <v>42610</v>
      </c>
      <c r="X4436" s="147">
        <f>mytable_customer_details!$K4436/mytable_customer_details!$M4436</f>
        <v>68.099999999999994</v>
      </c>
      <c r="Y4436" s="147" t="str">
        <f>VLOOKUP(H:H,Table2_ContractType!A:B,2,0)</f>
        <v>1 Year</v>
      </c>
      <c r="Z4436" s="147" t="str">
        <f>VLOOKUP(F:F,Table3_PhoneService!A:B,2,0)</f>
        <v>Two or More Lines</v>
      </c>
      <c r="AA4436" s="147" t="str">
        <f>VLOOKUP(G:G,Table4_InternetService!A:B,2,0)</f>
        <v>DSL</v>
      </c>
      <c r="AB4436" s="149" t="str">
        <f>_xlfn.IFS(mytable_customer_details!$U4436, "Phone and Internet",mytable_customer_details!$S4436, "Phone Only", mytable_customer_details!$T4436, "Internet Only", TRUE, 0)</f>
        <v>Phone and Internet</v>
      </c>
    </row>
    <row r="4437" spans="1:28" ht="16">
      <c r="A4437" s="200" t="s">
        <v>6706</v>
      </c>
      <c r="B4437" s="212" t="s">
        <v>3</v>
      </c>
      <c r="C4437" s="212">
        <v>0</v>
      </c>
      <c r="D4437" s="212" t="s">
        <v>4</v>
      </c>
      <c r="E4437" s="212" t="s">
        <v>4</v>
      </c>
      <c r="F4437" s="132">
        <v>2</v>
      </c>
      <c r="G4437" s="132">
        <v>1</v>
      </c>
      <c r="H4437" s="132">
        <v>2</v>
      </c>
      <c r="I4437" s="212" t="s">
        <v>10</v>
      </c>
      <c r="J4437" s="213">
        <v>71.099999999999994</v>
      </c>
      <c r="K4437" s="214">
        <v>5224.95</v>
      </c>
      <c r="L4437" s="212" t="s">
        <v>5</v>
      </c>
      <c r="M4437" s="144">
        <f>mytable_customer_details!$K4437/mytable_customer_details!$J4437</f>
        <v>73.487341772151908</v>
      </c>
      <c r="N4437" s="168">
        <f>mytable_customer_details!$K4437/mytable_customer_details!$J4437</f>
        <v>73.487341772151908</v>
      </c>
      <c r="O4437" s="145">
        <f t="shared" si="345"/>
        <v>1</v>
      </c>
      <c r="P4437" s="145">
        <f t="shared" si="348"/>
        <v>1</v>
      </c>
      <c r="Q4437" s="146">
        <f t="shared" si="346"/>
        <v>1</v>
      </c>
      <c r="R4437" s="146">
        <f t="shared" si="349"/>
        <v>0</v>
      </c>
      <c r="S4437" s="146" t="b">
        <f>mytable_customer_details!$F$2:$F$7044&gt;0</f>
        <v>1</v>
      </c>
      <c r="T4437" s="146" t="b">
        <f>mytable_customer_details!$G$2:$G$7044&gt;0</f>
        <v>1</v>
      </c>
      <c r="U4437" s="146" t="b">
        <f>IF(mytable_customer_details!$S4437,mytable_customer_details!$T4437)</f>
        <v>1</v>
      </c>
      <c r="V4437" s="147">
        <f t="shared" si="347"/>
        <v>3</v>
      </c>
      <c r="W4437" s="148">
        <f ca="1">EDATE(TODAY(),-mytable_customer_details!$M4437)</f>
        <v>41483</v>
      </c>
      <c r="X4437" s="147">
        <f>mytable_customer_details!$K4437/mytable_customer_details!$M4437</f>
        <v>71.099999999999994</v>
      </c>
      <c r="Y4437" s="147" t="str">
        <f>VLOOKUP(H:H,Table2_ContractType!A:B,2,0)</f>
        <v>2 Year</v>
      </c>
      <c r="Z4437" s="147" t="str">
        <f>VLOOKUP(F:F,Table3_PhoneService!A:B,2,0)</f>
        <v>Two or More Lines</v>
      </c>
      <c r="AA4437" s="147" t="str">
        <f>VLOOKUP(G:G,Table4_InternetService!A:B,2,0)</f>
        <v>DSL</v>
      </c>
      <c r="AB4437" s="149" t="str">
        <f>_xlfn.IFS(mytable_customer_details!$U4437, "Phone and Internet",mytable_customer_details!$S4437, "Phone Only", mytable_customer_details!$T4437, "Internet Only", TRUE, 0)</f>
        <v>Phone and Internet</v>
      </c>
    </row>
    <row r="4438" spans="1:28" ht="16">
      <c r="A4438" s="200" t="s">
        <v>4369</v>
      </c>
      <c r="B4438" s="212" t="s">
        <v>9</v>
      </c>
      <c r="C4438" s="212">
        <v>0</v>
      </c>
      <c r="D4438" s="212" t="s">
        <v>4</v>
      </c>
      <c r="E4438" s="212" t="s">
        <v>4</v>
      </c>
      <c r="F4438" s="132">
        <v>1</v>
      </c>
      <c r="G4438" s="132">
        <v>1</v>
      </c>
      <c r="H4438" s="132">
        <v>1</v>
      </c>
      <c r="I4438" s="212" t="s">
        <v>7</v>
      </c>
      <c r="J4438" s="213">
        <v>64.75</v>
      </c>
      <c r="K4438" s="214">
        <v>877.35</v>
      </c>
      <c r="L4438" s="212" t="s">
        <v>5</v>
      </c>
      <c r="M4438" s="144">
        <f>mytable_customer_details!$K4438/mytable_customer_details!$J4438</f>
        <v>13.54980694980695</v>
      </c>
      <c r="N4438" s="168">
        <f>mytable_customer_details!$K4438/mytable_customer_details!$J4438</f>
        <v>13.54980694980695</v>
      </c>
      <c r="O4438" s="145">
        <f t="shared" si="345"/>
        <v>1</v>
      </c>
      <c r="P4438" s="145">
        <f t="shared" si="348"/>
        <v>0</v>
      </c>
      <c r="Q4438" s="146">
        <f t="shared" si="346"/>
        <v>0</v>
      </c>
      <c r="R4438" s="146">
        <f t="shared" si="349"/>
        <v>0</v>
      </c>
      <c r="S4438" s="146" t="b">
        <f>mytable_customer_details!$F$2:$F$7044&gt;0</f>
        <v>1</v>
      </c>
      <c r="T4438" s="146" t="b">
        <f>mytable_customer_details!$G$2:$G$7044&gt;0</f>
        <v>1</v>
      </c>
      <c r="U4438" s="146" t="b">
        <f>IF(mytable_customer_details!$S4438,mytable_customer_details!$T4438)</f>
        <v>1</v>
      </c>
      <c r="V4438" s="147">
        <f t="shared" si="347"/>
        <v>3</v>
      </c>
      <c r="W4438" s="148">
        <f ca="1">EDATE(TODAY(),-mytable_customer_details!$M4438)</f>
        <v>43309</v>
      </c>
      <c r="X4438" s="147">
        <f>mytable_customer_details!$K4438/mytable_customer_details!$M4438</f>
        <v>64.75</v>
      </c>
      <c r="Y4438" s="147" t="str">
        <f>VLOOKUP(H:H,Table2_ContractType!A:B,2,0)</f>
        <v>1 Year</v>
      </c>
      <c r="Z4438" s="147" t="str">
        <f>VLOOKUP(F:F,Table3_PhoneService!A:B,2,0)</f>
        <v>One Line</v>
      </c>
      <c r="AA4438" s="147" t="str">
        <f>VLOOKUP(G:G,Table4_InternetService!A:B,2,0)</f>
        <v>DSL</v>
      </c>
      <c r="AB4438" s="149" t="str">
        <f>_xlfn.IFS(mytable_customer_details!$U4438, "Phone and Internet",mytable_customer_details!$S4438, "Phone Only", mytable_customer_details!$T4438, "Internet Only", TRUE, 0)</f>
        <v>Phone and Internet</v>
      </c>
    </row>
    <row r="4439" spans="1:28" ht="16">
      <c r="A4439" s="200" t="s">
        <v>6945</v>
      </c>
      <c r="B4439" s="212" t="s">
        <v>9</v>
      </c>
      <c r="C4439" s="212">
        <v>0</v>
      </c>
      <c r="D4439" s="212" t="s">
        <v>4</v>
      </c>
      <c r="E4439" s="212" t="s">
        <v>5</v>
      </c>
      <c r="F4439" s="132">
        <v>2</v>
      </c>
      <c r="G4439" s="132">
        <v>2</v>
      </c>
      <c r="H4439" s="132">
        <v>2</v>
      </c>
      <c r="I4439" s="212" t="s">
        <v>17</v>
      </c>
      <c r="J4439" s="213">
        <v>104.15</v>
      </c>
      <c r="K4439" s="214">
        <v>7365.3</v>
      </c>
      <c r="L4439" s="212" t="s">
        <v>5</v>
      </c>
      <c r="M4439" s="144">
        <f>mytable_customer_details!$K4439/mytable_customer_details!$J4439</f>
        <v>70.71819491118579</v>
      </c>
      <c r="N4439" s="168">
        <f>mytable_customer_details!$K4439/mytable_customer_details!$J4439</f>
        <v>70.71819491118579</v>
      </c>
      <c r="O4439" s="145">
        <f t="shared" si="345"/>
        <v>1</v>
      </c>
      <c r="P4439" s="145">
        <f t="shared" si="348"/>
        <v>0</v>
      </c>
      <c r="Q4439" s="146">
        <f t="shared" si="346"/>
        <v>0</v>
      </c>
      <c r="R4439" s="146">
        <f t="shared" si="349"/>
        <v>0</v>
      </c>
      <c r="S4439" s="146" t="b">
        <f>mytable_customer_details!$F$2:$F$7044&gt;0</f>
        <v>1</v>
      </c>
      <c r="T4439" s="146" t="b">
        <f>mytable_customer_details!$G$2:$G$7044&gt;0</f>
        <v>1</v>
      </c>
      <c r="U4439" s="146" t="b">
        <f>IF(mytable_customer_details!$S4439,mytable_customer_details!$T4439)</f>
        <v>1</v>
      </c>
      <c r="V4439" s="147">
        <f t="shared" si="347"/>
        <v>1</v>
      </c>
      <c r="W4439" s="148">
        <f ca="1">EDATE(TODAY(),-mytable_customer_details!$M4439)</f>
        <v>41575</v>
      </c>
      <c r="X4439" s="147">
        <f>mytable_customer_details!$K4439/mytable_customer_details!$M4439</f>
        <v>104.15</v>
      </c>
      <c r="Y4439" s="147" t="str">
        <f>VLOOKUP(H:H,Table2_ContractType!A:B,2,0)</f>
        <v>2 Year</v>
      </c>
      <c r="Z4439" s="147" t="str">
        <f>VLOOKUP(F:F,Table3_PhoneService!A:B,2,0)</f>
        <v>Two or More Lines</v>
      </c>
      <c r="AA4439" s="147" t="str">
        <f>VLOOKUP(G:G,Table4_InternetService!A:B,2,0)</f>
        <v>Fiber Optic</v>
      </c>
      <c r="AB4439" s="149" t="str">
        <f>_xlfn.IFS(mytable_customer_details!$U4439, "Phone and Internet",mytable_customer_details!$S4439, "Phone Only", mytable_customer_details!$T4439, "Internet Only", TRUE, 0)</f>
        <v>Phone and Internet</v>
      </c>
    </row>
    <row r="4440" spans="1:28" ht="16">
      <c r="A4440" s="200" t="s">
        <v>3675</v>
      </c>
      <c r="B4440" s="212" t="s">
        <v>9</v>
      </c>
      <c r="C4440" s="212">
        <v>0</v>
      </c>
      <c r="D4440" s="212" t="s">
        <v>5</v>
      </c>
      <c r="E4440" s="212" t="s">
        <v>5</v>
      </c>
      <c r="F4440" s="132">
        <v>1</v>
      </c>
      <c r="G4440" s="132">
        <v>1</v>
      </c>
      <c r="H4440" s="132">
        <v>0</v>
      </c>
      <c r="I4440" s="212" t="s">
        <v>10</v>
      </c>
      <c r="J4440" s="213">
        <v>50.8</v>
      </c>
      <c r="K4440" s="214">
        <v>202.3</v>
      </c>
      <c r="L4440" s="212" t="s">
        <v>5</v>
      </c>
      <c r="M4440" s="144">
        <f>mytable_customer_details!$K4440/mytable_customer_details!$J4440</f>
        <v>3.9822834645669296</v>
      </c>
      <c r="N4440" s="168">
        <f>mytable_customer_details!$K4440/mytable_customer_details!$J4440</f>
        <v>3.9822834645669296</v>
      </c>
      <c r="O4440" s="145">
        <f t="shared" si="345"/>
        <v>0</v>
      </c>
      <c r="P4440" s="145">
        <f t="shared" si="348"/>
        <v>0</v>
      </c>
      <c r="Q4440" s="146">
        <f t="shared" si="346"/>
        <v>0</v>
      </c>
      <c r="R4440" s="146">
        <f t="shared" si="349"/>
        <v>0</v>
      </c>
      <c r="S4440" s="146" t="b">
        <f>mytable_customer_details!$F$2:$F$7044&gt;0</f>
        <v>1</v>
      </c>
      <c r="T4440" s="146" t="b">
        <f>mytable_customer_details!$G$2:$G$7044&gt;0</f>
        <v>1</v>
      </c>
      <c r="U4440" s="146" t="b">
        <f>IF(mytable_customer_details!$S4440,mytable_customer_details!$T4440)</f>
        <v>1</v>
      </c>
      <c r="V4440" s="147">
        <f t="shared" si="347"/>
        <v>0</v>
      </c>
      <c r="W4440" s="148">
        <f ca="1">EDATE(TODAY(),-mytable_customer_details!$M4440)</f>
        <v>43613</v>
      </c>
      <c r="X4440" s="147">
        <f>mytable_customer_details!$K4440/mytable_customer_details!$M4440</f>
        <v>50.8</v>
      </c>
      <c r="Y4440" s="147" t="str">
        <f>VLOOKUP(H:H,Table2_ContractType!A:B,2,0)</f>
        <v>Month-to-Month</v>
      </c>
      <c r="Z4440" s="147" t="str">
        <f>VLOOKUP(F:F,Table3_PhoneService!A:B,2,0)</f>
        <v>One Line</v>
      </c>
      <c r="AA4440" s="147" t="str">
        <f>VLOOKUP(G:G,Table4_InternetService!A:B,2,0)</f>
        <v>DSL</v>
      </c>
      <c r="AB4440" s="149" t="str">
        <f>_xlfn.IFS(mytable_customer_details!$U4440, "Phone and Internet",mytable_customer_details!$S4440, "Phone Only", mytable_customer_details!$T4440, "Internet Only", TRUE, 0)</f>
        <v>Phone and Internet</v>
      </c>
    </row>
    <row r="4441" spans="1:28" ht="16">
      <c r="A4441" s="200" t="s">
        <v>6685</v>
      </c>
      <c r="B4441" s="212" t="s">
        <v>9</v>
      </c>
      <c r="C4441" s="212">
        <v>0</v>
      </c>
      <c r="D4441" s="212" t="s">
        <v>5</v>
      </c>
      <c r="E4441" s="212" t="s">
        <v>5</v>
      </c>
      <c r="F4441" s="132">
        <v>2</v>
      </c>
      <c r="G4441" s="132">
        <v>0</v>
      </c>
      <c r="H4441" s="132">
        <v>0</v>
      </c>
      <c r="I4441" s="212" t="s">
        <v>10</v>
      </c>
      <c r="J4441" s="213">
        <v>23.5</v>
      </c>
      <c r="K4441" s="214">
        <v>173</v>
      </c>
      <c r="L4441" s="212" t="s">
        <v>5</v>
      </c>
      <c r="M4441" s="144">
        <f>mytable_customer_details!$K4441/mytable_customer_details!$J4441</f>
        <v>7.3617021276595747</v>
      </c>
      <c r="N4441" s="168">
        <f>mytable_customer_details!$K4441/mytable_customer_details!$J4441</f>
        <v>7.3617021276595747</v>
      </c>
      <c r="O4441" s="145">
        <f t="shared" si="345"/>
        <v>0</v>
      </c>
      <c r="P4441" s="145">
        <f t="shared" si="348"/>
        <v>0</v>
      </c>
      <c r="Q4441" s="146">
        <f t="shared" si="346"/>
        <v>0</v>
      </c>
      <c r="R4441" s="146">
        <f t="shared" si="349"/>
        <v>0</v>
      </c>
      <c r="S4441" s="146" t="b">
        <f>mytable_customer_details!$F$2:$F$7044&gt;0</f>
        <v>1</v>
      </c>
      <c r="T4441" s="146" t="b">
        <f>mytable_customer_details!$G$2:$G$7044&gt;0</f>
        <v>0</v>
      </c>
      <c r="U4441" s="146" t="b">
        <f>IF(mytable_customer_details!$S4441,mytable_customer_details!$T4441)</f>
        <v>0</v>
      </c>
      <c r="V4441" s="147">
        <f t="shared" si="347"/>
        <v>0</v>
      </c>
      <c r="W4441" s="148">
        <f ca="1">EDATE(TODAY(),-mytable_customer_details!$M4441)</f>
        <v>43493</v>
      </c>
      <c r="X4441" s="147">
        <f>mytable_customer_details!$K4441/mytable_customer_details!$M4441</f>
        <v>23.5</v>
      </c>
      <c r="Y4441" s="147" t="str">
        <f>VLOOKUP(H:H,Table2_ContractType!A:B,2,0)</f>
        <v>Month-to-Month</v>
      </c>
      <c r="Z4441" s="147" t="str">
        <f>VLOOKUP(F:F,Table3_PhoneService!A:B,2,0)</f>
        <v>Two or More Lines</v>
      </c>
      <c r="AA4441" s="147" t="str">
        <f>VLOOKUP(G:G,Table4_InternetService!A:B,2,0)</f>
        <v>No Internet Service</v>
      </c>
      <c r="AB4441" s="149" t="str">
        <f>_xlfn.IFS(mytable_customer_details!$U4441, "Phone and Internet",mytable_customer_details!$S4441, "Phone Only", mytable_customer_details!$T4441, "Internet Only", TRUE, 0)</f>
        <v>Phone Only</v>
      </c>
    </row>
    <row r="4442" spans="1:28" ht="16">
      <c r="A4442" s="200" t="s">
        <v>6583</v>
      </c>
      <c r="B4442" s="212" t="s">
        <v>9</v>
      </c>
      <c r="C4442" s="212">
        <v>0</v>
      </c>
      <c r="D4442" s="212" t="s">
        <v>4</v>
      </c>
      <c r="E4442" s="212" t="s">
        <v>5</v>
      </c>
      <c r="F4442" s="132">
        <v>2</v>
      </c>
      <c r="G4442" s="132">
        <v>1</v>
      </c>
      <c r="H4442" s="132">
        <v>2</v>
      </c>
      <c r="I4442" s="212" t="s">
        <v>17</v>
      </c>
      <c r="J4442" s="213">
        <v>90.8</v>
      </c>
      <c r="K4442" s="214">
        <v>6302.85</v>
      </c>
      <c r="L4442" s="212" t="s">
        <v>5</v>
      </c>
      <c r="M4442" s="144">
        <f>mytable_customer_details!$K4442/mytable_customer_details!$J4442</f>
        <v>69.414647577092524</v>
      </c>
      <c r="N4442" s="168">
        <f>mytable_customer_details!$K4442/mytable_customer_details!$J4442</f>
        <v>69.414647577092524</v>
      </c>
      <c r="O4442" s="145">
        <f t="shared" si="345"/>
        <v>1</v>
      </c>
      <c r="P4442" s="145">
        <f t="shared" si="348"/>
        <v>0</v>
      </c>
      <c r="Q4442" s="146">
        <f t="shared" si="346"/>
        <v>0</v>
      </c>
      <c r="R4442" s="146">
        <f t="shared" si="349"/>
        <v>0</v>
      </c>
      <c r="S4442" s="146" t="b">
        <f>mytable_customer_details!$F$2:$F$7044&gt;0</f>
        <v>1</v>
      </c>
      <c r="T4442" s="146" t="b">
        <f>mytable_customer_details!$G$2:$G$7044&gt;0</f>
        <v>1</v>
      </c>
      <c r="U4442" s="146" t="b">
        <f>IF(mytable_customer_details!$S4442,mytable_customer_details!$T4442)</f>
        <v>1</v>
      </c>
      <c r="V4442" s="147">
        <f t="shared" si="347"/>
        <v>1</v>
      </c>
      <c r="W4442" s="148">
        <f ca="1">EDATE(TODAY(),-mytable_customer_details!$M4442)</f>
        <v>41606</v>
      </c>
      <c r="X4442" s="147">
        <f>mytable_customer_details!$K4442/mytable_customer_details!$M4442</f>
        <v>90.799999999999983</v>
      </c>
      <c r="Y4442" s="147" t="str">
        <f>VLOOKUP(H:H,Table2_ContractType!A:B,2,0)</f>
        <v>2 Year</v>
      </c>
      <c r="Z4442" s="147" t="str">
        <f>VLOOKUP(F:F,Table3_PhoneService!A:B,2,0)</f>
        <v>Two or More Lines</v>
      </c>
      <c r="AA4442" s="147" t="str">
        <f>VLOOKUP(G:G,Table4_InternetService!A:B,2,0)</f>
        <v>DSL</v>
      </c>
      <c r="AB4442" s="149" t="str">
        <f>_xlfn.IFS(mytable_customer_details!$U4442, "Phone and Internet",mytable_customer_details!$S4442, "Phone Only", mytable_customer_details!$T4442, "Internet Only", TRUE, 0)</f>
        <v>Phone and Internet</v>
      </c>
    </row>
    <row r="4443" spans="1:28" ht="16">
      <c r="A4443" s="200" t="s">
        <v>903</v>
      </c>
      <c r="B4443" s="212" t="s">
        <v>9</v>
      </c>
      <c r="C4443" s="212">
        <v>1</v>
      </c>
      <c r="D4443" s="212" t="s">
        <v>5</v>
      </c>
      <c r="E4443" s="212" t="s">
        <v>5</v>
      </c>
      <c r="F4443" s="132">
        <v>2</v>
      </c>
      <c r="G4443" s="132">
        <v>2</v>
      </c>
      <c r="H4443" s="132">
        <v>0</v>
      </c>
      <c r="I4443" s="212" t="s">
        <v>17</v>
      </c>
      <c r="J4443" s="213">
        <v>81.099999999999994</v>
      </c>
      <c r="K4443" s="214">
        <v>2619.25</v>
      </c>
      <c r="L4443" s="212" t="s">
        <v>5</v>
      </c>
      <c r="M4443" s="144">
        <f>mytable_customer_details!$K4443/mytable_customer_details!$J4443</f>
        <v>32.296547472256478</v>
      </c>
      <c r="N4443" s="168">
        <f>mytable_customer_details!$K4443/mytable_customer_details!$J4443</f>
        <v>32.296547472256478</v>
      </c>
      <c r="O4443" s="145">
        <f t="shared" si="345"/>
        <v>0</v>
      </c>
      <c r="P4443" s="145">
        <f t="shared" si="348"/>
        <v>0</v>
      </c>
      <c r="Q4443" s="146">
        <f t="shared" si="346"/>
        <v>0</v>
      </c>
      <c r="R4443" s="146">
        <f t="shared" si="349"/>
        <v>0</v>
      </c>
      <c r="S4443" s="146" t="b">
        <f>mytable_customer_details!$F$2:$F$7044&gt;0</f>
        <v>1</v>
      </c>
      <c r="T4443" s="146" t="b">
        <f>mytable_customer_details!$G$2:$G$7044&gt;0</f>
        <v>1</v>
      </c>
      <c r="U4443" s="146" t="b">
        <f>IF(mytable_customer_details!$S4443,mytable_customer_details!$T4443)</f>
        <v>1</v>
      </c>
      <c r="V4443" s="147">
        <f t="shared" si="347"/>
        <v>0</v>
      </c>
      <c r="W4443" s="148">
        <f ca="1">EDATE(TODAY(),-mytable_customer_details!$M4443)</f>
        <v>42732</v>
      </c>
      <c r="X4443" s="147">
        <f>mytable_customer_details!$K4443/mytable_customer_details!$M4443</f>
        <v>81.099999999999994</v>
      </c>
      <c r="Y4443" s="147" t="str">
        <f>VLOOKUP(H:H,Table2_ContractType!A:B,2,0)</f>
        <v>Month-to-Month</v>
      </c>
      <c r="Z4443" s="147" t="str">
        <f>VLOOKUP(F:F,Table3_PhoneService!A:B,2,0)</f>
        <v>Two or More Lines</v>
      </c>
      <c r="AA4443" s="147" t="str">
        <f>VLOOKUP(G:G,Table4_InternetService!A:B,2,0)</f>
        <v>Fiber Optic</v>
      </c>
      <c r="AB4443" s="149" t="str">
        <f>_xlfn.IFS(mytable_customer_details!$U4443, "Phone and Internet",mytable_customer_details!$S4443, "Phone Only", mytable_customer_details!$T4443, "Internet Only", TRUE, 0)</f>
        <v>Phone and Internet</v>
      </c>
    </row>
    <row r="4444" spans="1:28" ht="16">
      <c r="A4444" s="200" t="s">
        <v>1293</v>
      </c>
      <c r="B4444" s="212" t="s">
        <v>9</v>
      </c>
      <c r="C4444" s="212">
        <v>0</v>
      </c>
      <c r="D4444" s="212" t="s">
        <v>5</v>
      </c>
      <c r="E4444" s="212" t="s">
        <v>5</v>
      </c>
      <c r="F4444" s="132">
        <v>1</v>
      </c>
      <c r="G4444" s="132">
        <v>1</v>
      </c>
      <c r="H4444" s="132">
        <v>0</v>
      </c>
      <c r="I4444" s="212" t="s">
        <v>10</v>
      </c>
      <c r="J4444" s="213">
        <v>62.8</v>
      </c>
      <c r="K4444" s="214">
        <v>62.8</v>
      </c>
      <c r="L4444" s="212" t="s">
        <v>5</v>
      </c>
      <c r="M4444" s="144">
        <f>mytable_customer_details!$K4444/mytable_customer_details!$J4444</f>
        <v>1</v>
      </c>
      <c r="N4444" s="168">
        <f>mytable_customer_details!$K4444/mytable_customer_details!$J4444</f>
        <v>1</v>
      </c>
      <c r="O4444" s="145">
        <f t="shared" si="345"/>
        <v>0</v>
      </c>
      <c r="P4444" s="145">
        <f t="shared" si="348"/>
        <v>0</v>
      </c>
      <c r="Q4444" s="146">
        <f t="shared" si="346"/>
        <v>0</v>
      </c>
      <c r="R4444" s="146">
        <f t="shared" si="349"/>
        <v>0</v>
      </c>
      <c r="S4444" s="146" t="b">
        <f>mytable_customer_details!$F$2:$F$7044&gt;0</f>
        <v>1</v>
      </c>
      <c r="T4444" s="146" t="b">
        <f>mytable_customer_details!$G$2:$G$7044&gt;0</f>
        <v>1</v>
      </c>
      <c r="U4444" s="146" t="b">
        <f>IF(mytable_customer_details!$S4444,mytable_customer_details!$T4444)</f>
        <v>1</v>
      </c>
      <c r="V4444" s="147">
        <f t="shared" si="347"/>
        <v>0</v>
      </c>
      <c r="W4444" s="148">
        <f ca="1">EDATE(TODAY(),-mytable_customer_details!$M4444)</f>
        <v>43674</v>
      </c>
      <c r="X4444" s="147">
        <f>mytable_customer_details!$K4444/mytable_customer_details!$M4444</f>
        <v>62.8</v>
      </c>
      <c r="Y4444" s="147" t="str">
        <f>VLOOKUP(H:H,Table2_ContractType!A:B,2,0)</f>
        <v>Month-to-Month</v>
      </c>
      <c r="Z4444" s="147" t="str">
        <f>VLOOKUP(F:F,Table3_PhoneService!A:B,2,0)</f>
        <v>One Line</v>
      </c>
      <c r="AA4444" s="147" t="str">
        <f>VLOOKUP(G:G,Table4_InternetService!A:B,2,0)</f>
        <v>DSL</v>
      </c>
      <c r="AB4444" s="149" t="str">
        <f>_xlfn.IFS(mytable_customer_details!$U4444, "Phone and Internet",mytable_customer_details!$S4444, "Phone Only", mytable_customer_details!$T4444, "Internet Only", TRUE, 0)</f>
        <v>Phone and Internet</v>
      </c>
    </row>
    <row r="4445" spans="1:28" ht="16">
      <c r="A4445" s="200" t="s">
        <v>5684</v>
      </c>
      <c r="B4445" s="212" t="s">
        <v>9</v>
      </c>
      <c r="C4445" s="212">
        <v>0</v>
      </c>
      <c r="D4445" s="212" t="s">
        <v>5</v>
      </c>
      <c r="E4445" s="212" t="s">
        <v>5</v>
      </c>
      <c r="F4445" s="132">
        <v>1</v>
      </c>
      <c r="G4445" s="132">
        <v>0</v>
      </c>
      <c r="H4445" s="132">
        <v>1</v>
      </c>
      <c r="I4445" s="212" t="s">
        <v>10</v>
      </c>
      <c r="J4445" s="213">
        <v>19.7</v>
      </c>
      <c r="K4445" s="214">
        <v>117.8</v>
      </c>
      <c r="L4445" s="212" t="s">
        <v>5</v>
      </c>
      <c r="M4445" s="144">
        <f>mytable_customer_details!$K4445/mytable_customer_details!$J4445</f>
        <v>5.9796954314720816</v>
      </c>
      <c r="N4445" s="168">
        <f>mytable_customer_details!$K4445/mytable_customer_details!$J4445</f>
        <v>5.9796954314720816</v>
      </c>
      <c r="O4445" s="145">
        <f t="shared" si="345"/>
        <v>0</v>
      </c>
      <c r="P4445" s="145">
        <f t="shared" si="348"/>
        <v>0</v>
      </c>
      <c r="Q4445" s="146">
        <f t="shared" si="346"/>
        <v>0</v>
      </c>
      <c r="R4445" s="146">
        <f t="shared" si="349"/>
        <v>0</v>
      </c>
      <c r="S4445" s="146" t="b">
        <f>mytable_customer_details!$F$2:$F$7044&gt;0</f>
        <v>1</v>
      </c>
      <c r="T4445" s="146" t="b">
        <f>mytable_customer_details!$G$2:$G$7044&gt;0</f>
        <v>0</v>
      </c>
      <c r="U4445" s="146" t="b">
        <f>IF(mytable_customer_details!$S4445,mytable_customer_details!$T4445)</f>
        <v>0</v>
      </c>
      <c r="V4445" s="147">
        <f t="shared" si="347"/>
        <v>0</v>
      </c>
      <c r="W4445" s="148">
        <f ca="1">EDATE(TODAY(),-mytable_customer_details!$M4445)</f>
        <v>43552</v>
      </c>
      <c r="X4445" s="147">
        <f>mytable_customer_details!$K4445/mytable_customer_details!$M4445</f>
        <v>19.7</v>
      </c>
      <c r="Y4445" s="147" t="str">
        <f>VLOOKUP(H:H,Table2_ContractType!A:B,2,0)</f>
        <v>1 Year</v>
      </c>
      <c r="Z4445" s="147" t="str">
        <f>VLOOKUP(F:F,Table3_PhoneService!A:B,2,0)</f>
        <v>One Line</v>
      </c>
      <c r="AA4445" s="147" t="str">
        <f>VLOOKUP(G:G,Table4_InternetService!A:B,2,0)</f>
        <v>No Internet Service</v>
      </c>
      <c r="AB4445" s="149" t="str">
        <f>_xlfn.IFS(mytable_customer_details!$U4445, "Phone and Internet",mytable_customer_details!$S4445, "Phone Only", mytable_customer_details!$T4445, "Internet Only", TRUE, 0)</f>
        <v>Phone Only</v>
      </c>
    </row>
    <row r="4446" spans="1:28" ht="16">
      <c r="A4446" s="200" t="s">
        <v>5248</v>
      </c>
      <c r="B4446" s="212" t="s">
        <v>3</v>
      </c>
      <c r="C4446" s="212">
        <v>0</v>
      </c>
      <c r="D4446" s="212" t="s">
        <v>5</v>
      </c>
      <c r="E4446" s="212" t="s">
        <v>5</v>
      </c>
      <c r="F4446" s="132">
        <v>1</v>
      </c>
      <c r="G4446" s="132">
        <v>1</v>
      </c>
      <c r="H4446" s="132">
        <v>0</v>
      </c>
      <c r="I4446" s="212" t="s">
        <v>17</v>
      </c>
      <c r="J4446" s="213">
        <v>54.75</v>
      </c>
      <c r="K4446" s="214">
        <v>1406.9</v>
      </c>
      <c r="L4446" s="212" t="s">
        <v>5</v>
      </c>
      <c r="M4446" s="144">
        <f>mytable_customer_details!$K4446/mytable_customer_details!$J4446</f>
        <v>25.69680365296804</v>
      </c>
      <c r="N4446" s="168">
        <f>mytable_customer_details!$K4446/mytable_customer_details!$J4446</f>
        <v>25.69680365296804</v>
      </c>
      <c r="O4446" s="145">
        <f t="shared" si="345"/>
        <v>0</v>
      </c>
      <c r="P4446" s="145">
        <f t="shared" si="348"/>
        <v>0</v>
      </c>
      <c r="Q4446" s="146">
        <f t="shared" si="346"/>
        <v>1</v>
      </c>
      <c r="R4446" s="146">
        <f t="shared" si="349"/>
        <v>0</v>
      </c>
      <c r="S4446" s="146" t="b">
        <f>mytable_customer_details!$F$2:$F$7044&gt;0</f>
        <v>1</v>
      </c>
      <c r="T4446" s="146" t="b">
        <f>mytable_customer_details!$G$2:$G$7044&gt;0</f>
        <v>1</v>
      </c>
      <c r="U4446" s="146" t="b">
        <f>IF(mytable_customer_details!$S4446,mytable_customer_details!$T4446)</f>
        <v>1</v>
      </c>
      <c r="V4446" s="147">
        <f t="shared" si="347"/>
        <v>0</v>
      </c>
      <c r="W4446" s="148">
        <f ca="1">EDATE(TODAY(),-mytable_customer_details!$M4446)</f>
        <v>42944</v>
      </c>
      <c r="X4446" s="147">
        <f>mytable_customer_details!$K4446/mytable_customer_details!$M4446</f>
        <v>54.75</v>
      </c>
      <c r="Y4446" s="147" t="str">
        <f>VLOOKUP(H:H,Table2_ContractType!A:B,2,0)</f>
        <v>Month-to-Month</v>
      </c>
      <c r="Z4446" s="147" t="str">
        <f>VLOOKUP(F:F,Table3_PhoneService!A:B,2,0)</f>
        <v>One Line</v>
      </c>
      <c r="AA4446" s="147" t="str">
        <f>VLOOKUP(G:G,Table4_InternetService!A:B,2,0)</f>
        <v>DSL</v>
      </c>
      <c r="AB4446" s="149" t="str">
        <f>_xlfn.IFS(mytable_customer_details!$U4446, "Phone and Internet",mytable_customer_details!$S4446, "Phone Only", mytable_customer_details!$T4446, "Internet Only", TRUE, 0)</f>
        <v>Phone and Internet</v>
      </c>
    </row>
    <row r="4447" spans="1:28" ht="16">
      <c r="A4447" s="200" t="s">
        <v>5957</v>
      </c>
      <c r="B4447" s="212" t="s">
        <v>3</v>
      </c>
      <c r="C4447" s="212">
        <v>0</v>
      </c>
      <c r="D4447" s="212" t="s">
        <v>5</v>
      </c>
      <c r="E4447" s="212" t="s">
        <v>5</v>
      </c>
      <c r="F4447" s="132">
        <v>1</v>
      </c>
      <c r="G4447" s="132">
        <v>1</v>
      </c>
      <c r="H4447" s="132">
        <v>1</v>
      </c>
      <c r="I4447" s="212" t="s">
        <v>17</v>
      </c>
      <c r="J4447" s="213">
        <v>73.900000000000006</v>
      </c>
      <c r="K4447" s="214">
        <v>3160.55</v>
      </c>
      <c r="L4447" s="212" t="s">
        <v>4</v>
      </c>
      <c r="M4447" s="144">
        <f>mytable_customer_details!$K4447/mytable_customer_details!$J4447</f>
        <v>42.767929634641405</v>
      </c>
      <c r="N4447" s="168">
        <f>mytable_customer_details!$K4447/mytable_customer_details!$J4447</f>
        <v>42.767929634641405</v>
      </c>
      <c r="O4447" s="145">
        <f t="shared" si="345"/>
        <v>0</v>
      </c>
      <c r="P4447" s="145">
        <f t="shared" si="348"/>
        <v>0</v>
      </c>
      <c r="Q4447" s="146">
        <f t="shared" si="346"/>
        <v>1</v>
      </c>
      <c r="R4447" s="146">
        <f t="shared" si="349"/>
        <v>1</v>
      </c>
      <c r="S4447" s="146" t="b">
        <f>mytable_customer_details!$F$2:$F$7044&gt;0</f>
        <v>1</v>
      </c>
      <c r="T4447" s="146" t="b">
        <f>mytable_customer_details!$G$2:$G$7044&gt;0</f>
        <v>1</v>
      </c>
      <c r="U4447" s="146" t="b">
        <f>IF(mytable_customer_details!$S4447,mytable_customer_details!$T4447)</f>
        <v>1</v>
      </c>
      <c r="V4447" s="147">
        <f t="shared" si="347"/>
        <v>0</v>
      </c>
      <c r="W4447" s="148">
        <f ca="1">EDATE(TODAY(),-mytable_customer_details!$M4447)</f>
        <v>42428</v>
      </c>
      <c r="X4447" s="147">
        <f>mytable_customer_details!$K4447/mytable_customer_details!$M4447</f>
        <v>73.900000000000006</v>
      </c>
      <c r="Y4447" s="147" t="str">
        <f>VLOOKUP(H:H,Table2_ContractType!A:B,2,0)</f>
        <v>1 Year</v>
      </c>
      <c r="Z4447" s="147" t="str">
        <f>VLOOKUP(F:F,Table3_PhoneService!A:B,2,0)</f>
        <v>One Line</v>
      </c>
      <c r="AA4447" s="147" t="str">
        <f>VLOOKUP(G:G,Table4_InternetService!A:B,2,0)</f>
        <v>DSL</v>
      </c>
      <c r="AB4447" s="149" t="str">
        <f>_xlfn.IFS(mytable_customer_details!$U4447, "Phone and Internet",mytable_customer_details!$S4447, "Phone Only", mytable_customer_details!$T4447, "Internet Only", TRUE, 0)</f>
        <v>Phone and Internet</v>
      </c>
    </row>
    <row r="4448" spans="1:28" ht="16">
      <c r="A4448" s="200" t="s">
        <v>1348</v>
      </c>
      <c r="B4448" s="212" t="s">
        <v>9</v>
      </c>
      <c r="C4448" s="212">
        <v>0</v>
      </c>
      <c r="D4448" s="212" t="s">
        <v>5</v>
      </c>
      <c r="E4448" s="212" t="s">
        <v>5</v>
      </c>
      <c r="F4448" s="132">
        <v>1</v>
      </c>
      <c r="G4448" s="132">
        <v>0</v>
      </c>
      <c r="H4448" s="132">
        <v>2</v>
      </c>
      <c r="I4448" s="212" t="s">
        <v>13</v>
      </c>
      <c r="J4448" s="213">
        <v>20.399999999999999</v>
      </c>
      <c r="K4448" s="214">
        <v>609.1</v>
      </c>
      <c r="L4448" s="212" t="s">
        <v>5</v>
      </c>
      <c r="M4448" s="144">
        <f>mytable_customer_details!$K4448/mytable_customer_details!$J4448</f>
        <v>29.857843137254907</v>
      </c>
      <c r="N4448" s="168">
        <f>mytable_customer_details!$K4448/mytable_customer_details!$J4448</f>
        <v>29.857843137254907</v>
      </c>
      <c r="O4448" s="145">
        <f t="shared" si="345"/>
        <v>0</v>
      </c>
      <c r="P4448" s="145">
        <f t="shared" si="348"/>
        <v>1</v>
      </c>
      <c r="Q4448" s="146">
        <f t="shared" si="346"/>
        <v>0</v>
      </c>
      <c r="R4448" s="146">
        <f t="shared" si="349"/>
        <v>0</v>
      </c>
      <c r="S4448" s="146" t="b">
        <f>mytable_customer_details!$F$2:$F$7044&gt;0</f>
        <v>1</v>
      </c>
      <c r="T4448" s="146" t="b">
        <f>mytable_customer_details!$G$2:$G$7044&gt;0</f>
        <v>0</v>
      </c>
      <c r="U4448" s="146" t="b">
        <f>IF(mytable_customer_details!$S4448,mytable_customer_details!$T4448)</f>
        <v>0</v>
      </c>
      <c r="V4448" s="147">
        <f t="shared" si="347"/>
        <v>0</v>
      </c>
      <c r="W4448" s="148">
        <f ca="1">EDATE(TODAY(),-mytable_customer_details!$M4448)</f>
        <v>42822</v>
      </c>
      <c r="X4448" s="147">
        <f>mytable_customer_details!$K4448/mytable_customer_details!$M4448</f>
        <v>20.399999999999999</v>
      </c>
      <c r="Y4448" s="147" t="str">
        <f>VLOOKUP(H:H,Table2_ContractType!A:B,2,0)</f>
        <v>2 Year</v>
      </c>
      <c r="Z4448" s="147" t="str">
        <f>VLOOKUP(F:F,Table3_PhoneService!A:B,2,0)</f>
        <v>One Line</v>
      </c>
      <c r="AA4448" s="147" t="str">
        <f>VLOOKUP(G:G,Table4_InternetService!A:B,2,0)</f>
        <v>No Internet Service</v>
      </c>
      <c r="AB4448" s="149" t="str">
        <f>_xlfn.IFS(mytable_customer_details!$U4448, "Phone and Internet",mytable_customer_details!$S4448, "Phone Only", mytable_customer_details!$T4448, "Internet Only", TRUE, 0)</f>
        <v>Phone Only</v>
      </c>
    </row>
    <row r="4449" spans="1:28" ht="16">
      <c r="A4449" s="200" t="s">
        <v>1615</v>
      </c>
      <c r="B4449" s="212" t="s">
        <v>9</v>
      </c>
      <c r="C4449" s="212">
        <v>0</v>
      </c>
      <c r="D4449" s="212" t="s">
        <v>4</v>
      </c>
      <c r="E4449" s="212" t="s">
        <v>4</v>
      </c>
      <c r="F4449" s="132">
        <v>2</v>
      </c>
      <c r="G4449" s="132">
        <v>2</v>
      </c>
      <c r="H4449" s="132">
        <v>1</v>
      </c>
      <c r="I4449" s="212" t="s">
        <v>17</v>
      </c>
      <c r="J4449" s="213">
        <v>95.75</v>
      </c>
      <c r="K4449" s="214">
        <v>6511.25</v>
      </c>
      <c r="L4449" s="212" t="s">
        <v>5</v>
      </c>
      <c r="M4449" s="144">
        <f>mytable_customer_details!$K4449/mytable_customer_details!$J4449</f>
        <v>68.002610966057446</v>
      </c>
      <c r="N4449" s="168">
        <f>mytable_customer_details!$K4449/mytable_customer_details!$J4449</f>
        <v>68.002610966057446</v>
      </c>
      <c r="O4449" s="145">
        <f t="shared" si="345"/>
        <v>1</v>
      </c>
      <c r="P4449" s="145">
        <f t="shared" si="348"/>
        <v>0</v>
      </c>
      <c r="Q4449" s="146">
        <f t="shared" si="346"/>
        <v>0</v>
      </c>
      <c r="R4449" s="146">
        <f t="shared" si="349"/>
        <v>0</v>
      </c>
      <c r="S4449" s="146" t="b">
        <f>mytable_customer_details!$F$2:$F$7044&gt;0</f>
        <v>1</v>
      </c>
      <c r="T4449" s="146" t="b">
        <f>mytable_customer_details!$G$2:$G$7044&gt;0</f>
        <v>1</v>
      </c>
      <c r="U4449" s="146" t="b">
        <f>IF(mytable_customer_details!$S4449,mytable_customer_details!$T4449)</f>
        <v>1</v>
      </c>
      <c r="V4449" s="147">
        <f t="shared" si="347"/>
        <v>3</v>
      </c>
      <c r="W4449" s="148">
        <f ca="1">EDATE(TODAY(),-mytable_customer_details!$M4449)</f>
        <v>41636</v>
      </c>
      <c r="X4449" s="147">
        <f>mytable_customer_details!$K4449/mytable_customer_details!$M4449</f>
        <v>95.75</v>
      </c>
      <c r="Y4449" s="147" t="str">
        <f>VLOOKUP(H:H,Table2_ContractType!A:B,2,0)</f>
        <v>1 Year</v>
      </c>
      <c r="Z4449" s="147" t="str">
        <f>VLOOKUP(F:F,Table3_PhoneService!A:B,2,0)</f>
        <v>Two or More Lines</v>
      </c>
      <c r="AA4449" s="147" t="str">
        <f>VLOOKUP(G:G,Table4_InternetService!A:B,2,0)</f>
        <v>Fiber Optic</v>
      </c>
      <c r="AB4449" s="149" t="str">
        <f>_xlfn.IFS(mytable_customer_details!$U4449, "Phone and Internet",mytable_customer_details!$S4449, "Phone Only", mytable_customer_details!$T4449, "Internet Only", TRUE, 0)</f>
        <v>Phone and Internet</v>
      </c>
    </row>
    <row r="4450" spans="1:28" ht="16">
      <c r="A4450" s="200" t="s">
        <v>5105</v>
      </c>
      <c r="B4450" s="212" t="s">
        <v>3</v>
      </c>
      <c r="C4450" s="212">
        <v>0</v>
      </c>
      <c r="D4450" s="212" t="s">
        <v>5</v>
      </c>
      <c r="E4450" s="212" t="s">
        <v>5</v>
      </c>
      <c r="F4450" s="132">
        <v>2</v>
      </c>
      <c r="G4450" s="132">
        <v>2</v>
      </c>
      <c r="H4450" s="132">
        <v>1</v>
      </c>
      <c r="I4450" s="212" t="s">
        <v>7</v>
      </c>
      <c r="J4450" s="213">
        <v>89.85</v>
      </c>
      <c r="K4450" s="214">
        <v>5844.65</v>
      </c>
      <c r="L4450" s="212" t="s">
        <v>5</v>
      </c>
      <c r="M4450" s="144">
        <f>mytable_customer_details!$K4450/mytable_customer_details!$J4450</f>
        <v>65.048970506399556</v>
      </c>
      <c r="N4450" s="168">
        <f>mytable_customer_details!$K4450/mytable_customer_details!$J4450</f>
        <v>65.048970506399556</v>
      </c>
      <c r="O4450" s="145">
        <f t="shared" si="345"/>
        <v>0</v>
      </c>
      <c r="P4450" s="145">
        <f t="shared" si="348"/>
        <v>0</v>
      </c>
      <c r="Q4450" s="146">
        <f t="shared" si="346"/>
        <v>1</v>
      </c>
      <c r="R4450" s="146">
        <f t="shared" si="349"/>
        <v>0</v>
      </c>
      <c r="S4450" s="146" t="b">
        <f>mytable_customer_details!$F$2:$F$7044&gt;0</f>
        <v>1</v>
      </c>
      <c r="T4450" s="146" t="b">
        <f>mytable_customer_details!$G$2:$G$7044&gt;0</f>
        <v>1</v>
      </c>
      <c r="U4450" s="146" t="b">
        <f>IF(mytable_customer_details!$S4450,mytable_customer_details!$T4450)</f>
        <v>1</v>
      </c>
      <c r="V4450" s="147">
        <f t="shared" si="347"/>
        <v>0</v>
      </c>
      <c r="W4450" s="148">
        <f ca="1">EDATE(TODAY(),-mytable_customer_details!$M4450)</f>
        <v>41726</v>
      </c>
      <c r="X4450" s="147">
        <f>mytable_customer_details!$K4450/mytable_customer_details!$M4450</f>
        <v>89.85</v>
      </c>
      <c r="Y4450" s="147" t="str">
        <f>VLOOKUP(H:H,Table2_ContractType!A:B,2,0)</f>
        <v>1 Year</v>
      </c>
      <c r="Z4450" s="147" t="str">
        <f>VLOOKUP(F:F,Table3_PhoneService!A:B,2,0)</f>
        <v>Two or More Lines</v>
      </c>
      <c r="AA4450" s="147" t="str">
        <f>VLOOKUP(G:G,Table4_InternetService!A:B,2,0)</f>
        <v>Fiber Optic</v>
      </c>
      <c r="AB4450" s="149" t="str">
        <f>_xlfn.IFS(mytable_customer_details!$U4450, "Phone and Internet",mytable_customer_details!$S4450, "Phone Only", mytable_customer_details!$T4450, "Internet Only", TRUE, 0)</f>
        <v>Phone and Internet</v>
      </c>
    </row>
    <row r="4451" spans="1:28" ht="16">
      <c r="A4451" s="200" t="s">
        <v>1639</v>
      </c>
      <c r="B4451" s="212" t="s">
        <v>3</v>
      </c>
      <c r="C4451" s="212">
        <v>1</v>
      </c>
      <c r="D4451" s="212" t="s">
        <v>4</v>
      </c>
      <c r="E4451" s="212" t="s">
        <v>5</v>
      </c>
      <c r="F4451" s="132">
        <v>2</v>
      </c>
      <c r="G4451" s="132">
        <v>2</v>
      </c>
      <c r="H4451" s="132">
        <v>0</v>
      </c>
      <c r="I4451" s="212" t="s">
        <v>7</v>
      </c>
      <c r="J4451" s="213">
        <v>90.05</v>
      </c>
      <c r="K4451" s="214">
        <v>2627.2</v>
      </c>
      <c r="L4451" s="212" t="s">
        <v>5</v>
      </c>
      <c r="M4451" s="144">
        <f>mytable_customer_details!$K4451/mytable_customer_details!$J4451</f>
        <v>29.174902831760132</v>
      </c>
      <c r="N4451" s="168">
        <f>mytable_customer_details!$K4451/mytable_customer_details!$J4451</f>
        <v>29.174902831760132</v>
      </c>
      <c r="O4451" s="145">
        <f t="shared" si="345"/>
        <v>1</v>
      </c>
      <c r="P4451" s="145">
        <f t="shared" si="348"/>
        <v>0</v>
      </c>
      <c r="Q4451" s="146">
        <f t="shared" si="346"/>
        <v>1</v>
      </c>
      <c r="R4451" s="146">
        <f t="shared" si="349"/>
        <v>0</v>
      </c>
      <c r="S4451" s="146" t="b">
        <f>mytable_customer_details!$F$2:$F$7044&gt;0</f>
        <v>1</v>
      </c>
      <c r="T4451" s="146" t="b">
        <f>mytable_customer_details!$G$2:$G$7044&gt;0</f>
        <v>1</v>
      </c>
      <c r="U4451" s="146" t="b">
        <f>IF(mytable_customer_details!$S4451,mytable_customer_details!$T4451)</f>
        <v>1</v>
      </c>
      <c r="V4451" s="147">
        <f t="shared" si="347"/>
        <v>1</v>
      </c>
      <c r="W4451" s="148">
        <f ca="1">EDATE(TODAY(),-mytable_customer_details!$M4451)</f>
        <v>42822</v>
      </c>
      <c r="X4451" s="147">
        <f>mytable_customer_details!$K4451/mytable_customer_details!$M4451</f>
        <v>90.05</v>
      </c>
      <c r="Y4451" s="147" t="str">
        <f>VLOOKUP(H:H,Table2_ContractType!A:B,2,0)</f>
        <v>Month-to-Month</v>
      </c>
      <c r="Z4451" s="147" t="str">
        <f>VLOOKUP(F:F,Table3_PhoneService!A:B,2,0)</f>
        <v>Two or More Lines</v>
      </c>
      <c r="AA4451" s="147" t="str">
        <f>VLOOKUP(G:G,Table4_InternetService!A:B,2,0)</f>
        <v>Fiber Optic</v>
      </c>
      <c r="AB4451" s="149" t="str">
        <f>_xlfn.IFS(mytable_customer_details!$U4451, "Phone and Internet",mytable_customer_details!$S4451, "Phone Only", mytable_customer_details!$T4451, "Internet Only", TRUE, 0)</f>
        <v>Phone and Internet</v>
      </c>
    </row>
    <row r="4452" spans="1:28" ht="16">
      <c r="A4452" s="200" t="s">
        <v>1182</v>
      </c>
      <c r="B4452" s="212" t="s">
        <v>9</v>
      </c>
      <c r="C4452" s="212">
        <v>0</v>
      </c>
      <c r="D4452" s="212" t="s">
        <v>4</v>
      </c>
      <c r="E4452" s="212" t="s">
        <v>5</v>
      </c>
      <c r="F4452" s="132">
        <v>1</v>
      </c>
      <c r="G4452" s="132">
        <v>2</v>
      </c>
      <c r="H4452" s="132">
        <v>1</v>
      </c>
      <c r="I4452" s="212" t="s">
        <v>7</v>
      </c>
      <c r="J4452" s="213">
        <v>94.4</v>
      </c>
      <c r="K4452" s="214">
        <v>5610.25</v>
      </c>
      <c r="L4452" s="212" t="s">
        <v>4</v>
      </c>
      <c r="M4452" s="144">
        <f>mytable_customer_details!$K4452/mytable_customer_details!$J4452</f>
        <v>59.430614406779661</v>
      </c>
      <c r="N4452" s="168">
        <f>mytable_customer_details!$K4452/mytable_customer_details!$J4452</f>
        <v>59.430614406779661</v>
      </c>
      <c r="O4452" s="145">
        <f t="shared" si="345"/>
        <v>1</v>
      </c>
      <c r="P4452" s="145">
        <f t="shared" si="348"/>
        <v>0</v>
      </c>
      <c r="Q4452" s="146">
        <f t="shared" si="346"/>
        <v>0</v>
      </c>
      <c r="R4452" s="146">
        <f t="shared" si="349"/>
        <v>1</v>
      </c>
      <c r="S4452" s="146" t="b">
        <f>mytable_customer_details!$F$2:$F$7044&gt;0</f>
        <v>1</v>
      </c>
      <c r="T4452" s="146" t="b">
        <f>mytable_customer_details!$G$2:$G$7044&gt;0</f>
        <v>1</v>
      </c>
      <c r="U4452" s="146" t="b">
        <f>IF(mytable_customer_details!$S4452,mytable_customer_details!$T4452)</f>
        <v>1</v>
      </c>
      <c r="V4452" s="147">
        <f t="shared" si="347"/>
        <v>1</v>
      </c>
      <c r="W4452" s="148">
        <f ca="1">EDATE(TODAY(),-mytable_customer_details!$M4452)</f>
        <v>41910</v>
      </c>
      <c r="X4452" s="147">
        <f>mytable_customer_details!$K4452/mytable_customer_details!$M4452</f>
        <v>94.4</v>
      </c>
      <c r="Y4452" s="147" t="str">
        <f>VLOOKUP(H:H,Table2_ContractType!A:B,2,0)</f>
        <v>1 Year</v>
      </c>
      <c r="Z4452" s="147" t="str">
        <f>VLOOKUP(F:F,Table3_PhoneService!A:B,2,0)</f>
        <v>One Line</v>
      </c>
      <c r="AA4452" s="147" t="str">
        <f>VLOOKUP(G:G,Table4_InternetService!A:B,2,0)</f>
        <v>Fiber Optic</v>
      </c>
      <c r="AB4452" s="149" t="str">
        <f>_xlfn.IFS(mytable_customer_details!$U4452, "Phone and Internet",mytable_customer_details!$S4452, "Phone Only", mytable_customer_details!$T4452, "Internet Only", TRUE, 0)</f>
        <v>Phone and Internet</v>
      </c>
    </row>
    <row r="4453" spans="1:28" ht="16">
      <c r="A4453" s="200" t="s">
        <v>827</v>
      </c>
      <c r="B4453" s="212" t="s">
        <v>3</v>
      </c>
      <c r="C4453" s="212">
        <v>0</v>
      </c>
      <c r="D4453" s="212" t="s">
        <v>5</v>
      </c>
      <c r="E4453" s="212" t="s">
        <v>5</v>
      </c>
      <c r="F4453" s="132">
        <v>1</v>
      </c>
      <c r="G4453" s="132">
        <v>2</v>
      </c>
      <c r="H4453" s="132">
        <v>0</v>
      </c>
      <c r="I4453" s="212" t="s">
        <v>10</v>
      </c>
      <c r="J4453" s="213">
        <v>86.2</v>
      </c>
      <c r="K4453" s="214">
        <v>178.7</v>
      </c>
      <c r="L4453" s="212" t="s">
        <v>4</v>
      </c>
      <c r="M4453" s="144">
        <f>mytable_customer_details!$K4453/mytable_customer_details!$J4453</f>
        <v>2.0730858468677491</v>
      </c>
      <c r="N4453" s="168">
        <f>mytable_customer_details!$K4453/mytable_customer_details!$J4453</f>
        <v>2.0730858468677491</v>
      </c>
      <c r="O4453" s="145">
        <f t="shared" si="345"/>
        <v>0</v>
      </c>
      <c r="P4453" s="145">
        <f t="shared" si="348"/>
        <v>0</v>
      </c>
      <c r="Q4453" s="146">
        <f t="shared" si="346"/>
        <v>1</v>
      </c>
      <c r="R4453" s="146">
        <f t="shared" si="349"/>
        <v>1</v>
      </c>
      <c r="S4453" s="146" t="b">
        <f>mytable_customer_details!$F$2:$F$7044&gt;0</f>
        <v>1</v>
      </c>
      <c r="T4453" s="146" t="b">
        <f>mytable_customer_details!$G$2:$G$7044&gt;0</f>
        <v>1</v>
      </c>
      <c r="U4453" s="146" t="b">
        <f>IF(mytable_customer_details!$S4453,mytable_customer_details!$T4453)</f>
        <v>1</v>
      </c>
      <c r="V4453" s="147">
        <f t="shared" si="347"/>
        <v>0</v>
      </c>
      <c r="W4453" s="148">
        <f ca="1">EDATE(TODAY(),-mytable_customer_details!$M4453)</f>
        <v>43644</v>
      </c>
      <c r="X4453" s="147">
        <f>mytable_customer_details!$K4453/mytable_customer_details!$M4453</f>
        <v>86.2</v>
      </c>
      <c r="Y4453" s="147" t="str">
        <f>VLOOKUP(H:H,Table2_ContractType!A:B,2,0)</f>
        <v>Month-to-Month</v>
      </c>
      <c r="Z4453" s="147" t="str">
        <f>VLOOKUP(F:F,Table3_PhoneService!A:B,2,0)</f>
        <v>One Line</v>
      </c>
      <c r="AA4453" s="147" t="str">
        <f>VLOOKUP(G:G,Table4_InternetService!A:B,2,0)</f>
        <v>Fiber Optic</v>
      </c>
      <c r="AB4453" s="149" t="str">
        <f>_xlfn.IFS(mytable_customer_details!$U4453, "Phone and Internet",mytable_customer_details!$S4453, "Phone Only", mytable_customer_details!$T4453, "Internet Only", TRUE, 0)</f>
        <v>Phone and Internet</v>
      </c>
    </row>
    <row r="4454" spans="1:28" ht="16">
      <c r="A4454" s="200" t="s">
        <v>3804</v>
      </c>
      <c r="B4454" s="212" t="s">
        <v>3</v>
      </c>
      <c r="C4454" s="212">
        <v>0</v>
      </c>
      <c r="D4454" s="212" t="s">
        <v>5</v>
      </c>
      <c r="E4454" s="212" t="s">
        <v>5</v>
      </c>
      <c r="F4454" s="132">
        <v>1</v>
      </c>
      <c r="G4454" s="132">
        <v>0</v>
      </c>
      <c r="H4454" s="132">
        <v>0</v>
      </c>
      <c r="I4454" s="212" t="s">
        <v>10</v>
      </c>
      <c r="J4454" s="213">
        <v>20.25</v>
      </c>
      <c r="K4454" s="214">
        <v>186.15</v>
      </c>
      <c r="L4454" s="212" t="s">
        <v>5</v>
      </c>
      <c r="M4454" s="144">
        <f>mytable_customer_details!$K4454/mytable_customer_details!$J4454</f>
        <v>9.1925925925925931</v>
      </c>
      <c r="N4454" s="168">
        <f>mytable_customer_details!$K4454/mytable_customer_details!$J4454</f>
        <v>9.1925925925925931</v>
      </c>
      <c r="O4454" s="145">
        <f t="shared" si="345"/>
        <v>0</v>
      </c>
      <c r="P4454" s="145">
        <f t="shared" si="348"/>
        <v>0</v>
      </c>
      <c r="Q4454" s="146">
        <f t="shared" si="346"/>
        <v>1</v>
      </c>
      <c r="R4454" s="146">
        <f t="shared" si="349"/>
        <v>0</v>
      </c>
      <c r="S4454" s="146" t="b">
        <f>mytable_customer_details!$F$2:$F$7044&gt;0</f>
        <v>1</v>
      </c>
      <c r="T4454" s="146" t="b">
        <f>mytable_customer_details!$G$2:$G$7044&gt;0</f>
        <v>0</v>
      </c>
      <c r="U4454" s="146" t="b">
        <f>IF(mytable_customer_details!$S4454,mytable_customer_details!$T4454)</f>
        <v>0</v>
      </c>
      <c r="V4454" s="147">
        <f t="shared" si="347"/>
        <v>0</v>
      </c>
      <c r="W4454" s="148">
        <f ca="1">EDATE(TODAY(),-mytable_customer_details!$M4454)</f>
        <v>43432</v>
      </c>
      <c r="X4454" s="147">
        <f>mytable_customer_details!$K4454/mytable_customer_details!$M4454</f>
        <v>20.25</v>
      </c>
      <c r="Y4454" s="147" t="str">
        <f>VLOOKUP(H:H,Table2_ContractType!A:B,2,0)</f>
        <v>Month-to-Month</v>
      </c>
      <c r="Z4454" s="147" t="str">
        <f>VLOOKUP(F:F,Table3_PhoneService!A:B,2,0)</f>
        <v>One Line</v>
      </c>
      <c r="AA4454" s="147" t="str">
        <f>VLOOKUP(G:G,Table4_InternetService!A:B,2,0)</f>
        <v>No Internet Service</v>
      </c>
      <c r="AB4454" s="149" t="str">
        <f>_xlfn.IFS(mytable_customer_details!$U4454, "Phone and Internet",mytable_customer_details!$S4454, "Phone Only", mytable_customer_details!$T4454, "Internet Only", TRUE, 0)</f>
        <v>Phone Only</v>
      </c>
    </row>
    <row r="4455" spans="1:28" ht="16">
      <c r="A4455" s="200" t="s">
        <v>1490</v>
      </c>
      <c r="B4455" s="212" t="s">
        <v>3</v>
      </c>
      <c r="C4455" s="212">
        <v>0</v>
      </c>
      <c r="D4455" s="212" t="s">
        <v>5</v>
      </c>
      <c r="E4455" s="212" t="s">
        <v>5</v>
      </c>
      <c r="F4455" s="132">
        <v>0</v>
      </c>
      <c r="G4455" s="132">
        <v>1</v>
      </c>
      <c r="H4455" s="132">
        <v>1</v>
      </c>
      <c r="I4455" s="212" t="s">
        <v>7</v>
      </c>
      <c r="J4455" s="213">
        <v>49.05</v>
      </c>
      <c r="K4455" s="214">
        <v>2265</v>
      </c>
      <c r="L4455" s="212" t="s">
        <v>5</v>
      </c>
      <c r="M4455" s="144">
        <f>mytable_customer_details!$K4455/mytable_customer_details!$J4455</f>
        <v>46.177370030581045</v>
      </c>
      <c r="N4455" s="168">
        <f>mytable_customer_details!$K4455/mytable_customer_details!$J4455</f>
        <v>46.177370030581045</v>
      </c>
      <c r="O4455" s="145">
        <f t="shared" si="345"/>
        <v>0</v>
      </c>
      <c r="P4455" s="145">
        <f t="shared" si="348"/>
        <v>1</v>
      </c>
      <c r="Q4455" s="146">
        <f t="shared" si="346"/>
        <v>1</v>
      </c>
      <c r="R4455" s="146">
        <f t="shared" si="349"/>
        <v>0</v>
      </c>
      <c r="S4455" s="146" t="b">
        <f>mytable_customer_details!$F$2:$F$7044&gt;0</f>
        <v>0</v>
      </c>
      <c r="T4455" s="146" t="b">
        <f>mytable_customer_details!$G$2:$G$7044&gt;0</f>
        <v>1</v>
      </c>
      <c r="U4455" s="146" t="b">
        <f>IF(mytable_customer_details!$S4455,mytable_customer_details!$T4455)</f>
        <v>0</v>
      </c>
      <c r="V4455" s="147">
        <f t="shared" si="347"/>
        <v>0</v>
      </c>
      <c r="W4455" s="148">
        <f ca="1">EDATE(TODAY(),-mytable_customer_details!$M4455)</f>
        <v>42305</v>
      </c>
      <c r="X4455" s="147">
        <f>mytable_customer_details!$K4455/mytable_customer_details!$M4455</f>
        <v>49.05</v>
      </c>
      <c r="Y4455" s="147" t="str">
        <f>VLOOKUP(H:H,Table2_ContractType!A:B,2,0)</f>
        <v>1 Year</v>
      </c>
      <c r="Z4455" s="147" t="str">
        <f>VLOOKUP(F:F,Table3_PhoneService!A:B,2,0)</f>
        <v>No Phone Service</v>
      </c>
      <c r="AA4455" s="147" t="str">
        <f>VLOOKUP(G:G,Table4_InternetService!A:B,2,0)</f>
        <v>DSL</v>
      </c>
      <c r="AB4455" s="149" t="str">
        <f>_xlfn.IFS(mytable_customer_details!$U4455, "Phone and Internet",mytable_customer_details!$S4455, "Phone Only", mytable_customer_details!$T4455, "Internet Only", TRUE, 0)</f>
        <v>Internet Only</v>
      </c>
    </row>
    <row r="4456" spans="1:28" ht="16">
      <c r="A4456" s="200" t="s">
        <v>5355</v>
      </c>
      <c r="B4456" s="212" t="s">
        <v>9</v>
      </c>
      <c r="C4456" s="212">
        <v>0</v>
      </c>
      <c r="D4456" s="212" t="s">
        <v>5</v>
      </c>
      <c r="E4456" s="212" t="s">
        <v>4</v>
      </c>
      <c r="F4456" s="132">
        <v>1</v>
      </c>
      <c r="G4456" s="132">
        <v>1</v>
      </c>
      <c r="H4456" s="132">
        <v>2</v>
      </c>
      <c r="I4456" s="212" t="s">
        <v>17</v>
      </c>
      <c r="J4456" s="213">
        <v>76.900000000000006</v>
      </c>
      <c r="K4456" s="214">
        <v>5522.7</v>
      </c>
      <c r="L4456" s="212" t="s">
        <v>5</v>
      </c>
      <c r="M4456" s="144">
        <f>mytable_customer_details!$K4456/mytable_customer_details!$J4456</f>
        <v>71.816644993498045</v>
      </c>
      <c r="N4456" s="168">
        <f>mytable_customer_details!$K4456/mytable_customer_details!$J4456</f>
        <v>71.816644993498045</v>
      </c>
      <c r="O4456" s="145">
        <f t="shared" si="345"/>
        <v>0</v>
      </c>
      <c r="P4456" s="145">
        <f t="shared" si="348"/>
        <v>0</v>
      </c>
      <c r="Q4456" s="146">
        <f t="shared" si="346"/>
        <v>0</v>
      </c>
      <c r="R4456" s="146">
        <f t="shared" si="349"/>
        <v>0</v>
      </c>
      <c r="S4456" s="146" t="b">
        <f>mytable_customer_details!$F$2:$F$7044&gt;0</f>
        <v>1</v>
      </c>
      <c r="T4456" s="146" t="b">
        <f>mytable_customer_details!$G$2:$G$7044&gt;0</f>
        <v>1</v>
      </c>
      <c r="U4456" s="146" t="b">
        <f>IF(mytable_customer_details!$S4456,mytable_customer_details!$T4456)</f>
        <v>1</v>
      </c>
      <c r="V4456" s="147">
        <f t="shared" si="347"/>
        <v>2</v>
      </c>
      <c r="W4456" s="148">
        <f ca="1">EDATE(TODAY(),-mytable_customer_details!$M4456)</f>
        <v>41545</v>
      </c>
      <c r="X4456" s="147">
        <f>mytable_customer_details!$K4456/mytable_customer_details!$M4456</f>
        <v>76.900000000000006</v>
      </c>
      <c r="Y4456" s="147" t="str">
        <f>VLOOKUP(H:H,Table2_ContractType!A:B,2,0)</f>
        <v>2 Year</v>
      </c>
      <c r="Z4456" s="147" t="str">
        <f>VLOOKUP(F:F,Table3_PhoneService!A:B,2,0)</f>
        <v>One Line</v>
      </c>
      <c r="AA4456" s="147" t="str">
        <f>VLOOKUP(G:G,Table4_InternetService!A:B,2,0)</f>
        <v>DSL</v>
      </c>
      <c r="AB4456" s="149" t="str">
        <f>_xlfn.IFS(mytable_customer_details!$U4456, "Phone and Internet",mytable_customer_details!$S4456, "Phone Only", mytable_customer_details!$T4456, "Internet Only", TRUE, 0)</f>
        <v>Phone and Internet</v>
      </c>
    </row>
    <row r="4457" spans="1:28" ht="16">
      <c r="A4457" s="200" t="s">
        <v>5608</v>
      </c>
      <c r="B4457" s="212" t="s">
        <v>9</v>
      </c>
      <c r="C4457" s="212">
        <v>1</v>
      </c>
      <c r="D4457" s="212" t="s">
        <v>5</v>
      </c>
      <c r="E4457" s="212" t="s">
        <v>5</v>
      </c>
      <c r="F4457" s="132">
        <v>2</v>
      </c>
      <c r="G4457" s="132">
        <v>2</v>
      </c>
      <c r="H4457" s="132">
        <v>0</v>
      </c>
      <c r="I4457" s="212" t="s">
        <v>13</v>
      </c>
      <c r="J4457" s="213">
        <v>90.5</v>
      </c>
      <c r="K4457" s="214">
        <v>1910.6</v>
      </c>
      <c r="L4457" s="212" t="s">
        <v>4</v>
      </c>
      <c r="M4457" s="144">
        <f>mytable_customer_details!$K4457/mytable_customer_details!$J4457</f>
        <v>21.111602209944749</v>
      </c>
      <c r="N4457" s="168">
        <f>mytable_customer_details!$K4457/mytable_customer_details!$J4457</f>
        <v>21.111602209944749</v>
      </c>
      <c r="O4457" s="145">
        <f t="shared" si="345"/>
        <v>0</v>
      </c>
      <c r="P4457" s="145">
        <f t="shared" si="348"/>
        <v>0</v>
      </c>
      <c r="Q4457" s="146">
        <f t="shared" si="346"/>
        <v>0</v>
      </c>
      <c r="R4457" s="146">
        <f t="shared" si="349"/>
        <v>1</v>
      </c>
      <c r="S4457" s="146" t="b">
        <f>mytable_customer_details!$F$2:$F$7044&gt;0</f>
        <v>1</v>
      </c>
      <c r="T4457" s="146" t="b">
        <f>mytable_customer_details!$G$2:$G$7044&gt;0</f>
        <v>1</v>
      </c>
      <c r="U4457" s="146" t="b">
        <f>IF(mytable_customer_details!$S4457,mytable_customer_details!$T4457)</f>
        <v>1</v>
      </c>
      <c r="V4457" s="147">
        <f t="shared" si="347"/>
        <v>0</v>
      </c>
      <c r="W4457" s="148">
        <f ca="1">EDATE(TODAY(),-mytable_customer_details!$M4457)</f>
        <v>43067</v>
      </c>
      <c r="X4457" s="147">
        <f>mytable_customer_details!$K4457/mytable_customer_details!$M4457</f>
        <v>90.5</v>
      </c>
      <c r="Y4457" s="147" t="str">
        <f>VLOOKUP(H:H,Table2_ContractType!A:B,2,0)</f>
        <v>Month-to-Month</v>
      </c>
      <c r="Z4457" s="147" t="str">
        <f>VLOOKUP(F:F,Table3_PhoneService!A:B,2,0)</f>
        <v>Two or More Lines</v>
      </c>
      <c r="AA4457" s="147" t="str">
        <f>VLOOKUP(G:G,Table4_InternetService!A:B,2,0)</f>
        <v>Fiber Optic</v>
      </c>
      <c r="AB4457" s="149" t="str">
        <f>_xlfn.IFS(mytable_customer_details!$U4457, "Phone and Internet",mytable_customer_details!$S4457, "Phone Only", mytable_customer_details!$T4457, "Internet Only", TRUE, 0)</f>
        <v>Phone and Internet</v>
      </c>
    </row>
    <row r="4458" spans="1:28" ht="16">
      <c r="A4458" s="200" t="s">
        <v>5390</v>
      </c>
      <c r="B4458" s="212" t="s">
        <v>3</v>
      </c>
      <c r="C4458" s="212">
        <v>0</v>
      </c>
      <c r="D4458" s="212" t="s">
        <v>4</v>
      </c>
      <c r="E4458" s="212" t="s">
        <v>5</v>
      </c>
      <c r="F4458" s="132">
        <v>2</v>
      </c>
      <c r="G4458" s="132">
        <v>2</v>
      </c>
      <c r="H4458" s="132">
        <v>1</v>
      </c>
      <c r="I4458" s="212" t="s">
        <v>7</v>
      </c>
      <c r="J4458" s="213">
        <v>98</v>
      </c>
      <c r="K4458" s="214">
        <v>5270.6</v>
      </c>
      <c r="L4458" s="212" t="s">
        <v>5</v>
      </c>
      <c r="M4458" s="144">
        <f>mytable_customer_details!$K4458/mytable_customer_details!$J4458</f>
        <v>53.78163265306123</v>
      </c>
      <c r="N4458" s="168">
        <f>mytable_customer_details!$K4458/mytable_customer_details!$J4458</f>
        <v>53.78163265306123</v>
      </c>
      <c r="O4458" s="145">
        <f t="shared" si="345"/>
        <v>1</v>
      </c>
      <c r="P4458" s="145">
        <f t="shared" si="348"/>
        <v>1</v>
      </c>
      <c r="Q4458" s="146">
        <f t="shared" si="346"/>
        <v>1</v>
      </c>
      <c r="R4458" s="146">
        <f t="shared" si="349"/>
        <v>0</v>
      </c>
      <c r="S4458" s="146" t="b">
        <f>mytable_customer_details!$F$2:$F$7044&gt;0</f>
        <v>1</v>
      </c>
      <c r="T4458" s="146" t="b">
        <f>mytable_customer_details!$G$2:$G$7044&gt;0</f>
        <v>1</v>
      </c>
      <c r="U4458" s="146" t="b">
        <f>IF(mytable_customer_details!$S4458,mytable_customer_details!$T4458)</f>
        <v>1</v>
      </c>
      <c r="V4458" s="147">
        <f t="shared" si="347"/>
        <v>1</v>
      </c>
      <c r="W4458" s="148">
        <f ca="1">EDATE(TODAY(),-mytable_customer_details!$M4458)</f>
        <v>42091</v>
      </c>
      <c r="X4458" s="147">
        <f>mytable_customer_details!$K4458/mytable_customer_details!$M4458</f>
        <v>98</v>
      </c>
      <c r="Y4458" s="147" t="str">
        <f>VLOOKUP(H:H,Table2_ContractType!A:B,2,0)</f>
        <v>1 Year</v>
      </c>
      <c r="Z4458" s="147" t="str">
        <f>VLOOKUP(F:F,Table3_PhoneService!A:B,2,0)</f>
        <v>Two or More Lines</v>
      </c>
      <c r="AA4458" s="147" t="str">
        <f>VLOOKUP(G:G,Table4_InternetService!A:B,2,0)</f>
        <v>Fiber Optic</v>
      </c>
      <c r="AB4458" s="149" t="str">
        <f>_xlfn.IFS(mytable_customer_details!$U4458, "Phone and Internet",mytable_customer_details!$S4458, "Phone Only", mytable_customer_details!$T4458, "Internet Only", TRUE, 0)</f>
        <v>Phone and Internet</v>
      </c>
    </row>
    <row r="4459" spans="1:28" ht="16">
      <c r="A4459" s="200" t="s">
        <v>3393</v>
      </c>
      <c r="B4459" s="212" t="s">
        <v>9</v>
      </c>
      <c r="C4459" s="212">
        <v>0</v>
      </c>
      <c r="D4459" s="212" t="s">
        <v>4</v>
      </c>
      <c r="E4459" s="212" t="s">
        <v>4</v>
      </c>
      <c r="F4459" s="132">
        <v>2</v>
      </c>
      <c r="G4459" s="132">
        <v>0</v>
      </c>
      <c r="H4459" s="132">
        <v>2</v>
      </c>
      <c r="I4459" s="212" t="s">
        <v>17</v>
      </c>
      <c r="J4459" s="213">
        <v>25.55</v>
      </c>
      <c r="K4459" s="214">
        <v>1867.7</v>
      </c>
      <c r="L4459" s="212" t="s">
        <v>5</v>
      </c>
      <c r="M4459" s="144">
        <f>mytable_customer_details!$K4459/mytable_customer_details!$J4459</f>
        <v>73.099804305283755</v>
      </c>
      <c r="N4459" s="168">
        <f>mytable_customer_details!$K4459/mytable_customer_details!$J4459</f>
        <v>73.099804305283755</v>
      </c>
      <c r="O4459" s="145">
        <f t="shared" si="345"/>
        <v>1</v>
      </c>
      <c r="P4459" s="145">
        <f t="shared" si="348"/>
        <v>0</v>
      </c>
      <c r="Q4459" s="146">
        <f t="shared" si="346"/>
        <v>0</v>
      </c>
      <c r="R4459" s="146">
        <f t="shared" si="349"/>
        <v>0</v>
      </c>
      <c r="S4459" s="146" t="b">
        <f>mytable_customer_details!$F$2:$F$7044&gt;0</f>
        <v>1</v>
      </c>
      <c r="T4459" s="146" t="b">
        <f>mytable_customer_details!$G$2:$G$7044&gt;0</f>
        <v>0</v>
      </c>
      <c r="U4459" s="146" t="b">
        <f>IF(mytable_customer_details!$S4459,mytable_customer_details!$T4459)</f>
        <v>0</v>
      </c>
      <c r="V4459" s="147">
        <f t="shared" si="347"/>
        <v>3</v>
      </c>
      <c r="W4459" s="148">
        <f ca="1">EDATE(TODAY(),-mytable_customer_details!$M4459)</f>
        <v>41483</v>
      </c>
      <c r="X4459" s="147">
        <f>mytable_customer_details!$K4459/mytable_customer_details!$M4459</f>
        <v>25.55</v>
      </c>
      <c r="Y4459" s="147" t="str">
        <f>VLOOKUP(H:H,Table2_ContractType!A:B,2,0)</f>
        <v>2 Year</v>
      </c>
      <c r="Z4459" s="147" t="str">
        <f>VLOOKUP(F:F,Table3_PhoneService!A:B,2,0)</f>
        <v>Two or More Lines</v>
      </c>
      <c r="AA4459" s="147" t="str">
        <f>VLOOKUP(G:G,Table4_InternetService!A:B,2,0)</f>
        <v>No Internet Service</v>
      </c>
      <c r="AB4459" s="149" t="str">
        <f>_xlfn.IFS(mytable_customer_details!$U4459, "Phone and Internet",mytable_customer_details!$S4459, "Phone Only", mytable_customer_details!$T4459, "Internet Only", TRUE, 0)</f>
        <v>Phone Only</v>
      </c>
    </row>
    <row r="4460" spans="1:28" ht="16">
      <c r="A4460" s="200" t="s">
        <v>6118</v>
      </c>
      <c r="B4460" s="212" t="s">
        <v>9</v>
      </c>
      <c r="C4460" s="212">
        <v>0</v>
      </c>
      <c r="D4460" s="212" t="s">
        <v>5</v>
      </c>
      <c r="E4460" s="212" t="s">
        <v>5</v>
      </c>
      <c r="F4460" s="132">
        <v>1</v>
      </c>
      <c r="G4460" s="132">
        <v>0</v>
      </c>
      <c r="H4460" s="132">
        <v>0</v>
      </c>
      <c r="I4460" s="212" t="s">
        <v>10</v>
      </c>
      <c r="J4460" s="213">
        <v>19.95</v>
      </c>
      <c r="K4460" s="214">
        <v>19.95</v>
      </c>
      <c r="L4460" s="212" t="s">
        <v>5</v>
      </c>
      <c r="M4460" s="144">
        <f>mytable_customer_details!$K4460/mytable_customer_details!$J4460</f>
        <v>1</v>
      </c>
      <c r="N4460" s="168">
        <f>mytable_customer_details!$K4460/mytable_customer_details!$J4460</f>
        <v>1</v>
      </c>
      <c r="O4460" s="145">
        <f t="shared" si="345"/>
        <v>0</v>
      </c>
      <c r="P4460" s="145">
        <f t="shared" si="348"/>
        <v>1</v>
      </c>
      <c r="Q4460" s="146">
        <f t="shared" si="346"/>
        <v>0</v>
      </c>
      <c r="R4460" s="146">
        <f t="shared" si="349"/>
        <v>0</v>
      </c>
      <c r="S4460" s="146" t="b">
        <f>mytable_customer_details!$F$2:$F$7044&gt;0</f>
        <v>1</v>
      </c>
      <c r="T4460" s="146" t="b">
        <f>mytable_customer_details!$G$2:$G$7044&gt;0</f>
        <v>0</v>
      </c>
      <c r="U4460" s="146" t="b">
        <f>IF(mytable_customer_details!$S4460,mytable_customer_details!$T4460)</f>
        <v>0</v>
      </c>
      <c r="V4460" s="147">
        <f t="shared" si="347"/>
        <v>0</v>
      </c>
      <c r="W4460" s="148">
        <f ca="1">EDATE(TODAY(),-mytable_customer_details!$M4460)</f>
        <v>43674</v>
      </c>
      <c r="X4460" s="147">
        <f>mytable_customer_details!$K4460/mytable_customer_details!$M4460</f>
        <v>19.95</v>
      </c>
      <c r="Y4460" s="147" t="str">
        <f>VLOOKUP(H:H,Table2_ContractType!A:B,2,0)</f>
        <v>Month-to-Month</v>
      </c>
      <c r="Z4460" s="147" t="str">
        <f>VLOOKUP(F:F,Table3_PhoneService!A:B,2,0)</f>
        <v>One Line</v>
      </c>
      <c r="AA4460" s="147" t="str">
        <f>VLOOKUP(G:G,Table4_InternetService!A:B,2,0)</f>
        <v>No Internet Service</v>
      </c>
      <c r="AB4460" s="149" t="str">
        <f>_xlfn.IFS(mytable_customer_details!$U4460, "Phone and Internet",mytable_customer_details!$S4460, "Phone Only", mytable_customer_details!$T4460, "Internet Only", TRUE, 0)</f>
        <v>Phone Only</v>
      </c>
    </row>
    <row r="4461" spans="1:28" ht="16">
      <c r="A4461" s="200" t="s">
        <v>808</v>
      </c>
      <c r="B4461" s="212" t="s">
        <v>3</v>
      </c>
      <c r="C4461" s="212">
        <v>0</v>
      </c>
      <c r="D4461" s="212" t="s">
        <v>4</v>
      </c>
      <c r="E4461" s="212" t="s">
        <v>4</v>
      </c>
      <c r="F4461" s="132">
        <v>2</v>
      </c>
      <c r="G4461" s="132">
        <v>0</v>
      </c>
      <c r="H4461" s="132">
        <v>0</v>
      </c>
      <c r="I4461" s="212" t="s">
        <v>13</v>
      </c>
      <c r="J4461" s="213">
        <v>25.55</v>
      </c>
      <c r="K4461" s="214">
        <v>507.4</v>
      </c>
      <c r="L4461" s="212" t="s">
        <v>5</v>
      </c>
      <c r="M4461" s="144">
        <f>mytable_customer_details!$K4461/mytable_customer_details!$J4461</f>
        <v>19.859099804305281</v>
      </c>
      <c r="N4461" s="168">
        <f>mytable_customer_details!$K4461/mytable_customer_details!$J4461</f>
        <v>19.859099804305281</v>
      </c>
      <c r="O4461" s="145">
        <f t="shared" si="345"/>
        <v>1</v>
      </c>
      <c r="P4461" s="145">
        <f t="shared" si="348"/>
        <v>1</v>
      </c>
      <c r="Q4461" s="146">
        <f t="shared" si="346"/>
        <v>1</v>
      </c>
      <c r="R4461" s="146">
        <f t="shared" si="349"/>
        <v>0</v>
      </c>
      <c r="S4461" s="146" t="b">
        <f>mytable_customer_details!$F$2:$F$7044&gt;0</f>
        <v>1</v>
      </c>
      <c r="T4461" s="146" t="b">
        <f>mytable_customer_details!$G$2:$G$7044&gt;0</f>
        <v>0</v>
      </c>
      <c r="U4461" s="146" t="b">
        <f>IF(mytable_customer_details!$S4461,mytable_customer_details!$T4461)</f>
        <v>0</v>
      </c>
      <c r="V4461" s="147">
        <f t="shared" si="347"/>
        <v>3</v>
      </c>
      <c r="W4461" s="148">
        <f ca="1">EDATE(TODAY(),-mytable_customer_details!$M4461)</f>
        <v>43128</v>
      </c>
      <c r="X4461" s="147">
        <f>mytable_customer_details!$K4461/mytable_customer_details!$M4461</f>
        <v>25.550000000000004</v>
      </c>
      <c r="Y4461" s="147" t="str">
        <f>VLOOKUP(H:H,Table2_ContractType!A:B,2,0)</f>
        <v>Month-to-Month</v>
      </c>
      <c r="Z4461" s="147" t="str">
        <f>VLOOKUP(F:F,Table3_PhoneService!A:B,2,0)</f>
        <v>Two or More Lines</v>
      </c>
      <c r="AA4461" s="147" t="str">
        <f>VLOOKUP(G:G,Table4_InternetService!A:B,2,0)</f>
        <v>No Internet Service</v>
      </c>
      <c r="AB4461" s="149" t="str">
        <f>_xlfn.IFS(mytable_customer_details!$U4461, "Phone and Internet",mytable_customer_details!$S4461, "Phone Only", mytable_customer_details!$T4461, "Internet Only", TRUE, 0)</f>
        <v>Phone Only</v>
      </c>
    </row>
    <row r="4462" spans="1:28" ht="16">
      <c r="A4462" s="200" t="s">
        <v>2149</v>
      </c>
      <c r="B4462" s="212" t="s">
        <v>3</v>
      </c>
      <c r="C4462" s="212">
        <v>0</v>
      </c>
      <c r="D4462" s="212" t="s">
        <v>4</v>
      </c>
      <c r="E4462" s="212" t="s">
        <v>4</v>
      </c>
      <c r="F4462" s="132">
        <v>1</v>
      </c>
      <c r="G4462" s="132">
        <v>1</v>
      </c>
      <c r="H4462" s="132">
        <v>2</v>
      </c>
      <c r="I4462" s="212" t="s">
        <v>13</v>
      </c>
      <c r="J4462" s="213">
        <v>69.95</v>
      </c>
      <c r="K4462" s="214">
        <v>3871.85</v>
      </c>
      <c r="L4462" s="212" t="s">
        <v>5</v>
      </c>
      <c r="M4462" s="144">
        <f>mytable_customer_details!$K4462/mytable_customer_details!$J4462</f>
        <v>55.351679771265189</v>
      </c>
      <c r="N4462" s="168">
        <f>mytable_customer_details!$K4462/mytable_customer_details!$J4462</f>
        <v>55.351679771265189</v>
      </c>
      <c r="O4462" s="145">
        <f t="shared" si="345"/>
        <v>1</v>
      </c>
      <c r="P4462" s="145">
        <f t="shared" si="348"/>
        <v>0</v>
      </c>
      <c r="Q4462" s="146">
        <f t="shared" si="346"/>
        <v>1</v>
      </c>
      <c r="R4462" s="146">
        <f t="shared" si="349"/>
        <v>0</v>
      </c>
      <c r="S4462" s="146" t="b">
        <f>mytable_customer_details!$F$2:$F$7044&gt;0</f>
        <v>1</v>
      </c>
      <c r="T4462" s="146" t="b">
        <f>mytable_customer_details!$G$2:$G$7044&gt;0</f>
        <v>1</v>
      </c>
      <c r="U4462" s="146" t="b">
        <f>IF(mytable_customer_details!$S4462,mytable_customer_details!$T4462)</f>
        <v>1</v>
      </c>
      <c r="V4462" s="147">
        <f t="shared" si="347"/>
        <v>3</v>
      </c>
      <c r="W4462" s="148">
        <f ca="1">EDATE(TODAY(),-mytable_customer_details!$M4462)</f>
        <v>42032</v>
      </c>
      <c r="X4462" s="147">
        <f>mytable_customer_details!$K4462/mytable_customer_details!$M4462</f>
        <v>69.95</v>
      </c>
      <c r="Y4462" s="147" t="str">
        <f>VLOOKUP(H:H,Table2_ContractType!A:B,2,0)</f>
        <v>2 Year</v>
      </c>
      <c r="Z4462" s="147" t="str">
        <f>VLOOKUP(F:F,Table3_PhoneService!A:B,2,0)</f>
        <v>One Line</v>
      </c>
      <c r="AA4462" s="147" t="str">
        <f>VLOOKUP(G:G,Table4_InternetService!A:B,2,0)</f>
        <v>DSL</v>
      </c>
      <c r="AB4462" s="149" t="str">
        <f>_xlfn.IFS(mytable_customer_details!$U4462, "Phone and Internet",mytable_customer_details!$S4462, "Phone Only", mytable_customer_details!$T4462, "Internet Only", TRUE, 0)</f>
        <v>Phone and Internet</v>
      </c>
    </row>
    <row r="4463" spans="1:28" ht="16">
      <c r="A4463" s="200" t="s">
        <v>4324</v>
      </c>
      <c r="B4463" s="212" t="s">
        <v>3</v>
      </c>
      <c r="C4463" s="212">
        <v>0</v>
      </c>
      <c r="D4463" s="212" t="s">
        <v>5</v>
      </c>
      <c r="E4463" s="212" t="s">
        <v>5</v>
      </c>
      <c r="F4463" s="132">
        <v>1</v>
      </c>
      <c r="G4463" s="132">
        <v>2</v>
      </c>
      <c r="H4463" s="132">
        <v>0</v>
      </c>
      <c r="I4463" s="212" t="s">
        <v>10</v>
      </c>
      <c r="J4463" s="213">
        <v>79.099999999999994</v>
      </c>
      <c r="K4463" s="214">
        <v>1783.75</v>
      </c>
      <c r="L4463" s="212" t="s">
        <v>5</v>
      </c>
      <c r="M4463" s="144">
        <f>mytable_customer_details!$K4463/mytable_customer_details!$J4463</f>
        <v>22.550568900126425</v>
      </c>
      <c r="N4463" s="168">
        <f>mytable_customer_details!$K4463/mytable_customer_details!$J4463</f>
        <v>22.550568900126425</v>
      </c>
      <c r="O4463" s="145">
        <f t="shared" si="345"/>
        <v>0</v>
      </c>
      <c r="P4463" s="145">
        <f t="shared" si="348"/>
        <v>1</v>
      </c>
      <c r="Q4463" s="146">
        <f t="shared" si="346"/>
        <v>1</v>
      </c>
      <c r="R4463" s="146">
        <f t="shared" si="349"/>
        <v>0</v>
      </c>
      <c r="S4463" s="146" t="b">
        <f>mytable_customer_details!$F$2:$F$7044&gt;0</f>
        <v>1</v>
      </c>
      <c r="T4463" s="146" t="b">
        <f>mytable_customer_details!$G$2:$G$7044&gt;0</f>
        <v>1</v>
      </c>
      <c r="U4463" s="146" t="b">
        <f>IF(mytable_customer_details!$S4463,mytable_customer_details!$T4463)</f>
        <v>1</v>
      </c>
      <c r="V4463" s="147">
        <f t="shared" si="347"/>
        <v>0</v>
      </c>
      <c r="W4463" s="148">
        <f ca="1">EDATE(TODAY(),-mytable_customer_details!$M4463)</f>
        <v>43036</v>
      </c>
      <c r="X4463" s="147">
        <f>mytable_customer_details!$K4463/mytable_customer_details!$M4463</f>
        <v>79.099999999999994</v>
      </c>
      <c r="Y4463" s="147" t="str">
        <f>VLOOKUP(H:H,Table2_ContractType!A:B,2,0)</f>
        <v>Month-to-Month</v>
      </c>
      <c r="Z4463" s="147" t="str">
        <f>VLOOKUP(F:F,Table3_PhoneService!A:B,2,0)</f>
        <v>One Line</v>
      </c>
      <c r="AA4463" s="147" t="str">
        <f>VLOOKUP(G:G,Table4_InternetService!A:B,2,0)</f>
        <v>Fiber Optic</v>
      </c>
      <c r="AB4463" s="149" t="str">
        <f>_xlfn.IFS(mytable_customer_details!$U4463, "Phone and Internet",mytable_customer_details!$S4463, "Phone Only", mytable_customer_details!$T4463, "Internet Only", TRUE, 0)</f>
        <v>Phone and Internet</v>
      </c>
    </row>
    <row r="4464" spans="1:28" ht="16">
      <c r="A4464" s="200" t="s">
        <v>5493</v>
      </c>
      <c r="B4464" s="212" t="s">
        <v>9</v>
      </c>
      <c r="C4464" s="212">
        <v>0</v>
      </c>
      <c r="D4464" s="212" t="s">
        <v>4</v>
      </c>
      <c r="E4464" s="212" t="s">
        <v>4</v>
      </c>
      <c r="F4464" s="132">
        <v>1</v>
      </c>
      <c r="G4464" s="132">
        <v>1</v>
      </c>
      <c r="H4464" s="132">
        <v>1</v>
      </c>
      <c r="I4464" s="212" t="s">
        <v>10</v>
      </c>
      <c r="J4464" s="213">
        <v>73.900000000000006</v>
      </c>
      <c r="K4464" s="214">
        <v>2405.0500000000002</v>
      </c>
      <c r="L4464" s="212" t="s">
        <v>4</v>
      </c>
      <c r="M4464" s="144">
        <f>mytable_customer_details!$K4464/mytable_customer_details!$J4464</f>
        <v>32.544654939106898</v>
      </c>
      <c r="N4464" s="168">
        <f>mytable_customer_details!$K4464/mytable_customer_details!$J4464</f>
        <v>32.544654939106898</v>
      </c>
      <c r="O4464" s="145">
        <f t="shared" si="345"/>
        <v>1</v>
      </c>
      <c r="P4464" s="145">
        <f t="shared" si="348"/>
        <v>0</v>
      </c>
      <c r="Q4464" s="146">
        <f t="shared" si="346"/>
        <v>0</v>
      </c>
      <c r="R4464" s="146">
        <f t="shared" si="349"/>
        <v>1</v>
      </c>
      <c r="S4464" s="146" t="b">
        <f>mytable_customer_details!$F$2:$F$7044&gt;0</f>
        <v>1</v>
      </c>
      <c r="T4464" s="146" t="b">
        <f>mytable_customer_details!$G$2:$G$7044&gt;0</f>
        <v>1</v>
      </c>
      <c r="U4464" s="146" t="b">
        <f>IF(mytable_customer_details!$S4464,mytable_customer_details!$T4464)</f>
        <v>1</v>
      </c>
      <c r="V4464" s="147">
        <f t="shared" si="347"/>
        <v>3</v>
      </c>
      <c r="W4464" s="148">
        <f ca="1">EDATE(TODAY(),-mytable_customer_details!$M4464)</f>
        <v>42732</v>
      </c>
      <c r="X4464" s="147">
        <f>mytable_customer_details!$K4464/mytable_customer_details!$M4464</f>
        <v>73.900000000000006</v>
      </c>
      <c r="Y4464" s="147" t="str">
        <f>VLOOKUP(H:H,Table2_ContractType!A:B,2,0)</f>
        <v>1 Year</v>
      </c>
      <c r="Z4464" s="147" t="str">
        <f>VLOOKUP(F:F,Table3_PhoneService!A:B,2,0)</f>
        <v>One Line</v>
      </c>
      <c r="AA4464" s="147" t="str">
        <f>VLOOKUP(G:G,Table4_InternetService!A:B,2,0)</f>
        <v>DSL</v>
      </c>
      <c r="AB4464" s="149" t="str">
        <f>_xlfn.IFS(mytable_customer_details!$U4464, "Phone and Internet",mytable_customer_details!$S4464, "Phone Only", mytable_customer_details!$T4464, "Internet Only", TRUE, 0)</f>
        <v>Phone and Internet</v>
      </c>
    </row>
    <row r="4465" spans="1:28" ht="16">
      <c r="A4465" s="200" t="s">
        <v>277</v>
      </c>
      <c r="B4465" s="212" t="s">
        <v>9</v>
      </c>
      <c r="C4465" s="212">
        <v>0</v>
      </c>
      <c r="D4465" s="212" t="s">
        <v>5</v>
      </c>
      <c r="E4465" s="212" t="s">
        <v>5</v>
      </c>
      <c r="F4465" s="132">
        <v>2</v>
      </c>
      <c r="G4465" s="132">
        <v>0</v>
      </c>
      <c r="H4465" s="132">
        <v>2</v>
      </c>
      <c r="I4465" s="212" t="s">
        <v>13</v>
      </c>
      <c r="J4465" s="213">
        <v>24.9</v>
      </c>
      <c r="K4465" s="214">
        <v>1195.25</v>
      </c>
      <c r="L4465" s="212" t="s">
        <v>5</v>
      </c>
      <c r="M4465" s="144">
        <f>mytable_customer_details!$K4465/mytable_customer_details!$J4465</f>
        <v>48.002008032128515</v>
      </c>
      <c r="N4465" s="168">
        <f>mytable_customer_details!$K4465/mytable_customer_details!$J4465</f>
        <v>48.002008032128515</v>
      </c>
      <c r="O4465" s="145">
        <f t="shared" si="345"/>
        <v>0</v>
      </c>
      <c r="P4465" s="145">
        <f t="shared" si="348"/>
        <v>0</v>
      </c>
      <c r="Q4465" s="146">
        <f t="shared" si="346"/>
        <v>0</v>
      </c>
      <c r="R4465" s="146">
        <f t="shared" si="349"/>
        <v>0</v>
      </c>
      <c r="S4465" s="146" t="b">
        <f>mytable_customer_details!$F$2:$F$7044&gt;0</f>
        <v>1</v>
      </c>
      <c r="T4465" s="146" t="b">
        <f>mytable_customer_details!$G$2:$G$7044&gt;0</f>
        <v>0</v>
      </c>
      <c r="U4465" s="146" t="b">
        <f>IF(mytable_customer_details!$S4465,mytable_customer_details!$T4465)</f>
        <v>0</v>
      </c>
      <c r="V4465" s="147">
        <f t="shared" si="347"/>
        <v>0</v>
      </c>
      <c r="W4465" s="148">
        <f ca="1">EDATE(TODAY(),-mytable_customer_details!$M4465)</f>
        <v>42244</v>
      </c>
      <c r="X4465" s="147">
        <f>mytable_customer_details!$K4465/mytable_customer_details!$M4465</f>
        <v>24.9</v>
      </c>
      <c r="Y4465" s="147" t="str">
        <f>VLOOKUP(H:H,Table2_ContractType!A:B,2,0)</f>
        <v>2 Year</v>
      </c>
      <c r="Z4465" s="147" t="str">
        <f>VLOOKUP(F:F,Table3_PhoneService!A:B,2,0)</f>
        <v>Two or More Lines</v>
      </c>
      <c r="AA4465" s="147" t="str">
        <f>VLOOKUP(G:G,Table4_InternetService!A:B,2,0)</f>
        <v>No Internet Service</v>
      </c>
      <c r="AB4465" s="149" t="str">
        <f>_xlfn.IFS(mytable_customer_details!$U4465, "Phone and Internet",mytable_customer_details!$S4465, "Phone Only", mytable_customer_details!$T4465, "Internet Only", TRUE, 0)</f>
        <v>Phone Only</v>
      </c>
    </row>
    <row r="4466" spans="1:28" ht="16">
      <c r="A4466" s="200" t="s">
        <v>2999</v>
      </c>
      <c r="B4466" s="212" t="s">
        <v>9</v>
      </c>
      <c r="C4466" s="212">
        <v>0</v>
      </c>
      <c r="D4466" s="212" t="s">
        <v>4</v>
      </c>
      <c r="E4466" s="212" t="s">
        <v>5</v>
      </c>
      <c r="F4466" s="132">
        <v>2</v>
      </c>
      <c r="G4466" s="132">
        <v>2</v>
      </c>
      <c r="H4466" s="132">
        <v>2</v>
      </c>
      <c r="I4466" s="212" t="s">
        <v>7</v>
      </c>
      <c r="J4466" s="213">
        <v>109.65</v>
      </c>
      <c r="K4466" s="214">
        <v>7880.25</v>
      </c>
      <c r="L4466" s="212" t="s">
        <v>5</v>
      </c>
      <c r="M4466" s="144">
        <f>mytable_customer_details!$K4466/mytable_customer_details!$J4466</f>
        <v>71.867305061559506</v>
      </c>
      <c r="N4466" s="168">
        <f>mytable_customer_details!$K4466/mytable_customer_details!$J4466</f>
        <v>71.867305061559506</v>
      </c>
      <c r="O4466" s="145">
        <f t="shared" si="345"/>
        <v>1</v>
      </c>
      <c r="P4466" s="145">
        <f t="shared" si="348"/>
        <v>0</v>
      </c>
      <c r="Q4466" s="146">
        <f t="shared" si="346"/>
        <v>0</v>
      </c>
      <c r="R4466" s="146">
        <f t="shared" si="349"/>
        <v>0</v>
      </c>
      <c r="S4466" s="146" t="b">
        <f>mytable_customer_details!$F$2:$F$7044&gt;0</f>
        <v>1</v>
      </c>
      <c r="T4466" s="146" t="b">
        <f>mytable_customer_details!$G$2:$G$7044&gt;0</f>
        <v>1</v>
      </c>
      <c r="U4466" s="146" t="b">
        <f>IF(mytable_customer_details!$S4466,mytable_customer_details!$T4466)</f>
        <v>1</v>
      </c>
      <c r="V4466" s="147">
        <f t="shared" si="347"/>
        <v>1</v>
      </c>
      <c r="W4466" s="148">
        <f ca="1">EDATE(TODAY(),-mytable_customer_details!$M4466)</f>
        <v>41545</v>
      </c>
      <c r="X4466" s="147">
        <f>mytable_customer_details!$K4466/mytable_customer_details!$M4466</f>
        <v>109.65</v>
      </c>
      <c r="Y4466" s="147" t="str">
        <f>VLOOKUP(H:H,Table2_ContractType!A:B,2,0)</f>
        <v>2 Year</v>
      </c>
      <c r="Z4466" s="147" t="str">
        <f>VLOOKUP(F:F,Table3_PhoneService!A:B,2,0)</f>
        <v>Two or More Lines</v>
      </c>
      <c r="AA4466" s="147" t="str">
        <f>VLOOKUP(G:G,Table4_InternetService!A:B,2,0)</f>
        <v>Fiber Optic</v>
      </c>
      <c r="AB4466" s="149" t="str">
        <f>_xlfn.IFS(mytable_customer_details!$U4466, "Phone and Internet",mytable_customer_details!$S4466, "Phone Only", mytable_customer_details!$T4466, "Internet Only", TRUE, 0)</f>
        <v>Phone and Internet</v>
      </c>
    </row>
    <row r="4467" spans="1:28" ht="16">
      <c r="A4467" s="200" t="s">
        <v>2211</v>
      </c>
      <c r="B4467" s="212" t="s">
        <v>3</v>
      </c>
      <c r="C4467" s="212">
        <v>0</v>
      </c>
      <c r="D4467" s="212" t="s">
        <v>5</v>
      </c>
      <c r="E4467" s="212" t="s">
        <v>5</v>
      </c>
      <c r="F4467" s="132">
        <v>1</v>
      </c>
      <c r="G4467" s="132">
        <v>1</v>
      </c>
      <c r="H4467" s="132">
        <v>1</v>
      </c>
      <c r="I4467" s="212" t="s">
        <v>7</v>
      </c>
      <c r="J4467" s="213">
        <v>58.2</v>
      </c>
      <c r="K4467" s="214">
        <v>1045.25</v>
      </c>
      <c r="L4467" s="212" t="s">
        <v>5</v>
      </c>
      <c r="M4467" s="144">
        <f>mytable_customer_details!$K4467/mytable_customer_details!$J4467</f>
        <v>17.959621993127147</v>
      </c>
      <c r="N4467" s="168">
        <f>mytable_customer_details!$K4467/mytable_customer_details!$J4467</f>
        <v>17.959621993127147</v>
      </c>
      <c r="O4467" s="145">
        <f t="shared" si="345"/>
        <v>0</v>
      </c>
      <c r="P4467" s="145">
        <f t="shared" si="348"/>
        <v>0</v>
      </c>
      <c r="Q4467" s="146">
        <f t="shared" si="346"/>
        <v>1</v>
      </c>
      <c r="R4467" s="146">
        <f t="shared" si="349"/>
        <v>0</v>
      </c>
      <c r="S4467" s="146" t="b">
        <f>mytable_customer_details!$F$2:$F$7044&gt;0</f>
        <v>1</v>
      </c>
      <c r="T4467" s="146" t="b">
        <f>mytable_customer_details!$G$2:$G$7044&gt;0</f>
        <v>1</v>
      </c>
      <c r="U4467" s="146" t="b">
        <f>IF(mytable_customer_details!$S4467,mytable_customer_details!$T4467)</f>
        <v>1</v>
      </c>
      <c r="V4467" s="147">
        <f t="shared" si="347"/>
        <v>0</v>
      </c>
      <c r="W4467" s="148">
        <f ca="1">EDATE(TODAY(),-mytable_customer_details!$M4467)</f>
        <v>43187</v>
      </c>
      <c r="X4467" s="147">
        <f>mytable_customer_details!$K4467/mytable_customer_details!$M4467</f>
        <v>58.2</v>
      </c>
      <c r="Y4467" s="147" t="str">
        <f>VLOOKUP(H:H,Table2_ContractType!A:B,2,0)</f>
        <v>1 Year</v>
      </c>
      <c r="Z4467" s="147" t="str">
        <f>VLOOKUP(F:F,Table3_PhoneService!A:B,2,0)</f>
        <v>One Line</v>
      </c>
      <c r="AA4467" s="147" t="str">
        <f>VLOOKUP(G:G,Table4_InternetService!A:B,2,0)</f>
        <v>DSL</v>
      </c>
      <c r="AB4467" s="149" t="str">
        <f>_xlfn.IFS(mytable_customer_details!$U4467, "Phone and Internet",mytable_customer_details!$S4467, "Phone Only", mytable_customer_details!$T4467, "Internet Only", TRUE, 0)</f>
        <v>Phone and Internet</v>
      </c>
    </row>
    <row r="4468" spans="1:28" ht="16">
      <c r="A4468" s="200" t="s">
        <v>5721</v>
      </c>
      <c r="B4468" s="212" t="s">
        <v>3</v>
      </c>
      <c r="C4468" s="212">
        <v>0</v>
      </c>
      <c r="D4468" s="212" t="s">
        <v>4</v>
      </c>
      <c r="E4468" s="212" t="s">
        <v>5</v>
      </c>
      <c r="F4468" s="132">
        <v>2</v>
      </c>
      <c r="G4468" s="132">
        <v>2</v>
      </c>
      <c r="H4468" s="132">
        <v>2</v>
      </c>
      <c r="I4468" s="212" t="s">
        <v>7</v>
      </c>
      <c r="J4468" s="213">
        <v>110.5</v>
      </c>
      <c r="K4468" s="214">
        <v>7752.05</v>
      </c>
      <c r="L4468" s="212" t="s">
        <v>5</v>
      </c>
      <c r="M4468" s="144">
        <f>mytable_customer_details!$K4468/mytable_customer_details!$J4468</f>
        <v>70.154298642533945</v>
      </c>
      <c r="N4468" s="168">
        <f>mytable_customer_details!$K4468/mytable_customer_details!$J4468</f>
        <v>70.154298642533945</v>
      </c>
      <c r="O4468" s="145">
        <f t="shared" si="345"/>
        <v>1</v>
      </c>
      <c r="P4468" s="145">
        <f t="shared" si="348"/>
        <v>0</v>
      </c>
      <c r="Q4468" s="146">
        <f t="shared" si="346"/>
        <v>1</v>
      </c>
      <c r="R4468" s="146">
        <f t="shared" si="349"/>
        <v>0</v>
      </c>
      <c r="S4468" s="146" t="b">
        <f>mytable_customer_details!$F$2:$F$7044&gt;0</f>
        <v>1</v>
      </c>
      <c r="T4468" s="146" t="b">
        <f>mytable_customer_details!$G$2:$G$7044&gt;0</f>
        <v>1</v>
      </c>
      <c r="U4468" s="146" t="b">
        <f>IF(mytable_customer_details!$S4468,mytable_customer_details!$T4468)</f>
        <v>1</v>
      </c>
      <c r="V4468" s="147">
        <f t="shared" si="347"/>
        <v>1</v>
      </c>
      <c r="W4468" s="148">
        <f ca="1">EDATE(TODAY(),-mytable_customer_details!$M4468)</f>
        <v>41575</v>
      </c>
      <c r="X4468" s="147">
        <f>mytable_customer_details!$K4468/mytable_customer_details!$M4468</f>
        <v>110.49999999999999</v>
      </c>
      <c r="Y4468" s="147" t="str">
        <f>VLOOKUP(H:H,Table2_ContractType!A:B,2,0)</f>
        <v>2 Year</v>
      </c>
      <c r="Z4468" s="147" t="str">
        <f>VLOOKUP(F:F,Table3_PhoneService!A:B,2,0)</f>
        <v>Two or More Lines</v>
      </c>
      <c r="AA4468" s="147" t="str">
        <f>VLOOKUP(G:G,Table4_InternetService!A:B,2,0)</f>
        <v>Fiber Optic</v>
      </c>
      <c r="AB4468" s="149" t="str">
        <f>_xlfn.IFS(mytable_customer_details!$U4468, "Phone and Internet",mytable_customer_details!$S4468, "Phone Only", mytable_customer_details!$T4468, "Internet Only", TRUE, 0)</f>
        <v>Phone and Internet</v>
      </c>
    </row>
    <row r="4469" spans="1:28" ht="16">
      <c r="A4469" s="200" t="s">
        <v>2050</v>
      </c>
      <c r="B4469" s="212" t="s">
        <v>9</v>
      </c>
      <c r="C4469" s="212">
        <v>0</v>
      </c>
      <c r="D4469" s="212" t="s">
        <v>5</v>
      </c>
      <c r="E4469" s="212" t="s">
        <v>5</v>
      </c>
      <c r="F4469" s="132">
        <v>2</v>
      </c>
      <c r="G4469" s="132">
        <v>2</v>
      </c>
      <c r="H4469" s="132">
        <v>0</v>
      </c>
      <c r="I4469" s="212" t="s">
        <v>7</v>
      </c>
      <c r="J4469" s="213">
        <v>79.349999999999994</v>
      </c>
      <c r="K4469" s="214">
        <v>1730.35</v>
      </c>
      <c r="L4469" s="212" t="s">
        <v>4</v>
      </c>
      <c r="M4469" s="144">
        <f>mytable_customer_details!$K4469/mytable_customer_details!$J4469</f>
        <v>21.806553245116572</v>
      </c>
      <c r="N4469" s="168">
        <f>mytable_customer_details!$K4469/mytable_customer_details!$J4469</f>
        <v>21.806553245116572</v>
      </c>
      <c r="O4469" s="145">
        <f t="shared" si="345"/>
        <v>0</v>
      </c>
      <c r="P4469" s="145">
        <f t="shared" si="348"/>
        <v>0</v>
      </c>
      <c r="Q4469" s="146">
        <f t="shared" si="346"/>
        <v>0</v>
      </c>
      <c r="R4469" s="146">
        <f t="shared" si="349"/>
        <v>1</v>
      </c>
      <c r="S4469" s="146" t="b">
        <f>mytable_customer_details!$F$2:$F$7044&gt;0</f>
        <v>1</v>
      </c>
      <c r="T4469" s="146" t="b">
        <f>mytable_customer_details!$G$2:$G$7044&gt;0</f>
        <v>1</v>
      </c>
      <c r="U4469" s="146" t="b">
        <f>IF(mytable_customer_details!$S4469,mytable_customer_details!$T4469)</f>
        <v>1</v>
      </c>
      <c r="V4469" s="147">
        <f t="shared" si="347"/>
        <v>0</v>
      </c>
      <c r="W4469" s="148">
        <f ca="1">EDATE(TODAY(),-mytable_customer_details!$M4469)</f>
        <v>43067</v>
      </c>
      <c r="X4469" s="147">
        <f>mytable_customer_details!$K4469/mytable_customer_details!$M4469</f>
        <v>79.349999999999994</v>
      </c>
      <c r="Y4469" s="147" t="str">
        <f>VLOOKUP(H:H,Table2_ContractType!A:B,2,0)</f>
        <v>Month-to-Month</v>
      </c>
      <c r="Z4469" s="147" t="str">
        <f>VLOOKUP(F:F,Table3_PhoneService!A:B,2,0)</f>
        <v>Two or More Lines</v>
      </c>
      <c r="AA4469" s="147" t="str">
        <f>VLOOKUP(G:G,Table4_InternetService!A:B,2,0)</f>
        <v>Fiber Optic</v>
      </c>
      <c r="AB4469" s="149" t="str">
        <f>_xlfn.IFS(mytable_customer_details!$U4469, "Phone and Internet",mytable_customer_details!$S4469, "Phone Only", mytable_customer_details!$T4469, "Internet Only", TRUE, 0)</f>
        <v>Phone and Internet</v>
      </c>
    </row>
    <row r="4470" spans="1:28" ht="16">
      <c r="A4470" s="200" t="s">
        <v>6831</v>
      </c>
      <c r="B4470" s="212" t="s">
        <v>3</v>
      </c>
      <c r="C4470" s="212">
        <v>0</v>
      </c>
      <c r="D4470" s="212" t="s">
        <v>4</v>
      </c>
      <c r="E4470" s="212" t="s">
        <v>5</v>
      </c>
      <c r="F4470" s="132">
        <v>2</v>
      </c>
      <c r="G4470" s="132">
        <v>2</v>
      </c>
      <c r="H4470" s="132">
        <v>0</v>
      </c>
      <c r="I4470" s="212" t="s">
        <v>7</v>
      </c>
      <c r="J4470" s="213">
        <v>93.35</v>
      </c>
      <c r="K4470" s="214">
        <v>5386.5</v>
      </c>
      <c r="L4470" s="212" t="s">
        <v>5</v>
      </c>
      <c r="M4470" s="144">
        <f>mytable_customer_details!$K4470/mytable_customer_details!$J4470</f>
        <v>57.702196036422073</v>
      </c>
      <c r="N4470" s="168">
        <f>mytable_customer_details!$K4470/mytable_customer_details!$J4470</f>
        <v>57.702196036422073</v>
      </c>
      <c r="O4470" s="145">
        <f t="shared" si="345"/>
        <v>1</v>
      </c>
      <c r="P4470" s="145">
        <f t="shared" si="348"/>
        <v>1</v>
      </c>
      <c r="Q4470" s="146">
        <f t="shared" si="346"/>
        <v>1</v>
      </c>
      <c r="R4470" s="146">
        <f t="shared" si="349"/>
        <v>0</v>
      </c>
      <c r="S4470" s="146" t="b">
        <f>mytable_customer_details!$F$2:$F$7044&gt;0</f>
        <v>1</v>
      </c>
      <c r="T4470" s="146" t="b">
        <f>mytable_customer_details!$G$2:$G$7044&gt;0</f>
        <v>1</v>
      </c>
      <c r="U4470" s="146" t="b">
        <f>IF(mytable_customer_details!$S4470,mytable_customer_details!$T4470)</f>
        <v>1</v>
      </c>
      <c r="V4470" s="147">
        <f t="shared" si="347"/>
        <v>1</v>
      </c>
      <c r="W4470" s="148">
        <f ca="1">EDATE(TODAY(),-mytable_customer_details!$M4470)</f>
        <v>41971</v>
      </c>
      <c r="X4470" s="147">
        <f>mytable_customer_details!$K4470/mytable_customer_details!$M4470</f>
        <v>93.35</v>
      </c>
      <c r="Y4470" s="147" t="str">
        <f>VLOOKUP(H:H,Table2_ContractType!A:B,2,0)</f>
        <v>Month-to-Month</v>
      </c>
      <c r="Z4470" s="147" t="str">
        <f>VLOOKUP(F:F,Table3_PhoneService!A:B,2,0)</f>
        <v>Two or More Lines</v>
      </c>
      <c r="AA4470" s="147" t="str">
        <f>VLOOKUP(G:G,Table4_InternetService!A:B,2,0)</f>
        <v>Fiber Optic</v>
      </c>
      <c r="AB4470" s="149" t="str">
        <f>_xlfn.IFS(mytable_customer_details!$U4470, "Phone and Internet",mytable_customer_details!$S4470, "Phone Only", mytable_customer_details!$T4470, "Internet Only", TRUE, 0)</f>
        <v>Phone and Internet</v>
      </c>
    </row>
    <row r="4471" spans="1:28" ht="16">
      <c r="A4471" s="200" t="s">
        <v>6455</v>
      </c>
      <c r="B4471" s="212" t="s">
        <v>9</v>
      </c>
      <c r="C4471" s="212">
        <v>0</v>
      </c>
      <c r="D4471" s="212" t="s">
        <v>5</v>
      </c>
      <c r="E4471" s="212" t="s">
        <v>4</v>
      </c>
      <c r="F4471" s="132">
        <v>2</v>
      </c>
      <c r="G4471" s="132">
        <v>1</v>
      </c>
      <c r="H4471" s="132">
        <v>1</v>
      </c>
      <c r="I4471" s="212" t="s">
        <v>10</v>
      </c>
      <c r="J4471" s="213">
        <v>79.45</v>
      </c>
      <c r="K4471" s="214">
        <v>2587.6999999999998</v>
      </c>
      <c r="L4471" s="212" t="s">
        <v>4</v>
      </c>
      <c r="M4471" s="144">
        <f>mytable_customer_details!$K4471/mytable_customer_details!$J4471</f>
        <v>32.570169918187538</v>
      </c>
      <c r="N4471" s="168">
        <f>mytable_customer_details!$K4471/mytable_customer_details!$J4471</f>
        <v>32.570169918187538</v>
      </c>
      <c r="O4471" s="145">
        <f t="shared" si="345"/>
        <v>0</v>
      </c>
      <c r="P4471" s="145">
        <f t="shared" si="348"/>
        <v>0</v>
      </c>
      <c r="Q4471" s="146">
        <f t="shared" si="346"/>
        <v>0</v>
      </c>
      <c r="R4471" s="146">
        <f t="shared" si="349"/>
        <v>1</v>
      </c>
      <c r="S4471" s="146" t="b">
        <f>mytable_customer_details!$F$2:$F$7044&gt;0</f>
        <v>1</v>
      </c>
      <c r="T4471" s="146" t="b">
        <f>mytable_customer_details!$G$2:$G$7044&gt;0</f>
        <v>1</v>
      </c>
      <c r="U4471" s="146" t="b">
        <f>IF(mytable_customer_details!$S4471,mytable_customer_details!$T4471)</f>
        <v>1</v>
      </c>
      <c r="V4471" s="147">
        <f t="shared" si="347"/>
        <v>2</v>
      </c>
      <c r="W4471" s="148">
        <f ca="1">EDATE(TODAY(),-mytable_customer_details!$M4471)</f>
        <v>42732</v>
      </c>
      <c r="X4471" s="147">
        <f>mytable_customer_details!$K4471/mytable_customer_details!$M4471</f>
        <v>79.45</v>
      </c>
      <c r="Y4471" s="147" t="str">
        <f>VLOOKUP(H:H,Table2_ContractType!A:B,2,0)</f>
        <v>1 Year</v>
      </c>
      <c r="Z4471" s="147" t="str">
        <f>VLOOKUP(F:F,Table3_PhoneService!A:B,2,0)</f>
        <v>Two or More Lines</v>
      </c>
      <c r="AA4471" s="147" t="str">
        <f>VLOOKUP(G:G,Table4_InternetService!A:B,2,0)</f>
        <v>DSL</v>
      </c>
      <c r="AB4471" s="149" t="str">
        <f>_xlfn.IFS(mytable_customer_details!$U4471, "Phone and Internet",mytable_customer_details!$S4471, "Phone Only", mytable_customer_details!$T4471, "Internet Only", TRUE, 0)</f>
        <v>Phone and Internet</v>
      </c>
    </row>
    <row r="4472" spans="1:28" ht="16">
      <c r="A4472" s="200" t="s">
        <v>1723</v>
      </c>
      <c r="B4472" s="212" t="s">
        <v>3</v>
      </c>
      <c r="C4472" s="212">
        <v>0</v>
      </c>
      <c r="D4472" s="212" t="s">
        <v>5</v>
      </c>
      <c r="E4472" s="212" t="s">
        <v>5</v>
      </c>
      <c r="F4472" s="132">
        <v>2</v>
      </c>
      <c r="G4472" s="132">
        <v>1</v>
      </c>
      <c r="H4472" s="132">
        <v>1</v>
      </c>
      <c r="I4472" s="212" t="s">
        <v>7</v>
      </c>
      <c r="J4472" s="213">
        <v>55.25</v>
      </c>
      <c r="K4472" s="214">
        <v>1620.2</v>
      </c>
      <c r="L4472" s="212" t="s">
        <v>5</v>
      </c>
      <c r="M4472" s="144">
        <f>mytable_customer_details!$K4472/mytable_customer_details!$J4472</f>
        <v>29.324886877828057</v>
      </c>
      <c r="N4472" s="168">
        <f>mytable_customer_details!$K4472/mytable_customer_details!$J4472</f>
        <v>29.324886877828057</v>
      </c>
      <c r="O4472" s="145">
        <f t="shared" si="345"/>
        <v>0</v>
      </c>
      <c r="P4472" s="145">
        <f t="shared" si="348"/>
        <v>0</v>
      </c>
      <c r="Q4472" s="146">
        <f t="shared" si="346"/>
        <v>1</v>
      </c>
      <c r="R4472" s="146">
        <f t="shared" si="349"/>
        <v>0</v>
      </c>
      <c r="S4472" s="146" t="b">
        <f>mytable_customer_details!$F$2:$F$7044&gt;0</f>
        <v>1</v>
      </c>
      <c r="T4472" s="146" t="b">
        <f>mytable_customer_details!$G$2:$G$7044&gt;0</f>
        <v>1</v>
      </c>
      <c r="U4472" s="146" t="b">
        <f>IF(mytable_customer_details!$S4472,mytable_customer_details!$T4472)</f>
        <v>1</v>
      </c>
      <c r="V4472" s="147">
        <f t="shared" si="347"/>
        <v>0</v>
      </c>
      <c r="W4472" s="148">
        <f ca="1">EDATE(TODAY(),-mytable_customer_details!$M4472)</f>
        <v>42822</v>
      </c>
      <c r="X4472" s="147">
        <f>mytable_customer_details!$K4472/mytable_customer_details!$M4472</f>
        <v>55.25</v>
      </c>
      <c r="Y4472" s="147" t="str">
        <f>VLOOKUP(H:H,Table2_ContractType!A:B,2,0)</f>
        <v>1 Year</v>
      </c>
      <c r="Z4472" s="147" t="str">
        <f>VLOOKUP(F:F,Table3_PhoneService!A:B,2,0)</f>
        <v>Two or More Lines</v>
      </c>
      <c r="AA4472" s="147" t="str">
        <f>VLOOKUP(G:G,Table4_InternetService!A:B,2,0)</f>
        <v>DSL</v>
      </c>
      <c r="AB4472" s="149" t="str">
        <f>_xlfn.IFS(mytable_customer_details!$U4472, "Phone and Internet",mytable_customer_details!$S4472, "Phone Only", mytable_customer_details!$T4472, "Internet Only", TRUE, 0)</f>
        <v>Phone and Internet</v>
      </c>
    </row>
    <row r="4473" spans="1:28" ht="16">
      <c r="A4473" s="200" t="s">
        <v>7012</v>
      </c>
      <c r="B4473" s="212" t="s">
        <v>9</v>
      </c>
      <c r="C4473" s="212">
        <v>0</v>
      </c>
      <c r="D4473" s="212" t="s">
        <v>5</v>
      </c>
      <c r="E4473" s="212" t="s">
        <v>5</v>
      </c>
      <c r="F4473" s="132">
        <v>1</v>
      </c>
      <c r="G4473" s="132">
        <v>1</v>
      </c>
      <c r="H4473" s="132">
        <v>0</v>
      </c>
      <c r="I4473" s="212" t="s">
        <v>10</v>
      </c>
      <c r="J4473" s="213">
        <v>49.9</v>
      </c>
      <c r="K4473" s="214">
        <v>130.1</v>
      </c>
      <c r="L4473" s="212" t="s">
        <v>4</v>
      </c>
      <c r="M4473" s="144">
        <f>mytable_customer_details!$K4473/mytable_customer_details!$J4473</f>
        <v>2.6072144288577155</v>
      </c>
      <c r="N4473" s="168">
        <f>mytable_customer_details!$K4473/mytable_customer_details!$J4473</f>
        <v>2.6072144288577155</v>
      </c>
      <c r="O4473" s="145">
        <f t="shared" si="345"/>
        <v>0</v>
      </c>
      <c r="P4473" s="145">
        <f t="shared" si="348"/>
        <v>0</v>
      </c>
      <c r="Q4473" s="146">
        <f t="shared" si="346"/>
        <v>0</v>
      </c>
      <c r="R4473" s="146">
        <f t="shared" si="349"/>
        <v>1</v>
      </c>
      <c r="S4473" s="146" t="b">
        <f>mytable_customer_details!$F$2:$F$7044&gt;0</f>
        <v>1</v>
      </c>
      <c r="T4473" s="146" t="b">
        <f>mytable_customer_details!$G$2:$G$7044&gt;0</f>
        <v>1</v>
      </c>
      <c r="U4473" s="146" t="b">
        <f>IF(mytable_customer_details!$S4473,mytable_customer_details!$T4473)</f>
        <v>1</v>
      </c>
      <c r="V4473" s="147">
        <f t="shared" si="347"/>
        <v>0</v>
      </c>
      <c r="W4473" s="148">
        <f ca="1">EDATE(TODAY(),-mytable_customer_details!$M4473)</f>
        <v>43644</v>
      </c>
      <c r="X4473" s="147">
        <f>mytable_customer_details!$K4473/mytable_customer_details!$M4473</f>
        <v>49.9</v>
      </c>
      <c r="Y4473" s="147" t="str">
        <f>VLOOKUP(H:H,Table2_ContractType!A:B,2,0)</f>
        <v>Month-to-Month</v>
      </c>
      <c r="Z4473" s="147" t="str">
        <f>VLOOKUP(F:F,Table3_PhoneService!A:B,2,0)</f>
        <v>One Line</v>
      </c>
      <c r="AA4473" s="147" t="str">
        <f>VLOOKUP(G:G,Table4_InternetService!A:B,2,0)</f>
        <v>DSL</v>
      </c>
      <c r="AB4473" s="149" t="str">
        <f>_xlfn.IFS(mytable_customer_details!$U4473, "Phone and Internet",mytable_customer_details!$S4473, "Phone Only", mytable_customer_details!$T4473, "Internet Only", TRUE, 0)</f>
        <v>Phone and Internet</v>
      </c>
    </row>
    <row r="4474" spans="1:28" ht="16">
      <c r="A4474" s="200" t="s">
        <v>4695</v>
      </c>
      <c r="B4474" s="212" t="s">
        <v>9</v>
      </c>
      <c r="C4474" s="212">
        <v>0</v>
      </c>
      <c r="D4474" s="212" t="s">
        <v>5</v>
      </c>
      <c r="E4474" s="212" t="s">
        <v>5</v>
      </c>
      <c r="F4474" s="132">
        <v>1</v>
      </c>
      <c r="G4474" s="132">
        <v>2</v>
      </c>
      <c r="H4474" s="132">
        <v>1</v>
      </c>
      <c r="I4474" s="212" t="s">
        <v>13</v>
      </c>
      <c r="J4474" s="213">
        <v>104.05</v>
      </c>
      <c r="K4474" s="214">
        <v>7262</v>
      </c>
      <c r="L4474" s="212" t="s">
        <v>4</v>
      </c>
      <c r="M4474" s="144">
        <f>mytable_customer_details!$K4474/mytable_customer_details!$J4474</f>
        <v>69.79336857280154</v>
      </c>
      <c r="N4474" s="168">
        <f>mytable_customer_details!$K4474/mytable_customer_details!$J4474</f>
        <v>69.79336857280154</v>
      </c>
      <c r="O4474" s="145">
        <f t="shared" si="345"/>
        <v>0</v>
      </c>
      <c r="P4474" s="145">
        <f t="shared" si="348"/>
        <v>0</v>
      </c>
      <c r="Q4474" s="146">
        <f t="shared" si="346"/>
        <v>0</v>
      </c>
      <c r="R4474" s="146">
        <f t="shared" si="349"/>
        <v>1</v>
      </c>
      <c r="S4474" s="146" t="b">
        <f>mytable_customer_details!$F$2:$F$7044&gt;0</f>
        <v>1</v>
      </c>
      <c r="T4474" s="146" t="b">
        <f>mytable_customer_details!$G$2:$G$7044&gt;0</f>
        <v>1</v>
      </c>
      <c r="U4474" s="146" t="b">
        <f>IF(mytable_customer_details!$S4474,mytable_customer_details!$T4474)</f>
        <v>1</v>
      </c>
      <c r="V4474" s="147">
        <f t="shared" si="347"/>
        <v>0</v>
      </c>
      <c r="W4474" s="148">
        <f ca="1">EDATE(TODAY(),-mytable_customer_details!$M4474)</f>
        <v>41606</v>
      </c>
      <c r="X4474" s="147">
        <f>mytable_customer_details!$K4474/mytable_customer_details!$M4474</f>
        <v>104.05</v>
      </c>
      <c r="Y4474" s="147" t="str">
        <f>VLOOKUP(H:H,Table2_ContractType!A:B,2,0)</f>
        <v>1 Year</v>
      </c>
      <c r="Z4474" s="147" t="str">
        <f>VLOOKUP(F:F,Table3_PhoneService!A:B,2,0)</f>
        <v>One Line</v>
      </c>
      <c r="AA4474" s="147" t="str">
        <f>VLOOKUP(G:G,Table4_InternetService!A:B,2,0)</f>
        <v>Fiber Optic</v>
      </c>
      <c r="AB4474" s="149" t="str">
        <f>_xlfn.IFS(mytable_customer_details!$U4474, "Phone and Internet",mytable_customer_details!$S4474, "Phone Only", mytable_customer_details!$T4474, "Internet Only", TRUE, 0)</f>
        <v>Phone and Internet</v>
      </c>
    </row>
    <row r="4475" spans="1:28" ht="16">
      <c r="A4475" s="200" t="s">
        <v>6314</v>
      </c>
      <c r="B4475" s="212" t="s">
        <v>3</v>
      </c>
      <c r="C4475" s="212">
        <v>0</v>
      </c>
      <c r="D4475" s="212" t="s">
        <v>4</v>
      </c>
      <c r="E4475" s="212" t="s">
        <v>5</v>
      </c>
      <c r="F4475" s="132">
        <v>2</v>
      </c>
      <c r="G4475" s="132">
        <v>2</v>
      </c>
      <c r="H4475" s="132">
        <v>2</v>
      </c>
      <c r="I4475" s="212" t="s">
        <v>7</v>
      </c>
      <c r="J4475" s="213">
        <v>109.25</v>
      </c>
      <c r="K4475" s="214">
        <v>7707.7</v>
      </c>
      <c r="L4475" s="212" t="s">
        <v>5</v>
      </c>
      <c r="M4475" s="144">
        <f>mytable_customer_details!$K4475/mytable_customer_details!$J4475</f>
        <v>70.551029748283753</v>
      </c>
      <c r="N4475" s="168">
        <f>mytable_customer_details!$K4475/mytable_customer_details!$J4475</f>
        <v>70.551029748283753</v>
      </c>
      <c r="O4475" s="145">
        <f t="shared" si="345"/>
        <v>1</v>
      </c>
      <c r="P4475" s="145">
        <f t="shared" si="348"/>
        <v>0</v>
      </c>
      <c r="Q4475" s="146">
        <f t="shared" si="346"/>
        <v>1</v>
      </c>
      <c r="R4475" s="146">
        <f t="shared" si="349"/>
        <v>0</v>
      </c>
      <c r="S4475" s="146" t="b">
        <f>mytable_customer_details!$F$2:$F$7044&gt;0</f>
        <v>1</v>
      </c>
      <c r="T4475" s="146" t="b">
        <f>mytable_customer_details!$G$2:$G$7044&gt;0</f>
        <v>1</v>
      </c>
      <c r="U4475" s="146" t="b">
        <f>IF(mytable_customer_details!$S4475,mytable_customer_details!$T4475)</f>
        <v>1</v>
      </c>
      <c r="V4475" s="147">
        <f t="shared" si="347"/>
        <v>1</v>
      </c>
      <c r="W4475" s="148">
        <f ca="1">EDATE(TODAY(),-mytable_customer_details!$M4475)</f>
        <v>41575</v>
      </c>
      <c r="X4475" s="147">
        <f>mytable_customer_details!$K4475/mytable_customer_details!$M4475</f>
        <v>109.25</v>
      </c>
      <c r="Y4475" s="147" t="str">
        <f>VLOOKUP(H:H,Table2_ContractType!A:B,2,0)</f>
        <v>2 Year</v>
      </c>
      <c r="Z4475" s="147" t="str">
        <f>VLOOKUP(F:F,Table3_PhoneService!A:B,2,0)</f>
        <v>Two or More Lines</v>
      </c>
      <c r="AA4475" s="147" t="str">
        <f>VLOOKUP(G:G,Table4_InternetService!A:B,2,0)</f>
        <v>Fiber Optic</v>
      </c>
      <c r="AB4475" s="149" t="str">
        <f>_xlfn.IFS(mytable_customer_details!$U4475, "Phone and Internet",mytable_customer_details!$S4475, "Phone Only", mytable_customer_details!$T4475, "Internet Only", TRUE, 0)</f>
        <v>Phone and Internet</v>
      </c>
    </row>
    <row r="4476" spans="1:28" ht="16">
      <c r="A4476" s="200" t="s">
        <v>1686</v>
      </c>
      <c r="B4476" s="212" t="s">
        <v>3</v>
      </c>
      <c r="C4476" s="212">
        <v>0</v>
      </c>
      <c r="D4476" s="212" t="s">
        <v>5</v>
      </c>
      <c r="E4476" s="212" t="s">
        <v>5</v>
      </c>
      <c r="F4476" s="132">
        <v>1</v>
      </c>
      <c r="G4476" s="132">
        <v>2</v>
      </c>
      <c r="H4476" s="132">
        <v>0</v>
      </c>
      <c r="I4476" s="212" t="s">
        <v>7</v>
      </c>
      <c r="J4476" s="213">
        <v>78.900000000000006</v>
      </c>
      <c r="K4476" s="214">
        <v>2384.15</v>
      </c>
      <c r="L4476" s="212" t="s">
        <v>4</v>
      </c>
      <c r="M4476" s="144">
        <f>mytable_customer_details!$K4476/mytable_customer_details!$J4476</f>
        <v>30.217363751584283</v>
      </c>
      <c r="N4476" s="168">
        <f>mytable_customer_details!$K4476/mytable_customer_details!$J4476</f>
        <v>30.217363751584283</v>
      </c>
      <c r="O4476" s="145">
        <f t="shared" si="345"/>
        <v>0</v>
      </c>
      <c r="P4476" s="145">
        <f t="shared" si="348"/>
        <v>0</v>
      </c>
      <c r="Q4476" s="146">
        <f t="shared" si="346"/>
        <v>1</v>
      </c>
      <c r="R4476" s="146">
        <f t="shared" si="349"/>
        <v>1</v>
      </c>
      <c r="S4476" s="146" t="b">
        <f>mytable_customer_details!$F$2:$F$7044&gt;0</f>
        <v>1</v>
      </c>
      <c r="T4476" s="146" t="b">
        <f>mytable_customer_details!$G$2:$G$7044&gt;0</f>
        <v>1</v>
      </c>
      <c r="U4476" s="146" t="b">
        <f>IF(mytable_customer_details!$S4476,mytable_customer_details!$T4476)</f>
        <v>1</v>
      </c>
      <c r="V4476" s="147">
        <f t="shared" si="347"/>
        <v>0</v>
      </c>
      <c r="W4476" s="148">
        <f ca="1">EDATE(TODAY(),-mytable_customer_details!$M4476)</f>
        <v>42794</v>
      </c>
      <c r="X4476" s="147">
        <f>mytable_customer_details!$K4476/mytable_customer_details!$M4476</f>
        <v>78.900000000000006</v>
      </c>
      <c r="Y4476" s="147" t="str">
        <f>VLOOKUP(H:H,Table2_ContractType!A:B,2,0)</f>
        <v>Month-to-Month</v>
      </c>
      <c r="Z4476" s="147" t="str">
        <f>VLOOKUP(F:F,Table3_PhoneService!A:B,2,0)</f>
        <v>One Line</v>
      </c>
      <c r="AA4476" s="147" t="str">
        <f>VLOOKUP(G:G,Table4_InternetService!A:B,2,0)</f>
        <v>Fiber Optic</v>
      </c>
      <c r="AB4476" s="149" t="str">
        <f>_xlfn.IFS(mytable_customer_details!$U4476, "Phone and Internet",mytable_customer_details!$S4476, "Phone Only", mytable_customer_details!$T4476, "Internet Only", TRUE, 0)</f>
        <v>Phone and Internet</v>
      </c>
    </row>
    <row r="4477" spans="1:28" ht="16">
      <c r="A4477" s="200" t="s">
        <v>2951</v>
      </c>
      <c r="B4477" s="212" t="s">
        <v>9</v>
      </c>
      <c r="C4477" s="212">
        <v>1</v>
      </c>
      <c r="D4477" s="212" t="s">
        <v>5</v>
      </c>
      <c r="E4477" s="212" t="s">
        <v>5</v>
      </c>
      <c r="F4477" s="132">
        <v>0</v>
      </c>
      <c r="G4477" s="132">
        <v>1</v>
      </c>
      <c r="H4477" s="132">
        <v>0</v>
      </c>
      <c r="I4477" s="212" t="s">
        <v>7</v>
      </c>
      <c r="J4477" s="213">
        <v>54.45</v>
      </c>
      <c r="K4477" s="214">
        <v>2854.55</v>
      </c>
      <c r="L4477" s="212" t="s">
        <v>4</v>
      </c>
      <c r="M4477" s="144">
        <f>mytable_customer_details!$K4477/mytable_customer_details!$J4477</f>
        <v>52.425160697887968</v>
      </c>
      <c r="N4477" s="168">
        <f>mytable_customer_details!$K4477/mytable_customer_details!$J4477</f>
        <v>52.425160697887968</v>
      </c>
      <c r="O4477" s="145">
        <f t="shared" si="345"/>
        <v>0</v>
      </c>
      <c r="P4477" s="145">
        <f t="shared" si="348"/>
        <v>0</v>
      </c>
      <c r="Q4477" s="146">
        <f t="shared" si="346"/>
        <v>0</v>
      </c>
      <c r="R4477" s="146">
        <f t="shared" si="349"/>
        <v>1</v>
      </c>
      <c r="S4477" s="146" t="b">
        <f>mytable_customer_details!$F$2:$F$7044&gt;0</f>
        <v>0</v>
      </c>
      <c r="T4477" s="146" t="b">
        <f>mytable_customer_details!$G$2:$G$7044&gt;0</f>
        <v>1</v>
      </c>
      <c r="U4477" s="146" t="b">
        <f>IF(mytable_customer_details!$S4477,mytable_customer_details!$T4477)</f>
        <v>0</v>
      </c>
      <c r="V4477" s="147">
        <f t="shared" si="347"/>
        <v>0</v>
      </c>
      <c r="W4477" s="148">
        <f ca="1">EDATE(TODAY(),-mytable_customer_details!$M4477)</f>
        <v>42122</v>
      </c>
      <c r="X4477" s="147">
        <f>mytable_customer_details!$K4477/mytable_customer_details!$M4477</f>
        <v>54.45</v>
      </c>
      <c r="Y4477" s="147" t="str">
        <f>VLOOKUP(H:H,Table2_ContractType!A:B,2,0)</f>
        <v>Month-to-Month</v>
      </c>
      <c r="Z4477" s="147" t="str">
        <f>VLOOKUP(F:F,Table3_PhoneService!A:B,2,0)</f>
        <v>No Phone Service</v>
      </c>
      <c r="AA4477" s="147" t="str">
        <f>VLOOKUP(G:G,Table4_InternetService!A:B,2,0)</f>
        <v>DSL</v>
      </c>
      <c r="AB4477" s="149" t="str">
        <f>_xlfn.IFS(mytable_customer_details!$U4477, "Phone and Internet",mytable_customer_details!$S4477, "Phone Only", mytable_customer_details!$T4477, "Internet Only", TRUE, 0)</f>
        <v>Internet Only</v>
      </c>
    </row>
    <row r="4478" spans="1:28" ht="16">
      <c r="A4478" s="200" t="s">
        <v>191</v>
      </c>
      <c r="B4478" s="212" t="s">
        <v>3</v>
      </c>
      <c r="C4478" s="212">
        <v>0</v>
      </c>
      <c r="D4478" s="212" t="s">
        <v>5</v>
      </c>
      <c r="E4478" s="212" t="s">
        <v>5</v>
      </c>
      <c r="F4478" s="132">
        <v>0</v>
      </c>
      <c r="G4478" s="132">
        <v>1</v>
      </c>
      <c r="H4478" s="132">
        <v>0</v>
      </c>
      <c r="I4478" s="212" t="s">
        <v>13</v>
      </c>
      <c r="J4478" s="213">
        <v>29.95</v>
      </c>
      <c r="K4478" s="214">
        <v>29.95</v>
      </c>
      <c r="L4478" s="212" t="s">
        <v>4</v>
      </c>
      <c r="M4478" s="144">
        <f>mytable_customer_details!$K4478/mytable_customer_details!$J4478</f>
        <v>1</v>
      </c>
      <c r="N4478" s="168">
        <f>mytable_customer_details!$K4478/mytable_customer_details!$J4478</f>
        <v>1</v>
      </c>
      <c r="O4478" s="145">
        <f t="shared" si="345"/>
        <v>0</v>
      </c>
      <c r="P4478" s="145">
        <f t="shared" si="348"/>
        <v>1</v>
      </c>
      <c r="Q4478" s="146">
        <f t="shared" si="346"/>
        <v>1</v>
      </c>
      <c r="R4478" s="146">
        <f t="shared" si="349"/>
        <v>1</v>
      </c>
      <c r="S4478" s="146" t="b">
        <f>mytable_customer_details!$F$2:$F$7044&gt;0</f>
        <v>0</v>
      </c>
      <c r="T4478" s="146" t="b">
        <f>mytable_customer_details!$G$2:$G$7044&gt;0</f>
        <v>1</v>
      </c>
      <c r="U4478" s="146" t="b">
        <f>IF(mytable_customer_details!$S4478,mytable_customer_details!$T4478)</f>
        <v>0</v>
      </c>
      <c r="V4478" s="147">
        <f t="shared" si="347"/>
        <v>0</v>
      </c>
      <c r="W4478" s="148">
        <f ca="1">EDATE(TODAY(),-mytable_customer_details!$M4478)</f>
        <v>43674</v>
      </c>
      <c r="X4478" s="147">
        <f>mytable_customer_details!$K4478/mytable_customer_details!$M4478</f>
        <v>29.95</v>
      </c>
      <c r="Y4478" s="147" t="str">
        <f>VLOOKUP(H:H,Table2_ContractType!A:B,2,0)</f>
        <v>Month-to-Month</v>
      </c>
      <c r="Z4478" s="147" t="str">
        <f>VLOOKUP(F:F,Table3_PhoneService!A:B,2,0)</f>
        <v>No Phone Service</v>
      </c>
      <c r="AA4478" s="147" t="str">
        <f>VLOOKUP(G:G,Table4_InternetService!A:B,2,0)</f>
        <v>DSL</v>
      </c>
      <c r="AB4478" s="149" t="str">
        <f>_xlfn.IFS(mytable_customer_details!$U4478, "Phone and Internet",mytable_customer_details!$S4478, "Phone Only", mytable_customer_details!$T4478, "Internet Only", TRUE, 0)</f>
        <v>Internet Only</v>
      </c>
    </row>
    <row r="4479" spans="1:28" ht="16">
      <c r="A4479" s="200" t="s">
        <v>3929</v>
      </c>
      <c r="B4479" s="212" t="s">
        <v>9</v>
      </c>
      <c r="C4479" s="212">
        <v>0</v>
      </c>
      <c r="D4479" s="212" t="s">
        <v>4</v>
      </c>
      <c r="E4479" s="212" t="s">
        <v>4</v>
      </c>
      <c r="F4479" s="132">
        <v>1</v>
      </c>
      <c r="G4479" s="132">
        <v>2</v>
      </c>
      <c r="H4479" s="132">
        <v>0</v>
      </c>
      <c r="I4479" s="212" t="s">
        <v>7</v>
      </c>
      <c r="J4479" s="213">
        <v>90.2</v>
      </c>
      <c r="K4479" s="214">
        <v>1776.55</v>
      </c>
      <c r="L4479" s="212" t="s">
        <v>4</v>
      </c>
      <c r="M4479" s="144">
        <f>mytable_customer_details!$K4479/mytable_customer_details!$J4479</f>
        <v>19.695676274944567</v>
      </c>
      <c r="N4479" s="168">
        <f>mytable_customer_details!$K4479/mytable_customer_details!$J4479</f>
        <v>19.695676274944567</v>
      </c>
      <c r="O4479" s="145">
        <f t="shared" si="345"/>
        <v>1</v>
      </c>
      <c r="P4479" s="145">
        <f t="shared" si="348"/>
        <v>1</v>
      </c>
      <c r="Q4479" s="146">
        <f t="shared" si="346"/>
        <v>0</v>
      </c>
      <c r="R4479" s="146">
        <f t="shared" si="349"/>
        <v>1</v>
      </c>
      <c r="S4479" s="146" t="b">
        <f>mytable_customer_details!$F$2:$F$7044&gt;0</f>
        <v>1</v>
      </c>
      <c r="T4479" s="146" t="b">
        <f>mytable_customer_details!$G$2:$G$7044&gt;0</f>
        <v>1</v>
      </c>
      <c r="U4479" s="146" t="b">
        <f>IF(mytable_customer_details!$S4479,mytable_customer_details!$T4479)</f>
        <v>1</v>
      </c>
      <c r="V4479" s="147">
        <f t="shared" si="347"/>
        <v>3</v>
      </c>
      <c r="W4479" s="148">
        <f ca="1">EDATE(TODAY(),-mytable_customer_details!$M4479)</f>
        <v>43128</v>
      </c>
      <c r="X4479" s="147">
        <f>mytable_customer_details!$K4479/mytable_customer_details!$M4479</f>
        <v>90.2</v>
      </c>
      <c r="Y4479" s="147" t="str">
        <f>VLOOKUP(H:H,Table2_ContractType!A:B,2,0)</f>
        <v>Month-to-Month</v>
      </c>
      <c r="Z4479" s="147" t="str">
        <f>VLOOKUP(F:F,Table3_PhoneService!A:B,2,0)</f>
        <v>One Line</v>
      </c>
      <c r="AA4479" s="147" t="str">
        <f>VLOOKUP(G:G,Table4_InternetService!A:B,2,0)</f>
        <v>Fiber Optic</v>
      </c>
      <c r="AB4479" s="149" t="str">
        <f>_xlfn.IFS(mytable_customer_details!$U4479, "Phone and Internet",mytable_customer_details!$S4479, "Phone Only", mytable_customer_details!$T4479, "Internet Only", TRUE, 0)</f>
        <v>Phone and Internet</v>
      </c>
    </row>
    <row r="4480" spans="1:28" ht="16">
      <c r="A4480" s="200" t="s">
        <v>3647</v>
      </c>
      <c r="B4480" s="212" t="s">
        <v>3</v>
      </c>
      <c r="C4480" s="212">
        <v>0</v>
      </c>
      <c r="D4480" s="212" t="s">
        <v>5</v>
      </c>
      <c r="E4480" s="212" t="s">
        <v>4</v>
      </c>
      <c r="F4480" s="132">
        <v>1</v>
      </c>
      <c r="G4480" s="132">
        <v>0</v>
      </c>
      <c r="H4480" s="132">
        <v>0</v>
      </c>
      <c r="I4480" s="212" t="s">
        <v>17</v>
      </c>
      <c r="J4480" s="213">
        <v>19.7</v>
      </c>
      <c r="K4480" s="214">
        <v>216.2</v>
      </c>
      <c r="L4480" s="212" t="s">
        <v>5</v>
      </c>
      <c r="M4480" s="144">
        <f>mytable_customer_details!$K4480/mytable_customer_details!$J4480</f>
        <v>10.974619289340101</v>
      </c>
      <c r="N4480" s="168">
        <f>mytable_customer_details!$K4480/mytable_customer_details!$J4480</f>
        <v>10.974619289340101</v>
      </c>
      <c r="O4480" s="145">
        <f t="shared" si="345"/>
        <v>0</v>
      </c>
      <c r="P4480" s="145">
        <f t="shared" si="348"/>
        <v>1</v>
      </c>
      <c r="Q4480" s="146">
        <f t="shared" si="346"/>
        <v>1</v>
      </c>
      <c r="R4480" s="146">
        <f t="shared" si="349"/>
        <v>0</v>
      </c>
      <c r="S4480" s="146" t="b">
        <f>mytable_customer_details!$F$2:$F$7044&gt;0</f>
        <v>1</v>
      </c>
      <c r="T4480" s="146" t="b">
        <f>mytable_customer_details!$G$2:$G$7044&gt;0</f>
        <v>0</v>
      </c>
      <c r="U4480" s="146" t="b">
        <f>IF(mytable_customer_details!$S4480,mytable_customer_details!$T4480)</f>
        <v>0</v>
      </c>
      <c r="V4480" s="147">
        <f t="shared" si="347"/>
        <v>2</v>
      </c>
      <c r="W4480" s="148">
        <f ca="1">EDATE(TODAY(),-mytable_customer_details!$M4480)</f>
        <v>43401</v>
      </c>
      <c r="X4480" s="147">
        <f>mytable_customer_details!$K4480/mytable_customer_details!$M4480</f>
        <v>19.7</v>
      </c>
      <c r="Y4480" s="147" t="str">
        <f>VLOOKUP(H:H,Table2_ContractType!A:B,2,0)</f>
        <v>Month-to-Month</v>
      </c>
      <c r="Z4480" s="147" t="str">
        <f>VLOOKUP(F:F,Table3_PhoneService!A:B,2,0)</f>
        <v>One Line</v>
      </c>
      <c r="AA4480" s="147" t="str">
        <f>VLOOKUP(G:G,Table4_InternetService!A:B,2,0)</f>
        <v>No Internet Service</v>
      </c>
      <c r="AB4480" s="149" t="str">
        <f>_xlfn.IFS(mytable_customer_details!$U4480, "Phone and Internet",mytable_customer_details!$S4480, "Phone Only", mytable_customer_details!$T4480, "Internet Only", TRUE, 0)</f>
        <v>Phone Only</v>
      </c>
    </row>
    <row r="4481" spans="1:28" ht="16">
      <c r="A4481" s="200" t="s">
        <v>35</v>
      </c>
      <c r="B4481" s="212" t="s">
        <v>9</v>
      </c>
      <c r="C4481" s="212">
        <v>0</v>
      </c>
      <c r="D4481" s="212" t="s">
        <v>4</v>
      </c>
      <c r="E4481" s="212" t="s">
        <v>4</v>
      </c>
      <c r="F4481" s="132">
        <v>1</v>
      </c>
      <c r="G4481" s="132">
        <v>1</v>
      </c>
      <c r="H4481" s="132">
        <v>0</v>
      </c>
      <c r="I4481" s="212" t="s">
        <v>17</v>
      </c>
      <c r="J4481" s="213">
        <v>59.6</v>
      </c>
      <c r="K4481" s="214">
        <v>2970.3</v>
      </c>
      <c r="L4481" s="212" t="s">
        <v>5</v>
      </c>
      <c r="M4481" s="144">
        <f>mytable_customer_details!$K4481/mytable_customer_details!$J4481</f>
        <v>49.837248322147651</v>
      </c>
      <c r="N4481" s="168">
        <f>mytable_customer_details!$K4481/mytable_customer_details!$J4481</f>
        <v>49.837248322147651</v>
      </c>
      <c r="O4481" s="145">
        <f t="shared" si="345"/>
        <v>1</v>
      </c>
      <c r="P4481" s="145">
        <f t="shared" si="348"/>
        <v>0</v>
      </c>
      <c r="Q4481" s="146">
        <f t="shared" si="346"/>
        <v>0</v>
      </c>
      <c r="R4481" s="146">
        <f t="shared" si="349"/>
        <v>0</v>
      </c>
      <c r="S4481" s="146" t="b">
        <f>mytable_customer_details!$F$2:$F$7044&gt;0</f>
        <v>1</v>
      </c>
      <c r="T4481" s="146" t="b">
        <f>mytable_customer_details!$G$2:$G$7044&gt;0</f>
        <v>1</v>
      </c>
      <c r="U4481" s="146" t="b">
        <f>IF(mytable_customer_details!$S4481,mytable_customer_details!$T4481)</f>
        <v>1</v>
      </c>
      <c r="V4481" s="147">
        <f t="shared" si="347"/>
        <v>3</v>
      </c>
      <c r="W4481" s="148">
        <f ca="1">EDATE(TODAY(),-mytable_customer_details!$M4481)</f>
        <v>42213</v>
      </c>
      <c r="X4481" s="147">
        <f>mytable_customer_details!$K4481/mytable_customer_details!$M4481</f>
        <v>59.6</v>
      </c>
      <c r="Y4481" s="147" t="str">
        <f>VLOOKUP(H:H,Table2_ContractType!A:B,2,0)</f>
        <v>Month-to-Month</v>
      </c>
      <c r="Z4481" s="147" t="str">
        <f>VLOOKUP(F:F,Table3_PhoneService!A:B,2,0)</f>
        <v>One Line</v>
      </c>
      <c r="AA4481" s="147" t="str">
        <f>VLOOKUP(G:G,Table4_InternetService!A:B,2,0)</f>
        <v>DSL</v>
      </c>
      <c r="AB4481" s="149" t="str">
        <f>_xlfn.IFS(mytable_customer_details!$U4481, "Phone and Internet",mytable_customer_details!$S4481, "Phone Only", mytable_customer_details!$T4481, "Internet Only", TRUE, 0)</f>
        <v>Phone and Internet</v>
      </c>
    </row>
    <row r="4482" spans="1:28" ht="16">
      <c r="A4482" s="200" t="s">
        <v>3292</v>
      </c>
      <c r="B4482" s="212" t="s">
        <v>9</v>
      </c>
      <c r="C4482" s="212">
        <v>0</v>
      </c>
      <c r="D4482" s="212" t="s">
        <v>4</v>
      </c>
      <c r="E4482" s="212" t="s">
        <v>5</v>
      </c>
      <c r="F4482" s="132">
        <v>1</v>
      </c>
      <c r="G4482" s="132">
        <v>2</v>
      </c>
      <c r="H4482" s="132">
        <v>2</v>
      </c>
      <c r="I4482" s="212" t="s">
        <v>7</v>
      </c>
      <c r="J4482" s="213">
        <v>94.8</v>
      </c>
      <c r="K4482" s="214">
        <v>4690.6499999999996</v>
      </c>
      <c r="L4482" s="212" t="s">
        <v>5</v>
      </c>
      <c r="M4482" s="144">
        <f>mytable_customer_details!$K4482/mytable_customer_details!$J4482</f>
        <v>49.47943037974683</v>
      </c>
      <c r="N4482" s="168">
        <f>mytable_customer_details!$K4482/mytable_customer_details!$J4482</f>
        <v>49.47943037974683</v>
      </c>
      <c r="O4482" s="145">
        <f t="shared" ref="O4482:O4545" si="350">IF(D4482="Yes",1,IF(D4482 ="NO",0))</f>
        <v>1</v>
      </c>
      <c r="P4482" s="145">
        <f t="shared" si="348"/>
        <v>0</v>
      </c>
      <c r="Q4482" s="146">
        <f t="shared" ref="Q4482:Q4545" si="351">IF(B4482 = "female", 1,IF(B4482 = "male",0))</f>
        <v>0</v>
      </c>
      <c r="R4482" s="146">
        <f t="shared" si="349"/>
        <v>0</v>
      </c>
      <c r="S4482" s="146" t="b">
        <f>mytable_customer_details!$F$2:$F$7044&gt;0</f>
        <v>1</v>
      </c>
      <c r="T4482" s="146" t="b">
        <f>mytable_customer_details!$G$2:$G$7044&gt;0</f>
        <v>1</v>
      </c>
      <c r="U4482" s="146" t="b">
        <f>IF(mytable_customer_details!$S4482,mytable_customer_details!$T4482)</f>
        <v>1</v>
      </c>
      <c r="V4482" s="147">
        <f t="shared" ref="V4482:V4545" si="352">IF(AND(D4482="Yes",E4482="Yes"),3, IF(AND(E4482="Yes", D4482="No"),2, IF(AND(D4482="Yes",E4482="No"),1,IF(AND(E4482="No", D4482="No"),0))))</f>
        <v>1</v>
      </c>
      <c r="W4482" s="148">
        <f ca="1">EDATE(TODAY(),-mytable_customer_details!$M4482)</f>
        <v>42213</v>
      </c>
      <c r="X4482" s="147">
        <f>mytable_customer_details!$K4482/mytable_customer_details!$M4482</f>
        <v>94.8</v>
      </c>
      <c r="Y4482" s="147" t="str">
        <f>VLOOKUP(H:H,Table2_ContractType!A:B,2,0)</f>
        <v>2 Year</v>
      </c>
      <c r="Z4482" s="147" t="str">
        <f>VLOOKUP(F:F,Table3_PhoneService!A:B,2,0)</f>
        <v>One Line</v>
      </c>
      <c r="AA4482" s="147" t="str">
        <f>VLOOKUP(G:G,Table4_InternetService!A:B,2,0)</f>
        <v>Fiber Optic</v>
      </c>
      <c r="AB4482" s="149" t="str">
        <f>_xlfn.IFS(mytable_customer_details!$U4482, "Phone and Internet",mytable_customer_details!$S4482, "Phone Only", mytable_customer_details!$T4482, "Internet Only", TRUE, 0)</f>
        <v>Phone and Internet</v>
      </c>
    </row>
    <row r="4483" spans="1:28" ht="16">
      <c r="A4483" s="200" t="s">
        <v>279</v>
      </c>
      <c r="B4483" s="212" t="s">
        <v>9</v>
      </c>
      <c r="C4483" s="212">
        <v>0</v>
      </c>
      <c r="D4483" s="212" t="s">
        <v>5</v>
      </c>
      <c r="E4483" s="212" t="s">
        <v>5</v>
      </c>
      <c r="F4483" s="132">
        <v>1</v>
      </c>
      <c r="G4483" s="132">
        <v>0</v>
      </c>
      <c r="H4483" s="132">
        <v>2</v>
      </c>
      <c r="I4483" s="212" t="s">
        <v>10</v>
      </c>
      <c r="J4483" s="213">
        <v>19.350000000000001</v>
      </c>
      <c r="K4483" s="214">
        <v>1099.5999999999999</v>
      </c>
      <c r="L4483" s="212" t="s">
        <v>4</v>
      </c>
      <c r="M4483" s="144">
        <f>mytable_customer_details!$K4483/mytable_customer_details!$J4483</f>
        <v>56.82687338501291</v>
      </c>
      <c r="N4483" s="168">
        <f>mytable_customer_details!$K4483/mytable_customer_details!$J4483</f>
        <v>56.82687338501291</v>
      </c>
      <c r="O4483" s="145">
        <f t="shared" si="350"/>
        <v>0</v>
      </c>
      <c r="P4483" s="145">
        <f t="shared" ref="P4483:P4546" si="353">IF(E4484="Yes", 1,IF(E4484="No",0))</f>
        <v>0</v>
      </c>
      <c r="Q4483" s="146">
        <f t="shared" si="351"/>
        <v>0</v>
      </c>
      <c r="R4483" s="146">
        <f t="shared" ref="R4483:R4546" si="354">IF(L4483 = "Yes", 1,0)</f>
        <v>1</v>
      </c>
      <c r="S4483" s="146" t="b">
        <f>mytable_customer_details!$F$2:$F$7044&gt;0</f>
        <v>1</v>
      </c>
      <c r="T4483" s="146" t="b">
        <f>mytable_customer_details!$G$2:$G$7044&gt;0</f>
        <v>0</v>
      </c>
      <c r="U4483" s="146" t="b">
        <f>IF(mytable_customer_details!$S4483,mytable_customer_details!$T4483)</f>
        <v>0</v>
      </c>
      <c r="V4483" s="147">
        <f t="shared" si="352"/>
        <v>0</v>
      </c>
      <c r="W4483" s="148">
        <f ca="1">EDATE(TODAY(),-mytable_customer_details!$M4483)</f>
        <v>42001</v>
      </c>
      <c r="X4483" s="147">
        <f>mytable_customer_details!$K4483/mytable_customer_details!$M4483</f>
        <v>19.350000000000001</v>
      </c>
      <c r="Y4483" s="147" t="str">
        <f>VLOOKUP(H:H,Table2_ContractType!A:B,2,0)</f>
        <v>2 Year</v>
      </c>
      <c r="Z4483" s="147" t="str">
        <f>VLOOKUP(F:F,Table3_PhoneService!A:B,2,0)</f>
        <v>One Line</v>
      </c>
      <c r="AA4483" s="147" t="str">
        <f>VLOOKUP(G:G,Table4_InternetService!A:B,2,0)</f>
        <v>No Internet Service</v>
      </c>
      <c r="AB4483" s="149" t="str">
        <f>_xlfn.IFS(mytable_customer_details!$U4483, "Phone and Internet",mytable_customer_details!$S4483, "Phone Only", mytable_customer_details!$T4483, "Internet Only", TRUE, 0)</f>
        <v>Phone Only</v>
      </c>
    </row>
    <row r="4484" spans="1:28" ht="16">
      <c r="A4484" s="200" t="s">
        <v>1549</v>
      </c>
      <c r="B4484" s="212" t="s">
        <v>9</v>
      </c>
      <c r="C4484" s="212">
        <v>0</v>
      </c>
      <c r="D4484" s="212" t="s">
        <v>5</v>
      </c>
      <c r="E4484" s="212" t="s">
        <v>5</v>
      </c>
      <c r="F4484" s="132">
        <v>2</v>
      </c>
      <c r="G4484" s="132">
        <v>2</v>
      </c>
      <c r="H4484" s="132">
        <v>0</v>
      </c>
      <c r="I4484" s="212" t="s">
        <v>7</v>
      </c>
      <c r="J4484" s="213">
        <v>100.85</v>
      </c>
      <c r="K4484" s="214">
        <v>819.55</v>
      </c>
      <c r="L4484" s="212" t="s">
        <v>4</v>
      </c>
      <c r="M4484" s="144">
        <f>mytable_customer_details!$K4484/mytable_customer_details!$J4484</f>
        <v>8.1264253842340111</v>
      </c>
      <c r="N4484" s="168">
        <f>mytable_customer_details!$K4484/mytable_customer_details!$J4484</f>
        <v>8.1264253842340111</v>
      </c>
      <c r="O4484" s="145">
        <f t="shared" si="350"/>
        <v>0</v>
      </c>
      <c r="P4484" s="145">
        <f t="shared" si="353"/>
        <v>0</v>
      </c>
      <c r="Q4484" s="146">
        <f t="shared" si="351"/>
        <v>0</v>
      </c>
      <c r="R4484" s="146">
        <f t="shared" si="354"/>
        <v>1</v>
      </c>
      <c r="S4484" s="146" t="b">
        <f>mytable_customer_details!$F$2:$F$7044&gt;0</f>
        <v>1</v>
      </c>
      <c r="T4484" s="146" t="b">
        <f>mytable_customer_details!$G$2:$G$7044&gt;0</f>
        <v>1</v>
      </c>
      <c r="U4484" s="146" t="b">
        <f>IF(mytable_customer_details!$S4484,mytable_customer_details!$T4484)</f>
        <v>1</v>
      </c>
      <c r="V4484" s="147">
        <f t="shared" si="352"/>
        <v>0</v>
      </c>
      <c r="W4484" s="148">
        <f ca="1">EDATE(TODAY(),-mytable_customer_details!$M4484)</f>
        <v>43462</v>
      </c>
      <c r="X4484" s="147">
        <f>mytable_customer_details!$K4484/mytable_customer_details!$M4484</f>
        <v>100.85</v>
      </c>
      <c r="Y4484" s="147" t="str">
        <f>VLOOKUP(H:H,Table2_ContractType!A:B,2,0)</f>
        <v>Month-to-Month</v>
      </c>
      <c r="Z4484" s="147" t="str">
        <f>VLOOKUP(F:F,Table3_PhoneService!A:B,2,0)</f>
        <v>Two or More Lines</v>
      </c>
      <c r="AA4484" s="147" t="str">
        <f>VLOOKUP(G:G,Table4_InternetService!A:B,2,0)</f>
        <v>Fiber Optic</v>
      </c>
      <c r="AB4484" s="149" t="str">
        <f>_xlfn.IFS(mytable_customer_details!$U4484, "Phone and Internet",mytable_customer_details!$S4484, "Phone Only", mytable_customer_details!$T4484, "Internet Only", TRUE, 0)</f>
        <v>Phone and Internet</v>
      </c>
    </row>
    <row r="4485" spans="1:28" ht="16">
      <c r="A4485" s="200" t="s">
        <v>6190</v>
      </c>
      <c r="B4485" s="212" t="s">
        <v>3</v>
      </c>
      <c r="C4485" s="212">
        <v>1</v>
      </c>
      <c r="D4485" s="212" t="s">
        <v>5</v>
      </c>
      <c r="E4485" s="212" t="s">
        <v>5</v>
      </c>
      <c r="F4485" s="132">
        <v>2</v>
      </c>
      <c r="G4485" s="132">
        <v>2</v>
      </c>
      <c r="H4485" s="132">
        <v>0</v>
      </c>
      <c r="I4485" s="212" t="s">
        <v>13</v>
      </c>
      <c r="J4485" s="213">
        <v>95.15</v>
      </c>
      <c r="K4485" s="214">
        <v>997.65</v>
      </c>
      <c r="L4485" s="212" t="s">
        <v>4</v>
      </c>
      <c r="M4485" s="144">
        <f>mytable_customer_details!$K4485/mytable_customer_details!$J4485</f>
        <v>10.485023646873357</v>
      </c>
      <c r="N4485" s="168">
        <f>mytable_customer_details!$K4485/mytable_customer_details!$J4485</f>
        <v>10.485023646873357</v>
      </c>
      <c r="O4485" s="145">
        <f t="shared" si="350"/>
        <v>0</v>
      </c>
      <c r="P4485" s="145">
        <f t="shared" si="353"/>
        <v>0</v>
      </c>
      <c r="Q4485" s="146">
        <f t="shared" si="351"/>
        <v>1</v>
      </c>
      <c r="R4485" s="146">
        <f t="shared" si="354"/>
        <v>1</v>
      </c>
      <c r="S4485" s="146" t="b">
        <f>mytable_customer_details!$F$2:$F$7044&gt;0</f>
        <v>1</v>
      </c>
      <c r="T4485" s="146" t="b">
        <f>mytable_customer_details!$G$2:$G$7044&gt;0</f>
        <v>1</v>
      </c>
      <c r="U4485" s="146" t="b">
        <f>IF(mytable_customer_details!$S4485,mytable_customer_details!$T4485)</f>
        <v>1</v>
      </c>
      <c r="V4485" s="147">
        <f t="shared" si="352"/>
        <v>0</v>
      </c>
      <c r="W4485" s="148">
        <f ca="1">EDATE(TODAY(),-mytable_customer_details!$M4485)</f>
        <v>43401</v>
      </c>
      <c r="X4485" s="147">
        <f>mytable_customer_details!$K4485/mytable_customer_details!$M4485</f>
        <v>95.15</v>
      </c>
      <c r="Y4485" s="147" t="str">
        <f>VLOOKUP(H:H,Table2_ContractType!A:B,2,0)</f>
        <v>Month-to-Month</v>
      </c>
      <c r="Z4485" s="147" t="str">
        <f>VLOOKUP(F:F,Table3_PhoneService!A:B,2,0)</f>
        <v>Two or More Lines</v>
      </c>
      <c r="AA4485" s="147" t="str">
        <f>VLOOKUP(G:G,Table4_InternetService!A:B,2,0)</f>
        <v>Fiber Optic</v>
      </c>
      <c r="AB4485" s="149" t="str">
        <f>_xlfn.IFS(mytable_customer_details!$U4485, "Phone and Internet",mytable_customer_details!$S4485, "Phone Only", mytable_customer_details!$T4485, "Internet Only", TRUE, 0)</f>
        <v>Phone and Internet</v>
      </c>
    </row>
    <row r="4486" spans="1:28" ht="16">
      <c r="A4486" s="200" t="s">
        <v>5595</v>
      </c>
      <c r="B4486" s="212" t="s">
        <v>9</v>
      </c>
      <c r="C4486" s="212">
        <v>0</v>
      </c>
      <c r="D4486" s="212" t="s">
        <v>4</v>
      </c>
      <c r="E4486" s="212" t="s">
        <v>5</v>
      </c>
      <c r="F4486" s="132">
        <v>2</v>
      </c>
      <c r="G4486" s="132">
        <v>2</v>
      </c>
      <c r="H4486" s="132">
        <v>0</v>
      </c>
      <c r="I4486" s="212" t="s">
        <v>13</v>
      </c>
      <c r="J4486" s="213">
        <v>80.5</v>
      </c>
      <c r="K4486" s="214">
        <v>896.9</v>
      </c>
      <c r="L4486" s="212" t="s">
        <v>4</v>
      </c>
      <c r="M4486" s="144">
        <f>mytable_customer_details!$K4486/mytable_customer_details!$J4486</f>
        <v>11.141614906832299</v>
      </c>
      <c r="N4486" s="168">
        <f>mytable_customer_details!$K4486/mytable_customer_details!$J4486</f>
        <v>11.141614906832299</v>
      </c>
      <c r="O4486" s="145">
        <f t="shared" si="350"/>
        <v>1</v>
      </c>
      <c r="P4486" s="145">
        <f t="shared" si="353"/>
        <v>0</v>
      </c>
      <c r="Q4486" s="146">
        <f t="shared" si="351"/>
        <v>0</v>
      </c>
      <c r="R4486" s="146">
        <f t="shared" si="354"/>
        <v>1</v>
      </c>
      <c r="S4486" s="146" t="b">
        <f>mytable_customer_details!$F$2:$F$7044&gt;0</f>
        <v>1</v>
      </c>
      <c r="T4486" s="146" t="b">
        <f>mytable_customer_details!$G$2:$G$7044&gt;0</f>
        <v>1</v>
      </c>
      <c r="U4486" s="146" t="b">
        <f>IF(mytable_customer_details!$S4486,mytable_customer_details!$T4486)</f>
        <v>1</v>
      </c>
      <c r="V4486" s="147">
        <f t="shared" si="352"/>
        <v>1</v>
      </c>
      <c r="W4486" s="148">
        <f ca="1">EDATE(TODAY(),-mytable_customer_details!$M4486)</f>
        <v>43371</v>
      </c>
      <c r="X4486" s="147">
        <f>mytable_customer_details!$K4486/mytable_customer_details!$M4486</f>
        <v>80.5</v>
      </c>
      <c r="Y4486" s="147" t="str">
        <f>VLOOKUP(H:H,Table2_ContractType!A:B,2,0)</f>
        <v>Month-to-Month</v>
      </c>
      <c r="Z4486" s="147" t="str">
        <f>VLOOKUP(F:F,Table3_PhoneService!A:B,2,0)</f>
        <v>Two or More Lines</v>
      </c>
      <c r="AA4486" s="147" t="str">
        <f>VLOOKUP(G:G,Table4_InternetService!A:B,2,0)</f>
        <v>Fiber Optic</v>
      </c>
      <c r="AB4486" s="149" t="str">
        <f>_xlfn.IFS(mytable_customer_details!$U4486, "Phone and Internet",mytable_customer_details!$S4486, "Phone Only", mytable_customer_details!$T4486, "Internet Only", TRUE, 0)</f>
        <v>Phone and Internet</v>
      </c>
    </row>
    <row r="4487" spans="1:28" ht="16">
      <c r="A4487" s="200" t="s">
        <v>3566</v>
      </c>
      <c r="B4487" s="212" t="s">
        <v>9</v>
      </c>
      <c r="C4487" s="212">
        <v>0</v>
      </c>
      <c r="D4487" s="212" t="s">
        <v>5</v>
      </c>
      <c r="E4487" s="212" t="s">
        <v>5</v>
      </c>
      <c r="F4487" s="132">
        <v>2</v>
      </c>
      <c r="G4487" s="132">
        <v>2</v>
      </c>
      <c r="H4487" s="132">
        <v>0</v>
      </c>
      <c r="I4487" s="212" t="s">
        <v>7</v>
      </c>
      <c r="J4487" s="213">
        <v>85.25</v>
      </c>
      <c r="K4487" s="214">
        <v>1734.5</v>
      </c>
      <c r="L4487" s="212" t="s">
        <v>4</v>
      </c>
      <c r="M4487" s="144">
        <f>mytable_customer_details!$K4487/mytable_customer_details!$J4487</f>
        <v>20.346041055718477</v>
      </c>
      <c r="N4487" s="168">
        <f>mytable_customer_details!$K4487/mytable_customer_details!$J4487</f>
        <v>20.346041055718477</v>
      </c>
      <c r="O4487" s="145">
        <f t="shared" si="350"/>
        <v>0</v>
      </c>
      <c r="P4487" s="145">
        <f t="shared" si="353"/>
        <v>0</v>
      </c>
      <c r="Q4487" s="146">
        <f t="shared" si="351"/>
        <v>0</v>
      </c>
      <c r="R4487" s="146">
        <f t="shared" si="354"/>
        <v>1</v>
      </c>
      <c r="S4487" s="146" t="b">
        <f>mytable_customer_details!$F$2:$F$7044&gt;0</f>
        <v>1</v>
      </c>
      <c r="T4487" s="146" t="b">
        <f>mytable_customer_details!$G$2:$G$7044&gt;0</f>
        <v>1</v>
      </c>
      <c r="U4487" s="146" t="b">
        <f>IF(mytable_customer_details!$S4487,mytable_customer_details!$T4487)</f>
        <v>1</v>
      </c>
      <c r="V4487" s="147">
        <f t="shared" si="352"/>
        <v>0</v>
      </c>
      <c r="W4487" s="148">
        <f ca="1">EDATE(TODAY(),-mytable_customer_details!$M4487)</f>
        <v>43097</v>
      </c>
      <c r="X4487" s="147">
        <f>mytable_customer_details!$K4487/mytable_customer_details!$M4487</f>
        <v>85.25</v>
      </c>
      <c r="Y4487" s="147" t="str">
        <f>VLOOKUP(H:H,Table2_ContractType!A:B,2,0)</f>
        <v>Month-to-Month</v>
      </c>
      <c r="Z4487" s="147" t="str">
        <f>VLOOKUP(F:F,Table3_PhoneService!A:B,2,0)</f>
        <v>Two or More Lines</v>
      </c>
      <c r="AA4487" s="147" t="str">
        <f>VLOOKUP(G:G,Table4_InternetService!A:B,2,0)</f>
        <v>Fiber Optic</v>
      </c>
      <c r="AB4487" s="149" t="str">
        <f>_xlfn.IFS(mytable_customer_details!$U4487, "Phone and Internet",mytable_customer_details!$S4487, "Phone Only", mytable_customer_details!$T4487, "Internet Only", TRUE, 0)</f>
        <v>Phone and Internet</v>
      </c>
    </row>
    <row r="4488" spans="1:28" ht="16">
      <c r="A4488" s="200" t="s">
        <v>5441</v>
      </c>
      <c r="B4488" s="212" t="s">
        <v>9</v>
      </c>
      <c r="C4488" s="212">
        <v>0</v>
      </c>
      <c r="D4488" s="212" t="s">
        <v>5</v>
      </c>
      <c r="E4488" s="212" t="s">
        <v>5</v>
      </c>
      <c r="F4488" s="132">
        <v>2</v>
      </c>
      <c r="G4488" s="132">
        <v>1</v>
      </c>
      <c r="H4488" s="132">
        <v>0</v>
      </c>
      <c r="I4488" s="212" t="s">
        <v>17</v>
      </c>
      <c r="J4488" s="213">
        <v>72.150000000000006</v>
      </c>
      <c r="K4488" s="214">
        <v>794.25</v>
      </c>
      <c r="L4488" s="212" t="s">
        <v>4</v>
      </c>
      <c r="M4488" s="144">
        <f>mytable_customer_details!$K4488/mytable_customer_details!$J4488</f>
        <v>11.008316008316008</v>
      </c>
      <c r="N4488" s="168">
        <f>mytable_customer_details!$K4488/mytable_customer_details!$J4488</f>
        <v>11.008316008316008</v>
      </c>
      <c r="O4488" s="145">
        <f t="shared" si="350"/>
        <v>0</v>
      </c>
      <c r="P4488" s="145">
        <f t="shared" si="353"/>
        <v>1</v>
      </c>
      <c r="Q4488" s="146">
        <f t="shared" si="351"/>
        <v>0</v>
      </c>
      <c r="R4488" s="146">
        <f t="shared" si="354"/>
        <v>1</v>
      </c>
      <c r="S4488" s="146" t="b">
        <f>mytable_customer_details!$F$2:$F$7044&gt;0</f>
        <v>1</v>
      </c>
      <c r="T4488" s="146" t="b">
        <f>mytable_customer_details!$G$2:$G$7044&gt;0</f>
        <v>1</v>
      </c>
      <c r="U4488" s="146" t="b">
        <f>IF(mytable_customer_details!$S4488,mytable_customer_details!$T4488)</f>
        <v>1</v>
      </c>
      <c r="V4488" s="147">
        <f t="shared" si="352"/>
        <v>0</v>
      </c>
      <c r="W4488" s="148">
        <f ca="1">EDATE(TODAY(),-mytable_customer_details!$M4488)</f>
        <v>43371</v>
      </c>
      <c r="X4488" s="147">
        <f>mytable_customer_details!$K4488/mytable_customer_details!$M4488</f>
        <v>72.150000000000006</v>
      </c>
      <c r="Y4488" s="147" t="str">
        <f>VLOOKUP(H:H,Table2_ContractType!A:B,2,0)</f>
        <v>Month-to-Month</v>
      </c>
      <c r="Z4488" s="147" t="str">
        <f>VLOOKUP(F:F,Table3_PhoneService!A:B,2,0)</f>
        <v>Two or More Lines</v>
      </c>
      <c r="AA4488" s="147" t="str">
        <f>VLOOKUP(G:G,Table4_InternetService!A:B,2,0)</f>
        <v>DSL</v>
      </c>
      <c r="AB4488" s="149" t="str">
        <f>_xlfn.IFS(mytable_customer_details!$U4488, "Phone and Internet",mytable_customer_details!$S4488, "Phone Only", mytable_customer_details!$T4488, "Internet Only", TRUE, 0)</f>
        <v>Phone and Internet</v>
      </c>
    </row>
    <row r="4489" spans="1:28" ht="16">
      <c r="A4489" s="200" t="s">
        <v>6440</v>
      </c>
      <c r="B4489" s="212" t="s">
        <v>9</v>
      </c>
      <c r="C4489" s="212">
        <v>0</v>
      </c>
      <c r="D4489" s="212" t="s">
        <v>4</v>
      </c>
      <c r="E4489" s="212" t="s">
        <v>4</v>
      </c>
      <c r="F4489" s="132">
        <v>2</v>
      </c>
      <c r="G4489" s="132">
        <v>1</v>
      </c>
      <c r="H4489" s="132">
        <v>1</v>
      </c>
      <c r="I4489" s="212" t="s">
        <v>17</v>
      </c>
      <c r="J4489" s="213">
        <v>69.349999999999994</v>
      </c>
      <c r="K4489" s="214">
        <v>4653.25</v>
      </c>
      <c r="L4489" s="212" t="s">
        <v>5</v>
      </c>
      <c r="M4489" s="144">
        <f>mytable_customer_details!$K4489/mytable_customer_details!$J4489</f>
        <v>67.098053352559489</v>
      </c>
      <c r="N4489" s="168">
        <f>mytable_customer_details!$K4489/mytable_customer_details!$J4489</f>
        <v>67.098053352559489</v>
      </c>
      <c r="O4489" s="145">
        <f t="shared" si="350"/>
        <v>1</v>
      </c>
      <c r="P4489" s="145">
        <f t="shared" si="353"/>
        <v>0</v>
      </c>
      <c r="Q4489" s="146">
        <f t="shared" si="351"/>
        <v>0</v>
      </c>
      <c r="R4489" s="146">
        <f t="shared" si="354"/>
        <v>0</v>
      </c>
      <c r="S4489" s="146" t="b">
        <f>mytable_customer_details!$F$2:$F$7044&gt;0</f>
        <v>1</v>
      </c>
      <c r="T4489" s="146" t="b">
        <f>mytable_customer_details!$G$2:$G$7044&gt;0</f>
        <v>1</v>
      </c>
      <c r="U4489" s="146" t="b">
        <f>IF(mytable_customer_details!$S4489,mytable_customer_details!$T4489)</f>
        <v>1</v>
      </c>
      <c r="V4489" s="147">
        <f t="shared" si="352"/>
        <v>3</v>
      </c>
      <c r="W4489" s="148">
        <f ca="1">EDATE(TODAY(),-mytable_customer_details!$M4489)</f>
        <v>41667</v>
      </c>
      <c r="X4489" s="147">
        <f>mytable_customer_details!$K4489/mytable_customer_details!$M4489</f>
        <v>69.349999999999994</v>
      </c>
      <c r="Y4489" s="147" t="str">
        <f>VLOOKUP(H:H,Table2_ContractType!A:B,2,0)</f>
        <v>1 Year</v>
      </c>
      <c r="Z4489" s="147" t="str">
        <f>VLOOKUP(F:F,Table3_PhoneService!A:B,2,0)</f>
        <v>Two or More Lines</v>
      </c>
      <c r="AA4489" s="147" t="str">
        <f>VLOOKUP(G:G,Table4_InternetService!A:B,2,0)</f>
        <v>DSL</v>
      </c>
      <c r="AB4489" s="149" t="str">
        <f>_xlfn.IFS(mytable_customer_details!$U4489, "Phone and Internet",mytable_customer_details!$S4489, "Phone Only", mytable_customer_details!$T4489, "Internet Only", TRUE, 0)</f>
        <v>Phone and Internet</v>
      </c>
    </row>
    <row r="4490" spans="1:28" ht="16">
      <c r="A4490" s="200" t="s">
        <v>4330</v>
      </c>
      <c r="B4490" s="212" t="s">
        <v>9</v>
      </c>
      <c r="C4490" s="212">
        <v>0</v>
      </c>
      <c r="D4490" s="212" t="s">
        <v>5</v>
      </c>
      <c r="E4490" s="212" t="s">
        <v>5</v>
      </c>
      <c r="F4490" s="132">
        <v>2</v>
      </c>
      <c r="G4490" s="132">
        <v>2</v>
      </c>
      <c r="H4490" s="132">
        <v>1</v>
      </c>
      <c r="I4490" s="212" t="s">
        <v>17</v>
      </c>
      <c r="J4490" s="213">
        <v>110</v>
      </c>
      <c r="K4490" s="214">
        <v>7138.65</v>
      </c>
      <c r="L4490" s="212" t="s">
        <v>5</v>
      </c>
      <c r="M4490" s="144">
        <f>mytable_customer_details!$K4490/mytable_customer_details!$J4490</f>
        <v>64.896818181818176</v>
      </c>
      <c r="N4490" s="168">
        <f>mytable_customer_details!$K4490/mytable_customer_details!$J4490</f>
        <v>64.896818181818176</v>
      </c>
      <c r="O4490" s="145">
        <f t="shared" si="350"/>
        <v>0</v>
      </c>
      <c r="P4490" s="145">
        <f t="shared" si="353"/>
        <v>0</v>
      </c>
      <c r="Q4490" s="146">
        <f t="shared" si="351"/>
        <v>0</v>
      </c>
      <c r="R4490" s="146">
        <f t="shared" si="354"/>
        <v>0</v>
      </c>
      <c r="S4490" s="146" t="b">
        <f>mytable_customer_details!$F$2:$F$7044&gt;0</f>
        <v>1</v>
      </c>
      <c r="T4490" s="146" t="b">
        <f>mytable_customer_details!$G$2:$G$7044&gt;0</f>
        <v>1</v>
      </c>
      <c r="U4490" s="146" t="b">
        <f>IF(mytable_customer_details!$S4490,mytable_customer_details!$T4490)</f>
        <v>1</v>
      </c>
      <c r="V4490" s="147">
        <f t="shared" si="352"/>
        <v>0</v>
      </c>
      <c r="W4490" s="148">
        <f ca="1">EDATE(TODAY(),-mytable_customer_details!$M4490)</f>
        <v>41757</v>
      </c>
      <c r="X4490" s="147">
        <f>mytable_customer_details!$K4490/mytable_customer_details!$M4490</f>
        <v>110</v>
      </c>
      <c r="Y4490" s="147" t="str">
        <f>VLOOKUP(H:H,Table2_ContractType!A:B,2,0)</f>
        <v>1 Year</v>
      </c>
      <c r="Z4490" s="147" t="str">
        <f>VLOOKUP(F:F,Table3_PhoneService!A:B,2,0)</f>
        <v>Two or More Lines</v>
      </c>
      <c r="AA4490" s="147" t="str">
        <f>VLOOKUP(G:G,Table4_InternetService!A:B,2,0)</f>
        <v>Fiber Optic</v>
      </c>
      <c r="AB4490" s="149" t="str">
        <f>_xlfn.IFS(mytable_customer_details!$U4490, "Phone and Internet",mytable_customer_details!$S4490, "Phone Only", mytable_customer_details!$T4490, "Internet Only", TRUE, 0)</f>
        <v>Phone and Internet</v>
      </c>
    </row>
    <row r="4491" spans="1:28" ht="16">
      <c r="A4491" s="200" t="s">
        <v>6054</v>
      </c>
      <c r="B4491" s="212" t="s">
        <v>9</v>
      </c>
      <c r="C4491" s="212">
        <v>0</v>
      </c>
      <c r="D4491" s="212" t="s">
        <v>5</v>
      </c>
      <c r="E4491" s="212" t="s">
        <v>5</v>
      </c>
      <c r="F4491" s="132">
        <v>0</v>
      </c>
      <c r="G4491" s="132">
        <v>1</v>
      </c>
      <c r="H4491" s="132">
        <v>0</v>
      </c>
      <c r="I4491" s="212" t="s">
        <v>10</v>
      </c>
      <c r="J4491" s="213">
        <v>40.15</v>
      </c>
      <c r="K4491" s="214">
        <v>130.75</v>
      </c>
      <c r="L4491" s="212" t="s">
        <v>4</v>
      </c>
      <c r="M4491" s="144">
        <f>mytable_customer_details!$K4491/mytable_customer_details!$J4491</f>
        <v>3.25653798256538</v>
      </c>
      <c r="N4491" s="168">
        <f>mytable_customer_details!$K4491/mytable_customer_details!$J4491</f>
        <v>3.25653798256538</v>
      </c>
      <c r="O4491" s="145">
        <f t="shared" si="350"/>
        <v>0</v>
      </c>
      <c r="P4491" s="145">
        <f t="shared" si="353"/>
        <v>0</v>
      </c>
      <c r="Q4491" s="146">
        <f t="shared" si="351"/>
        <v>0</v>
      </c>
      <c r="R4491" s="146">
        <f t="shared" si="354"/>
        <v>1</v>
      </c>
      <c r="S4491" s="146" t="b">
        <f>mytable_customer_details!$F$2:$F$7044&gt;0</f>
        <v>0</v>
      </c>
      <c r="T4491" s="146" t="b">
        <f>mytable_customer_details!$G$2:$G$7044&gt;0</f>
        <v>1</v>
      </c>
      <c r="U4491" s="146" t="b">
        <f>IF(mytable_customer_details!$S4491,mytable_customer_details!$T4491)</f>
        <v>0</v>
      </c>
      <c r="V4491" s="147">
        <f t="shared" si="352"/>
        <v>0</v>
      </c>
      <c r="W4491" s="148">
        <f ca="1">EDATE(TODAY(),-mytable_customer_details!$M4491)</f>
        <v>43613</v>
      </c>
      <c r="X4491" s="147">
        <f>mytable_customer_details!$K4491/mytable_customer_details!$M4491</f>
        <v>40.15</v>
      </c>
      <c r="Y4491" s="147" t="str">
        <f>VLOOKUP(H:H,Table2_ContractType!A:B,2,0)</f>
        <v>Month-to-Month</v>
      </c>
      <c r="Z4491" s="147" t="str">
        <f>VLOOKUP(F:F,Table3_PhoneService!A:B,2,0)</f>
        <v>No Phone Service</v>
      </c>
      <c r="AA4491" s="147" t="str">
        <f>VLOOKUP(G:G,Table4_InternetService!A:B,2,0)</f>
        <v>DSL</v>
      </c>
      <c r="AB4491" s="149" t="str">
        <f>_xlfn.IFS(mytable_customer_details!$U4491, "Phone and Internet",mytable_customer_details!$S4491, "Phone Only", mytable_customer_details!$T4491, "Internet Only", TRUE, 0)</f>
        <v>Internet Only</v>
      </c>
    </row>
    <row r="4492" spans="1:28" ht="16">
      <c r="A4492" s="200" t="s">
        <v>5570</v>
      </c>
      <c r="B4492" s="212" t="s">
        <v>3</v>
      </c>
      <c r="C4492" s="212">
        <v>0</v>
      </c>
      <c r="D4492" s="212" t="s">
        <v>5</v>
      </c>
      <c r="E4492" s="212" t="s">
        <v>5</v>
      </c>
      <c r="F4492" s="132">
        <v>0</v>
      </c>
      <c r="G4492" s="132">
        <v>1</v>
      </c>
      <c r="H4492" s="132">
        <v>0</v>
      </c>
      <c r="I4492" s="212" t="s">
        <v>7</v>
      </c>
      <c r="J4492" s="213">
        <v>31.65</v>
      </c>
      <c r="K4492" s="214">
        <v>389.95</v>
      </c>
      <c r="L4492" s="212" t="s">
        <v>5</v>
      </c>
      <c r="M4492" s="144">
        <f>mytable_customer_details!$K4492/mytable_customer_details!$J4492</f>
        <v>12.320695102685624</v>
      </c>
      <c r="N4492" s="168">
        <f>mytable_customer_details!$K4492/mytable_customer_details!$J4492</f>
        <v>12.320695102685624</v>
      </c>
      <c r="O4492" s="145">
        <f t="shared" si="350"/>
        <v>0</v>
      </c>
      <c r="P4492" s="145">
        <f t="shared" si="353"/>
        <v>0</v>
      </c>
      <c r="Q4492" s="146">
        <f t="shared" si="351"/>
        <v>1</v>
      </c>
      <c r="R4492" s="146">
        <f t="shared" si="354"/>
        <v>0</v>
      </c>
      <c r="S4492" s="146" t="b">
        <f>mytable_customer_details!$F$2:$F$7044&gt;0</f>
        <v>0</v>
      </c>
      <c r="T4492" s="146" t="b">
        <f>mytable_customer_details!$G$2:$G$7044&gt;0</f>
        <v>1</v>
      </c>
      <c r="U4492" s="146" t="b">
        <f>IF(mytable_customer_details!$S4492,mytable_customer_details!$T4492)</f>
        <v>0</v>
      </c>
      <c r="V4492" s="147">
        <f t="shared" si="352"/>
        <v>0</v>
      </c>
      <c r="W4492" s="148">
        <f ca="1">EDATE(TODAY(),-mytable_customer_details!$M4492)</f>
        <v>43340</v>
      </c>
      <c r="X4492" s="147">
        <f>mytable_customer_details!$K4492/mytable_customer_details!$M4492</f>
        <v>31.65</v>
      </c>
      <c r="Y4492" s="147" t="str">
        <f>VLOOKUP(H:H,Table2_ContractType!A:B,2,0)</f>
        <v>Month-to-Month</v>
      </c>
      <c r="Z4492" s="147" t="str">
        <f>VLOOKUP(F:F,Table3_PhoneService!A:B,2,0)</f>
        <v>No Phone Service</v>
      </c>
      <c r="AA4492" s="147" t="str">
        <f>VLOOKUP(G:G,Table4_InternetService!A:B,2,0)</f>
        <v>DSL</v>
      </c>
      <c r="AB4492" s="149" t="str">
        <f>_xlfn.IFS(mytable_customer_details!$U4492, "Phone and Internet",mytable_customer_details!$S4492, "Phone Only", mytable_customer_details!$T4492, "Internet Only", TRUE, 0)</f>
        <v>Internet Only</v>
      </c>
    </row>
    <row r="4493" spans="1:28" ht="16">
      <c r="A4493" s="200" t="s">
        <v>3759</v>
      </c>
      <c r="B4493" s="212" t="s">
        <v>9</v>
      </c>
      <c r="C4493" s="212">
        <v>0</v>
      </c>
      <c r="D4493" s="212" t="s">
        <v>5</v>
      </c>
      <c r="E4493" s="212" t="s">
        <v>5</v>
      </c>
      <c r="F4493" s="132">
        <v>1</v>
      </c>
      <c r="G4493" s="132">
        <v>1</v>
      </c>
      <c r="H4493" s="132">
        <v>2</v>
      </c>
      <c r="I4493" s="212" t="s">
        <v>17</v>
      </c>
      <c r="J4493" s="213">
        <v>78.900000000000006</v>
      </c>
      <c r="K4493" s="214">
        <v>3771.5</v>
      </c>
      <c r="L4493" s="212" t="s">
        <v>5</v>
      </c>
      <c r="M4493" s="144">
        <f>mytable_customer_details!$K4493/mytable_customer_details!$J4493</f>
        <v>47.801013941698351</v>
      </c>
      <c r="N4493" s="168">
        <f>mytable_customer_details!$K4493/mytable_customer_details!$J4493</f>
        <v>47.801013941698351</v>
      </c>
      <c r="O4493" s="145">
        <f t="shared" si="350"/>
        <v>0</v>
      </c>
      <c r="P4493" s="145">
        <f t="shared" si="353"/>
        <v>0</v>
      </c>
      <c r="Q4493" s="146">
        <f t="shared" si="351"/>
        <v>0</v>
      </c>
      <c r="R4493" s="146">
        <f t="shared" si="354"/>
        <v>0</v>
      </c>
      <c r="S4493" s="146" t="b">
        <f>mytable_customer_details!$F$2:$F$7044&gt;0</f>
        <v>1</v>
      </c>
      <c r="T4493" s="146" t="b">
        <f>mytable_customer_details!$G$2:$G$7044&gt;0</f>
        <v>1</v>
      </c>
      <c r="U4493" s="146" t="b">
        <f>IF(mytable_customer_details!$S4493,mytable_customer_details!$T4493)</f>
        <v>1</v>
      </c>
      <c r="V4493" s="147">
        <f t="shared" si="352"/>
        <v>0</v>
      </c>
      <c r="W4493" s="148">
        <f ca="1">EDATE(TODAY(),-mytable_customer_details!$M4493)</f>
        <v>42275</v>
      </c>
      <c r="X4493" s="147">
        <f>mytable_customer_details!$K4493/mytable_customer_details!$M4493</f>
        <v>78.900000000000006</v>
      </c>
      <c r="Y4493" s="147" t="str">
        <f>VLOOKUP(H:H,Table2_ContractType!A:B,2,0)</f>
        <v>2 Year</v>
      </c>
      <c r="Z4493" s="147" t="str">
        <f>VLOOKUP(F:F,Table3_PhoneService!A:B,2,0)</f>
        <v>One Line</v>
      </c>
      <c r="AA4493" s="147" t="str">
        <f>VLOOKUP(G:G,Table4_InternetService!A:B,2,0)</f>
        <v>DSL</v>
      </c>
      <c r="AB4493" s="149" t="str">
        <f>_xlfn.IFS(mytable_customer_details!$U4493, "Phone and Internet",mytable_customer_details!$S4493, "Phone Only", mytable_customer_details!$T4493, "Internet Only", TRUE, 0)</f>
        <v>Phone and Internet</v>
      </c>
    </row>
    <row r="4494" spans="1:28" ht="16">
      <c r="A4494" s="200" t="s">
        <v>3931</v>
      </c>
      <c r="B4494" s="212" t="s">
        <v>9</v>
      </c>
      <c r="C4494" s="212">
        <v>0</v>
      </c>
      <c r="D4494" s="212" t="s">
        <v>5</v>
      </c>
      <c r="E4494" s="212" t="s">
        <v>5</v>
      </c>
      <c r="F4494" s="132">
        <v>2</v>
      </c>
      <c r="G4494" s="132">
        <v>2</v>
      </c>
      <c r="H4494" s="132">
        <v>2</v>
      </c>
      <c r="I4494" s="212" t="s">
        <v>17</v>
      </c>
      <c r="J4494" s="213">
        <v>86.4</v>
      </c>
      <c r="K4494" s="214">
        <v>6172</v>
      </c>
      <c r="L4494" s="212" t="s">
        <v>5</v>
      </c>
      <c r="M4494" s="144">
        <f>mytable_customer_details!$K4494/mytable_customer_details!$J4494</f>
        <v>71.435185185185176</v>
      </c>
      <c r="N4494" s="168">
        <f>mytable_customer_details!$K4494/mytable_customer_details!$J4494</f>
        <v>71.435185185185176</v>
      </c>
      <c r="O4494" s="145">
        <f t="shared" si="350"/>
        <v>0</v>
      </c>
      <c r="P4494" s="145">
        <f t="shared" si="353"/>
        <v>0</v>
      </c>
      <c r="Q4494" s="146">
        <f t="shared" si="351"/>
        <v>0</v>
      </c>
      <c r="R4494" s="146">
        <f t="shared" si="354"/>
        <v>0</v>
      </c>
      <c r="S4494" s="146" t="b">
        <f>mytable_customer_details!$F$2:$F$7044&gt;0</f>
        <v>1</v>
      </c>
      <c r="T4494" s="146" t="b">
        <f>mytable_customer_details!$G$2:$G$7044&gt;0</f>
        <v>1</v>
      </c>
      <c r="U4494" s="146" t="b">
        <f>IF(mytable_customer_details!$S4494,mytable_customer_details!$T4494)</f>
        <v>1</v>
      </c>
      <c r="V4494" s="147">
        <f t="shared" si="352"/>
        <v>0</v>
      </c>
      <c r="W4494" s="148">
        <f ca="1">EDATE(TODAY(),-mytable_customer_details!$M4494)</f>
        <v>41545</v>
      </c>
      <c r="X4494" s="147">
        <f>mytable_customer_details!$K4494/mytable_customer_details!$M4494</f>
        <v>86.4</v>
      </c>
      <c r="Y4494" s="147" t="str">
        <f>VLOOKUP(H:H,Table2_ContractType!A:B,2,0)</f>
        <v>2 Year</v>
      </c>
      <c r="Z4494" s="147" t="str">
        <f>VLOOKUP(F:F,Table3_PhoneService!A:B,2,0)</f>
        <v>Two or More Lines</v>
      </c>
      <c r="AA4494" s="147" t="str">
        <f>VLOOKUP(G:G,Table4_InternetService!A:B,2,0)</f>
        <v>Fiber Optic</v>
      </c>
      <c r="AB4494" s="149" t="str">
        <f>_xlfn.IFS(mytable_customer_details!$U4494, "Phone and Internet",mytable_customer_details!$S4494, "Phone Only", mytable_customer_details!$T4494, "Internet Only", TRUE, 0)</f>
        <v>Phone and Internet</v>
      </c>
    </row>
    <row r="4495" spans="1:28" ht="16">
      <c r="A4495" s="200" t="s">
        <v>6572</v>
      </c>
      <c r="B4495" s="212" t="s">
        <v>9</v>
      </c>
      <c r="C4495" s="212">
        <v>0</v>
      </c>
      <c r="D4495" s="212" t="s">
        <v>5</v>
      </c>
      <c r="E4495" s="212" t="s">
        <v>5</v>
      </c>
      <c r="F4495" s="132">
        <v>1</v>
      </c>
      <c r="G4495" s="132">
        <v>2</v>
      </c>
      <c r="H4495" s="132">
        <v>0</v>
      </c>
      <c r="I4495" s="212" t="s">
        <v>7</v>
      </c>
      <c r="J4495" s="213">
        <v>73.8</v>
      </c>
      <c r="K4495" s="214">
        <v>704.3</v>
      </c>
      <c r="L4495" s="212" t="s">
        <v>5</v>
      </c>
      <c r="M4495" s="144">
        <f>mytable_customer_details!$K4495/mytable_customer_details!$J4495</f>
        <v>9.5433604336043363</v>
      </c>
      <c r="N4495" s="168">
        <f>mytable_customer_details!$K4495/mytable_customer_details!$J4495</f>
        <v>9.5433604336043363</v>
      </c>
      <c r="O4495" s="145">
        <f t="shared" si="350"/>
        <v>0</v>
      </c>
      <c r="P4495" s="145">
        <f t="shared" si="353"/>
        <v>1</v>
      </c>
      <c r="Q4495" s="146">
        <f t="shared" si="351"/>
        <v>0</v>
      </c>
      <c r="R4495" s="146">
        <f t="shared" si="354"/>
        <v>0</v>
      </c>
      <c r="S4495" s="146" t="b">
        <f>mytable_customer_details!$F$2:$F$7044&gt;0</f>
        <v>1</v>
      </c>
      <c r="T4495" s="146" t="b">
        <f>mytable_customer_details!$G$2:$G$7044&gt;0</f>
        <v>1</v>
      </c>
      <c r="U4495" s="146" t="b">
        <f>IF(mytable_customer_details!$S4495,mytable_customer_details!$T4495)</f>
        <v>1</v>
      </c>
      <c r="V4495" s="147">
        <f t="shared" si="352"/>
        <v>0</v>
      </c>
      <c r="W4495" s="148">
        <f ca="1">EDATE(TODAY(),-mytable_customer_details!$M4495)</f>
        <v>43432</v>
      </c>
      <c r="X4495" s="147">
        <f>mytable_customer_details!$K4495/mytable_customer_details!$M4495</f>
        <v>73.8</v>
      </c>
      <c r="Y4495" s="147" t="str">
        <f>VLOOKUP(H:H,Table2_ContractType!A:B,2,0)</f>
        <v>Month-to-Month</v>
      </c>
      <c r="Z4495" s="147" t="str">
        <f>VLOOKUP(F:F,Table3_PhoneService!A:B,2,0)</f>
        <v>One Line</v>
      </c>
      <c r="AA4495" s="147" t="str">
        <f>VLOOKUP(G:G,Table4_InternetService!A:B,2,0)</f>
        <v>Fiber Optic</v>
      </c>
      <c r="AB4495" s="149" t="str">
        <f>_xlfn.IFS(mytable_customer_details!$U4495, "Phone and Internet",mytable_customer_details!$S4495, "Phone Only", mytable_customer_details!$T4495, "Internet Only", TRUE, 0)</f>
        <v>Phone and Internet</v>
      </c>
    </row>
    <row r="4496" spans="1:28" ht="16">
      <c r="A4496" s="200" t="s">
        <v>6595</v>
      </c>
      <c r="B4496" s="212" t="s">
        <v>3</v>
      </c>
      <c r="C4496" s="212">
        <v>0</v>
      </c>
      <c r="D4496" s="212" t="s">
        <v>4</v>
      </c>
      <c r="E4496" s="212" t="s">
        <v>4</v>
      </c>
      <c r="F4496" s="132">
        <v>1</v>
      </c>
      <c r="G4496" s="132">
        <v>0</v>
      </c>
      <c r="H4496" s="132">
        <v>2</v>
      </c>
      <c r="I4496" s="212" t="s">
        <v>17</v>
      </c>
      <c r="J4496" s="213">
        <v>20.55</v>
      </c>
      <c r="K4496" s="214">
        <v>1070.25</v>
      </c>
      <c r="L4496" s="212" t="s">
        <v>5</v>
      </c>
      <c r="M4496" s="144">
        <f>mytable_customer_details!$K4496/mytable_customer_details!$J4496</f>
        <v>52.080291970802918</v>
      </c>
      <c r="N4496" s="168">
        <f>mytable_customer_details!$K4496/mytable_customer_details!$J4496</f>
        <v>52.080291970802918</v>
      </c>
      <c r="O4496" s="145">
        <f t="shared" si="350"/>
        <v>1</v>
      </c>
      <c r="P4496" s="145">
        <f t="shared" si="353"/>
        <v>0</v>
      </c>
      <c r="Q4496" s="146">
        <f t="shared" si="351"/>
        <v>1</v>
      </c>
      <c r="R4496" s="146">
        <f t="shared" si="354"/>
        <v>0</v>
      </c>
      <c r="S4496" s="146" t="b">
        <f>mytable_customer_details!$F$2:$F$7044&gt;0</f>
        <v>1</v>
      </c>
      <c r="T4496" s="146" t="b">
        <f>mytable_customer_details!$G$2:$G$7044&gt;0</f>
        <v>0</v>
      </c>
      <c r="U4496" s="146" t="b">
        <f>IF(mytable_customer_details!$S4496,mytable_customer_details!$T4496)</f>
        <v>0</v>
      </c>
      <c r="V4496" s="147">
        <f t="shared" si="352"/>
        <v>3</v>
      </c>
      <c r="W4496" s="148">
        <f ca="1">EDATE(TODAY(),-mytable_customer_details!$M4496)</f>
        <v>42122</v>
      </c>
      <c r="X4496" s="147">
        <f>mytable_customer_details!$K4496/mytable_customer_details!$M4496</f>
        <v>20.55</v>
      </c>
      <c r="Y4496" s="147" t="str">
        <f>VLOOKUP(H:H,Table2_ContractType!A:B,2,0)</f>
        <v>2 Year</v>
      </c>
      <c r="Z4496" s="147" t="str">
        <f>VLOOKUP(F:F,Table3_PhoneService!A:B,2,0)</f>
        <v>One Line</v>
      </c>
      <c r="AA4496" s="147" t="str">
        <f>VLOOKUP(G:G,Table4_InternetService!A:B,2,0)</f>
        <v>No Internet Service</v>
      </c>
      <c r="AB4496" s="149" t="str">
        <f>_xlfn.IFS(mytable_customer_details!$U4496, "Phone and Internet",mytable_customer_details!$S4496, "Phone Only", mytable_customer_details!$T4496, "Internet Only", TRUE, 0)</f>
        <v>Phone Only</v>
      </c>
    </row>
    <row r="4497" spans="1:28" ht="16">
      <c r="A4497" s="200" t="s">
        <v>6887</v>
      </c>
      <c r="B4497" s="212" t="s">
        <v>3</v>
      </c>
      <c r="C4497" s="212">
        <v>0</v>
      </c>
      <c r="D4497" s="212" t="s">
        <v>4</v>
      </c>
      <c r="E4497" s="212" t="s">
        <v>5</v>
      </c>
      <c r="F4497" s="132">
        <v>1</v>
      </c>
      <c r="G4497" s="132">
        <v>2</v>
      </c>
      <c r="H4497" s="132">
        <v>1</v>
      </c>
      <c r="I4497" s="212" t="s">
        <v>7</v>
      </c>
      <c r="J4497" s="213">
        <v>104.3</v>
      </c>
      <c r="K4497" s="214">
        <v>6613.65</v>
      </c>
      <c r="L4497" s="212" t="s">
        <v>5</v>
      </c>
      <c r="M4497" s="144">
        <f>mytable_customer_details!$K4497/mytable_customer_details!$J4497</f>
        <v>63.409875359539789</v>
      </c>
      <c r="N4497" s="168">
        <f>mytable_customer_details!$K4497/mytable_customer_details!$J4497</f>
        <v>63.409875359539789</v>
      </c>
      <c r="O4497" s="145">
        <f t="shared" si="350"/>
        <v>1</v>
      </c>
      <c r="P4497" s="145">
        <f t="shared" si="353"/>
        <v>1</v>
      </c>
      <c r="Q4497" s="146">
        <f t="shared" si="351"/>
        <v>1</v>
      </c>
      <c r="R4497" s="146">
        <f t="shared" si="354"/>
        <v>0</v>
      </c>
      <c r="S4497" s="146" t="b">
        <f>mytable_customer_details!$F$2:$F$7044&gt;0</f>
        <v>1</v>
      </c>
      <c r="T4497" s="146" t="b">
        <f>mytable_customer_details!$G$2:$G$7044&gt;0</f>
        <v>1</v>
      </c>
      <c r="U4497" s="146" t="b">
        <f>IF(mytable_customer_details!$S4497,mytable_customer_details!$T4497)</f>
        <v>1</v>
      </c>
      <c r="V4497" s="147">
        <f t="shared" si="352"/>
        <v>1</v>
      </c>
      <c r="W4497" s="148">
        <f ca="1">EDATE(TODAY(),-mytable_customer_details!$M4497)</f>
        <v>41787</v>
      </c>
      <c r="X4497" s="147">
        <f>mytable_customer_details!$K4497/mytable_customer_details!$M4497</f>
        <v>104.3</v>
      </c>
      <c r="Y4497" s="147" t="str">
        <f>VLOOKUP(H:H,Table2_ContractType!A:B,2,0)</f>
        <v>1 Year</v>
      </c>
      <c r="Z4497" s="147" t="str">
        <f>VLOOKUP(F:F,Table3_PhoneService!A:B,2,0)</f>
        <v>One Line</v>
      </c>
      <c r="AA4497" s="147" t="str">
        <f>VLOOKUP(G:G,Table4_InternetService!A:B,2,0)</f>
        <v>Fiber Optic</v>
      </c>
      <c r="AB4497" s="149" t="str">
        <f>_xlfn.IFS(mytable_customer_details!$U4497, "Phone and Internet",mytable_customer_details!$S4497, "Phone Only", mytable_customer_details!$T4497, "Internet Only", TRUE, 0)</f>
        <v>Phone and Internet</v>
      </c>
    </row>
    <row r="4498" spans="1:28" ht="16">
      <c r="A4498" s="200" t="s">
        <v>237</v>
      </c>
      <c r="B4498" s="212" t="s">
        <v>3</v>
      </c>
      <c r="C4498" s="212">
        <v>0</v>
      </c>
      <c r="D4498" s="212" t="s">
        <v>4</v>
      </c>
      <c r="E4498" s="212" t="s">
        <v>4</v>
      </c>
      <c r="F4498" s="132">
        <v>1</v>
      </c>
      <c r="G4498" s="132">
        <v>1</v>
      </c>
      <c r="H4498" s="132">
        <v>1</v>
      </c>
      <c r="I4498" s="212" t="s">
        <v>10</v>
      </c>
      <c r="J4498" s="213">
        <v>81.150000000000006</v>
      </c>
      <c r="K4498" s="214">
        <v>2545.75</v>
      </c>
      <c r="L4498" s="212" t="s">
        <v>5</v>
      </c>
      <c r="M4498" s="144">
        <f>mytable_customer_details!$K4498/mytable_customer_details!$J4498</f>
        <v>31.370918052988291</v>
      </c>
      <c r="N4498" s="168">
        <f>mytable_customer_details!$K4498/mytable_customer_details!$J4498</f>
        <v>31.370918052988291</v>
      </c>
      <c r="O4498" s="145">
        <f t="shared" si="350"/>
        <v>1</v>
      </c>
      <c r="P4498" s="145">
        <f t="shared" si="353"/>
        <v>0</v>
      </c>
      <c r="Q4498" s="146">
        <f t="shared" si="351"/>
        <v>1</v>
      </c>
      <c r="R4498" s="146">
        <f t="shared" si="354"/>
        <v>0</v>
      </c>
      <c r="S4498" s="146" t="b">
        <f>mytable_customer_details!$F$2:$F$7044&gt;0</f>
        <v>1</v>
      </c>
      <c r="T4498" s="146" t="b">
        <f>mytable_customer_details!$G$2:$G$7044&gt;0</f>
        <v>1</v>
      </c>
      <c r="U4498" s="146" t="b">
        <f>IF(mytable_customer_details!$S4498,mytable_customer_details!$T4498)</f>
        <v>1</v>
      </c>
      <c r="V4498" s="147">
        <f t="shared" si="352"/>
        <v>3</v>
      </c>
      <c r="W4498" s="148">
        <f ca="1">EDATE(TODAY(),-mytable_customer_details!$M4498)</f>
        <v>42763</v>
      </c>
      <c r="X4498" s="147">
        <f>mytable_customer_details!$K4498/mytable_customer_details!$M4498</f>
        <v>81.150000000000006</v>
      </c>
      <c r="Y4498" s="147" t="str">
        <f>VLOOKUP(H:H,Table2_ContractType!A:B,2,0)</f>
        <v>1 Year</v>
      </c>
      <c r="Z4498" s="147" t="str">
        <f>VLOOKUP(F:F,Table3_PhoneService!A:B,2,0)</f>
        <v>One Line</v>
      </c>
      <c r="AA4498" s="147" t="str">
        <f>VLOOKUP(G:G,Table4_InternetService!A:B,2,0)</f>
        <v>DSL</v>
      </c>
      <c r="AB4498" s="149" t="str">
        <f>_xlfn.IFS(mytable_customer_details!$U4498, "Phone and Internet",mytable_customer_details!$S4498, "Phone Only", mytable_customer_details!$T4498, "Internet Only", TRUE, 0)</f>
        <v>Phone and Internet</v>
      </c>
    </row>
    <row r="4499" spans="1:28" ht="16">
      <c r="A4499" s="200" t="s">
        <v>4868</v>
      </c>
      <c r="B4499" s="212" t="s">
        <v>3</v>
      </c>
      <c r="C4499" s="212">
        <v>0</v>
      </c>
      <c r="D4499" s="212" t="s">
        <v>5</v>
      </c>
      <c r="E4499" s="212" t="s">
        <v>5</v>
      </c>
      <c r="F4499" s="132">
        <v>0</v>
      </c>
      <c r="G4499" s="132">
        <v>1</v>
      </c>
      <c r="H4499" s="132">
        <v>0</v>
      </c>
      <c r="I4499" s="212" t="s">
        <v>17</v>
      </c>
      <c r="J4499" s="213">
        <v>24.9</v>
      </c>
      <c r="K4499" s="214">
        <v>505.95</v>
      </c>
      <c r="L4499" s="212" t="s">
        <v>5</v>
      </c>
      <c r="M4499" s="144">
        <f>mytable_customer_details!$K4499/mytable_customer_details!$J4499</f>
        <v>20.319277108433734</v>
      </c>
      <c r="N4499" s="168">
        <f>mytable_customer_details!$K4499/mytable_customer_details!$J4499</f>
        <v>20.319277108433734</v>
      </c>
      <c r="O4499" s="145">
        <f t="shared" si="350"/>
        <v>0</v>
      </c>
      <c r="P4499" s="145">
        <f t="shared" si="353"/>
        <v>0</v>
      </c>
      <c r="Q4499" s="146">
        <f t="shared" si="351"/>
        <v>1</v>
      </c>
      <c r="R4499" s="146">
        <f t="shared" si="354"/>
        <v>0</v>
      </c>
      <c r="S4499" s="146" t="b">
        <f>mytable_customer_details!$F$2:$F$7044&gt;0</f>
        <v>0</v>
      </c>
      <c r="T4499" s="146" t="b">
        <f>mytable_customer_details!$G$2:$G$7044&gt;0</f>
        <v>1</v>
      </c>
      <c r="U4499" s="146" t="b">
        <f>IF(mytable_customer_details!$S4499,mytable_customer_details!$T4499)</f>
        <v>0</v>
      </c>
      <c r="V4499" s="147">
        <f t="shared" si="352"/>
        <v>0</v>
      </c>
      <c r="W4499" s="148">
        <f ca="1">EDATE(TODAY(),-mytable_customer_details!$M4499)</f>
        <v>43097</v>
      </c>
      <c r="X4499" s="147">
        <f>mytable_customer_details!$K4499/mytable_customer_details!$M4499</f>
        <v>24.9</v>
      </c>
      <c r="Y4499" s="147" t="str">
        <f>VLOOKUP(H:H,Table2_ContractType!A:B,2,0)</f>
        <v>Month-to-Month</v>
      </c>
      <c r="Z4499" s="147" t="str">
        <f>VLOOKUP(F:F,Table3_PhoneService!A:B,2,0)</f>
        <v>No Phone Service</v>
      </c>
      <c r="AA4499" s="147" t="str">
        <f>VLOOKUP(G:G,Table4_InternetService!A:B,2,0)</f>
        <v>DSL</v>
      </c>
      <c r="AB4499" s="149" t="str">
        <f>_xlfn.IFS(mytable_customer_details!$U4499, "Phone and Internet",mytable_customer_details!$S4499, "Phone Only", mytable_customer_details!$T4499, "Internet Only", TRUE, 0)</f>
        <v>Internet Only</v>
      </c>
    </row>
    <row r="4500" spans="1:28" ht="16">
      <c r="A4500" s="200" t="s">
        <v>176</v>
      </c>
      <c r="B4500" s="212" t="s">
        <v>9</v>
      </c>
      <c r="C4500" s="212">
        <v>0</v>
      </c>
      <c r="D4500" s="212" t="s">
        <v>4</v>
      </c>
      <c r="E4500" s="212" t="s">
        <v>5</v>
      </c>
      <c r="F4500" s="132">
        <v>1</v>
      </c>
      <c r="G4500" s="132">
        <v>0</v>
      </c>
      <c r="H4500" s="132">
        <v>2</v>
      </c>
      <c r="I4500" s="212" t="s">
        <v>10</v>
      </c>
      <c r="J4500" s="213">
        <v>19.899999999999999</v>
      </c>
      <c r="K4500" s="214">
        <v>1363.45</v>
      </c>
      <c r="L4500" s="212" t="s">
        <v>5</v>
      </c>
      <c r="M4500" s="144">
        <f>mytable_customer_details!$K4500/mytable_customer_details!$J4500</f>
        <v>68.515075376884425</v>
      </c>
      <c r="N4500" s="168">
        <f>mytable_customer_details!$K4500/mytable_customer_details!$J4500</f>
        <v>68.515075376884425</v>
      </c>
      <c r="O4500" s="145">
        <f t="shared" si="350"/>
        <v>1</v>
      </c>
      <c r="P4500" s="145">
        <f t="shared" si="353"/>
        <v>0</v>
      </c>
      <c r="Q4500" s="146">
        <f t="shared" si="351"/>
        <v>0</v>
      </c>
      <c r="R4500" s="146">
        <f t="shared" si="354"/>
        <v>0</v>
      </c>
      <c r="S4500" s="146" t="b">
        <f>mytable_customer_details!$F$2:$F$7044&gt;0</f>
        <v>1</v>
      </c>
      <c r="T4500" s="146" t="b">
        <f>mytable_customer_details!$G$2:$G$7044&gt;0</f>
        <v>0</v>
      </c>
      <c r="U4500" s="146" t="b">
        <f>IF(mytable_customer_details!$S4500,mytable_customer_details!$T4500)</f>
        <v>0</v>
      </c>
      <c r="V4500" s="147">
        <f t="shared" si="352"/>
        <v>1</v>
      </c>
      <c r="W4500" s="148">
        <f ca="1">EDATE(TODAY(),-mytable_customer_details!$M4500)</f>
        <v>41636</v>
      </c>
      <c r="X4500" s="147">
        <f>mytable_customer_details!$K4500/mytable_customer_details!$M4500</f>
        <v>19.899999999999999</v>
      </c>
      <c r="Y4500" s="147" t="str">
        <f>VLOOKUP(H:H,Table2_ContractType!A:B,2,0)</f>
        <v>2 Year</v>
      </c>
      <c r="Z4500" s="147" t="str">
        <f>VLOOKUP(F:F,Table3_PhoneService!A:B,2,0)</f>
        <v>One Line</v>
      </c>
      <c r="AA4500" s="147" t="str">
        <f>VLOOKUP(G:G,Table4_InternetService!A:B,2,0)</f>
        <v>No Internet Service</v>
      </c>
      <c r="AB4500" s="149" t="str">
        <f>_xlfn.IFS(mytable_customer_details!$U4500, "Phone and Internet",mytable_customer_details!$S4500, "Phone Only", mytable_customer_details!$T4500, "Internet Only", TRUE, 0)</f>
        <v>Phone Only</v>
      </c>
    </row>
    <row r="4501" spans="1:28" ht="16">
      <c r="A4501" s="200" t="s">
        <v>5676</v>
      </c>
      <c r="B4501" s="212" t="s">
        <v>9</v>
      </c>
      <c r="C4501" s="212">
        <v>0</v>
      </c>
      <c r="D4501" s="212" t="s">
        <v>5</v>
      </c>
      <c r="E4501" s="212" t="s">
        <v>5</v>
      </c>
      <c r="F4501" s="132">
        <v>0</v>
      </c>
      <c r="G4501" s="132">
        <v>1</v>
      </c>
      <c r="H4501" s="132">
        <v>0</v>
      </c>
      <c r="I4501" s="212" t="s">
        <v>13</v>
      </c>
      <c r="J4501" s="213">
        <v>25.05</v>
      </c>
      <c r="K4501" s="214">
        <v>852.7</v>
      </c>
      <c r="L4501" s="212" t="s">
        <v>5</v>
      </c>
      <c r="M4501" s="144">
        <f>mytable_customer_details!$K4501/mytable_customer_details!$J4501</f>
        <v>34.039920159680641</v>
      </c>
      <c r="N4501" s="168">
        <f>mytable_customer_details!$K4501/mytable_customer_details!$J4501</f>
        <v>34.039920159680641</v>
      </c>
      <c r="O4501" s="145">
        <f t="shared" si="350"/>
        <v>0</v>
      </c>
      <c r="P4501" s="145">
        <f t="shared" si="353"/>
        <v>0</v>
      </c>
      <c r="Q4501" s="146">
        <f t="shared" si="351"/>
        <v>0</v>
      </c>
      <c r="R4501" s="146">
        <f t="shared" si="354"/>
        <v>0</v>
      </c>
      <c r="S4501" s="146" t="b">
        <f>mytable_customer_details!$F$2:$F$7044&gt;0</f>
        <v>0</v>
      </c>
      <c r="T4501" s="146" t="b">
        <f>mytable_customer_details!$G$2:$G$7044&gt;0</f>
        <v>1</v>
      </c>
      <c r="U4501" s="146" t="b">
        <f>IF(mytable_customer_details!$S4501,mytable_customer_details!$T4501)</f>
        <v>0</v>
      </c>
      <c r="V4501" s="147">
        <f t="shared" si="352"/>
        <v>0</v>
      </c>
      <c r="W4501" s="148">
        <f ca="1">EDATE(TODAY(),-mytable_customer_details!$M4501)</f>
        <v>42671</v>
      </c>
      <c r="X4501" s="147">
        <f>mytable_customer_details!$K4501/mytable_customer_details!$M4501</f>
        <v>25.05</v>
      </c>
      <c r="Y4501" s="147" t="str">
        <f>VLOOKUP(H:H,Table2_ContractType!A:B,2,0)</f>
        <v>Month-to-Month</v>
      </c>
      <c r="Z4501" s="147" t="str">
        <f>VLOOKUP(F:F,Table3_PhoneService!A:B,2,0)</f>
        <v>No Phone Service</v>
      </c>
      <c r="AA4501" s="147" t="str">
        <f>VLOOKUP(G:G,Table4_InternetService!A:B,2,0)</f>
        <v>DSL</v>
      </c>
      <c r="AB4501" s="149" t="str">
        <f>_xlfn.IFS(mytable_customer_details!$U4501, "Phone and Internet",mytable_customer_details!$S4501, "Phone Only", mytable_customer_details!$T4501, "Internet Only", TRUE, 0)</f>
        <v>Internet Only</v>
      </c>
    </row>
    <row r="4502" spans="1:28" ht="16">
      <c r="A4502" s="200" t="s">
        <v>5515</v>
      </c>
      <c r="B4502" s="212" t="s">
        <v>9</v>
      </c>
      <c r="C4502" s="212">
        <v>1</v>
      </c>
      <c r="D4502" s="212" t="s">
        <v>4</v>
      </c>
      <c r="E4502" s="212" t="s">
        <v>5</v>
      </c>
      <c r="F4502" s="132">
        <v>2</v>
      </c>
      <c r="G4502" s="132">
        <v>2</v>
      </c>
      <c r="H4502" s="132">
        <v>1</v>
      </c>
      <c r="I4502" s="212" t="s">
        <v>10</v>
      </c>
      <c r="J4502" s="213">
        <v>88.4</v>
      </c>
      <c r="K4502" s="214">
        <v>3912.9</v>
      </c>
      <c r="L4502" s="212" t="s">
        <v>4</v>
      </c>
      <c r="M4502" s="144">
        <f>mytable_customer_details!$K4502/mytable_customer_details!$J4502</f>
        <v>44.263574660633481</v>
      </c>
      <c r="N4502" s="168">
        <f>mytable_customer_details!$K4502/mytable_customer_details!$J4502</f>
        <v>44.263574660633481</v>
      </c>
      <c r="O4502" s="145">
        <f t="shared" si="350"/>
        <v>1</v>
      </c>
      <c r="P4502" s="145">
        <f t="shared" si="353"/>
        <v>0</v>
      </c>
      <c r="Q4502" s="146">
        <f t="shared" si="351"/>
        <v>0</v>
      </c>
      <c r="R4502" s="146">
        <f t="shared" si="354"/>
        <v>1</v>
      </c>
      <c r="S4502" s="146" t="b">
        <f>mytable_customer_details!$F$2:$F$7044&gt;0</f>
        <v>1</v>
      </c>
      <c r="T4502" s="146" t="b">
        <f>mytable_customer_details!$G$2:$G$7044&gt;0</f>
        <v>1</v>
      </c>
      <c r="U4502" s="146" t="b">
        <f>IF(mytable_customer_details!$S4502,mytable_customer_details!$T4502)</f>
        <v>1</v>
      </c>
      <c r="V4502" s="147">
        <f t="shared" si="352"/>
        <v>1</v>
      </c>
      <c r="W4502" s="148">
        <f ca="1">EDATE(TODAY(),-mytable_customer_details!$M4502)</f>
        <v>42366</v>
      </c>
      <c r="X4502" s="147">
        <f>mytable_customer_details!$K4502/mytable_customer_details!$M4502</f>
        <v>88.4</v>
      </c>
      <c r="Y4502" s="147" t="str">
        <f>VLOOKUP(H:H,Table2_ContractType!A:B,2,0)</f>
        <v>1 Year</v>
      </c>
      <c r="Z4502" s="147" t="str">
        <f>VLOOKUP(F:F,Table3_PhoneService!A:B,2,0)</f>
        <v>Two or More Lines</v>
      </c>
      <c r="AA4502" s="147" t="str">
        <f>VLOOKUP(G:G,Table4_InternetService!A:B,2,0)</f>
        <v>Fiber Optic</v>
      </c>
      <c r="AB4502" s="149" t="str">
        <f>_xlfn.IFS(mytable_customer_details!$U4502, "Phone and Internet",mytable_customer_details!$S4502, "Phone Only", mytable_customer_details!$T4502, "Internet Only", TRUE, 0)</f>
        <v>Phone and Internet</v>
      </c>
    </row>
    <row r="4503" spans="1:28" ht="16">
      <c r="A4503" s="200" t="s">
        <v>3355</v>
      </c>
      <c r="B4503" s="212" t="s">
        <v>9</v>
      </c>
      <c r="C4503" s="212">
        <v>0</v>
      </c>
      <c r="D4503" s="212" t="s">
        <v>5</v>
      </c>
      <c r="E4503" s="212" t="s">
        <v>5</v>
      </c>
      <c r="F4503" s="132">
        <v>2</v>
      </c>
      <c r="G4503" s="132">
        <v>2</v>
      </c>
      <c r="H4503" s="132">
        <v>0</v>
      </c>
      <c r="I4503" s="212" t="s">
        <v>10</v>
      </c>
      <c r="J4503" s="213">
        <v>74.150000000000006</v>
      </c>
      <c r="K4503" s="214">
        <v>811.8</v>
      </c>
      <c r="L4503" s="212" t="s">
        <v>4</v>
      </c>
      <c r="M4503" s="144">
        <f>mytable_customer_details!$K4503/mytable_customer_details!$J4503</f>
        <v>10.948078219824678</v>
      </c>
      <c r="N4503" s="168">
        <f>mytable_customer_details!$K4503/mytable_customer_details!$J4503</f>
        <v>10.948078219824678</v>
      </c>
      <c r="O4503" s="145">
        <f t="shared" si="350"/>
        <v>0</v>
      </c>
      <c r="P4503" s="145">
        <f t="shared" si="353"/>
        <v>1</v>
      </c>
      <c r="Q4503" s="146">
        <f t="shared" si="351"/>
        <v>0</v>
      </c>
      <c r="R4503" s="146">
        <f t="shared" si="354"/>
        <v>1</v>
      </c>
      <c r="S4503" s="146" t="b">
        <f>mytable_customer_details!$F$2:$F$7044&gt;0</f>
        <v>1</v>
      </c>
      <c r="T4503" s="146" t="b">
        <f>mytable_customer_details!$G$2:$G$7044&gt;0</f>
        <v>1</v>
      </c>
      <c r="U4503" s="146" t="b">
        <f>IF(mytable_customer_details!$S4503,mytable_customer_details!$T4503)</f>
        <v>1</v>
      </c>
      <c r="V4503" s="147">
        <f t="shared" si="352"/>
        <v>0</v>
      </c>
      <c r="W4503" s="148">
        <f ca="1">EDATE(TODAY(),-mytable_customer_details!$M4503)</f>
        <v>43401</v>
      </c>
      <c r="X4503" s="147">
        <f>mytable_customer_details!$K4503/mytable_customer_details!$M4503</f>
        <v>74.150000000000006</v>
      </c>
      <c r="Y4503" s="147" t="str">
        <f>VLOOKUP(H:H,Table2_ContractType!A:B,2,0)</f>
        <v>Month-to-Month</v>
      </c>
      <c r="Z4503" s="147" t="str">
        <f>VLOOKUP(F:F,Table3_PhoneService!A:B,2,0)</f>
        <v>Two or More Lines</v>
      </c>
      <c r="AA4503" s="147" t="str">
        <f>VLOOKUP(G:G,Table4_InternetService!A:B,2,0)</f>
        <v>Fiber Optic</v>
      </c>
      <c r="AB4503" s="149" t="str">
        <f>_xlfn.IFS(mytable_customer_details!$U4503, "Phone and Internet",mytable_customer_details!$S4503, "Phone Only", mytable_customer_details!$T4503, "Internet Only", TRUE, 0)</f>
        <v>Phone and Internet</v>
      </c>
    </row>
    <row r="4504" spans="1:28" ht="16">
      <c r="A4504" s="200" t="s">
        <v>217</v>
      </c>
      <c r="B4504" s="212" t="s">
        <v>9</v>
      </c>
      <c r="C4504" s="212">
        <v>0</v>
      </c>
      <c r="D4504" s="212" t="s">
        <v>4</v>
      </c>
      <c r="E4504" s="212" t="s">
        <v>4</v>
      </c>
      <c r="F4504" s="132">
        <v>0</v>
      </c>
      <c r="G4504" s="132">
        <v>1</v>
      </c>
      <c r="H4504" s="132">
        <v>2</v>
      </c>
      <c r="I4504" s="212" t="s">
        <v>17</v>
      </c>
      <c r="J4504" s="213">
        <v>55.45</v>
      </c>
      <c r="K4504" s="214">
        <v>4179.2</v>
      </c>
      <c r="L4504" s="212" t="s">
        <v>5</v>
      </c>
      <c r="M4504" s="144">
        <f>mytable_customer_details!$K4504/mytable_customer_details!$J4504</f>
        <v>75.36880072137059</v>
      </c>
      <c r="N4504" s="168">
        <f>mytable_customer_details!$K4504/mytable_customer_details!$J4504</f>
        <v>75.36880072137059</v>
      </c>
      <c r="O4504" s="145">
        <f t="shared" si="350"/>
        <v>1</v>
      </c>
      <c r="P4504" s="145">
        <f t="shared" si="353"/>
        <v>0</v>
      </c>
      <c r="Q4504" s="146">
        <f t="shared" si="351"/>
        <v>0</v>
      </c>
      <c r="R4504" s="146">
        <f t="shared" si="354"/>
        <v>0</v>
      </c>
      <c r="S4504" s="146" t="b">
        <f>mytable_customer_details!$F$2:$F$7044&gt;0</f>
        <v>0</v>
      </c>
      <c r="T4504" s="146" t="b">
        <f>mytable_customer_details!$G$2:$G$7044&gt;0</f>
        <v>1</v>
      </c>
      <c r="U4504" s="146" t="b">
        <f>IF(mytable_customer_details!$S4504,mytable_customer_details!$T4504)</f>
        <v>0</v>
      </c>
      <c r="V4504" s="147">
        <f t="shared" si="352"/>
        <v>3</v>
      </c>
      <c r="W4504" s="148">
        <f ca="1">EDATE(TODAY(),-mytable_customer_details!$M4504)</f>
        <v>41422</v>
      </c>
      <c r="X4504" s="147">
        <f>mytable_customer_details!$K4504/mytable_customer_details!$M4504</f>
        <v>55.45000000000001</v>
      </c>
      <c r="Y4504" s="147" t="str">
        <f>VLOOKUP(H:H,Table2_ContractType!A:B,2,0)</f>
        <v>2 Year</v>
      </c>
      <c r="Z4504" s="147" t="str">
        <f>VLOOKUP(F:F,Table3_PhoneService!A:B,2,0)</f>
        <v>No Phone Service</v>
      </c>
      <c r="AA4504" s="147" t="str">
        <f>VLOOKUP(G:G,Table4_InternetService!A:B,2,0)</f>
        <v>DSL</v>
      </c>
      <c r="AB4504" s="149" t="str">
        <f>_xlfn.IFS(mytable_customer_details!$U4504, "Phone and Internet",mytable_customer_details!$S4504, "Phone Only", mytable_customer_details!$T4504, "Internet Only", TRUE, 0)</f>
        <v>Internet Only</v>
      </c>
    </row>
    <row r="4505" spans="1:28" ht="16">
      <c r="A4505" s="200" t="s">
        <v>5767</v>
      </c>
      <c r="B4505" s="212" t="s">
        <v>3</v>
      </c>
      <c r="C4505" s="212">
        <v>0</v>
      </c>
      <c r="D4505" s="212" t="s">
        <v>5</v>
      </c>
      <c r="E4505" s="212" t="s">
        <v>5</v>
      </c>
      <c r="F4505" s="132">
        <v>1</v>
      </c>
      <c r="G4505" s="132">
        <v>0</v>
      </c>
      <c r="H4505" s="132">
        <v>2</v>
      </c>
      <c r="I4505" s="212" t="s">
        <v>17</v>
      </c>
      <c r="J4505" s="213">
        <v>19.850000000000001</v>
      </c>
      <c r="K4505" s="214">
        <v>1049.5999999999999</v>
      </c>
      <c r="L4505" s="212" t="s">
        <v>5</v>
      </c>
      <c r="M4505" s="144">
        <f>mytable_customer_details!$K4505/mytable_customer_details!$J4505</f>
        <v>52.876574307304779</v>
      </c>
      <c r="N4505" s="168">
        <f>mytable_customer_details!$K4505/mytable_customer_details!$J4505</f>
        <v>52.876574307304779</v>
      </c>
      <c r="O4505" s="145">
        <f t="shared" si="350"/>
        <v>0</v>
      </c>
      <c r="P4505" s="145">
        <f t="shared" si="353"/>
        <v>0</v>
      </c>
      <c r="Q4505" s="146">
        <f t="shared" si="351"/>
        <v>1</v>
      </c>
      <c r="R4505" s="146">
        <f t="shared" si="354"/>
        <v>0</v>
      </c>
      <c r="S4505" s="146" t="b">
        <f>mytable_customer_details!$F$2:$F$7044&gt;0</f>
        <v>1</v>
      </c>
      <c r="T4505" s="146" t="b">
        <f>mytable_customer_details!$G$2:$G$7044&gt;0</f>
        <v>0</v>
      </c>
      <c r="U4505" s="146" t="b">
        <f>IF(mytable_customer_details!$S4505,mytable_customer_details!$T4505)</f>
        <v>0</v>
      </c>
      <c r="V4505" s="147">
        <f t="shared" si="352"/>
        <v>0</v>
      </c>
      <c r="W4505" s="148">
        <f ca="1">EDATE(TODAY(),-mytable_customer_details!$M4505)</f>
        <v>42122</v>
      </c>
      <c r="X4505" s="147">
        <f>mytable_customer_details!$K4505/mytable_customer_details!$M4505</f>
        <v>19.850000000000001</v>
      </c>
      <c r="Y4505" s="147" t="str">
        <f>VLOOKUP(H:H,Table2_ContractType!A:B,2,0)</f>
        <v>2 Year</v>
      </c>
      <c r="Z4505" s="147" t="str">
        <f>VLOOKUP(F:F,Table3_PhoneService!A:B,2,0)</f>
        <v>One Line</v>
      </c>
      <c r="AA4505" s="147" t="str">
        <f>VLOOKUP(G:G,Table4_InternetService!A:B,2,0)</f>
        <v>No Internet Service</v>
      </c>
      <c r="AB4505" s="149" t="str">
        <f>_xlfn.IFS(mytable_customer_details!$U4505, "Phone and Internet",mytable_customer_details!$S4505, "Phone Only", mytable_customer_details!$T4505, "Internet Only", TRUE, 0)</f>
        <v>Phone Only</v>
      </c>
    </row>
    <row r="4506" spans="1:28" ht="16">
      <c r="A4506" s="200" t="s">
        <v>4629</v>
      </c>
      <c r="B4506" s="212" t="s">
        <v>9</v>
      </c>
      <c r="C4506" s="212">
        <v>1</v>
      </c>
      <c r="D4506" s="212" t="s">
        <v>5</v>
      </c>
      <c r="E4506" s="212" t="s">
        <v>5</v>
      </c>
      <c r="F4506" s="132">
        <v>1</v>
      </c>
      <c r="G4506" s="132">
        <v>2</v>
      </c>
      <c r="H4506" s="132">
        <v>0</v>
      </c>
      <c r="I4506" s="212" t="s">
        <v>7</v>
      </c>
      <c r="J4506" s="213">
        <v>94.75</v>
      </c>
      <c r="K4506" s="214">
        <v>422.4</v>
      </c>
      <c r="L4506" s="212" t="s">
        <v>5</v>
      </c>
      <c r="M4506" s="144">
        <f>mytable_customer_details!$K4506/mytable_customer_details!$J4506</f>
        <v>4.4580474934036936</v>
      </c>
      <c r="N4506" s="168">
        <f>mytable_customer_details!$K4506/mytable_customer_details!$J4506</f>
        <v>4.4580474934036936</v>
      </c>
      <c r="O4506" s="145">
        <f t="shared" si="350"/>
        <v>0</v>
      </c>
      <c r="P4506" s="145">
        <f t="shared" si="353"/>
        <v>0</v>
      </c>
      <c r="Q4506" s="146">
        <f t="shared" si="351"/>
        <v>0</v>
      </c>
      <c r="R4506" s="146">
        <f t="shared" si="354"/>
        <v>0</v>
      </c>
      <c r="S4506" s="146" t="b">
        <f>mytable_customer_details!$F$2:$F$7044&gt;0</f>
        <v>1</v>
      </c>
      <c r="T4506" s="146" t="b">
        <f>mytable_customer_details!$G$2:$G$7044&gt;0</f>
        <v>1</v>
      </c>
      <c r="U4506" s="146" t="b">
        <f>IF(mytable_customer_details!$S4506,mytable_customer_details!$T4506)</f>
        <v>1</v>
      </c>
      <c r="V4506" s="147">
        <f t="shared" si="352"/>
        <v>0</v>
      </c>
      <c r="W4506" s="148">
        <f ca="1">EDATE(TODAY(),-mytable_customer_details!$M4506)</f>
        <v>43583</v>
      </c>
      <c r="X4506" s="147">
        <f>mytable_customer_details!$K4506/mytable_customer_details!$M4506</f>
        <v>94.75</v>
      </c>
      <c r="Y4506" s="147" t="str">
        <f>VLOOKUP(H:H,Table2_ContractType!A:B,2,0)</f>
        <v>Month-to-Month</v>
      </c>
      <c r="Z4506" s="147" t="str">
        <f>VLOOKUP(F:F,Table3_PhoneService!A:B,2,0)</f>
        <v>One Line</v>
      </c>
      <c r="AA4506" s="147" t="str">
        <f>VLOOKUP(G:G,Table4_InternetService!A:B,2,0)</f>
        <v>Fiber Optic</v>
      </c>
      <c r="AB4506" s="149" t="str">
        <f>_xlfn.IFS(mytable_customer_details!$U4506, "Phone and Internet",mytable_customer_details!$S4506, "Phone Only", mytable_customer_details!$T4506, "Internet Only", TRUE, 0)</f>
        <v>Phone and Internet</v>
      </c>
    </row>
    <row r="4507" spans="1:28" ht="16">
      <c r="A4507" s="200" t="s">
        <v>2765</v>
      </c>
      <c r="B4507" s="212" t="s">
        <v>9</v>
      </c>
      <c r="C4507" s="212">
        <v>0</v>
      </c>
      <c r="D4507" s="212" t="s">
        <v>5</v>
      </c>
      <c r="E4507" s="212" t="s">
        <v>5</v>
      </c>
      <c r="F4507" s="132">
        <v>0</v>
      </c>
      <c r="G4507" s="132">
        <v>1</v>
      </c>
      <c r="H4507" s="132">
        <v>0</v>
      </c>
      <c r="I4507" s="212" t="s">
        <v>10</v>
      </c>
      <c r="J4507" s="213">
        <v>41.35</v>
      </c>
      <c r="K4507" s="214">
        <v>107.25</v>
      </c>
      <c r="L4507" s="212" t="s">
        <v>5</v>
      </c>
      <c r="M4507" s="144">
        <f>mytable_customer_details!$K4507/mytable_customer_details!$J4507</f>
        <v>2.5937122128174122</v>
      </c>
      <c r="N4507" s="168">
        <f>mytable_customer_details!$K4507/mytable_customer_details!$J4507</f>
        <v>2.5937122128174122</v>
      </c>
      <c r="O4507" s="145">
        <f t="shared" si="350"/>
        <v>0</v>
      </c>
      <c r="P4507" s="145">
        <f t="shared" si="353"/>
        <v>0</v>
      </c>
      <c r="Q4507" s="146">
        <f t="shared" si="351"/>
        <v>0</v>
      </c>
      <c r="R4507" s="146">
        <f t="shared" si="354"/>
        <v>0</v>
      </c>
      <c r="S4507" s="146" t="b">
        <f>mytable_customer_details!$F$2:$F$7044&gt;0</f>
        <v>0</v>
      </c>
      <c r="T4507" s="146" t="b">
        <f>mytable_customer_details!$G$2:$G$7044&gt;0</f>
        <v>1</v>
      </c>
      <c r="U4507" s="146" t="b">
        <f>IF(mytable_customer_details!$S4507,mytable_customer_details!$T4507)</f>
        <v>0</v>
      </c>
      <c r="V4507" s="147">
        <f t="shared" si="352"/>
        <v>0</v>
      </c>
      <c r="W4507" s="148">
        <f ca="1">EDATE(TODAY(),-mytable_customer_details!$M4507)</f>
        <v>43644</v>
      </c>
      <c r="X4507" s="147">
        <f>mytable_customer_details!$K4507/mytable_customer_details!$M4507</f>
        <v>41.35</v>
      </c>
      <c r="Y4507" s="147" t="str">
        <f>VLOOKUP(H:H,Table2_ContractType!A:B,2,0)</f>
        <v>Month-to-Month</v>
      </c>
      <c r="Z4507" s="147" t="str">
        <f>VLOOKUP(F:F,Table3_PhoneService!A:B,2,0)</f>
        <v>No Phone Service</v>
      </c>
      <c r="AA4507" s="147" t="str">
        <f>VLOOKUP(G:G,Table4_InternetService!A:B,2,0)</f>
        <v>DSL</v>
      </c>
      <c r="AB4507" s="149" t="str">
        <f>_xlfn.IFS(mytable_customer_details!$U4507, "Phone and Internet",mytable_customer_details!$S4507, "Phone Only", mytable_customer_details!$T4507, "Internet Only", TRUE, 0)</f>
        <v>Internet Only</v>
      </c>
    </row>
    <row r="4508" spans="1:28" ht="16">
      <c r="A4508" s="200" t="s">
        <v>3739</v>
      </c>
      <c r="B4508" s="212" t="s">
        <v>9</v>
      </c>
      <c r="C4508" s="212">
        <v>0</v>
      </c>
      <c r="D4508" s="212" t="s">
        <v>5</v>
      </c>
      <c r="E4508" s="212" t="s">
        <v>5</v>
      </c>
      <c r="F4508" s="132">
        <v>2</v>
      </c>
      <c r="G4508" s="132">
        <v>1</v>
      </c>
      <c r="H4508" s="132">
        <v>1</v>
      </c>
      <c r="I4508" s="212" t="s">
        <v>13</v>
      </c>
      <c r="J4508" s="213">
        <v>88.8</v>
      </c>
      <c r="K4508" s="214">
        <v>5903.15</v>
      </c>
      <c r="L4508" s="212" t="s">
        <v>5</v>
      </c>
      <c r="M4508" s="144">
        <f>mytable_customer_details!$K4508/mytable_customer_details!$J4508</f>
        <v>66.476914414414409</v>
      </c>
      <c r="N4508" s="168">
        <f>mytable_customer_details!$K4508/mytable_customer_details!$J4508</f>
        <v>66.476914414414409</v>
      </c>
      <c r="O4508" s="145">
        <f t="shared" si="350"/>
        <v>0</v>
      </c>
      <c r="P4508" s="145">
        <f t="shared" si="353"/>
        <v>0</v>
      </c>
      <c r="Q4508" s="146">
        <f t="shared" si="351"/>
        <v>0</v>
      </c>
      <c r="R4508" s="146">
        <f t="shared" si="354"/>
        <v>0</v>
      </c>
      <c r="S4508" s="146" t="b">
        <f>mytable_customer_details!$F$2:$F$7044&gt;0</f>
        <v>1</v>
      </c>
      <c r="T4508" s="146" t="b">
        <f>mytable_customer_details!$G$2:$G$7044&gt;0</f>
        <v>1</v>
      </c>
      <c r="U4508" s="146" t="b">
        <f>IF(mytable_customer_details!$S4508,mytable_customer_details!$T4508)</f>
        <v>1</v>
      </c>
      <c r="V4508" s="147">
        <f t="shared" si="352"/>
        <v>0</v>
      </c>
      <c r="W4508" s="148">
        <f ca="1">EDATE(TODAY(),-mytable_customer_details!$M4508)</f>
        <v>41698</v>
      </c>
      <c r="X4508" s="147">
        <f>mytable_customer_details!$K4508/mytable_customer_details!$M4508</f>
        <v>88.8</v>
      </c>
      <c r="Y4508" s="147" t="str">
        <f>VLOOKUP(H:H,Table2_ContractType!A:B,2,0)</f>
        <v>1 Year</v>
      </c>
      <c r="Z4508" s="147" t="str">
        <f>VLOOKUP(F:F,Table3_PhoneService!A:B,2,0)</f>
        <v>Two or More Lines</v>
      </c>
      <c r="AA4508" s="147" t="str">
        <f>VLOOKUP(G:G,Table4_InternetService!A:B,2,0)</f>
        <v>DSL</v>
      </c>
      <c r="AB4508" s="149" t="str">
        <f>_xlfn.IFS(mytable_customer_details!$U4508, "Phone and Internet",mytable_customer_details!$S4508, "Phone Only", mytable_customer_details!$T4508, "Internet Only", TRUE, 0)</f>
        <v>Phone and Internet</v>
      </c>
    </row>
    <row r="4509" spans="1:28" ht="16">
      <c r="A4509" s="200" t="s">
        <v>1632</v>
      </c>
      <c r="B4509" s="212" t="s">
        <v>3</v>
      </c>
      <c r="C4509" s="212">
        <v>0</v>
      </c>
      <c r="D4509" s="212" t="s">
        <v>5</v>
      </c>
      <c r="E4509" s="212" t="s">
        <v>5</v>
      </c>
      <c r="F4509" s="132">
        <v>2</v>
      </c>
      <c r="G4509" s="132">
        <v>2</v>
      </c>
      <c r="H4509" s="132">
        <v>0</v>
      </c>
      <c r="I4509" s="212" t="s">
        <v>7</v>
      </c>
      <c r="J4509" s="213">
        <v>86.45</v>
      </c>
      <c r="K4509" s="214">
        <v>3029.1</v>
      </c>
      <c r="L4509" s="212" t="s">
        <v>4</v>
      </c>
      <c r="M4509" s="144">
        <f>mytable_customer_details!$K4509/mytable_customer_details!$J4509</f>
        <v>35.038750722961247</v>
      </c>
      <c r="N4509" s="168">
        <f>mytable_customer_details!$K4509/mytable_customer_details!$J4509</f>
        <v>35.038750722961247</v>
      </c>
      <c r="O4509" s="145">
        <f t="shared" si="350"/>
        <v>0</v>
      </c>
      <c r="P4509" s="145">
        <f t="shared" si="353"/>
        <v>1</v>
      </c>
      <c r="Q4509" s="146">
        <f t="shared" si="351"/>
        <v>1</v>
      </c>
      <c r="R4509" s="146">
        <f t="shared" si="354"/>
        <v>1</v>
      </c>
      <c r="S4509" s="146" t="b">
        <f>mytable_customer_details!$F$2:$F$7044&gt;0</f>
        <v>1</v>
      </c>
      <c r="T4509" s="146" t="b">
        <f>mytable_customer_details!$G$2:$G$7044&gt;0</f>
        <v>1</v>
      </c>
      <c r="U4509" s="146" t="b">
        <f>IF(mytable_customer_details!$S4509,mytable_customer_details!$T4509)</f>
        <v>1</v>
      </c>
      <c r="V4509" s="147">
        <f t="shared" si="352"/>
        <v>0</v>
      </c>
      <c r="W4509" s="148">
        <f ca="1">EDATE(TODAY(),-mytable_customer_details!$M4509)</f>
        <v>42641</v>
      </c>
      <c r="X4509" s="147">
        <f>mytable_customer_details!$K4509/mytable_customer_details!$M4509</f>
        <v>86.45</v>
      </c>
      <c r="Y4509" s="147" t="str">
        <f>VLOOKUP(H:H,Table2_ContractType!A:B,2,0)</f>
        <v>Month-to-Month</v>
      </c>
      <c r="Z4509" s="147" t="str">
        <f>VLOOKUP(F:F,Table3_PhoneService!A:B,2,0)</f>
        <v>Two or More Lines</v>
      </c>
      <c r="AA4509" s="147" t="str">
        <f>VLOOKUP(G:G,Table4_InternetService!A:B,2,0)</f>
        <v>Fiber Optic</v>
      </c>
      <c r="AB4509" s="149" t="str">
        <f>_xlfn.IFS(mytable_customer_details!$U4509, "Phone and Internet",mytable_customer_details!$S4509, "Phone Only", mytable_customer_details!$T4509, "Internet Only", TRUE, 0)</f>
        <v>Phone and Internet</v>
      </c>
    </row>
    <row r="4510" spans="1:28" ht="16">
      <c r="A4510" s="200" t="s">
        <v>955</v>
      </c>
      <c r="B4510" s="212" t="s">
        <v>3</v>
      </c>
      <c r="C4510" s="212">
        <v>0</v>
      </c>
      <c r="D4510" s="212" t="s">
        <v>4</v>
      </c>
      <c r="E4510" s="212" t="s">
        <v>4</v>
      </c>
      <c r="F4510" s="132">
        <v>2</v>
      </c>
      <c r="G4510" s="132">
        <v>2</v>
      </c>
      <c r="H4510" s="132">
        <v>0</v>
      </c>
      <c r="I4510" s="212" t="s">
        <v>13</v>
      </c>
      <c r="J4510" s="213">
        <v>104.1</v>
      </c>
      <c r="K4510" s="214">
        <v>5645.8</v>
      </c>
      <c r="L4510" s="212" t="s">
        <v>5</v>
      </c>
      <c r="M4510" s="144">
        <f>mytable_customer_details!$K4510/mytable_customer_details!$J4510</f>
        <v>54.234390009606152</v>
      </c>
      <c r="N4510" s="168">
        <f>mytable_customer_details!$K4510/mytable_customer_details!$J4510</f>
        <v>54.234390009606152</v>
      </c>
      <c r="O4510" s="145">
        <f t="shared" si="350"/>
        <v>1</v>
      </c>
      <c r="P4510" s="145">
        <f t="shared" si="353"/>
        <v>0</v>
      </c>
      <c r="Q4510" s="146">
        <f t="shared" si="351"/>
        <v>1</v>
      </c>
      <c r="R4510" s="146">
        <f t="shared" si="354"/>
        <v>0</v>
      </c>
      <c r="S4510" s="146" t="b">
        <f>mytable_customer_details!$F$2:$F$7044&gt;0</f>
        <v>1</v>
      </c>
      <c r="T4510" s="146" t="b">
        <f>mytable_customer_details!$G$2:$G$7044&gt;0</f>
        <v>1</v>
      </c>
      <c r="U4510" s="146" t="b">
        <f>IF(mytable_customer_details!$S4510,mytable_customer_details!$T4510)</f>
        <v>1</v>
      </c>
      <c r="V4510" s="147">
        <f t="shared" si="352"/>
        <v>3</v>
      </c>
      <c r="W4510" s="148">
        <f ca="1">EDATE(TODAY(),-mytable_customer_details!$M4510)</f>
        <v>42063</v>
      </c>
      <c r="X4510" s="147">
        <f>mytable_customer_details!$K4510/mytable_customer_details!$M4510</f>
        <v>104.1</v>
      </c>
      <c r="Y4510" s="147" t="str">
        <f>VLOOKUP(H:H,Table2_ContractType!A:B,2,0)</f>
        <v>Month-to-Month</v>
      </c>
      <c r="Z4510" s="147" t="str">
        <f>VLOOKUP(F:F,Table3_PhoneService!A:B,2,0)</f>
        <v>Two or More Lines</v>
      </c>
      <c r="AA4510" s="147" t="str">
        <f>VLOOKUP(G:G,Table4_InternetService!A:B,2,0)</f>
        <v>Fiber Optic</v>
      </c>
      <c r="AB4510" s="149" t="str">
        <f>_xlfn.IFS(mytable_customer_details!$U4510, "Phone and Internet",mytable_customer_details!$S4510, "Phone Only", mytable_customer_details!$T4510, "Internet Only", TRUE, 0)</f>
        <v>Phone and Internet</v>
      </c>
    </row>
    <row r="4511" spans="1:28" ht="16">
      <c r="A4511" s="200" t="s">
        <v>2080</v>
      </c>
      <c r="B4511" s="212" t="s">
        <v>3</v>
      </c>
      <c r="C4511" s="212">
        <v>0</v>
      </c>
      <c r="D4511" s="212" t="s">
        <v>5</v>
      </c>
      <c r="E4511" s="212" t="s">
        <v>5</v>
      </c>
      <c r="F4511" s="132">
        <v>1</v>
      </c>
      <c r="G4511" s="132">
        <v>2</v>
      </c>
      <c r="H4511" s="132">
        <v>0</v>
      </c>
      <c r="I4511" s="212" t="s">
        <v>7</v>
      </c>
      <c r="J4511" s="213">
        <v>95.6</v>
      </c>
      <c r="K4511" s="214">
        <v>95.6</v>
      </c>
      <c r="L4511" s="212" t="s">
        <v>4</v>
      </c>
      <c r="M4511" s="144">
        <f>mytable_customer_details!$K4511/mytable_customer_details!$J4511</f>
        <v>1</v>
      </c>
      <c r="N4511" s="168">
        <f>mytable_customer_details!$K4511/mytable_customer_details!$J4511</f>
        <v>1</v>
      </c>
      <c r="O4511" s="145">
        <f t="shared" si="350"/>
        <v>0</v>
      </c>
      <c r="P4511" s="145">
        <f t="shared" si="353"/>
        <v>0</v>
      </c>
      <c r="Q4511" s="146">
        <f t="shared" si="351"/>
        <v>1</v>
      </c>
      <c r="R4511" s="146">
        <f t="shared" si="354"/>
        <v>1</v>
      </c>
      <c r="S4511" s="146" t="b">
        <f>mytable_customer_details!$F$2:$F$7044&gt;0</f>
        <v>1</v>
      </c>
      <c r="T4511" s="146" t="b">
        <f>mytable_customer_details!$G$2:$G$7044&gt;0</f>
        <v>1</v>
      </c>
      <c r="U4511" s="146" t="b">
        <f>IF(mytable_customer_details!$S4511,mytable_customer_details!$T4511)</f>
        <v>1</v>
      </c>
      <c r="V4511" s="147">
        <f t="shared" si="352"/>
        <v>0</v>
      </c>
      <c r="W4511" s="148">
        <f ca="1">EDATE(TODAY(),-mytable_customer_details!$M4511)</f>
        <v>43674</v>
      </c>
      <c r="X4511" s="147">
        <f>mytable_customer_details!$K4511/mytable_customer_details!$M4511</f>
        <v>95.6</v>
      </c>
      <c r="Y4511" s="147" t="str">
        <f>VLOOKUP(H:H,Table2_ContractType!A:B,2,0)</f>
        <v>Month-to-Month</v>
      </c>
      <c r="Z4511" s="147" t="str">
        <f>VLOOKUP(F:F,Table3_PhoneService!A:B,2,0)</f>
        <v>One Line</v>
      </c>
      <c r="AA4511" s="147" t="str">
        <f>VLOOKUP(G:G,Table4_InternetService!A:B,2,0)</f>
        <v>Fiber Optic</v>
      </c>
      <c r="AB4511" s="149" t="str">
        <f>_xlfn.IFS(mytable_customer_details!$U4511, "Phone and Internet",mytable_customer_details!$S4511, "Phone Only", mytable_customer_details!$T4511, "Internet Only", TRUE, 0)</f>
        <v>Phone and Internet</v>
      </c>
    </row>
    <row r="4512" spans="1:28" ht="16">
      <c r="A4512" s="200" t="s">
        <v>3593</v>
      </c>
      <c r="B4512" s="212" t="s">
        <v>3</v>
      </c>
      <c r="C4512" s="212">
        <v>0</v>
      </c>
      <c r="D4512" s="212" t="s">
        <v>5</v>
      </c>
      <c r="E4512" s="212" t="s">
        <v>5</v>
      </c>
      <c r="F4512" s="132">
        <v>1</v>
      </c>
      <c r="G4512" s="132">
        <v>2</v>
      </c>
      <c r="H4512" s="132">
        <v>0</v>
      </c>
      <c r="I4512" s="212" t="s">
        <v>7</v>
      </c>
      <c r="J4512" s="213">
        <v>80.5</v>
      </c>
      <c r="K4512" s="214">
        <v>232.35</v>
      </c>
      <c r="L4512" s="212" t="s">
        <v>5</v>
      </c>
      <c r="M4512" s="144">
        <f>mytable_customer_details!$K4512/mytable_customer_details!$J4512</f>
        <v>2.8863354037267079</v>
      </c>
      <c r="N4512" s="168">
        <f>mytable_customer_details!$K4512/mytable_customer_details!$J4512</f>
        <v>2.8863354037267079</v>
      </c>
      <c r="O4512" s="145">
        <f t="shared" si="350"/>
        <v>0</v>
      </c>
      <c r="P4512" s="145">
        <f t="shared" si="353"/>
        <v>0</v>
      </c>
      <c r="Q4512" s="146">
        <f t="shared" si="351"/>
        <v>1</v>
      </c>
      <c r="R4512" s="146">
        <f t="shared" si="354"/>
        <v>0</v>
      </c>
      <c r="S4512" s="146" t="b">
        <f>mytable_customer_details!$F$2:$F$7044&gt;0</f>
        <v>1</v>
      </c>
      <c r="T4512" s="146" t="b">
        <f>mytable_customer_details!$G$2:$G$7044&gt;0</f>
        <v>1</v>
      </c>
      <c r="U4512" s="146" t="b">
        <f>IF(mytable_customer_details!$S4512,mytable_customer_details!$T4512)</f>
        <v>1</v>
      </c>
      <c r="V4512" s="147">
        <f t="shared" si="352"/>
        <v>0</v>
      </c>
      <c r="W4512" s="148">
        <f ca="1">EDATE(TODAY(),-mytable_customer_details!$M4512)</f>
        <v>43644</v>
      </c>
      <c r="X4512" s="147">
        <f>mytable_customer_details!$K4512/mytable_customer_details!$M4512</f>
        <v>80.5</v>
      </c>
      <c r="Y4512" s="147" t="str">
        <f>VLOOKUP(H:H,Table2_ContractType!A:B,2,0)</f>
        <v>Month-to-Month</v>
      </c>
      <c r="Z4512" s="147" t="str">
        <f>VLOOKUP(F:F,Table3_PhoneService!A:B,2,0)</f>
        <v>One Line</v>
      </c>
      <c r="AA4512" s="147" t="str">
        <f>VLOOKUP(G:G,Table4_InternetService!A:B,2,0)</f>
        <v>Fiber Optic</v>
      </c>
      <c r="AB4512" s="149" t="str">
        <f>_xlfn.IFS(mytable_customer_details!$U4512, "Phone and Internet",mytable_customer_details!$S4512, "Phone Only", mytable_customer_details!$T4512, "Internet Only", TRUE, 0)</f>
        <v>Phone and Internet</v>
      </c>
    </row>
    <row r="4513" spans="1:28" ht="16">
      <c r="A4513" s="200" t="s">
        <v>1216</v>
      </c>
      <c r="B4513" s="212" t="s">
        <v>9</v>
      </c>
      <c r="C4513" s="212">
        <v>0</v>
      </c>
      <c r="D4513" s="212" t="s">
        <v>5</v>
      </c>
      <c r="E4513" s="212" t="s">
        <v>5</v>
      </c>
      <c r="F4513" s="132">
        <v>2</v>
      </c>
      <c r="G4513" s="132">
        <v>2</v>
      </c>
      <c r="H4513" s="132">
        <v>0</v>
      </c>
      <c r="I4513" s="212" t="s">
        <v>7</v>
      </c>
      <c r="J4513" s="213">
        <v>74.900000000000006</v>
      </c>
      <c r="K4513" s="214">
        <v>74.900000000000006</v>
      </c>
      <c r="L4513" s="212" t="s">
        <v>4</v>
      </c>
      <c r="M4513" s="144">
        <f>mytable_customer_details!$K4513/mytable_customer_details!$J4513</f>
        <v>1</v>
      </c>
      <c r="N4513" s="168">
        <f>mytable_customer_details!$K4513/mytable_customer_details!$J4513</f>
        <v>1</v>
      </c>
      <c r="O4513" s="145">
        <f t="shared" si="350"/>
        <v>0</v>
      </c>
      <c r="P4513" s="145">
        <f t="shared" si="353"/>
        <v>0</v>
      </c>
      <c r="Q4513" s="146">
        <f t="shared" si="351"/>
        <v>0</v>
      </c>
      <c r="R4513" s="146">
        <f t="shared" si="354"/>
        <v>1</v>
      </c>
      <c r="S4513" s="146" t="b">
        <f>mytable_customer_details!$F$2:$F$7044&gt;0</f>
        <v>1</v>
      </c>
      <c r="T4513" s="146" t="b">
        <f>mytable_customer_details!$G$2:$G$7044&gt;0</f>
        <v>1</v>
      </c>
      <c r="U4513" s="146" t="b">
        <f>IF(mytable_customer_details!$S4513,mytable_customer_details!$T4513)</f>
        <v>1</v>
      </c>
      <c r="V4513" s="147">
        <f t="shared" si="352"/>
        <v>0</v>
      </c>
      <c r="W4513" s="148">
        <f ca="1">EDATE(TODAY(),-mytable_customer_details!$M4513)</f>
        <v>43674</v>
      </c>
      <c r="X4513" s="147">
        <f>mytable_customer_details!$K4513/mytable_customer_details!$M4513</f>
        <v>74.900000000000006</v>
      </c>
      <c r="Y4513" s="147" t="str">
        <f>VLOOKUP(H:H,Table2_ContractType!A:B,2,0)</f>
        <v>Month-to-Month</v>
      </c>
      <c r="Z4513" s="147" t="str">
        <f>VLOOKUP(F:F,Table3_PhoneService!A:B,2,0)</f>
        <v>Two or More Lines</v>
      </c>
      <c r="AA4513" s="147" t="str">
        <f>VLOOKUP(G:G,Table4_InternetService!A:B,2,0)</f>
        <v>Fiber Optic</v>
      </c>
      <c r="AB4513" s="149" t="str">
        <f>_xlfn.IFS(mytable_customer_details!$U4513, "Phone and Internet",mytable_customer_details!$S4513, "Phone Only", mytable_customer_details!$T4513, "Internet Only", TRUE, 0)</f>
        <v>Phone and Internet</v>
      </c>
    </row>
    <row r="4514" spans="1:28" ht="16">
      <c r="A4514" s="200" t="s">
        <v>2447</v>
      </c>
      <c r="B4514" s="212" t="s">
        <v>3</v>
      </c>
      <c r="C4514" s="212">
        <v>1</v>
      </c>
      <c r="D4514" s="212" t="s">
        <v>5</v>
      </c>
      <c r="E4514" s="212" t="s">
        <v>5</v>
      </c>
      <c r="F4514" s="132">
        <v>1</v>
      </c>
      <c r="G4514" s="132">
        <v>2</v>
      </c>
      <c r="H4514" s="132">
        <v>0</v>
      </c>
      <c r="I4514" s="212" t="s">
        <v>17</v>
      </c>
      <c r="J4514" s="213">
        <v>73.55</v>
      </c>
      <c r="K4514" s="214">
        <v>2094.65</v>
      </c>
      <c r="L4514" s="212" t="s">
        <v>5</v>
      </c>
      <c r="M4514" s="144">
        <f>mytable_customer_details!$K4514/mytable_customer_details!$J4514</f>
        <v>28.479265805574443</v>
      </c>
      <c r="N4514" s="168">
        <f>mytable_customer_details!$K4514/mytable_customer_details!$J4514</f>
        <v>28.479265805574443</v>
      </c>
      <c r="O4514" s="145">
        <f t="shared" si="350"/>
        <v>0</v>
      </c>
      <c r="P4514" s="145">
        <f t="shared" si="353"/>
        <v>0</v>
      </c>
      <c r="Q4514" s="146">
        <f t="shared" si="351"/>
        <v>1</v>
      </c>
      <c r="R4514" s="146">
        <f t="shared" si="354"/>
        <v>0</v>
      </c>
      <c r="S4514" s="146" t="b">
        <f>mytable_customer_details!$F$2:$F$7044&gt;0</f>
        <v>1</v>
      </c>
      <c r="T4514" s="146" t="b">
        <f>mytable_customer_details!$G$2:$G$7044&gt;0</f>
        <v>1</v>
      </c>
      <c r="U4514" s="146" t="b">
        <f>IF(mytable_customer_details!$S4514,mytable_customer_details!$T4514)</f>
        <v>1</v>
      </c>
      <c r="V4514" s="147">
        <f t="shared" si="352"/>
        <v>0</v>
      </c>
      <c r="W4514" s="148">
        <f ca="1">EDATE(TODAY(),-mytable_customer_details!$M4514)</f>
        <v>42853</v>
      </c>
      <c r="X4514" s="147">
        <f>mytable_customer_details!$K4514/mytable_customer_details!$M4514</f>
        <v>73.55</v>
      </c>
      <c r="Y4514" s="147" t="str">
        <f>VLOOKUP(H:H,Table2_ContractType!A:B,2,0)</f>
        <v>Month-to-Month</v>
      </c>
      <c r="Z4514" s="147" t="str">
        <f>VLOOKUP(F:F,Table3_PhoneService!A:B,2,0)</f>
        <v>One Line</v>
      </c>
      <c r="AA4514" s="147" t="str">
        <f>VLOOKUP(G:G,Table4_InternetService!A:B,2,0)</f>
        <v>Fiber Optic</v>
      </c>
      <c r="AB4514" s="149" t="str">
        <f>_xlfn.IFS(mytable_customer_details!$U4514, "Phone and Internet",mytable_customer_details!$S4514, "Phone Only", mytable_customer_details!$T4514, "Internet Only", TRUE, 0)</f>
        <v>Phone and Internet</v>
      </c>
    </row>
    <row r="4515" spans="1:28" ht="16">
      <c r="A4515" s="200" t="s">
        <v>1468</v>
      </c>
      <c r="B4515" s="212" t="s">
        <v>9</v>
      </c>
      <c r="C4515" s="212">
        <v>0</v>
      </c>
      <c r="D4515" s="212" t="s">
        <v>4</v>
      </c>
      <c r="E4515" s="212" t="s">
        <v>5</v>
      </c>
      <c r="F4515" s="132">
        <v>2</v>
      </c>
      <c r="G4515" s="132">
        <v>2</v>
      </c>
      <c r="H4515" s="132">
        <v>1</v>
      </c>
      <c r="I4515" s="212" t="s">
        <v>7</v>
      </c>
      <c r="J4515" s="213">
        <v>108.3</v>
      </c>
      <c r="K4515" s="214">
        <v>4586.1499999999996</v>
      </c>
      <c r="L4515" s="212" t="s">
        <v>5</v>
      </c>
      <c r="M4515" s="144">
        <f>mytable_customer_details!$K4515/mytable_customer_details!$J4515</f>
        <v>42.346722068328717</v>
      </c>
      <c r="N4515" s="168">
        <f>mytable_customer_details!$K4515/mytable_customer_details!$J4515</f>
        <v>42.346722068328717</v>
      </c>
      <c r="O4515" s="145">
        <f t="shared" si="350"/>
        <v>1</v>
      </c>
      <c r="P4515" s="145">
        <f t="shared" si="353"/>
        <v>1</v>
      </c>
      <c r="Q4515" s="146">
        <f t="shared" si="351"/>
        <v>0</v>
      </c>
      <c r="R4515" s="146">
        <f t="shared" si="354"/>
        <v>0</v>
      </c>
      <c r="S4515" s="146" t="b">
        <f>mytable_customer_details!$F$2:$F$7044&gt;0</f>
        <v>1</v>
      </c>
      <c r="T4515" s="146" t="b">
        <f>mytable_customer_details!$G$2:$G$7044&gt;0</f>
        <v>1</v>
      </c>
      <c r="U4515" s="146" t="b">
        <f>IF(mytable_customer_details!$S4515,mytable_customer_details!$T4515)</f>
        <v>1</v>
      </c>
      <c r="V4515" s="147">
        <f t="shared" si="352"/>
        <v>1</v>
      </c>
      <c r="W4515" s="148">
        <f ca="1">EDATE(TODAY(),-mytable_customer_details!$M4515)</f>
        <v>42428</v>
      </c>
      <c r="X4515" s="147">
        <f>mytable_customer_details!$K4515/mytable_customer_details!$M4515</f>
        <v>108.3</v>
      </c>
      <c r="Y4515" s="147" t="str">
        <f>VLOOKUP(H:H,Table2_ContractType!A:B,2,0)</f>
        <v>1 Year</v>
      </c>
      <c r="Z4515" s="147" t="str">
        <f>VLOOKUP(F:F,Table3_PhoneService!A:B,2,0)</f>
        <v>Two or More Lines</v>
      </c>
      <c r="AA4515" s="147" t="str">
        <f>VLOOKUP(G:G,Table4_InternetService!A:B,2,0)</f>
        <v>Fiber Optic</v>
      </c>
      <c r="AB4515" s="149" t="str">
        <f>_xlfn.IFS(mytable_customer_details!$U4515, "Phone and Internet",mytable_customer_details!$S4515, "Phone Only", mytable_customer_details!$T4515, "Internet Only", TRUE, 0)</f>
        <v>Phone and Internet</v>
      </c>
    </row>
    <row r="4516" spans="1:28" ht="16">
      <c r="A4516" s="200" t="s">
        <v>6746</v>
      </c>
      <c r="B4516" s="212" t="s">
        <v>3</v>
      </c>
      <c r="C4516" s="212">
        <v>0</v>
      </c>
      <c r="D4516" s="212" t="s">
        <v>4</v>
      </c>
      <c r="E4516" s="212" t="s">
        <v>4</v>
      </c>
      <c r="F4516" s="132">
        <v>1</v>
      </c>
      <c r="G4516" s="132">
        <v>1</v>
      </c>
      <c r="H4516" s="132">
        <v>2</v>
      </c>
      <c r="I4516" s="212" t="s">
        <v>17</v>
      </c>
      <c r="J4516" s="213">
        <v>87.25</v>
      </c>
      <c r="K4516" s="214">
        <v>6328.7</v>
      </c>
      <c r="L4516" s="212" t="s">
        <v>5</v>
      </c>
      <c r="M4516" s="144">
        <f>mytable_customer_details!$K4516/mytable_customer_details!$J4516</f>
        <v>72.535243553008598</v>
      </c>
      <c r="N4516" s="168">
        <f>mytable_customer_details!$K4516/mytable_customer_details!$J4516</f>
        <v>72.535243553008598</v>
      </c>
      <c r="O4516" s="145">
        <f t="shared" si="350"/>
        <v>1</v>
      </c>
      <c r="P4516" s="145">
        <f t="shared" si="353"/>
        <v>0</v>
      </c>
      <c r="Q4516" s="146">
        <f t="shared" si="351"/>
        <v>1</v>
      </c>
      <c r="R4516" s="146">
        <f t="shared" si="354"/>
        <v>0</v>
      </c>
      <c r="S4516" s="146" t="b">
        <f>mytable_customer_details!$F$2:$F$7044&gt;0</f>
        <v>1</v>
      </c>
      <c r="T4516" s="146" t="b">
        <f>mytable_customer_details!$G$2:$G$7044&gt;0</f>
        <v>1</v>
      </c>
      <c r="U4516" s="146" t="b">
        <f>IF(mytable_customer_details!$S4516,mytable_customer_details!$T4516)</f>
        <v>1</v>
      </c>
      <c r="V4516" s="147">
        <f t="shared" si="352"/>
        <v>3</v>
      </c>
      <c r="W4516" s="148">
        <f ca="1">EDATE(TODAY(),-mytable_customer_details!$M4516)</f>
        <v>41514</v>
      </c>
      <c r="X4516" s="147">
        <f>mytable_customer_details!$K4516/mytable_customer_details!$M4516</f>
        <v>87.25</v>
      </c>
      <c r="Y4516" s="147" t="str">
        <f>VLOOKUP(H:H,Table2_ContractType!A:B,2,0)</f>
        <v>2 Year</v>
      </c>
      <c r="Z4516" s="147" t="str">
        <f>VLOOKUP(F:F,Table3_PhoneService!A:B,2,0)</f>
        <v>One Line</v>
      </c>
      <c r="AA4516" s="147" t="str">
        <f>VLOOKUP(G:G,Table4_InternetService!A:B,2,0)</f>
        <v>DSL</v>
      </c>
      <c r="AB4516" s="149" t="str">
        <f>_xlfn.IFS(mytable_customer_details!$U4516, "Phone and Internet",mytable_customer_details!$S4516, "Phone Only", mytable_customer_details!$T4516, "Internet Only", TRUE, 0)</f>
        <v>Phone and Internet</v>
      </c>
    </row>
    <row r="4517" spans="1:28" ht="16">
      <c r="A4517" s="200" t="s">
        <v>1847</v>
      </c>
      <c r="B4517" s="212" t="s">
        <v>9</v>
      </c>
      <c r="C4517" s="212">
        <v>0</v>
      </c>
      <c r="D4517" s="212" t="s">
        <v>5</v>
      </c>
      <c r="E4517" s="212" t="s">
        <v>5</v>
      </c>
      <c r="F4517" s="132">
        <v>1</v>
      </c>
      <c r="G4517" s="132">
        <v>2</v>
      </c>
      <c r="H4517" s="132">
        <v>0</v>
      </c>
      <c r="I4517" s="212" t="s">
        <v>7</v>
      </c>
      <c r="J4517" s="213">
        <v>96</v>
      </c>
      <c r="K4517" s="214">
        <v>2122.4499999999998</v>
      </c>
      <c r="L4517" s="212" t="s">
        <v>4</v>
      </c>
      <c r="M4517" s="144">
        <f>mytable_customer_details!$K4517/mytable_customer_details!$J4517</f>
        <v>22.108854166666664</v>
      </c>
      <c r="N4517" s="168">
        <f>mytable_customer_details!$K4517/mytable_customer_details!$J4517</f>
        <v>22.108854166666664</v>
      </c>
      <c r="O4517" s="145">
        <f t="shared" si="350"/>
        <v>0</v>
      </c>
      <c r="P4517" s="145">
        <f t="shared" si="353"/>
        <v>1</v>
      </c>
      <c r="Q4517" s="146">
        <f t="shared" si="351"/>
        <v>0</v>
      </c>
      <c r="R4517" s="146">
        <f t="shared" si="354"/>
        <v>1</v>
      </c>
      <c r="S4517" s="146" t="b">
        <f>mytable_customer_details!$F$2:$F$7044&gt;0</f>
        <v>1</v>
      </c>
      <c r="T4517" s="146" t="b">
        <f>mytable_customer_details!$G$2:$G$7044&gt;0</f>
        <v>1</v>
      </c>
      <c r="U4517" s="146" t="b">
        <f>IF(mytable_customer_details!$S4517,mytable_customer_details!$T4517)</f>
        <v>1</v>
      </c>
      <c r="V4517" s="147">
        <f t="shared" si="352"/>
        <v>0</v>
      </c>
      <c r="W4517" s="148">
        <f ca="1">EDATE(TODAY(),-mytable_customer_details!$M4517)</f>
        <v>43036</v>
      </c>
      <c r="X4517" s="147">
        <f>mytable_customer_details!$K4517/mytable_customer_details!$M4517</f>
        <v>96</v>
      </c>
      <c r="Y4517" s="147" t="str">
        <f>VLOOKUP(H:H,Table2_ContractType!A:B,2,0)</f>
        <v>Month-to-Month</v>
      </c>
      <c r="Z4517" s="147" t="str">
        <f>VLOOKUP(F:F,Table3_PhoneService!A:B,2,0)</f>
        <v>One Line</v>
      </c>
      <c r="AA4517" s="147" t="str">
        <f>VLOOKUP(G:G,Table4_InternetService!A:B,2,0)</f>
        <v>Fiber Optic</v>
      </c>
      <c r="AB4517" s="149" t="str">
        <f>_xlfn.IFS(mytable_customer_details!$U4517, "Phone and Internet",mytable_customer_details!$S4517, "Phone Only", mytable_customer_details!$T4517, "Internet Only", TRUE, 0)</f>
        <v>Phone and Internet</v>
      </c>
    </row>
    <row r="4518" spans="1:28" ht="16">
      <c r="A4518" s="200" t="s">
        <v>2782</v>
      </c>
      <c r="B4518" s="212" t="s">
        <v>3</v>
      </c>
      <c r="C4518" s="212">
        <v>0</v>
      </c>
      <c r="D4518" s="212" t="s">
        <v>4</v>
      </c>
      <c r="E4518" s="212" t="s">
        <v>4</v>
      </c>
      <c r="F4518" s="132">
        <v>1</v>
      </c>
      <c r="G4518" s="132">
        <v>1</v>
      </c>
      <c r="H4518" s="132">
        <v>0</v>
      </c>
      <c r="I4518" s="212" t="s">
        <v>10</v>
      </c>
      <c r="J4518" s="213">
        <v>63.15</v>
      </c>
      <c r="K4518" s="214">
        <v>816.8</v>
      </c>
      <c r="L4518" s="212" t="s">
        <v>5</v>
      </c>
      <c r="M4518" s="144">
        <f>mytable_customer_details!$K4518/mytable_customer_details!$J4518</f>
        <v>12.934283452098178</v>
      </c>
      <c r="N4518" s="168">
        <f>mytable_customer_details!$K4518/mytable_customer_details!$J4518</f>
        <v>12.934283452098178</v>
      </c>
      <c r="O4518" s="145">
        <f t="shared" si="350"/>
        <v>1</v>
      </c>
      <c r="P4518" s="145">
        <f t="shared" si="353"/>
        <v>0</v>
      </c>
      <c r="Q4518" s="146">
        <f t="shared" si="351"/>
        <v>1</v>
      </c>
      <c r="R4518" s="146">
        <f t="shared" si="354"/>
        <v>0</v>
      </c>
      <c r="S4518" s="146" t="b">
        <f>mytable_customer_details!$F$2:$F$7044&gt;0</f>
        <v>1</v>
      </c>
      <c r="T4518" s="146" t="b">
        <f>mytable_customer_details!$G$2:$G$7044&gt;0</f>
        <v>1</v>
      </c>
      <c r="U4518" s="146" t="b">
        <f>IF(mytable_customer_details!$S4518,mytable_customer_details!$T4518)</f>
        <v>1</v>
      </c>
      <c r="V4518" s="147">
        <f t="shared" si="352"/>
        <v>3</v>
      </c>
      <c r="W4518" s="148">
        <f ca="1">EDATE(TODAY(),-mytable_customer_details!$M4518)</f>
        <v>43340</v>
      </c>
      <c r="X4518" s="147">
        <f>mytable_customer_details!$K4518/mytable_customer_details!$M4518</f>
        <v>63.15</v>
      </c>
      <c r="Y4518" s="147" t="str">
        <f>VLOOKUP(H:H,Table2_ContractType!A:B,2,0)</f>
        <v>Month-to-Month</v>
      </c>
      <c r="Z4518" s="147" t="str">
        <f>VLOOKUP(F:F,Table3_PhoneService!A:B,2,0)</f>
        <v>One Line</v>
      </c>
      <c r="AA4518" s="147" t="str">
        <f>VLOOKUP(G:G,Table4_InternetService!A:B,2,0)</f>
        <v>DSL</v>
      </c>
      <c r="AB4518" s="149" t="str">
        <f>_xlfn.IFS(mytable_customer_details!$U4518, "Phone and Internet",mytable_customer_details!$S4518, "Phone Only", mytable_customer_details!$T4518, "Internet Only", TRUE, 0)</f>
        <v>Phone and Internet</v>
      </c>
    </row>
    <row r="4519" spans="1:28" ht="16">
      <c r="A4519" s="200" t="s">
        <v>283</v>
      </c>
      <c r="B4519" s="212" t="s">
        <v>9</v>
      </c>
      <c r="C4519" s="212">
        <v>0</v>
      </c>
      <c r="D4519" s="212" t="s">
        <v>5</v>
      </c>
      <c r="E4519" s="212" t="s">
        <v>5</v>
      </c>
      <c r="F4519" s="132">
        <v>0</v>
      </c>
      <c r="G4519" s="132">
        <v>1</v>
      </c>
      <c r="H4519" s="132">
        <v>0</v>
      </c>
      <c r="I4519" s="212" t="s">
        <v>13</v>
      </c>
      <c r="J4519" s="213">
        <v>24.8</v>
      </c>
      <c r="K4519" s="214">
        <v>24.8</v>
      </c>
      <c r="L4519" s="212" t="s">
        <v>4</v>
      </c>
      <c r="M4519" s="144">
        <f>mytable_customer_details!$K4519/mytable_customer_details!$J4519</f>
        <v>1</v>
      </c>
      <c r="N4519" s="168">
        <f>mytable_customer_details!$K4519/mytable_customer_details!$J4519</f>
        <v>1</v>
      </c>
      <c r="O4519" s="145">
        <f t="shared" si="350"/>
        <v>0</v>
      </c>
      <c r="P4519" s="145">
        <f t="shared" si="353"/>
        <v>0</v>
      </c>
      <c r="Q4519" s="146">
        <f t="shared" si="351"/>
        <v>0</v>
      </c>
      <c r="R4519" s="146">
        <f t="shared" si="354"/>
        <v>1</v>
      </c>
      <c r="S4519" s="146" t="b">
        <f>mytable_customer_details!$F$2:$F$7044&gt;0</f>
        <v>0</v>
      </c>
      <c r="T4519" s="146" t="b">
        <f>mytable_customer_details!$G$2:$G$7044&gt;0</f>
        <v>1</v>
      </c>
      <c r="U4519" s="146" t="b">
        <f>IF(mytable_customer_details!$S4519,mytable_customer_details!$T4519)</f>
        <v>0</v>
      </c>
      <c r="V4519" s="147">
        <f t="shared" si="352"/>
        <v>0</v>
      </c>
      <c r="W4519" s="148">
        <f ca="1">EDATE(TODAY(),-mytable_customer_details!$M4519)</f>
        <v>43674</v>
      </c>
      <c r="X4519" s="147">
        <f>mytable_customer_details!$K4519/mytable_customer_details!$M4519</f>
        <v>24.8</v>
      </c>
      <c r="Y4519" s="147" t="str">
        <f>VLOOKUP(H:H,Table2_ContractType!A:B,2,0)</f>
        <v>Month-to-Month</v>
      </c>
      <c r="Z4519" s="147" t="str">
        <f>VLOOKUP(F:F,Table3_PhoneService!A:B,2,0)</f>
        <v>No Phone Service</v>
      </c>
      <c r="AA4519" s="147" t="str">
        <f>VLOOKUP(G:G,Table4_InternetService!A:B,2,0)</f>
        <v>DSL</v>
      </c>
      <c r="AB4519" s="149" t="str">
        <f>_xlfn.IFS(mytable_customer_details!$U4519, "Phone and Internet",mytable_customer_details!$S4519, "Phone Only", mytable_customer_details!$T4519, "Internet Only", TRUE, 0)</f>
        <v>Internet Only</v>
      </c>
    </row>
    <row r="4520" spans="1:28" ht="16">
      <c r="A4520" s="200" t="s">
        <v>4521</v>
      </c>
      <c r="B4520" s="212" t="s">
        <v>3</v>
      </c>
      <c r="C4520" s="212">
        <v>0</v>
      </c>
      <c r="D4520" s="212" t="s">
        <v>5</v>
      </c>
      <c r="E4520" s="212" t="s">
        <v>5</v>
      </c>
      <c r="F4520" s="132">
        <v>2</v>
      </c>
      <c r="G4520" s="132">
        <v>1</v>
      </c>
      <c r="H4520" s="132">
        <v>0</v>
      </c>
      <c r="I4520" s="212" t="s">
        <v>17</v>
      </c>
      <c r="J4520" s="213">
        <v>68.150000000000006</v>
      </c>
      <c r="K4520" s="214">
        <v>2656.3</v>
      </c>
      <c r="L4520" s="212" t="s">
        <v>5</v>
      </c>
      <c r="M4520" s="144">
        <f>mytable_customer_details!$K4520/mytable_customer_details!$J4520</f>
        <v>38.97725605282465</v>
      </c>
      <c r="N4520" s="168">
        <f>mytable_customer_details!$K4520/mytable_customer_details!$J4520</f>
        <v>38.97725605282465</v>
      </c>
      <c r="O4520" s="145">
        <f t="shared" si="350"/>
        <v>0</v>
      </c>
      <c r="P4520" s="145">
        <f t="shared" si="353"/>
        <v>1</v>
      </c>
      <c r="Q4520" s="146">
        <f t="shared" si="351"/>
        <v>1</v>
      </c>
      <c r="R4520" s="146">
        <f t="shared" si="354"/>
        <v>0</v>
      </c>
      <c r="S4520" s="146" t="b">
        <f>mytable_customer_details!$F$2:$F$7044&gt;0</f>
        <v>1</v>
      </c>
      <c r="T4520" s="146" t="b">
        <f>mytable_customer_details!$G$2:$G$7044&gt;0</f>
        <v>1</v>
      </c>
      <c r="U4520" s="146" t="b">
        <f>IF(mytable_customer_details!$S4520,mytable_customer_details!$T4520)</f>
        <v>1</v>
      </c>
      <c r="V4520" s="147">
        <f t="shared" si="352"/>
        <v>0</v>
      </c>
      <c r="W4520" s="148">
        <f ca="1">EDATE(TODAY(),-mytable_customer_details!$M4520)</f>
        <v>42549</v>
      </c>
      <c r="X4520" s="147">
        <f>mytable_customer_details!$K4520/mytable_customer_details!$M4520</f>
        <v>68.150000000000006</v>
      </c>
      <c r="Y4520" s="147" t="str">
        <f>VLOOKUP(H:H,Table2_ContractType!A:B,2,0)</f>
        <v>Month-to-Month</v>
      </c>
      <c r="Z4520" s="147" t="str">
        <f>VLOOKUP(F:F,Table3_PhoneService!A:B,2,0)</f>
        <v>Two or More Lines</v>
      </c>
      <c r="AA4520" s="147" t="str">
        <f>VLOOKUP(G:G,Table4_InternetService!A:B,2,0)</f>
        <v>DSL</v>
      </c>
      <c r="AB4520" s="149" t="str">
        <f>_xlfn.IFS(mytable_customer_details!$U4520, "Phone and Internet",mytable_customer_details!$S4520, "Phone Only", mytable_customer_details!$T4520, "Internet Only", TRUE, 0)</f>
        <v>Phone and Internet</v>
      </c>
    </row>
    <row r="4521" spans="1:28" ht="16">
      <c r="A4521" s="200" t="s">
        <v>6383</v>
      </c>
      <c r="B4521" s="212" t="s">
        <v>9</v>
      </c>
      <c r="C4521" s="212">
        <v>0</v>
      </c>
      <c r="D4521" s="212" t="s">
        <v>4</v>
      </c>
      <c r="E4521" s="212" t="s">
        <v>4</v>
      </c>
      <c r="F4521" s="132">
        <v>1</v>
      </c>
      <c r="G4521" s="132">
        <v>0</v>
      </c>
      <c r="H4521" s="132">
        <v>2</v>
      </c>
      <c r="I4521" s="212" t="s">
        <v>17</v>
      </c>
      <c r="J4521" s="213">
        <v>19.5</v>
      </c>
      <c r="K4521" s="214">
        <v>96.85</v>
      </c>
      <c r="L4521" s="212" t="s">
        <v>5</v>
      </c>
      <c r="M4521" s="144">
        <f>mytable_customer_details!$K4521/mytable_customer_details!$J4521</f>
        <v>4.9666666666666668</v>
      </c>
      <c r="N4521" s="168">
        <f>mytable_customer_details!$K4521/mytable_customer_details!$J4521</f>
        <v>4.9666666666666668</v>
      </c>
      <c r="O4521" s="145">
        <f t="shared" si="350"/>
        <v>1</v>
      </c>
      <c r="P4521" s="145">
        <f t="shared" si="353"/>
        <v>1</v>
      </c>
      <c r="Q4521" s="146">
        <f t="shared" si="351"/>
        <v>0</v>
      </c>
      <c r="R4521" s="146">
        <f t="shared" si="354"/>
        <v>0</v>
      </c>
      <c r="S4521" s="146" t="b">
        <f>mytable_customer_details!$F$2:$F$7044&gt;0</f>
        <v>1</v>
      </c>
      <c r="T4521" s="146" t="b">
        <f>mytable_customer_details!$G$2:$G$7044&gt;0</f>
        <v>0</v>
      </c>
      <c r="U4521" s="146" t="b">
        <f>IF(mytable_customer_details!$S4521,mytable_customer_details!$T4521)</f>
        <v>0</v>
      </c>
      <c r="V4521" s="147">
        <f t="shared" si="352"/>
        <v>3</v>
      </c>
      <c r="W4521" s="148">
        <f ca="1">EDATE(TODAY(),-mytable_customer_details!$M4521)</f>
        <v>43583</v>
      </c>
      <c r="X4521" s="147">
        <f>mytable_customer_details!$K4521/mytable_customer_details!$M4521</f>
        <v>19.5</v>
      </c>
      <c r="Y4521" s="147" t="str">
        <f>VLOOKUP(H:H,Table2_ContractType!A:B,2,0)</f>
        <v>2 Year</v>
      </c>
      <c r="Z4521" s="147" t="str">
        <f>VLOOKUP(F:F,Table3_PhoneService!A:B,2,0)</f>
        <v>One Line</v>
      </c>
      <c r="AA4521" s="147" t="str">
        <f>VLOOKUP(G:G,Table4_InternetService!A:B,2,0)</f>
        <v>No Internet Service</v>
      </c>
      <c r="AB4521" s="149" t="str">
        <f>_xlfn.IFS(mytable_customer_details!$U4521, "Phone and Internet",mytable_customer_details!$S4521, "Phone Only", mytable_customer_details!$T4521, "Internet Only", TRUE, 0)</f>
        <v>Phone Only</v>
      </c>
    </row>
    <row r="4522" spans="1:28" ht="16">
      <c r="A4522" s="200" t="s">
        <v>6884</v>
      </c>
      <c r="B4522" s="212" t="s">
        <v>3</v>
      </c>
      <c r="C4522" s="212">
        <v>0</v>
      </c>
      <c r="D4522" s="212" t="s">
        <v>4</v>
      </c>
      <c r="E4522" s="212" t="s">
        <v>4</v>
      </c>
      <c r="F4522" s="132">
        <v>2</v>
      </c>
      <c r="G4522" s="132">
        <v>1</v>
      </c>
      <c r="H4522" s="132">
        <v>2</v>
      </c>
      <c r="I4522" s="212" t="s">
        <v>13</v>
      </c>
      <c r="J4522" s="213">
        <v>89.05</v>
      </c>
      <c r="K4522" s="214">
        <v>6185.8</v>
      </c>
      <c r="L4522" s="212" t="s">
        <v>5</v>
      </c>
      <c r="M4522" s="144">
        <f>mytable_customer_details!$K4522/mytable_customer_details!$J4522</f>
        <v>69.464345873105003</v>
      </c>
      <c r="N4522" s="168">
        <f>mytable_customer_details!$K4522/mytable_customer_details!$J4522</f>
        <v>69.464345873105003</v>
      </c>
      <c r="O4522" s="145">
        <f t="shared" si="350"/>
        <v>1</v>
      </c>
      <c r="P4522" s="145">
        <f t="shared" si="353"/>
        <v>0</v>
      </c>
      <c r="Q4522" s="146">
        <f t="shared" si="351"/>
        <v>1</v>
      </c>
      <c r="R4522" s="146">
        <f t="shared" si="354"/>
        <v>0</v>
      </c>
      <c r="S4522" s="146" t="b">
        <f>mytable_customer_details!$F$2:$F$7044&gt;0</f>
        <v>1</v>
      </c>
      <c r="T4522" s="146" t="b">
        <f>mytable_customer_details!$G$2:$G$7044&gt;0</f>
        <v>1</v>
      </c>
      <c r="U4522" s="146" t="b">
        <f>IF(mytable_customer_details!$S4522,mytable_customer_details!$T4522)</f>
        <v>1</v>
      </c>
      <c r="V4522" s="147">
        <f t="shared" si="352"/>
        <v>3</v>
      </c>
      <c r="W4522" s="148">
        <f ca="1">EDATE(TODAY(),-mytable_customer_details!$M4522)</f>
        <v>41606</v>
      </c>
      <c r="X4522" s="147">
        <f>mytable_customer_details!$K4522/mytable_customer_details!$M4522</f>
        <v>89.05</v>
      </c>
      <c r="Y4522" s="147" t="str">
        <f>VLOOKUP(H:H,Table2_ContractType!A:B,2,0)</f>
        <v>2 Year</v>
      </c>
      <c r="Z4522" s="147" t="str">
        <f>VLOOKUP(F:F,Table3_PhoneService!A:B,2,0)</f>
        <v>Two or More Lines</v>
      </c>
      <c r="AA4522" s="147" t="str">
        <f>VLOOKUP(G:G,Table4_InternetService!A:B,2,0)</f>
        <v>DSL</v>
      </c>
      <c r="AB4522" s="149" t="str">
        <f>_xlfn.IFS(mytable_customer_details!$U4522, "Phone and Internet",mytable_customer_details!$S4522, "Phone Only", mytable_customer_details!$T4522, "Internet Only", TRUE, 0)</f>
        <v>Phone and Internet</v>
      </c>
    </row>
    <row r="4523" spans="1:28" ht="16">
      <c r="A4523" s="200" t="s">
        <v>5682</v>
      </c>
      <c r="B4523" s="212" t="s">
        <v>3</v>
      </c>
      <c r="C4523" s="212">
        <v>0</v>
      </c>
      <c r="D4523" s="212" t="s">
        <v>4</v>
      </c>
      <c r="E4523" s="212" t="s">
        <v>5</v>
      </c>
      <c r="F4523" s="132">
        <v>2</v>
      </c>
      <c r="G4523" s="132">
        <v>0</v>
      </c>
      <c r="H4523" s="132">
        <v>2</v>
      </c>
      <c r="I4523" s="212" t="s">
        <v>13</v>
      </c>
      <c r="J4523" s="213">
        <v>25.3</v>
      </c>
      <c r="K4523" s="214">
        <v>1554.9</v>
      </c>
      <c r="L4523" s="212" t="s">
        <v>5</v>
      </c>
      <c r="M4523" s="144">
        <f>mytable_customer_details!$K4523/mytable_customer_details!$J4523</f>
        <v>61.458498023715414</v>
      </c>
      <c r="N4523" s="168">
        <f>mytable_customer_details!$K4523/mytable_customer_details!$J4523</f>
        <v>61.458498023715414</v>
      </c>
      <c r="O4523" s="145">
        <f t="shared" si="350"/>
        <v>1</v>
      </c>
      <c r="P4523" s="145">
        <f t="shared" si="353"/>
        <v>1</v>
      </c>
      <c r="Q4523" s="146">
        <f t="shared" si="351"/>
        <v>1</v>
      </c>
      <c r="R4523" s="146">
        <f t="shared" si="354"/>
        <v>0</v>
      </c>
      <c r="S4523" s="146" t="b">
        <f>mytable_customer_details!$F$2:$F$7044&gt;0</f>
        <v>1</v>
      </c>
      <c r="T4523" s="146" t="b">
        <f>mytable_customer_details!$G$2:$G$7044&gt;0</f>
        <v>0</v>
      </c>
      <c r="U4523" s="146" t="b">
        <f>IF(mytable_customer_details!$S4523,mytable_customer_details!$T4523)</f>
        <v>0</v>
      </c>
      <c r="V4523" s="147">
        <f t="shared" si="352"/>
        <v>1</v>
      </c>
      <c r="W4523" s="148">
        <f ca="1">EDATE(TODAY(),-mytable_customer_details!$M4523)</f>
        <v>41848</v>
      </c>
      <c r="X4523" s="147">
        <f>mytable_customer_details!$K4523/mytable_customer_details!$M4523</f>
        <v>25.3</v>
      </c>
      <c r="Y4523" s="147" t="str">
        <f>VLOOKUP(H:H,Table2_ContractType!A:B,2,0)</f>
        <v>2 Year</v>
      </c>
      <c r="Z4523" s="147" t="str">
        <f>VLOOKUP(F:F,Table3_PhoneService!A:B,2,0)</f>
        <v>Two or More Lines</v>
      </c>
      <c r="AA4523" s="147" t="str">
        <f>VLOOKUP(G:G,Table4_InternetService!A:B,2,0)</f>
        <v>No Internet Service</v>
      </c>
      <c r="AB4523" s="149" t="str">
        <f>_xlfn.IFS(mytable_customer_details!$U4523, "Phone and Internet",mytable_customer_details!$S4523, "Phone Only", mytable_customer_details!$T4523, "Internet Only", TRUE, 0)</f>
        <v>Phone Only</v>
      </c>
    </row>
    <row r="4524" spans="1:28" ht="16">
      <c r="A4524" s="200" t="s">
        <v>169</v>
      </c>
      <c r="B4524" s="212" t="s">
        <v>9</v>
      </c>
      <c r="C4524" s="212">
        <v>0</v>
      </c>
      <c r="D4524" s="212" t="s">
        <v>4</v>
      </c>
      <c r="E4524" s="212" t="s">
        <v>4</v>
      </c>
      <c r="F4524" s="132">
        <v>1</v>
      </c>
      <c r="G4524" s="132">
        <v>1</v>
      </c>
      <c r="H4524" s="132">
        <v>2</v>
      </c>
      <c r="I4524" s="212" t="s">
        <v>10</v>
      </c>
      <c r="J4524" s="213">
        <v>64.25</v>
      </c>
      <c r="K4524" s="214">
        <v>1024</v>
      </c>
      <c r="L4524" s="212" t="s">
        <v>5</v>
      </c>
      <c r="M4524" s="144">
        <f>mytable_customer_details!$K4524/mytable_customer_details!$J4524</f>
        <v>15.937743190661479</v>
      </c>
      <c r="N4524" s="168">
        <f>mytable_customer_details!$K4524/mytable_customer_details!$J4524</f>
        <v>15.937743190661479</v>
      </c>
      <c r="O4524" s="145">
        <f t="shared" si="350"/>
        <v>1</v>
      </c>
      <c r="P4524" s="145">
        <f t="shared" si="353"/>
        <v>0</v>
      </c>
      <c r="Q4524" s="146">
        <f t="shared" si="351"/>
        <v>0</v>
      </c>
      <c r="R4524" s="146">
        <f t="shared" si="354"/>
        <v>0</v>
      </c>
      <c r="S4524" s="146" t="b">
        <f>mytable_customer_details!$F$2:$F$7044&gt;0</f>
        <v>1</v>
      </c>
      <c r="T4524" s="146" t="b">
        <f>mytable_customer_details!$G$2:$G$7044&gt;0</f>
        <v>1</v>
      </c>
      <c r="U4524" s="146" t="b">
        <f>IF(mytable_customer_details!$S4524,mytable_customer_details!$T4524)</f>
        <v>1</v>
      </c>
      <c r="V4524" s="147">
        <f t="shared" si="352"/>
        <v>3</v>
      </c>
      <c r="W4524" s="148">
        <f ca="1">EDATE(TODAY(),-mytable_customer_details!$M4524)</f>
        <v>43248</v>
      </c>
      <c r="X4524" s="147">
        <f>mytable_customer_details!$K4524/mytable_customer_details!$M4524</f>
        <v>64.25</v>
      </c>
      <c r="Y4524" s="147" t="str">
        <f>VLOOKUP(H:H,Table2_ContractType!A:B,2,0)</f>
        <v>2 Year</v>
      </c>
      <c r="Z4524" s="147" t="str">
        <f>VLOOKUP(F:F,Table3_PhoneService!A:B,2,0)</f>
        <v>One Line</v>
      </c>
      <c r="AA4524" s="147" t="str">
        <f>VLOOKUP(G:G,Table4_InternetService!A:B,2,0)</f>
        <v>DSL</v>
      </c>
      <c r="AB4524" s="149" t="str">
        <f>_xlfn.IFS(mytable_customer_details!$U4524, "Phone and Internet",mytable_customer_details!$S4524, "Phone Only", mytable_customer_details!$T4524, "Internet Only", TRUE, 0)</f>
        <v>Phone and Internet</v>
      </c>
    </row>
    <row r="4525" spans="1:28" ht="16">
      <c r="A4525" s="200" t="s">
        <v>3917</v>
      </c>
      <c r="B4525" s="212" t="s">
        <v>3</v>
      </c>
      <c r="C4525" s="212">
        <v>0</v>
      </c>
      <c r="D4525" s="212" t="s">
        <v>4</v>
      </c>
      <c r="E4525" s="212" t="s">
        <v>5</v>
      </c>
      <c r="F4525" s="132">
        <v>1</v>
      </c>
      <c r="G4525" s="132">
        <v>2</v>
      </c>
      <c r="H4525" s="132">
        <v>0</v>
      </c>
      <c r="I4525" s="212" t="s">
        <v>7</v>
      </c>
      <c r="J4525" s="213">
        <v>78.8</v>
      </c>
      <c r="K4525" s="214">
        <v>78.8</v>
      </c>
      <c r="L4525" s="212" t="s">
        <v>4</v>
      </c>
      <c r="M4525" s="144">
        <f>mytable_customer_details!$K4525/mytable_customer_details!$J4525</f>
        <v>1</v>
      </c>
      <c r="N4525" s="168">
        <f>mytable_customer_details!$K4525/mytable_customer_details!$J4525</f>
        <v>1</v>
      </c>
      <c r="O4525" s="145">
        <f t="shared" si="350"/>
        <v>1</v>
      </c>
      <c r="P4525" s="145">
        <f t="shared" si="353"/>
        <v>0</v>
      </c>
      <c r="Q4525" s="146">
        <f t="shared" si="351"/>
        <v>1</v>
      </c>
      <c r="R4525" s="146">
        <f t="shared" si="354"/>
        <v>1</v>
      </c>
      <c r="S4525" s="146" t="b">
        <f>mytable_customer_details!$F$2:$F$7044&gt;0</f>
        <v>1</v>
      </c>
      <c r="T4525" s="146" t="b">
        <f>mytable_customer_details!$G$2:$G$7044&gt;0</f>
        <v>1</v>
      </c>
      <c r="U4525" s="146" t="b">
        <f>IF(mytable_customer_details!$S4525,mytable_customer_details!$T4525)</f>
        <v>1</v>
      </c>
      <c r="V4525" s="147">
        <f t="shared" si="352"/>
        <v>1</v>
      </c>
      <c r="W4525" s="148">
        <f ca="1">EDATE(TODAY(),-mytable_customer_details!$M4525)</f>
        <v>43674</v>
      </c>
      <c r="X4525" s="147">
        <f>mytable_customer_details!$K4525/mytable_customer_details!$M4525</f>
        <v>78.8</v>
      </c>
      <c r="Y4525" s="147" t="str">
        <f>VLOOKUP(H:H,Table2_ContractType!A:B,2,0)</f>
        <v>Month-to-Month</v>
      </c>
      <c r="Z4525" s="147" t="str">
        <f>VLOOKUP(F:F,Table3_PhoneService!A:B,2,0)</f>
        <v>One Line</v>
      </c>
      <c r="AA4525" s="147" t="str">
        <f>VLOOKUP(G:G,Table4_InternetService!A:B,2,0)</f>
        <v>Fiber Optic</v>
      </c>
      <c r="AB4525" s="149" t="str">
        <f>_xlfn.IFS(mytable_customer_details!$U4525, "Phone and Internet",mytable_customer_details!$S4525, "Phone Only", mytable_customer_details!$T4525, "Internet Only", TRUE, 0)</f>
        <v>Phone and Internet</v>
      </c>
    </row>
    <row r="4526" spans="1:28" ht="16">
      <c r="A4526" s="200" t="s">
        <v>5126</v>
      </c>
      <c r="B4526" s="212" t="s">
        <v>9</v>
      </c>
      <c r="C4526" s="212">
        <v>0</v>
      </c>
      <c r="D4526" s="212" t="s">
        <v>4</v>
      </c>
      <c r="E4526" s="212" t="s">
        <v>5</v>
      </c>
      <c r="F4526" s="132">
        <v>1</v>
      </c>
      <c r="G4526" s="132">
        <v>1</v>
      </c>
      <c r="H4526" s="132">
        <v>2</v>
      </c>
      <c r="I4526" s="212" t="s">
        <v>10</v>
      </c>
      <c r="J4526" s="213">
        <v>65.650000000000006</v>
      </c>
      <c r="K4526" s="214">
        <v>3047.15</v>
      </c>
      <c r="L4526" s="212" t="s">
        <v>5</v>
      </c>
      <c r="M4526" s="144">
        <f>mytable_customer_details!$K4526/mytable_customer_details!$J4526</f>
        <v>46.415079969535412</v>
      </c>
      <c r="N4526" s="168">
        <f>mytable_customer_details!$K4526/mytable_customer_details!$J4526</f>
        <v>46.415079969535412</v>
      </c>
      <c r="O4526" s="145">
        <f t="shared" si="350"/>
        <v>1</v>
      </c>
      <c r="P4526" s="145">
        <f t="shared" si="353"/>
        <v>1</v>
      </c>
      <c r="Q4526" s="146">
        <f t="shared" si="351"/>
        <v>0</v>
      </c>
      <c r="R4526" s="146">
        <f t="shared" si="354"/>
        <v>0</v>
      </c>
      <c r="S4526" s="146" t="b">
        <f>mytable_customer_details!$F$2:$F$7044&gt;0</f>
        <v>1</v>
      </c>
      <c r="T4526" s="146" t="b">
        <f>mytable_customer_details!$G$2:$G$7044&gt;0</f>
        <v>1</v>
      </c>
      <c r="U4526" s="146" t="b">
        <f>IF(mytable_customer_details!$S4526,mytable_customer_details!$T4526)</f>
        <v>1</v>
      </c>
      <c r="V4526" s="147">
        <f t="shared" si="352"/>
        <v>1</v>
      </c>
      <c r="W4526" s="148">
        <f ca="1">EDATE(TODAY(),-mytable_customer_details!$M4526)</f>
        <v>42305</v>
      </c>
      <c r="X4526" s="147">
        <f>mytable_customer_details!$K4526/mytable_customer_details!$M4526</f>
        <v>65.650000000000006</v>
      </c>
      <c r="Y4526" s="147" t="str">
        <f>VLOOKUP(H:H,Table2_ContractType!A:B,2,0)</f>
        <v>2 Year</v>
      </c>
      <c r="Z4526" s="147" t="str">
        <f>VLOOKUP(F:F,Table3_PhoneService!A:B,2,0)</f>
        <v>One Line</v>
      </c>
      <c r="AA4526" s="147" t="str">
        <f>VLOOKUP(G:G,Table4_InternetService!A:B,2,0)</f>
        <v>DSL</v>
      </c>
      <c r="AB4526" s="149" t="str">
        <f>_xlfn.IFS(mytable_customer_details!$U4526, "Phone and Internet",mytable_customer_details!$S4526, "Phone Only", mytable_customer_details!$T4526, "Internet Only", TRUE, 0)</f>
        <v>Phone and Internet</v>
      </c>
    </row>
    <row r="4527" spans="1:28" ht="16">
      <c r="A4527" s="200" t="s">
        <v>1617</v>
      </c>
      <c r="B4527" s="212" t="s">
        <v>9</v>
      </c>
      <c r="C4527" s="212">
        <v>1</v>
      </c>
      <c r="D4527" s="212" t="s">
        <v>4</v>
      </c>
      <c r="E4527" s="212" t="s">
        <v>4</v>
      </c>
      <c r="F4527" s="132">
        <v>1</v>
      </c>
      <c r="G4527" s="132">
        <v>2</v>
      </c>
      <c r="H4527" s="132">
        <v>2</v>
      </c>
      <c r="I4527" s="212" t="s">
        <v>17</v>
      </c>
      <c r="J4527" s="213">
        <v>104.1</v>
      </c>
      <c r="K4527" s="214">
        <v>7447.7</v>
      </c>
      <c r="L4527" s="212" t="s">
        <v>5</v>
      </c>
      <c r="M4527" s="144">
        <f>mytable_customer_details!$K4527/mytable_customer_details!$J4527</f>
        <v>71.543707973102784</v>
      </c>
      <c r="N4527" s="168">
        <f>mytable_customer_details!$K4527/mytable_customer_details!$J4527</f>
        <v>71.543707973102784</v>
      </c>
      <c r="O4527" s="145">
        <f t="shared" si="350"/>
        <v>1</v>
      </c>
      <c r="P4527" s="145">
        <f t="shared" si="353"/>
        <v>0</v>
      </c>
      <c r="Q4527" s="146">
        <f t="shared" si="351"/>
        <v>0</v>
      </c>
      <c r="R4527" s="146">
        <f t="shared" si="354"/>
        <v>0</v>
      </c>
      <c r="S4527" s="146" t="b">
        <f>mytable_customer_details!$F$2:$F$7044&gt;0</f>
        <v>1</v>
      </c>
      <c r="T4527" s="146" t="b">
        <f>mytable_customer_details!$G$2:$G$7044&gt;0</f>
        <v>1</v>
      </c>
      <c r="U4527" s="146" t="b">
        <f>IF(mytable_customer_details!$S4527,mytable_customer_details!$T4527)</f>
        <v>1</v>
      </c>
      <c r="V4527" s="147">
        <f t="shared" si="352"/>
        <v>3</v>
      </c>
      <c r="W4527" s="148">
        <f ca="1">EDATE(TODAY(),-mytable_customer_details!$M4527)</f>
        <v>41545</v>
      </c>
      <c r="X4527" s="147">
        <f>mytable_customer_details!$K4527/mytable_customer_details!$M4527</f>
        <v>104.1</v>
      </c>
      <c r="Y4527" s="147" t="str">
        <f>VLOOKUP(H:H,Table2_ContractType!A:B,2,0)</f>
        <v>2 Year</v>
      </c>
      <c r="Z4527" s="147" t="str">
        <f>VLOOKUP(F:F,Table3_PhoneService!A:B,2,0)</f>
        <v>One Line</v>
      </c>
      <c r="AA4527" s="147" t="str">
        <f>VLOOKUP(G:G,Table4_InternetService!A:B,2,0)</f>
        <v>Fiber Optic</v>
      </c>
      <c r="AB4527" s="149" t="str">
        <f>_xlfn.IFS(mytable_customer_details!$U4527, "Phone and Internet",mytable_customer_details!$S4527, "Phone Only", mytable_customer_details!$T4527, "Internet Only", TRUE, 0)</f>
        <v>Phone and Internet</v>
      </c>
    </row>
    <row r="4528" spans="1:28" ht="16">
      <c r="A4528" s="200" t="s">
        <v>3092</v>
      </c>
      <c r="B4528" s="212" t="s">
        <v>9</v>
      </c>
      <c r="C4528" s="212">
        <v>0</v>
      </c>
      <c r="D4528" s="212" t="s">
        <v>5</v>
      </c>
      <c r="E4528" s="212" t="s">
        <v>5</v>
      </c>
      <c r="F4528" s="132">
        <v>1</v>
      </c>
      <c r="G4528" s="132">
        <v>2</v>
      </c>
      <c r="H4528" s="132">
        <v>0</v>
      </c>
      <c r="I4528" s="212" t="s">
        <v>7</v>
      </c>
      <c r="J4528" s="213">
        <v>77.849999999999994</v>
      </c>
      <c r="K4528" s="214">
        <v>299.2</v>
      </c>
      <c r="L4528" s="212" t="s">
        <v>4</v>
      </c>
      <c r="M4528" s="144">
        <f>mytable_customer_details!$K4528/mytable_customer_details!$J4528</f>
        <v>3.8432883750802826</v>
      </c>
      <c r="N4528" s="168">
        <f>mytable_customer_details!$K4528/mytable_customer_details!$J4528</f>
        <v>3.8432883750802826</v>
      </c>
      <c r="O4528" s="145">
        <f t="shared" si="350"/>
        <v>0</v>
      </c>
      <c r="P4528" s="145">
        <f t="shared" si="353"/>
        <v>0</v>
      </c>
      <c r="Q4528" s="146">
        <f t="shared" si="351"/>
        <v>0</v>
      </c>
      <c r="R4528" s="146">
        <f t="shared" si="354"/>
        <v>1</v>
      </c>
      <c r="S4528" s="146" t="b">
        <f>mytable_customer_details!$F$2:$F$7044&gt;0</f>
        <v>1</v>
      </c>
      <c r="T4528" s="146" t="b">
        <f>mytable_customer_details!$G$2:$G$7044&gt;0</f>
        <v>1</v>
      </c>
      <c r="U4528" s="146" t="b">
        <f>IF(mytable_customer_details!$S4528,mytable_customer_details!$T4528)</f>
        <v>1</v>
      </c>
      <c r="V4528" s="147">
        <f t="shared" si="352"/>
        <v>0</v>
      </c>
      <c r="W4528" s="148">
        <f ca="1">EDATE(TODAY(),-mytable_customer_details!$M4528)</f>
        <v>43613</v>
      </c>
      <c r="X4528" s="147">
        <f>mytable_customer_details!$K4528/mytable_customer_details!$M4528</f>
        <v>77.849999999999994</v>
      </c>
      <c r="Y4528" s="147" t="str">
        <f>VLOOKUP(H:H,Table2_ContractType!A:B,2,0)</f>
        <v>Month-to-Month</v>
      </c>
      <c r="Z4528" s="147" t="str">
        <f>VLOOKUP(F:F,Table3_PhoneService!A:B,2,0)</f>
        <v>One Line</v>
      </c>
      <c r="AA4528" s="147" t="str">
        <f>VLOOKUP(G:G,Table4_InternetService!A:B,2,0)</f>
        <v>Fiber Optic</v>
      </c>
      <c r="AB4528" s="149" t="str">
        <f>_xlfn.IFS(mytable_customer_details!$U4528, "Phone and Internet",mytable_customer_details!$S4528, "Phone Only", mytable_customer_details!$T4528, "Internet Only", TRUE, 0)</f>
        <v>Phone and Internet</v>
      </c>
    </row>
    <row r="4529" spans="1:28" ht="16">
      <c r="A4529" s="200" t="s">
        <v>3032</v>
      </c>
      <c r="B4529" s="212" t="s">
        <v>9</v>
      </c>
      <c r="C4529" s="212">
        <v>0</v>
      </c>
      <c r="D4529" s="212" t="s">
        <v>5</v>
      </c>
      <c r="E4529" s="212" t="s">
        <v>5</v>
      </c>
      <c r="F4529" s="132">
        <v>1</v>
      </c>
      <c r="G4529" s="132">
        <v>0</v>
      </c>
      <c r="H4529" s="132">
        <v>0</v>
      </c>
      <c r="I4529" s="212" t="s">
        <v>10</v>
      </c>
      <c r="J4529" s="213">
        <v>19.95</v>
      </c>
      <c r="K4529" s="214">
        <v>107.05</v>
      </c>
      <c r="L4529" s="212" t="s">
        <v>5</v>
      </c>
      <c r="M4529" s="144">
        <f>mytable_customer_details!$K4529/mytable_customer_details!$J4529</f>
        <v>5.3659147869674184</v>
      </c>
      <c r="N4529" s="168">
        <f>mytable_customer_details!$K4529/mytable_customer_details!$J4529</f>
        <v>5.3659147869674184</v>
      </c>
      <c r="O4529" s="145">
        <f t="shared" si="350"/>
        <v>0</v>
      </c>
      <c r="P4529" s="145">
        <f t="shared" si="353"/>
        <v>0</v>
      </c>
      <c r="Q4529" s="146">
        <f t="shared" si="351"/>
        <v>0</v>
      </c>
      <c r="R4529" s="146">
        <f t="shared" si="354"/>
        <v>0</v>
      </c>
      <c r="S4529" s="146" t="b">
        <f>mytable_customer_details!$F$2:$F$7044&gt;0</f>
        <v>1</v>
      </c>
      <c r="T4529" s="146" t="b">
        <f>mytable_customer_details!$G$2:$G$7044&gt;0</f>
        <v>0</v>
      </c>
      <c r="U4529" s="146" t="b">
        <f>IF(mytable_customer_details!$S4529,mytable_customer_details!$T4529)</f>
        <v>0</v>
      </c>
      <c r="V4529" s="147">
        <f t="shared" si="352"/>
        <v>0</v>
      </c>
      <c r="W4529" s="148">
        <f ca="1">EDATE(TODAY(),-mytable_customer_details!$M4529)</f>
        <v>43552</v>
      </c>
      <c r="X4529" s="147">
        <f>mytable_customer_details!$K4529/mytable_customer_details!$M4529</f>
        <v>19.95</v>
      </c>
      <c r="Y4529" s="147" t="str">
        <f>VLOOKUP(H:H,Table2_ContractType!A:B,2,0)</f>
        <v>Month-to-Month</v>
      </c>
      <c r="Z4529" s="147" t="str">
        <f>VLOOKUP(F:F,Table3_PhoneService!A:B,2,0)</f>
        <v>One Line</v>
      </c>
      <c r="AA4529" s="147" t="str">
        <f>VLOOKUP(G:G,Table4_InternetService!A:B,2,0)</f>
        <v>No Internet Service</v>
      </c>
      <c r="AB4529" s="149" t="str">
        <f>_xlfn.IFS(mytable_customer_details!$U4529, "Phone and Internet",mytable_customer_details!$S4529, "Phone Only", mytable_customer_details!$T4529, "Internet Only", TRUE, 0)</f>
        <v>Phone Only</v>
      </c>
    </row>
    <row r="4530" spans="1:28" ht="16">
      <c r="A4530" s="200" t="s">
        <v>4583</v>
      </c>
      <c r="B4530" s="212" t="s">
        <v>3</v>
      </c>
      <c r="C4530" s="212">
        <v>0</v>
      </c>
      <c r="D4530" s="212" t="s">
        <v>4</v>
      </c>
      <c r="E4530" s="212" t="s">
        <v>5</v>
      </c>
      <c r="F4530" s="132">
        <v>2</v>
      </c>
      <c r="G4530" s="132">
        <v>2</v>
      </c>
      <c r="H4530" s="132">
        <v>0</v>
      </c>
      <c r="I4530" s="212" t="s">
        <v>7</v>
      </c>
      <c r="J4530" s="213">
        <v>106.15</v>
      </c>
      <c r="K4530" s="214">
        <v>6411.25</v>
      </c>
      <c r="L4530" s="212" t="s">
        <v>5</v>
      </c>
      <c r="M4530" s="144">
        <f>mytable_customer_details!$K4530/mytable_customer_details!$J4530</f>
        <v>60.398021667451715</v>
      </c>
      <c r="N4530" s="168">
        <f>mytable_customer_details!$K4530/mytable_customer_details!$J4530</f>
        <v>60.398021667451715</v>
      </c>
      <c r="O4530" s="145">
        <f t="shared" si="350"/>
        <v>1</v>
      </c>
      <c r="P4530" s="145">
        <f t="shared" si="353"/>
        <v>0</v>
      </c>
      <c r="Q4530" s="146">
        <f t="shared" si="351"/>
        <v>1</v>
      </c>
      <c r="R4530" s="146">
        <f t="shared" si="354"/>
        <v>0</v>
      </c>
      <c r="S4530" s="146" t="b">
        <f>mytable_customer_details!$F$2:$F$7044&gt;0</f>
        <v>1</v>
      </c>
      <c r="T4530" s="146" t="b">
        <f>mytable_customer_details!$G$2:$G$7044&gt;0</f>
        <v>1</v>
      </c>
      <c r="U4530" s="146" t="b">
        <f>IF(mytable_customer_details!$S4530,mytable_customer_details!$T4530)</f>
        <v>1</v>
      </c>
      <c r="V4530" s="147">
        <f t="shared" si="352"/>
        <v>1</v>
      </c>
      <c r="W4530" s="148">
        <f ca="1">EDATE(TODAY(),-mytable_customer_details!$M4530)</f>
        <v>41879</v>
      </c>
      <c r="X4530" s="147">
        <f>mytable_customer_details!$K4530/mytable_customer_details!$M4530</f>
        <v>106.15</v>
      </c>
      <c r="Y4530" s="147" t="str">
        <f>VLOOKUP(H:H,Table2_ContractType!A:B,2,0)</f>
        <v>Month-to-Month</v>
      </c>
      <c r="Z4530" s="147" t="str">
        <f>VLOOKUP(F:F,Table3_PhoneService!A:B,2,0)</f>
        <v>Two or More Lines</v>
      </c>
      <c r="AA4530" s="147" t="str">
        <f>VLOOKUP(G:G,Table4_InternetService!A:B,2,0)</f>
        <v>Fiber Optic</v>
      </c>
      <c r="AB4530" s="149" t="str">
        <f>_xlfn.IFS(mytable_customer_details!$U4530, "Phone and Internet",mytable_customer_details!$S4530, "Phone Only", mytable_customer_details!$T4530, "Internet Only", TRUE, 0)</f>
        <v>Phone and Internet</v>
      </c>
    </row>
    <row r="4531" spans="1:28" ht="16">
      <c r="A4531" s="200" t="s">
        <v>6183</v>
      </c>
      <c r="B4531" s="212" t="s">
        <v>9</v>
      </c>
      <c r="C4531" s="212">
        <v>0</v>
      </c>
      <c r="D4531" s="212" t="s">
        <v>4</v>
      </c>
      <c r="E4531" s="212" t="s">
        <v>5</v>
      </c>
      <c r="F4531" s="132">
        <v>1</v>
      </c>
      <c r="G4531" s="132">
        <v>2</v>
      </c>
      <c r="H4531" s="132">
        <v>0</v>
      </c>
      <c r="I4531" s="212" t="s">
        <v>7</v>
      </c>
      <c r="J4531" s="213">
        <v>70.099999999999994</v>
      </c>
      <c r="K4531" s="214">
        <v>659.65</v>
      </c>
      <c r="L4531" s="212" t="s">
        <v>4</v>
      </c>
      <c r="M4531" s="144">
        <f>mytable_customer_details!$K4531/mytable_customer_details!$J4531</f>
        <v>9.4101283880171191</v>
      </c>
      <c r="N4531" s="168">
        <f>mytable_customer_details!$K4531/mytable_customer_details!$J4531</f>
        <v>9.4101283880171191</v>
      </c>
      <c r="O4531" s="145">
        <f t="shared" si="350"/>
        <v>1</v>
      </c>
      <c r="P4531" s="145">
        <f t="shared" si="353"/>
        <v>0</v>
      </c>
      <c r="Q4531" s="146">
        <f t="shared" si="351"/>
        <v>0</v>
      </c>
      <c r="R4531" s="146">
        <f t="shared" si="354"/>
        <v>1</v>
      </c>
      <c r="S4531" s="146" t="b">
        <f>mytable_customer_details!$F$2:$F$7044&gt;0</f>
        <v>1</v>
      </c>
      <c r="T4531" s="146" t="b">
        <f>mytable_customer_details!$G$2:$G$7044&gt;0</f>
        <v>1</v>
      </c>
      <c r="U4531" s="146" t="b">
        <f>IF(mytable_customer_details!$S4531,mytable_customer_details!$T4531)</f>
        <v>1</v>
      </c>
      <c r="V4531" s="147">
        <f t="shared" si="352"/>
        <v>1</v>
      </c>
      <c r="W4531" s="148">
        <f ca="1">EDATE(TODAY(),-mytable_customer_details!$M4531)</f>
        <v>43432</v>
      </c>
      <c r="X4531" s="147">
        <f>mytable_customer_details!$K4531/mytable_customer_details!$M4531</f>
        <v>70.099999999999994</v>
      </c>
      <c r="Y4531" s="147" t="str">
        <f>VLOOKUP(H:H,Table2_ContractType!A:B,2,0)</f>
        <v>Month-to-Month</v>
      </c>
      <c r="Z4531" s="147" t="str">
        <f>VLOOKUP(F:F,Table3_PhoneService!A:B,2,0)</f>
        <v>One Line</v>
      </c>
      <c r="AA4531" s="147" t="str">
        <f>VLOOKUP(G:G,Table4_InternetService!A:B,2,0)</f>
        <v>Fiber Optic</v>
      </c>
      <c r="AB4531" s="149" t="str">
        <f>_xlfn.IFS(mytable_customer_details!$U4531, "Phone and Internet",mytable_customer_details!$S4531, "Phone Only", mytable_customer_details!$T4531, "Internet Only", TRUE, 0)</f>
        <v>Phone and Internet</v>
      </c>
    </row>
    <row r="4532" spans="1:28" ht="16">
      <c r="A4532" s="200" t="s">
        <v>111</v>
      </c>
      <c r="B4532" s="212" t="s">
        <v>9</v>
      </c>
      <c r="C4532" s="212">
        <v>0</v>
      </c>
      <c r="D4532" s="212" t="s">
        <v>5</v>
      </c>
      <c r="E4532" s="212" t="s">
        <v>5</v>
      </c>
      <c r="F4532" s="132">
        <v>1</v>
      </c>
      <c r="G4532" s="132">
        <v>0</v>
      </c>
      <c r="H4532" s="132">
        <v>0</v>
      </c>
      <c r="I4532" s="212" t="s">
        <v>10</v>
      </c>
      <c r="J4532" s="213">
        <v>20.2</v>
      </c>
      <c r="K4532" s="214">
        <v>20.2</v>
      </c>
      <c r="L4532" s="212" t="s">
        <v>5</v>
      </c>
      <c r="M4532" s="144">
        <f>mytable_customer_details!$K4532/mytable_customer_details!$J4532</f>
        <v>1</v>
      </c>
      <c r="N4532" s="168">
        <f>mytable_customer_details!$K4532/mytable_customer_details!$J4532</f>
        <v>1</v>
      </c>
      <c r="O4532" s="145">
        <f t="shared" si="350"/>
        <v>0</v>
      </c>
      <c r="P4532" s="145">
        <f t="shared" si="353"/>
        <v>0</v>
      </c>
      <c r="Q4532" s="146">
        <f t="shared" si="351"/>
        <v>0</v>
      </c>
      <c r="R4532" s="146">
        <f t="shared" si="354"/>
        <v>0</v>
      </c>
      <c r="S4532" s="146" t="b">
        <f>mytable_customer_details!$F$2:$F$7044&gt;0</f>
        <v>1</v>
      </c>
      <c r="T4532" s="146" t="b">
        <f>mytable_customer_details!$G$2:$G$7044&gt;0</f>
        <v>0</v>
      </c>
      <c r="U4532" s="146" t="b">
        <f>IF(mytable_customer_details!$S4532,mytable_customer_details!$T4532)</f>
        <v>0</v>
      </c>
      <c r="V4532" s="147">
        <f t="shared" si="352"/>
        <v>0</v>
      </c>
      <c r="W4532" s="148">
        <f ca="1">EDATE(TODAY(),-mytable_customer_details!$M4532)</f>
        <v>43674</v>
      </c>
      <c r="X4532" s="147">
        <f>mytable_customer_details!$K4532/mytable_customer_details!$M4532</f>
        <v>20.2</v>
      </c>
      <c r="Y4532" s="147" t="str">
        <f>VLOOKUP(H:H,Table2_ContractType!A:B,2,0)</f>
        <v>Month-to-Month</v>
      </c>
      <c r="Z4532" s="147" t="str">
        <f>VLOOKUP(F:F,Table3_PhoneService!A:B,2,0)</f>
        <v>One Line</v>
      </c>
      <c r="AA4532" s="147" t="str">
        <f>VLOOKUP(G:G,Table4_InternetService!A:B,2,0)</f>
        <v>No Internet Service</v>
      </c>
      <c r="AB4532" s="149" t="str">
        <f>_xlfn.IFS(mytable_customer_details!$U4532, "Phone and Internet",mytable_customer_details!$S4532, "Phone Only", mytable_customer_details!$T4532, "Internet Only", TRUE, 0)</f>
        <v>Phone Only</v>
      </c>
    </row>
    <row r="4533" spans="1:28" ht="16">
      <c r="A4533" s="200" t="s">
        <v>6158</v>
      </c>
      <c r="B4533" s="212" t="s">
        <v>3</v>
      </c>
      <c r="C4533" s="212">
        <v>1</v>
      </c>
      <c r="D4533" s="212" t="s">
        <v>4</v>
      </c>
      <c r="E4533" s="212" t="s">
        <v>5</v>
      </c>
      <c r="F4533" s="132">
        <v>1</v>
      </c>
      <c r="G4533" s="132">
        <v>2</v>
      </c>
      <c r="H4533" s="132">
        <v>1</v>
      </c>
      <c r="I4533" s="212" t="s">
        <v>10</v>
      </c>
      <c r="J4533" s="213">
        <v>99.1</v>
      </c>
      <c r="K4533" s="214">
        <v>3877.95</v>
      </c>
      <c r="L4533" s="212" t="s">
        <v>5</v>
      </c>
      <c r="M4533" s="144">
        <f>mytable_customer_details!$K4533/mytable_customer_details!$J4533</f>
        <v>39.131685166498485</v>
      </c>
      <c r="N4533" s="168">
        <f>mytable_customer_details!$K4533/mytable_customer_details!$J4533</f>
        <v>39.131685166498485</v>
      </c>
      <c r="O4533" s="145">
        <f t="shared" si="350"/>
        <v>1</v>
      </c>
      <c r="P4533" s="145">
        <f t="shared" si="353"/>
        <v>0</v>
      </c>
      <c r="Q4533" s="146">
        <f t="shared" si="351"/>
        <v>1</v>
      </c>
      <c r="R4533" s="146">
        <f t="shared" si="354"/>
        <v>0</v>
      </c>
      <c r="S4533" s="146" t="b">
        <f>mytable_customer_details!$F$2:$F$7044&gt;0</f>
        <v>1</v>
      </c>
      <c r="T4533" s="146" t="b">
        <f>mytable_customer_details!$G$2:$G$7044&gt;0</f>
        <v>1</v>
      </c>
      <c r="U4533" s="146" t="b">
        <f>IF(mytable_customer_details!$S4533,mytable_customer_details!$T4533)</f>
        <v>1</v>
      </c>
      <c r="V4533" s="147">
        <f t="shared" si="352"/>
        <v>1</v>
      </c>
      <c r="W4533" s="148">
        <f ca="1">EDATE(TODAY(),-mytable_customer_details!$M4533)</f>
        <v>42518</v>
      </c>
      <c r="X4533" s="147">
        <f>mytable_customer_details!$K4533/mytable_customer_details!$M4533</f>
        <v>99.1</v>
      </c>
      <c r="Y4533" s="147" t="str">
        <f>VLOOKUP(H:H,Table2_ContractType!A:B,2,0)</f>
        <v>1 Year</v>
      </c>
      <c r="Z4533" s="147" t="str">
        <f>VLOOKUP(F:F,Table3_PhoneService!A:B,2,0)</f>
        <v>One Line</v>
      </c>
      <c r="AA4533" s="147" t="str">
        <f>VLOOKUP(G:G,Table4_InternetService!A:B,2,0)</f>
        <v>Fiber Optic</v>
      </c>
      <c r="AB4533" s="149" t="str">
        <f>_xlfn.IFS(mytable_customer_details!$U4533, "Phone and Internet",mytable_customer_details!$S4533, "Phone Only", mytable_customer_details!$T4533, "Internet Only", TRUE, 0)</f>
        <v>Phone and Internet</v>
      </c>
    </row>
    <row r="4534" spans="1:28" ht="16">
      <c r="A4534" s="200" t="s">
        <v>2610</v>
      </c>
      <c r="B4534" s="212" t="s">
        <v>3</v>
      </c>
      <c r="C4534" s="212">
        <v>0</v>
      </c>
      <c r="D4534" s="212" t="s">
        <v>5</v>
      </c>
      <c r="E4534" s="212" t="s">
        <v>5</v>
      </c>
      <c r="F4534" s="132">
        <v>1</v>
      </c>
      <c r="G4534" s="132">
        <v>1</v>
      </c>
      <c r="H4534" s="132">
        <v>2</v>
      </c>
      <c r="I4534" s="212" t="s">
        <v>17</v>
      </c>
      <c r="J4534" s="213">
        <v>73</v>
      </c>
      <c r="K4534" s="214">
        <v>5265.2</v>
      </c>
      <c r="L4534" s="212" t="s">
        <v>5</v>
      </c>
      <c r="M4534" s="144">
        <f>mytable_customer_details!$K4534/mytable_customer_details!$J4534</f>
        <v>72.126027397260273</v>
      </c>
      <c r="N4534" s="168">
        <f>mytable_customer_details!$K4534/mytable_customer_details!$J4534</f>
        <v>72.126027397260273</v>
      </c>
      <c r="O4534" s="145">
        <f t="shared" si="350"/>
        <v>0</v>
      </c>
      <c r="P4534" s="145">
        <f t="shared" si="353"/>
        <v>1</v>
      </c>
      <c r="Q4534" s="146">
        <f t="shared" si="351"/>
        <v>1</v>
      </c>
      <c r="R4534" s="146">
        <f t="shared" si="354"/>
        <v>0</v>
      </c>
      <c r="S4534" s="146" t="b">
        <f>mytable_customer_details!$F$2:$F$7044&gt;0</f>
        <v>1</v>
      </c>
      <c r="T4534" s="146" t="b">
        <f>mytable_customer_details!$G$2:$G$7044&gt;0</f>
        <v>1</v>
      </c>
      <c r="U4534" s="146" t="b">
        <f>IF(mytable_customer_details!$S4534,mytable_customer_details!$T4534)</f>
        <v>1</v>
      </c>
      <c r="V4534" s="147">
        <f t="shared" si="352"/>
        <v>0</v>
      </c>
      <c r="W4534" s="148">
        <f ca="1">EDATE(TODAY(),-mytable_customer_details!$M4534)</f>
        <v>41514</v>
      </c>
      <c r="X4534" s="147">
        <f>mytable_customer_details!$K4534/mytable_customer_details!$M4534</f>
        <v>73</v>
      </c>
      <c r="Y4534" s="147" t="str">
        <f>VLOOKUP(H:H,Table2_ContractType!A:B,2,0)</f>
        <v>2 Year</v>
      </c>
      <c r="Z4534" s="147" t="str">
        <f>VLOOKUP(F:F,Table3_PhoneService!A:B,2,0)</f>
        <v>One Line</v>
      </c>
      <c r="AA4534" s="147" t="str">
        <f>VLOOKUP(G:G,Table4_InternetService!A:B,2,0)</f>
        <v>DSL</v>
      </c>
      <c r="AB4534" s="149" t="str">
        <f>_xlfn.IFS(mytable_customer_details!$U4534, "Phone and Internet",mytable_customer_details!$S4534, "Phone Only", mytable_customer_details!$T4534, "Internet Only", TRUE, 0)</f>
        <v>Phone and Internet</v>
      </c>
    </row>
    <row r="4535" spans="1:28" ht="16">
      <c r="A4535" s="200" t="s">
        <v>5345</v>
      </c>
      <c r="B4535" s="212" t="s">
        <v>3</v>
      </c>
      <c r="C4535" s="212">
        <v>0</v>
      </c>
      <c r="D4535" s="212" t="s">
        <v>4</v>
      </c>
      <c r="E4535" s="212" t="s">
        <v>4</v>
      </c>
      <c r="F4535" s="132">
        <v>2</v>
      </c>
      <c r="G4535" s="132">
        <v>2</v>
      </c>
      <c r="H4535" s="132">
        <v>2</v>
      </c>
      <c r="I4535" s="212" t="s">
        <v>13</v>
      </c>
      <c r="J4535" s="213">
        <v>107.95</v>
      </c>
      <c r="K4535" s="214">
        <v>5293.2</v>
      </c>
      <c r="L4535" s="212" t="s">
        <v>4</v>
      </c>
      <c r="M4535" s="144">
        <f>mytable_customer_details!$K4535/mytable_customer_details!$J4535</f>
        <v>49.033811949976837</v>
      </c>
      <c r="N4535" s="168">
        <f>mytable_customer_details!$K4535/mytable_customer_details!$J4535</f>
        <v>49.033811949976837</v>
      </c>
      <c r="O4535" s="145">
        <f t="shared" si="350"/>
        <v>1</v>
      </c>
      <c r="P4535" s="145">
        <f t="shared" si="353"/>
        <v>1</v>
      </c>
      <c r="Q4535" s="146">
        <f t="shared" si="351"/>
        <v>1</v>
      </c>
      <c r="R4535" s="146">
        <f t="shared" si="354"/>
        <v>1</v>
      </c>
      <c r="S4535" s="146" t="b">
        <f>mytable_customer_details!$F$2:$F$7044&gt;0</f>
        <v>1</v>
      </c>
      <c r="T4535" s="146" t="b">
        <f>mytable_customer_details!$G$2:$G$7044&gt;0</f>
        <v>1</v>
      </c>
      <c r="U4535" s="146" t="b">
        <f>IF(mytable_customer_details!$S4535,mytable_customer_details!$T4535)</f>
        <v>1</v>
      </c>
      <c r="V4535" s="147">
        <f t="shared" si="352"/>
        <v>3</v>
      </c>
      <c r="W4535" s="148">
        <f ca="1">EDATE(TODAY(),-mytable_customer_details!$M4535)</f>
        <v>42213</v>
      </c>
      <c r="X4535" s="147">
        <f>mytable_customer_details!$K4535/mytable_customer_details!$M4535</f>
        <v>107.95</v>
      </c>
      <c r="Y4535" s="147" t="str">
        <f>VLOOKUP(H:H,Table2_ContractType!A:B,2,0)</f>
        <v>2 Year</v>
      </c>
      <c r="Z4535" s="147" t="str">
        <f>VLOOKUP(F:F,Table3_PhoneService!A:B,2,0)</f>
        <v>Two or More Lines</v>
      </c>
      <c r="AA4535" s="147" t="str">
        <f>VLOOKUP(G:G,Table4_InternetService!A:B,2,0)</f>
        <v>Fiber Optic</v>
      </c>
      <c r="AB4535" s="149" t="str">
        <f>_xlfn.IFS(mytable_customer_details!$U4535, "Phone and Internet",mytable_customer_details!$S4535, "Phone Only", mytable_customer_details!$T4535, "Internet Only", TRUE, 0)</f>
        <v>Phone and Internet</v>
      </c>
    </row>
    <row r="4536" spans="1:28" ht="16">
      <c r="A4536" s="200" t="s">
        <v>20</v>
      </c>
      <c r="B4536" s="212" t="s">
        <v>9</v>
      </c>
      <c r="C4536" s="212">
        <v>0</v>
      </c>
      <c r="D4536" s="212" t="s">
        <v>5</v>
      </c>
      <c r="E4536" s="212" t="s">
        <v>4</v>
      </c>
      <c r="F4536" s="132">
        <v>1</v>
      </c>
      <c r="G4536" s="132">
        <v>1</v>
      </c>
      <c r="H4536" s="132">
        <v>1</v>
      </c>
      <c r="I4536" s="212" t="s">
        <v>13</v>
      </c>
      <c r="J4536" s="213">
        <v>56.15</v>
      </c>
      <c r="K4536" s="214">
        <v>3487.95</v>
      </c>
      <c r="L4536" s="212" t="s">
        <v>5</v>
      </c>
      <c r="M4536" s="144">
        <f>mytable_customer_details!$K4536/mytable_customer_details!$J4536</f>
        <v>62.118432769367764</v>
      </c>
      <c r="N4536" s="168">
        <f>mytable_customer_details!$K4536/mytable_customer_details!$J4536</f>
        <v>62.118432769367764</v>
      </c>
      <c r="O4536" s="145">
        <f t="shared" si="350"/>
        <v>0</v>
      </c>
      <c r="P4536" s="145">
        <f t="shared" si="353"/>
        <v>1</v>
      </c>
      <c r="Q4536" s="146">
        <f t="shared" si="351"/>
        <v>0</v>
      </c>
      <c r="R4536" s="146">
        <f t="shared" si="354"/>
        <v>0</v>
      </c>
      <c r="S4536" s="146" t="b">
        <f>mytable_customer_details!$F$2:$F$7044&gt;0</f>
        <v>1</v>
      </c>
      <c r="T4536" s="146" t="b">
        <f>mytable_customer_details!$G$2:$G$7044&gt;0</f>
        <v>1</v>
      </c>
      <c r="U4536" s="146" t="b">
        <f>IF(mytable_customer_details!$S4536,mytable_customer_details!$T4536)</f>
        <v>1</v>
      </c>
      <c r="V4536" s="147">
        <f t="shared" si="352"/>
        <v>2</v>
      </c>
      <c r="W4536" s="148">
        <f ca="1">EDATE(TODAY(),-mytable_customer_details!$M4536)</f>
        <v>41818</v>
      </c>
      <c r="X4536" s="147">
        <f>mytable_customer_details!$K4536/mytable_customer_details!$M4536</f>
        <v>56.15</v>
      </c>
      <c r="Y4536" s="147" t="str">
        <f>VLOOKUP(H:H,Table2_ContractType!A:B,2,0)</f>
        <v>1 Year</v>
      </c>
      <c r="Z4536" s="147" t="str">
        <f>VLOOKUP(F:F,Table3_PhoneService!A:B,2,0)</f>
        <v>One Line</v>
      </c>
      <c r="AA4536" s="147" t="str">
        <f>VLOOKUP(G:G,Table4_InternetService!A:B,2,0)</f>
        <v>DSL</v>
      </c>
      <c r="AB4536" s="149" t="str">
        <f>_xlfn.IFS(mytable_customer_details!$U4536, "Phone and Internet",mytable_customer_details!$S4536, "Phone Only", mytable_customer_details!$T4536, "Internet Only", TRUE, 0)</f>
        <v>Phone and Internet</v>
      </c>
    </row>
    <row r="4537" spans="1:28" ht="16">
      <c r="A4537" s="200" t="s">
        <v>310</v>
      </c>
      <c r="B4537" s="212" t="s">
        <v>3</v>
      </c>
      <c r="C4537" s="212">
        <v>0</v>
      </c>
      <c r="D4537" s="212" t="s">
        <v>5</v>
      </c>
      <c r="E4537" s="212" t="s">
        <v>4</v>
      </c>
      <c r="F4537" s="132">
        <v>1</v>
      </c>
      <c r="G4537" s="132">
        <v>2</v>
      </c>
      <c r="H4537" s="132">
        <v>0</v>
      </c>
      <c r="I4537" s="212" t="s">
        <v>10</v>
      </c>
      <c r="J4537" s="213">
        <v>73.599999999999994</v>
      </c>
      <c r="K4537" s="214">
        <v>73.599999999999994</v>
      </c>
      <c r="L4537" s="212" t="s">
        <v>4</v>
      </c>
      <c r="M4537" s="144">
        <f>mytable_customer_details!$K4537/mytable_customer_details!$J4537</f>
        <v>1</v>
      </c>
      <c r="N4537" s="168">
        <f>mytable_customer_details!$K4537/mytable_customer_details!$J4537</f>
        <v>1</v>
      </c>
      <c r="O4537" s="145">
        <f t="shared" si="350"/>
        <v>0</v>
      </c>
      <c r="P4537" s="145">
        <f t="shared" si="353"/>
        <v>0</v>
      </c>
      <c r="Q4537" s="146">
        <f t="shared" si="351"/>
        <v>1</v>
      </c>
      <c r="R4537" s="146">
        <f t="shared" si="354"/>
        <v>1</v>
      </c>
      <c r="S4537" s="146" t="b">
        <f>mytable_customer_details!$F$2:$F$7044&gt;0</f>
        <v>1</v>
      </c>
      <c r="T4537" s="146" t="b">
        <f>mytable_customer_details!$G$2:$G$7044&gt;0</f>
        <v>1</v>
      </c>
      <c r="U4537" s="146" t="b">
        <f>IF(mytable_customer_details!$S4537,mytable_customer_details!$T4537)</f>
        <v>1</v>
      </c>
      <c r="V4537" s="147">
        <f t="shared" si="352"/>
        <v>2</v>
      </c>
      <c r="W4537" s="148">
        <f ca="1">EDATE(TODAY(),-mytable_customer_details!$M4537)</f>
        <v>43674</v>
      </c>
      <c r="X4537" s="147">
        <f>mytable_customer_details!$K4537/mytable_customer_details!$M4537</f>
        <v>73.599999999999994</v>
      </c>
      <c r="Y4537" s="147" t="str">
        <f>VLOOKUP(H:H,Table2_ContractType!A:B,2,0)</f>
        <v>Month-to-Month</v>
      </c>
      <c r="Z4537" s="147" t="str">
        <f>VLOOKUP(F:F,Table3_PhoneService!A:B,2,0)</f>
        <v>One Line</v>
      </c>
      <c r="AA4537" s="147" t="str">
        <f>VLOOKUP(G:G,Table4_InternetService!A:B,2,0)</f>
        <v>Fiber Optic</v>
      </c>
      <c r="AB4537" s="149" t="str">
        <f>_xlfn.IFS(mytable_customer_details!$U4537, "Phone and Internet",mytable_customer_details!$S4537, "Phone Only", mytable_customer_details!$T4537, "Internet Only", TRUE, 0)</f>
        <v>Phone and Internet</v>
      </c>
    </row>
    <row r="4538" spans="1:28" ht="16">
      <c r="A4538" s="200" t="s">
        <v>1321</v>
      </c>
      <c r="B4538" s="212" t="s">
        <v>3</v>
      </c>
      <c r="C4538" s="212">
        <v>0</v>
      </c>
      <c r="D4538" s="212" t="s">
        <v>4</v>
      </c>
      <c r="E4538" s="212" t="s">
        <v>5</v>
      </c>
      <c r="F4538" s="132">
        <v>2</v>
      </c>
      <c r="G4538" s="132">
        <v>2</v>
      </c>
      <c r="H4538" s="132">
        <v>0</v>
      </c>
      <c r="I4538" s="212" t="s">
        <v>7</v>
      </c>
      <c r="J4538" s="213">
        <v>97.65</v>
      </c>
      <c r="K4538" s="214">
        <v>3207.55</v>
      </c>
      <c r="L4538" s="212" t="s">
        <v>4</v>
      </c>
      <c r="M4538" s="144">
        <f>mytable_customer_details!$K4538/mytable_customer_details!$J4538</f>
        <v>32.847414234511007</v>
      </c>
      <c r="N4538" s="168">
        <f>mytable_customer_details!$K4538/mytable_customer_details!$J4538</f>
        <v>32.847414234511007</v>
      </c>
      <c r="O4538" s="145">
        <f t="shared" si="350"/>
        <v>1</v>
      </c>
      <c r="P4538" s="145">
        <f t="shared" si="353"/>
        <v>0</v>
      </c>
      <c r="Q4538" s="146">
        <f t="shared" si="351"/>
        <v>1</v>
      </c>
      <c r="R4538" s="146">
        <f t="shared" si="354"/>
        <v>1</v>
      </c>
      <c r="S4538" s="146" t="b">
        <f>mytable_customer_details!$F$2:$F$7044&gt;0</f>
        <v>1</v>
      </c>
      <c r="T4538" s="146" t="b">
        <f>mytable_customer_details!$G$2:$G$7044&gt;0</f>
        <v>1</v>
      </c>
      <c r="U4538" s="146" t="b">
        <f>IF(mytable_customer_details!$S4538,mytable_customer_details!$T4538)</f>
        <v>1</v>
      </c>
      <c r="V4538" s="147">
        <f t="shared" si="352"/>
        <v>1</v>
      </c>
      <c r="W4538" s="148">
        <f ca="1">EDATE(TODAY(),-mytable_customer_details!$M4538)</f>
        <v>42732</v>
      </c>
      <c r="X4538" s="147">
        <f>mytable_customer_details!$K4538/mytable_customer_details!$M4538</f>
        <v>97.65</v>
      </c>
      <c r="Y4538" s="147" t="str">
        <f>VLOOKUP(H:H,Table2_ContractType!A:B,2,0)</f>
        <v>Month-to-Month</v>
      </c>
      <c r="Z4538" s="147" t="str">
        <f>VLOOKUP(F:F,Table3_PhoneService!A:B,2,0)</f>
        <v>Two or More Lines</v>
      </c>
      <c r="AA4538" s="147" t="str">
        <f>VLOOKUP(G:G,Table4_InternetService!A:B,2,0)</f>
        <v>Fiber Optic</v>
      </c>
      <c r="AB4538" s="149" t="str">
        <f>_xlfn.IFS(mytable_customer_details!$U4538, "Phone and Internet",mytable_customer_details!$S4538, "Phone Only", mytable_customer_details!$T4538, "Internet Only", TRUE, 0)</f>
        <v>Phone and Internet</v>
      </c>
    </row>
    <row r="4539" spans="1:28" ht="16">
      <c r="A4539" s="200" t="s">
        <v>6244</v>
      </c>
      <c r="B4539" s="212" t="s">
        <v>9</v>
      </c>
      <c r="C4539" s="212">
        <v>0</v>
      </c>
      <c r="D4539" s="212" t="s">
        <v>5</v>
      </c>
      <c r="E4539" s="212" t="s">
        <v>5</v>
      </c>
      <c r="F4539" s="132">
        <v>1</v>
      </c>
      <c r="G4539" s="132">
        <v>0</v>
      </c>
      <c r="H4539" s="132">
        <v>0</v>
      </c>
      <c r="I4539" s="212" t="s">
        <v>10</v>
      </c>
      <c r="J4539" s="213">
        <v>20.7</v>
      </c>
      <c r="K4539" s="214">
        <v>57.5</v>
      </c>
      <c r="L4539" s="212" t="s">
        <v>5</v>
      </c>
      <c r="M4539" s="144">
        <f>mytable_customer_details!$K4539/mytable_customer_details!$J4539</f>
        <v>2.7777777777777777</v>
      </c>
      <c r="N4539" s="168">
        <f>mytable_customer_details!$K4539/mytable_customer_details!$J4539</f>
        <v>2.7777777777777777</v>
      </c>
      <c r="O4539" s="145">
        <f t="shared" si="350"/>
        <v>0</v>
      </c>
      <c r="P4539" s="145">
        <f t="shared" si="353"/>
        <v>0</v>
      </c>
      <c r="Q4539" s="146">
        <f t="shared" si="351"/>
        <v>0</v>
      </c>
      <c r="R4539" s="146">
        <f t="shared" si="354"/>
        <v>0</v>
      </c>
      <c r="S4539" s="146" t="b">
        <f>mytable_customer_details!$F$2:$F$7044&gt;0</f>
        <v>1</v>
      </c>
      <c r="T4539" s="146" t="b">
        <f>mytable_customer_details!$G$2:$G$7044&gt;0</f>
        <v>0</v>
      </c>
      <c r="U4539" s="146" t="b">
        <f>IF(mytable_customer_details!$S4539,mytable_customer_details!$T4539)</f>
        <v>0</v>
      </c>
      <c r="V4539" s="147">
        <f t="shared" si="352"/>
        <v>0</v>
      </c>
      <c r="W4539" s="148">
        <f ca="1">EDATE(TODAY(),-mytable_customer_details!$M4539)</f>
        <v>43644</v>
      </c>
      <c r="X4539" s="147">
        <f>mytable_customer_details!$K4539/mytable_customer_details!$M4539</f>
        <v>20.7</v>
      </c>
      <c r="Y4539" s="147" t="str">
        <f>VLOOKUP(H:H,Table2_ContractType!A:B,2,0)</f>
        <v>Month-to-Month</v>
      </c>
      <c r="Z4539" s="147" t="str">
        <f>VLOOKUP(F:F,Table3_PhoneService!A:B,2,0)</f>
        <v>One Line</v>
      </c>
      <c r="AA4539" s="147" t="str">
        <f>VLOOKUP(G:G,Table4_InternetService!A:B,2,0)</f>
        <v>No Internet Service</v>
      </c>
      <c r="AB4539" s="149" t="str">
        <f>_xlfn.IFS(mytable_customer_details!$U4539, "Phone and Internet",mytable_customer_details!$S4539, "Phone Only", mytable_customer_details!$T4539, "Internet Only", TRUE, 0)</f>
        <v>Phone Only</v>
      </c>
    </row>
    <row r="4540" spans="1:28" ht="16">
      <c r="A4540" s="200" t="s">
        <v>6963</v>
      </c>
      <c r="B4540" s="212" t="s">
        <v>3</v>
      </c>
      <c r="C4540" s="212">
        <v>0</v>
      </c>
      <c r="D4540" s="212" t="s">
        <v>5</v>
      </c>
      <c r="E4540" s="212" t="s">
        <v>5</v>
      </c>
      <c r="F4540" s="132">
        <v>2</v>
      </c>
      <c r="G4540" s="132">
        <v>2</v>
      </c>
      <c r="H4540" s="132">
        <v>0</v>
      </c>
      <c r="I4540" s="212" t="s">
        <v>13</v>
      </c>
      <c r="J4540" s="213">
        <v>107.4</v>
      </c>
      <c r="K4540" s="214">
        <v>5121.3</v>
      </c>
      <c r="L4540" s="212" t="s">
        <v>4</v>
      </c>
      <c r="M4540" s="144">
        <f>mytable_customer_details!$K4540/mytable_customer_details!$J4540</f>
        <v>47.684357541899438</v>
      </c>
      <c r="N4540" s="168">
        <f>mytable_customer_details!$K4540/mytable_customer_details!$J4540</f>
        <v>47.684357541899438</v>
      </c>
      <c r="O4540" s="145">
        <f t="shared" si="350"/>
        <v>0</v>
      </c>
      <c r="P4540" s="145">
        <f t="shared" si="353"/>
        <v>0</v>
      </c>
      <c r="Q4540" s="146">
        <f t="shared" si="351"/>
        <v>1</v>
      </c>
      <c r="R4540" s="146">
        <f t="shared" si="354"/>
        <v>1</v>
      </c>
      <c r="S4540" s="146" t="b">
        <f>mytable_customer_details!$F$2:$F$7044&gt;0</f>
        <v>1</v>
      </c>
      <c r="T4540" s="146" t="b">
        <f>mytable_customer_details!$G$2:$G$7044&gt;0</f>
        <v>1</v>
      </c>
      <c r="U4540" s="146" t="b">
        <f>IF(mytable_customer_details!$S4540,mytable_customer_details!$T4540)</f>
        <v>1</v>
      </c>
      <c r="V4540" s="147">
        <f t="shared" si="352"/>
        <v>0</v>
      </c>
      <c r="W4540" s="148">
        <f ca="1">EDATE(TODAY(),-mytable_customer_details!$M4540)</f>
        <v>42275</v>
      </c>
      <c r="X4540" s="147">
        <f>mytable_customer_details!$K4540/mytable_customer_details!$M4540</f>
        <v>107.4</v>
      </c>
      <c r="Y4540" s="147" t="str">
        <f>VLOOKUP(H:H,Table2_ContractType!A:B,2,0)</f>
        <v>Month-to-Month</v>
      </c>
      <c r="Z4540" s="147" t="str">
        <f>VLOOKUP(F:F,Table3_PhoneService!A:B,2,0)</f>
        <v>Two or More Lines</v>
      </c>
      <c r="AA4540" s="147" t="str">
        <f>VLOOKUP(G:G,Table4_InternetService!A:B,2,0)</f>
        <v>Fiber Optic</v>
      </c>
      <c r="AB4540" s="149" t="str">
        <f>_xlfn.IFS(mytable_customer_details!$U4540, "Phone and Internet",mytable_customer_details!$S4540, "Phone Only", mytable_customer_details!$T4540, "Internet Only", TRUE, 0)</f>
        <v>Phone and Internet</v>
      </c>
    </row>
    <row r="4541" spans="1:28" ht="16">
      <c r="A4541" s="200" t="s">
        <v>3205</v>
      </c>
      <c r="B4541" s="212" t="s">
        <v>3</v>
      </c>
      <c r="C4541" s="212">
        <v>1</v>
      </c>
      <c r="D4541" s="212" t="s">
        <v>4</v>
      </c>
      <c r="E4541" s="212" t="s">
        <v>5</v>
      </c>
      <c r="F4541" s="132">
        <v>0</v>
      </c>
      <c r="G4541" s="132">
        <v>1</v>
      </c>
      <c r="H4541" s="132">
        <v>0</v>
      </c>
      <c r="I4541" s="212" t="s">
        <v>17</v>
      </c>
      <c r="J4541" s="213">
        <v>55.55</v>
      </c>
      <c r="K4541" s="214">
        <v>2342.1999999999998</v>
      </c>
      <c r="L4541" s="212" t="s">
        <v>4</v>
      </c>
      <c r="M4541" s="144">
        <f>mytable_customer_details!$K4541/mytable_customer_details!$J4541</f>
        <v>42.163816381638163</v>
      </c>
      <c r="N4541" s="168">
        <f>mytable_customer_details!$K4541/mytable_customer_details!$J4541</f>
        <v>42.163816381638163</v>
      </c>
      <c r="O4541" s="145">
        <f t="shared" si="350"/>
        <v>1</v>
      </c>
      <c r="P4541" s="145">
        <f t="shared" si="353"/>
        <v>0</v>
      </c>
      <c r="Q4541" s="146">
        <f t="shared" si="351"/>
        <v>1</v>
      </c>
      <c r="R4541" s="146">
        <f t="shared" si="354"/>
        <v>1</v>
      </c>
      <c r="S4541" s="146" t="b">
        <f>mytable_customer_details!$F$2:$F$7044&gt;0</f>
        <v>0</v>
      </c>
      <c r="T4541" s="146" t="b">
        <f>mytable_customer_details!$G$2:$G$7044&gt;0</f>
        <v>1</v>
      </c>
      <c r="U4541" s="146" t="b">
        <f>IF(mytable_customer_details!$S4541,mytable_customer_details!$T4541)</f>
        <v>0</v>
      </c>
      <c r="V4541" s="147">
        <f t="shared" si="352"/>
        <v>1</v>
      </c>
      <c r="W4541" s="148">
        <f ca="1">EDATE(TODAY(),-mytable_customer_details!$M4541)</f>
        <v>42428</v>
      </c>
      <c r="X4541" s="147">
        <f>mytable_customer_details!$K4541/mytable_customer_details!$M4541</f>
        <v>55.55</v>
      </c>
      <c r="Y4541" s="147" t="str">
        <f>VLOOKUP(H:H,Table2_ContractType!A:B,2,0)</f>
        <v>Month-to-Month</v>
      </c>
      <c r="Z4541" s="147" t="str">
        <f>VLOOKUP(F:F,Table3_PhoneService!A:B,2,0)</f>
        <v>No Phone Service</v>
      </c>
      <c r="AA4541" s="147" t="str">
        <f>VLOOKUP(G:G,Table4_InternetService!A:B,2,0)</f>
        <v>DSL</v>
      </c>
      <c r="AB4541" s="149" t="str">
        <f>_xlfn.IFS(mytable_customer_details!$U4541, "Phone and Internet",mytable_customer_details!$S4541, "Phone Only", mytable_customer_details!$T4541, "Internet Only", TRUE, 0)</f>
        <v>Internet Only</v>
      </c>
    </row>
    <row r="4542" spans="1:28" ht="16">
      <c r="A4542" s="200" t="s">
        <v>948</v>
      </c>
      <c r="B4542" s="212" t="s">
        <v>3</v>
      </c>
      <c r="C4542" s="212">
        <v>0</v>
      </c>
      <c r="D4542" s="212" t="s">
        <v>5</v>
      </c>
      <c r="E4542" s="212" t="s">
        <v>5</v>
      </c>
      <c r="F4542" s="132">
        <v>2</v>
      </c>
      <c r="G4542" s="132">
        <v>2</v>
      </c>
      <c r="H4542" s="132">
        <v>0</v>
      </c>
      <c r="I4542" s="212" t="s">
        <v>7</v>
      </c>
      <c r="J4542" s="213">
        <v>79.05</v>
      </c>
      <c r="K4542" s="214">
        <v>434.5</v>
      </c>
      <c r="L4542" s="212" t="s">
        <v>4</v>
      </c>
      <c r="M4542" s="144">
        <f>mytable_customer_details!$K4542/mytable_customer_details!$J4542</f>
        <v>5.4965211891208101</v>
      </c>
      <c r="N4542" s="168">
        <f>mytable_customer_details!$K4542/mytable_customer_details!$J4542</f>
        <v>5.4965211891208101</v>
      </c>
      <c r="O4542" s="145">
        <f t="shared" si="350"/>
        <v>0</v>
      </c>
      <c r="P4542" s="145">
        <f t="shared" si="353"/>
        <v>0</v>
      </c>
      <c r="Q4542" s="146">
        <f t="shared" si="351"/>
        <v>1</v>
      </c>
      <c r="R4542" s="146">
        <f t="shared" si="354"/>
        <v>1</v>
      </c>
      <c r="S4542" s="146" t="b">
        <f>mytable_customer_details!$F$2:$F$7044&gt;0</f>
        <v>1</v>
      </c>
      <c r="T4542" s="146" t="b">
        <f>mytable_customer_details!$G$2:$G$7044&gt;0</f>
        <v>1</v>
      </c>
      <c r="U4542" s="146" t="b">
        <f>IF(mytable_customer_details!$S4542,mytable_customer_details!$T4542)</f>
        <v>1</v>
      </c>
      <c r="V4542" s="147">
        <f t="shared" si="352"/>
        <v>0</v>
      </c>
      <c r="W4542" s="148">
        <f ca="1">EDATE(TODAY(),-mytable_customer_details!$M4542)</f>
        <v>43552</v>
      </c>
      <c r="X4542" s="147">
        <f>mytable_customer_details!$K4542/mytable_customer_details!$M4542</f>
        <v>79.05</v>
      </c>
      <c r="Y4542" s="147" t="str">
        <f>VLOOKUP(H:H,Table2_ContractType!A:B,2,0)</f>
        <v>Month-to-Month</v>
      </c>
      <c r="Z4542" s="147" t="str">
        <f>VLOOKUP(F:F,Table3_PhoneService!A:B,2,0)</f>
        <v>Two or More Lines</v>
      </c>
      <c r="AA4542" s="147" t="str">
        <f>VLOOKUP(G:G,Table4_InternetService!A:B,2,0)</f>
        <v>Fiber Optic</v>
      </c>
      <c r="AB4542" s="149" t="str">
        <f>_xlfn.IFS(mytable_customer_details!$U4542, "Phone and Internet",mytable_customer_details!$S4542, "Phone Only", mytable_customer_details!$T4542, "Internet Only", TRUE, 0)</f>
        <v>Phone and Internet</v>
      </c>
    </row>
    <row r="4543" spans="1:28" ht="16">
      <c r="A4543" s="200" t="s">
        <v>3835</v>
      </c>
      <c r="B4543" s="212" t="s">
        <v>9</v>
      </c>
      <c r="C4543" s="212">
        <v>0</v>
      </c>
      <c r="D4543" s="212" t="s">
        <v>5</v>
      </c>
      <c r="E4543" s="212" t="s">
        <v>5</v>
      </c>
      <c r="F4543" s="132">
        <v>1</v>
      </c>
      <c r="G4543" s="132">
        <v>1</v>
      </c>
      <c r="H4543" s="132">
        <v>0</v>
      </c>
      <c r="I4543" s="212" t="s">
        <v>10</v>
      </c>
      <c r="J4543" s="213">
        <v>55.3</v>
      </c>
      <c r="K4543" s="214">
        <v>238.5</v>
      </c>
      <c r="L4543" s="212" t="s">
        <v>5</v>
      </c>
      <c r="M4543" s="144">
        <f>mytable_customer_details!$K4543/mytable_customer_details!$J4543</f>
        <v>4.312839059674503</v>
      </c>
      <c r="N4543" s="168">
        <f>mytable_customer_details!$K4543/mytable_customer_details!$J4543</f>
        <v>4.312839059674503</v>
      </c>
      <c r="O4543" s="145">
        <f t="shared" si="350"/>
        <v>0</v>
      </c>
      <c r="P4543" s="145">
        <f t="shared" si="353"/>
        <v>0</v>
      </c>
      <c r="Q4543" s="146">
        <f t="shared" si="351"/>
        <v>0</v>
      </c>
      <c r="R4543" s="146">
        <f t="shared" si="354"/>
        <v>0</v>
      </c>
      <c r="S4543" s="146" t="b">
        <f>mytable_customer_details!$F$2:$F$7044&gt;0</f>
        <v>1</v>
      </c>
      <c r="T4543" s="146" t="b">
        <f>mytable_customer_details!$G$2:$G$7044&gt;0</f>
        <v>1</v>
      </c>
      <c r="U4543" s="146" t="b">
        <f>IF(mytable_customer_details!$S4543,mytable_customer_details!$T4543)</f>
        <v>1</v>
      </c>
      <c r="V4543" s="147">
        <f t="shared" si="352"/>
        <v>0</v>
      </c>
      <c r="W4543" s="148">
        <f ca="1">EDATE(TODAY(),-mytable_customer_details!$M4543)</f>
        <v>43583</v>
      </c>
      <c r="X4543" s="147">
        <f>mytable_customer_details!$K4543/mytable_customer_details!$M4543</f>
        <v>55.3</v>
      </c>
      <c r="Y4543" s="147" t="str">
        <f>VLOOKUP(H:H,Table2_ContractType!A:B,2,0)</f>
        <v>Month-to-Month</v>
      </c>
      <c r="Z4543" s="147" t="str">
        <f>VLOOKUP(F:F,Table3_PhoneService!A:B,2,0)</f>
        <v>One Line</v>
      </c>
      <c r="AA4543" s="147" t="str">
        <f>VLOOKUP(G:G,Table4_InternetService!A:B,2,0)</f>
        <v>DSL</v>
      </c>
      <c r="AB4543" s="149" t="str">
        <f>_xlfn.IFS(mytable_customer_details!$U4543, "Phone and Internet",mytable_customer_details!$S4543, "Phone Only", mytable_customer_details!$T4543, "Internet Only", TRUE, 0)</f>
        <v>Phone and Internet</v>
      </c>
    </row>
    <row r="4544" spans="1:28" ht="16">
      <c r="A4544" s="200" t="s">
        <v>2739</v>
      </c>
      <c r="B4544" s="212" t="s">
        <v>3</v>
      </c>
      <c r="C4544" s="212">
        <v>0</v>
      </c>
      <c r="D4544" s="212" t="s">
        <v>5</v>
      </c>
      <c r="E4544" s="212" t="s">
        <v>5</v>
      </c>
      <c r="F4544" s="132">
        <v>0</v>
      </c>
      <c r="G4544" s="132">
        <v>1</v>
      </c>
      <c r="H4544" s="132">
        <v>1</v>
      </c>
      <c r="I4544" s="212" t="s">
        <v>7</v>
      </c>
      <c r="J4544" s="213">
        <v>61.05</v>
      </c>
      <c r="K4544" s="214">
        <v>1540.2</v>
      </c>
      <c r="L4544" s="212" t="s">
        <v>5</v>
      </c>
      <c r="M4544" s="144">
        <f>mytable_customer_details!$K4544/mytable_customer_details!$J4544</f>
        <v>25.22850122850123</v>
      </c>
      <c r="N4544" s="168">
        <f>mytable_customer_details!$K4544/mytable_customer_details!$J4544</f>
        <v>25.22850122850123</v>
      </c>
      <c r="O4544" s="145">
        <f t="shared" si="350"/>
        <v>0</v>
      </c>
      <c r="P4544" s="145">
        <f t="shared" si="353"/>
        <v>0</v>
      </c>
      <c r="Q4544" s="146">
        <f t="shared" si="351"/>
        <v>1</v>
      </c>
      <c r="R4544" s="146">
        <f t="shared" si="354"/>
        <v>0</v>
      </c>
      <c r="S4544" s="146" t="b">
        <f>mytable_customer_details!$F$2:$F$7044&gt;0</f>
        <v>0</v>
      </c>
      <c r="T4544" s="146" t="b">
        <f>mytable_customer_details!$G$2:$G$7044&gt;0</f>
        <v>1</v>
      </c>
      <c r="U4544" s="146" t="b">
        <f>IF(mytable_customer_details!$S4544,mytable_customer_details!$T4544)</f>
        <v>0</v>
      </c>
      <c r="V4544" s="147">
        <f t="shared" si="352"/>
        <v>0</v>
      </c>
      <c r="W4544" s="148">
        <f ca="1">EDATE(TODAY(),-mytable_customer_details!$M4544)</f>
        <v>42944</v>
      </c>
      <c r="X4544" s="147">
        <f>mytable_customer_details!$K4544/mytable_customer_details!$M4544</f>
        <v>61.05</v>
      </c>
      <c r="Y4544" s="147" t="str">
        <f>VLOOKUP(H:H,Table2_ContractType!A:B,2,0)</f>
        <v>1 Year</v>
      </c>
      <c r="Z4544" s="147" t="str">
        <f>VLOOKUP(F:F,Table3_PhoneService!A:B,2,0)</f>
        <v>No Phone Service</v>
      </c>
      <c r="AA4544" s="147" t="str">
        <f>VLOOKUP(G:G,Table4_InternetService!A:B,2,0)</f>
        <v>DSL</v>
      </c>
      <c r="AB4544" s="149" t="str">
        <f>_xlfn.IFS(mytable_customer_details!$U4544, "Phone and Internet",mytable_customer_details!$S4544, "Phone Only", mytable_customer_details!$T4544, "Internet Only", TRUE, 0)</f>
        <v>Internet Only</v>
      </c>
    </row>
    <row r="4545" spans="1:28" ht="16">
      <c r="A4545" s="200" t="s">
        <v>4684</v>
      </c>
      <c r="B4545" s="212" t="s">
        <v>3</v>
      </c>
      <c r="C4545" s="212">
        <v>1</v>
      </c>
      <c r="D4545" s="212" t="s">
        <v>5</v>
      </c>
      <c r="E4545" s="212" t="s">
        <v>5</v>
      </c>
      <c r="F4545" s="132">
        <v>2</v>
      </c>
      <c r="G4545" s="132">
        <v>2</v>
      </c>
      <c r="H4545" s="132">
        <v>0</v>
      </c>
      <c r="I4545" s="212" t="s">
        <v>10</v>
      </c>
      <c r="J4545" s="213">
        <v>102.8</v>
      </c>
      <c r="K4545" s="214">
        <v>2660.2</v>
      </c>
      <c r="L4545" s="212" t="s">
        <v>4</v>
      </c>
      <c r="M4545" s="144">
        <f>mytable_customer_details!$K4545/mytable_customer_details!$J4545</f>
        <v>25.877431906614785</v>
      </c>
      <c r="N4545" s="168">
        <f>mytable_customer_details!$K4545/mytable_customer_details!$J4545</f>
        <v>25.877431906614785</v>
      </c>
      <c r="O4545" s="145">
        <f t="shared" si="350"/>
        <v>0</v>
      </c>
      <c r="P4545" s="145">
        <f t="shared" si="353"/>
        <v>0</v>
      </c>
      <c r="Q4545" s="146">
        <f t="shared" si="351"/>
        <v>1</v>
      </c>
      <c r="R4545" s="146">
        <f t="shared" si="354"/>
        <v>1</v>
      </c>
      <c r="S4545" s="146" t="b">
        <f>mytable_customer_details!$F$2:$F$7044&gt;0</f>
        <v>1</v>
      </c>
      <c r="T4545" s="146" t="b">
        <f>mytable_customer_details!$G$2:$G$7044&gt;0</f>
        <v>1</v>
      </c>
      <c r="U4545" s="146" t="b">
        <f>IF(mytable_customer_details!$S4545,mytable_customer_details!$T4545)</f>
        <v>1</v>
      </c>
      <c r="V4545" s="147">
        <f t="shared" si="352"/>
        <v>0</v>
      </c>
      <c r="W4545" s="148">
        <f ca="1">EDATE(TODAY(),-mytable_customer_details!$M4545)</f>
        <v>42944</v>
      </c>
      <c r="X4545" s="147">
        <f>mytable_customer_details!$K4545/mytable_customer_details!$M4545</f>
        <v>102.8</v>
      </c>
      <c r="Y4545" s="147" t="str">
        <f>VLOOKUP(H:H,Table2_ContractType!A:B,2,0)</f>
        <v>Month-to-Month</v>
      </c>
      <c r="Z4545" s="147" t="str">
        <f>VLOOKUP(F:F,Table3_PhoneService!A:B,2,0)</f>
        <v>Two or More Lines</v>
      </c>
      <c r="AA4545" s="147" t="str">
        <f>VLOOKUP(G:G,Table4_InternetService!A:B,2,0)</f>
        <v>Fiber Optic</v>
      </c>
      <c r="AB4545" s="149" t="str">
        <f>_xlfn.IFS(mytable_customer_details!$U4545, "Phone and Internet",mytable_customer_details!$S4545, "Phone Only", mytable_customer_details!$T4545, "Internet Only", TRUE, 0)</f>
        <v>Phone and Internet</v>
      </c>
    </row>
    <row r="4546" spans="1:28" ht="16">
      <c r="A4546" s="200" t="s">
        <v>5419</v>
      </c>
      <c r="B4546" s="212" t="s">
        <v>3</v>
      </c>
      <c r="C4546" s="212">
        <v>0</v>
      </c>
      <c r="D4546" s="212" t="s">
        <v>5</v>
      </c>
      <c r="E4546" s="212" t="s">
        <v>5</v>
      </c>
      <c r="F4546" s="132">
        <v>2</v>
      </c>
      <c r="G4546" s="132">
        <v>0</v>
      </c>
      <c r="H4546" s="132">
        <v>2</v>
      </c>
      <c r="I4546" s="212" t="s">
        <v>13</v>
      </c>
      <c r="J4546" s="213">
        <v>24.95</v>
      </c>
      <c r="K4546" s="214">
        <v>1288</v>
      </c>
      <c r="L4546" s="212" t="s">
        <v>5</v>
      </c>
      <c r="M4546" s="144">
        <f>mytable_customer_details!$K4546/mytable_customer_details!$J4546</f>
        <v>51.62324649298597</v>
      </c>
      <c r="N4546" s="168">
        <f>mytable_customer_details!$K4546/mytable_customer_details!$J4546</f>
        <v>51.62324649298597</v>
      </c>
      <c r="O4546" s="145">
        <f t="shared" ref="O4546:O4609" si="355">IF(D4546="Yes",1,IF(D4546 ="NO",0))</f>
        <v>0</v>
      </c>
      <c r="P4546" s="145">
        <f t="shared" si="353"/>
        <v>0</v>
      </c>
      <c r="Q4546" s="146">
        <f t="shared" ref="Q4546:Q4609" si="356">IF(B4546 = "female", 1,IF(B4546 = "male",0))</f>
        <v>1</v>
      </c>
      <c r="R4546" s="146">
        <f t="shared" si="354"/>
        <v>0</v>
      </c>
      <c r="S4546" s="146" t="b">
        <f>mytable_customer_details!$F$2:$F$7044&gt;0</f>
        <v>1</v>
      </c>
      <c r="T4546" s="146" t="b">
        <f>mytable_customer_details!$G$2:$G$7044&gt;0</f>
        <v>0</v>
      </c>
      <c r="U4546" s="146" t="b">
        <f>IF(mytable_customer_details!$S4546,mytable_customer_details!$T4546)</f>
        <v>0</v>
      </c>
      <c r="V4546" s="147">
        <f t="shared" ref="V4546:V4609" si="357">IF(AND(D4546="Yes",E4546="Yes"),3, IF(AND(E4546="Yes", D4546="No"),2, IF(AND(D4546="Yes",E4546="No"),1,IF(AND(E4546="No", D4546="No"),0))))</f>
        <v>0</v>
      </c>
      <c r="W4546" s="148">
        <f ca="1">EDATE(TODAY(),-mytable_customer_details!$M4546)</f>
        <v>42152</v>
      </c>
      <c r="X4546" s="147">
        <f>mytable_customer_details!$K4546/mytable_customer_details!$M4546</f>
        <v>24.95</v>
      </c>
      <c r="Y4546" s="147" t="str">
        <f>VLOOKUP(H:H,Table2_ContractType!A:B,2,0)</f>
        <v>2 Year</v>
      </c>
      <c r="Z4546" s="147" t="str">
        <f>VLOOKUP(F:F,Table3_PhoneService!A:B,2,0)</f>
        <v>Two or More Lines</v>
      </c>
      <c r="AA4546" s="147" t="str">
        <f>VLOOKUP(G:G,Table4_InternetService!A:B,2,0)</f>
        <v>No Internet Service</v>
      </c>
      <c r="AB4546" s="149" t="str">
        <f>_xlfn.IFS(mytable_customer_details!$U4546, "Phone and Internet",mytable_customer_details!$S4546, "Phone Only", mytable_customer_details!$T4546, "Internet Only", TRUE, 0)</f>
        <v>Phone Only</v>
      </c>
    </row>
    <row r="4547" spans="1:28" ht="16">
      <c r="A4547" s="200" t="s">
        <v>1731</v>
      </c>
      <c r="B4547" s="212" t="s">
        <v>3</v>
      </c>
      <c r="C4547" s="212">
        <v>1</v>
      </c>
      <c r="D4547" s="212" t="s">
        <v>5</v>
      </c>
      <c r="E4547" s="212" t="s">
        <v>5</v>
      </c>
      <c r="F4547" s="132">
        <v>1</v>
      </c>
      <c r="G4547" s="132">
        <v>2</v>
      </c>
      <c r="H4547" s="132">
        <v>0</v>
      </c>
      <c r="I4547" s="212" t="s">
        <v>13</v>
      </c>
      <c r="J4547" s="213">
        <v>83.8</v>
      </c>
      <c r="K4547" s="214">
        <v>163.69999999999999</v>
      </c>
      <c r="L4547" s="212" t="s">
        <v>5</v>
      </c>
      <c r="M4547" s="144">
        <f>mytable_customer_details!$K4547/mytable_customer_details!$J4547</f>
        <v>1.9534606205250595</v>
      </c>
      <c r="N4547" s="168">
        <f>mytable_customer_details!$K4547/mytable_customer_details!$J4547</f>
        <v>1.9534606205250595</v>
      </c>
      <c r="O4547" s="145">
        <f t="shared" si="355"/>
        <v>0</v>
      </c>
      <c r="P4547" s="145">
        <f t="shared" ref="P4547:P4610" si="358">IF(E4548="Yes", 1,IF(E4548="No",0))</f>
        <v>0</v>
      </c>
      <c r="Q4547" s="146">
        <f t="shared" si="356"/>
        <v>1</v>
      </c>
      <c r="R4547" s="146">
        <f t="shared" ref="R4547:R4610" si="359">IF(L4547 = "Yes", 1,0)</f>
        <v>0</v>
      </c>
      <c r="S4547" s="146" t="b">
        <f>mytable_customer_details!$F$2:$F$7044&gt;0</f>
        <v>1</v>
      </c>
      <c r="T4547" s="146" t="b">
        <f>mytable_customer_details!$G$2:$G$7044&gt;0</f>
        <v>1</v>
      </c>
      <c r="U4547" s="146" t="b">
        <f>IF(mytable_customer_details!$S4547,mytable_customer_details!$T4547)</f>
        <v>1</v>
      </c>
      <c r="V4547" s="147">
        <f t="shared" si="357"/>
        <v>0</v>
      </c>
      <c r="W4547" s="148">
        <f ca="1">EDATE(TODAY(),-mytable_customer_details!$M4547)</f>
        <v>43674</v>
      </c>
      <c r="X4547" s="147">
        <f>mytable_customer_details!$K4547/mytable_customer_details!$M4547</f>
        <v>83.8</v>
      </c>
      <c r="Y4547" s="147" t="str">
        <f>VLOOKUP(H:H,Table2_ContractType!A:B,2,0)</f>
        <v>Month-to-Month</v>
      </c>
      <c r="Z4547" s="147" t="str">
        <f>VLOOKUP(F:F,Table3_PhoneService!A:B,2,0)</f>
        <v>One Line</v>
      </c>
      <c r="AA4547" s="147" t="str">
        <f>VLOOKUP(G:G,Table4_InternetService!A:B,2,0)</f>
        <v>Fiber Optic</v>
      </c>
      <c r="AB4547" s="149" t="str">
        <f>_xlfn.IFS(mytable_customer_details!$U4547, "Phone and Internet",mytable_customer_details!$S4547, "Phone Only", mytable_customer_details!$T4547, "Internet Only", TRUE, 0)</f>
        <v>Phone and Internet</v>
      </c>
    </row>
    <row r="4548" spans="1:28" ht="16">
      <c r="A4548" s="200" t="s">
        <v>5153</v>
      </c>
      <c r="B4548" s="212" t="s">
        <v>3</v>
      </c>
      <c r="C4548" s="212">
        <v>0</v>
      </c>
      <c r="D4548" s="212" t="s">
        <v>5</v>
      </c>
      <c r="E4548" s="212" t="s">
        <v>5</v>
      </c>
      <c r="F4548" s="132">
        <v>2</v>
      </c>
      <c r="G4548" s="132">
        <v>2</v>
      </c>
      <c r="H4548" s="132">
        <v>1</v>
      </c>
      <c r="I4548" s="212" t="s">
        <v>13</v>
      </c>
      <c r="J4548" s="213">
        <v>104.55</v>
      </c>
      <c r="K4548" s="214">
        <v>6779.05</v>
      </c>
      <c r="L4548" s="212" t="s">
        <v>5</v>
      </c>
      <c r="M4548" s="144">
        <f>mytable_customer_details!$K4548/mytable_customer_details!$J4548</f>
        <v>64.840267814442853</v>
      </c>
      <c r="N4548" s="168">
        <f>mytable_customer_details!$K4548/mytable_customer_details!$J4548</f>
        <v>64.840267814442853</v>
      </c>
      <c r="O4548" s="145">
        <f t="shared" si="355"/>
        <v>0</v>
      </c>
      <c r="P4548" s="145">
        <f t="shared" si="358"/>
        <v>1</v>
      </c>
      <c r="Q4548" s="146">
        <f t="shared" si="356"/>
        <v>1</v>
      </c>
      <c r="R4548" s="146">
        <f t="shared" si="359"/>
        <v>0</v>
      </c>
      <c r="S4548" s="146" t="b">
        <f>mytable_customer_details!$F$2:$F$7044&gt;0</f>
        <v>1</v>
      </c>
      <c r="T4548" s="146" t="b">
        <f>mytable_customer_details!$G$2:$G$7044&gt;0</f>
        <v>1</v>
      </c>
      <c r="U4548" s="146" t="b">
        <f>IF(mytable_customer_details!$S4548,mytable_customer_details!$T4548)</f>
        <v>1</v>
      </c>
      <c r="V4548" s="147">
        <f t="shared" si="357"/>
        <v>0</v>
      </c>
      <c r="W4548" s="148">
        <f ca="1">EDATE(TODAY(),-mytable_customer_details!$M4548)</f>
        <v>41757</v>
      </c>
      <c r="X4548" s="147">
        <f>mytable_customer_details!$K4548/mytable_customer_details!$M4548</f>
        <v>104.55</v>
      </c>
      <c r="Y4548" s="147" t="str">
        <f>VLOOKUP(H:H,Table2_ContractType!A:B,2,0)</f>
        <v>1 Year</v>
      </c>
      <c r="Z4548" s="147" t="str">
        <f>VLOOKUP(F:F,Table3_PhoneService!A:B,2,0)</f>
        <v>Two or More Lines</v>
      </c>
      <c r="AA4548" s="147" t="str">
        <f>VLOOKUP(G:G,Table4_InternetService!A:B,2,0)</f>
        <v>Fiber Optic</v>
      </c>
      <c r="AB4548" s="149" t="str">
        <f>_xlfn.IFS(mytable_customer_details!$U4548, "Phone and Internet",mytable_customer_details!$S4548, "Phone Only", mytable_customer_details!$T4548, "Internet Only", TRUE, 0)</f>
        <v>Phone and Internet</v>
      </c>
    </row>
    <row r="4549" spans="1:28" ht="16">
      <c r="A4549" s="200" t="s">
        <v>5745</v>
      </c>
      <c r="B4549" s="212" t="s">
        <v>9</v>
      </c>
      <c r="C4549" s="212">
        <v>0</v>
      </c>
      <c r="D4549" s="212" t="s">
        <v>4</v>
      </c>
      <c r="E4549" s="212" t="s">
        <v>4</v>
      </c>
      <c r="F4549" s="132">
        <v>2</v>
      </c>
      <c r="G4549" s="132">
        <v>1</v>
      </c>
      <c r="H4549" s="132">
        <v>2</v>
      </c>
      <c r="I4549" s="212" t="s">
        <v>10</v>
      </c>
      <c r="J4549" s="213">
        <v>89.4</v>
      </c>
      <c r="K4549" s="214">
        <v>6376.55</v>
      </c>
      <c r="L4549" s="212" t="s">
        <v>5</v>
      </c>
      <c r="M4549" s="144">
        <f>mytable_customer_details!$K4549/mytable_customer_details!$J4549</f>
        <v>71.326062639821032</v>
      </c>
      <c r="N4549" s="168">
        <f>mytable_customer_details!$K4549/mytable_customer_details!$J4549</f>
        <v>71.326062639821032</v>
      </c>
      <c r="O4549" s="145">
        <f t="shared" si="355"/>
        <v>1</v>
      </c>
      <c r="P4549" s="145">
        <f t="shared" si="358"/>
        <v>0</v>
      </c>
      <c r="Q4549" s="146">
        <f t="shared" si="356"/>
        <v>0</v>
      </c>
      <c r="R4549" s="146">
        <f t="shared" si="359"/>
        <v>0</v>
      </c>
      <c r="S4549" s="146" t="b">
        <f>mytable_customer_details!$F$2:$F$7044&gt;0</f>
        <v>1</v>
      </c>
      <c r="T4549" s="146" t="b">
        <f>mytable_customer_details!$G$2:$G$7044&gt;0</f>
        <v>1</v>
      </c>
      <c r="U4549" s="146" t="b">
        <f>IF(mytable_customer_details!$S4549,mytable_customer_details!$T4549)</f>
        <v>1</v>
      </c>
      <c r="V4549" s="147">
        <f t="shared" si="357"/>
        <v>3</v>
      </c>
      <c r="W4549" s="148">
        <f ca="1">EDATE(TODAY(),-mytable_customer_details!$M4549)</f>
        <v>41545</v>
      </c>
      <c r="X4549" s="147">
        <f>mytable_customer_details!$K4549/mytable_customer_details!$M4549</f>
        <v>89.4</v>
      </c>
      <c r="Y4549" s="147" t="str">
        <f>VLOOKUP(H:H,Table2_ContractType!A:B,2,0)</f>
        <v>2 Year</v>
      </c>
      <c r="Z4549" s="147" t="str">
        <f>VLOOKUP(F:F,Table3_PhoneService!A:B,2,0)</f>
        <v>Two or More Lines</v>
      </c>
      <c r="AA4549" s="147" t="str">
        <f>VLOOKUP(G:G,Table4_InternetService!A:B,2,0)</f>
        <v>DSL</v>
      </c>
      <c r="AB4549" s="149" t="str">
        <f>_xlfn.IFS(mytable_customer_details!$U4549, "Phone and Internet",mytable_customer_details!$S4549, "Phone Only", mytable_customer_details!$T4549, "Internet Only", TRUE, 0)</f>
        <v>Phone and Internet</v>
      </c>
    </row>
    <row r="4550" spans="1:28" ht="16">
      <c r="A4550" s="200" t="s">
        <v>3673</v>
      </c>
      <c r="B4550" s="212" t="s">
        <v>3</v>
      </c>
      <c r="C4550" s="212">
        <v>0</v>
      </c>
      <c r="D4550" s="212" t="s">
        <v>5</v>
      </c>
      <c r="E4550" s="212" t="s">
        <v>5</v>
      </c>
      <c r="F4550" s="132">
        <v>1</v>
      </c>
      <c r="G4550" s="132">
        <v>1</v>
      </c>
      <c r="H4550" s="132">
        <v>0</v>
      </c>
      <c r="I4550" s="212" t="s">
        <v>7</v>
      </c>
      <c r="J4550" s="213">
        <v>45.15</v>
      </c>
      <c r="K4550" s="214">
        <v>416.45</v>
      </c>
      <c r="L4550" s="212" t="s">
        <v>4</v>
      </c>
      <c r="M4550" s="144">
        <f>mytable_customer_details!$K4550/mytable_customer_details!$J4550</f>
        <v>9.2236987818383174</v>
      </c>
      <c r="N4550" s="168">
        <f>mytable_customer_details!$K4550/mytable_customer_details!$J4550</f>
        <v>9.2236987818383174</v>
      </c>
      <c r="O4550" s="145">
        <f t="shared" si="355"/>
        <v>0</v>
      </c>
      <c r="P4550" s="145">
        <f t="shared" si="358"/>
        <v>1</v>
      </c>
      <c r="Q4550" s="146">
        <f t="shared" si="356"/>
        <v>1</v>
      </c>
      <c r="R4550" s="146">
        <f t="shared" si="359"/>
        <v>1</v>
      </c>
      <c r="S4550" s="146" t="b">
        <f>mytable_customer_details!$F$2:$F$7044&gt;0</f>
        <v>1</v>
      </c>
      <c r="T4550" s="146" t="b">
        <f>mytable_customer_details!$G$2:$G$7044&gt;0</f>
        <v>1</v>
      </c>
      <c r="U4550" s="146" t="b">
        <f>IF(mytable_customer_details!$S4550,mytable_customer_details!$T4550)</f>
        <v>1</v>
      </c>
      <c r="V4550" s="147">
        <f t="shared" si="357"/>
        <v>0</v>
      </c>
      <c r="W4550" s="148">
        <f ca="1">EDATE(TODAY(),-mytable_customer_details!$M4550)</f>
        <v>43432</v>
      </c>
      <c r="X4550" s="147">
        <f>mytable_customer_details!$K4550/mytable_customer_details!$M4550</f>
        <v>45.15</v>
      </c>
      <c r="Y4550" s="147" t="str">
        <f>VLOOKUP(H:H,Table2_ContractType!A:B,2,0)</f>
        <v>Month-to-Month</v>
      </c>
      <c r="Z4550" s="147" t="str">
        <f>VLOOKUP(F:F,Table3_PhoneService!A:B,2,0)</f>
        <v>One Line</v>
      </c>
      <c r="AA4550" s="147" t="str">
        <f>VLOOKUP(G:G,Table4_InternetService!A:B,2,0)</f>
        <v>DSL</v>
      </c>
      <c r="AB4550" s="149" t="str">
        <f>_xlfn.IFS(mytable_customer_details!$U4550, "Phone and Internet",mytable_customer_details!$S4550, "Phone Only", mytable_customer_details!$T4550, "Internet Only", TRUE, 0)</f>
        <v>Phone and Internet</v>
      </c>
    </row>
    <row r="4551" spans="1:28" ht="16">
      <c r="A4551" s="200" t="s">
        <v>4949</v>
      </c>
      <c r="B4551" s="212" t="s">
        <v>9</v>
      </c>
      <c r="C4551" s="212">
        <v>0</v>
      </c>
      <c r="D4551" s="212" t="s">
        <v>4</v>
      </c>
      <c r="E4551" s="212" t="s">
        <v>4</v>
      </c>
      <c r="F4551" s="132">
        <v>1</v>
      </c>
      <c r="G4551" s="132">
        <v>2</v>
      </c>
      <c r="H4551" s="132">
        <v>0</v>
      </c>
      <c r="I4551" s="212" t="s">
        <v>7</v>
      </c>
      <c r="J4551" s="213">
        <v>89.4</v>
      </c>
      <c r="K4551" s="214">
        <v>1539.45</v>
      </c>
      <c r="L4551" s="212" t="s">
        <v>4</v>
      </c>
      <c r="M4551" s="144">
        <f>mytable_customer_details!$K4551/mytable_customer_details!$J4551</f>
        <v>17.219798657718119</v>
      </c>
      <c r="N4551" s="168">
        <f>mytable_customer_details!$K4551/mytable_customer_details!$J4551</f>
        <v>17.219798657718119</v>
      </c>
      <c r="O4551" s="145">
        <f t="shared" si="355"/>
        <v>1</v>
      </c>
      <c r="P4551" s="145">
        <f t="shared" si="358"/>
        <v>0</v>
      </c>
      <c r="Q4551" s="146">
        <f t="shared" si="356"/>
        <v>0</v>
      </c>
      <c r="R4551" s="146">
        <f t="shared" si="359"/>
        <v>1</v>
      </c>
      <c r="S4551" s="146" t="b">
        <f>mytable_customer_details!$F$2:$F$7044&gt;0</f>
        <v>1</v>
      </c>
      <c r="T4551" s="146" t="b">
        <f>mytable_customer_details!$G$2:$G$7044&gt;0</f>
        <v>1</v>
      </c>
      <c r="U4551" s="146" t="b">
        <f>IF(mytable_customer_details!$S4551,mytable_customer_details!$T4551)</f>
        <v>1</v>
      </c>
      <c r="V4551" s="147">
        <f t="shared" si="357"/>
        <v>3</v>
      </c>
      <c r="W4551" s="148">
        <f ca="1">EDATE(TODAY(),-mytable_customer_details!$M4551)</f>
        <v>43187</v>
      </c>
      <c r="X4551" s="147">
        <f>mytable_customer_details!$K4551/mytable_customer_details!$M4551</f>
        <v>89.4</v>
      </c>
      <c r="Y4551" s="147" t="str">
        <f>VLOOKUP(H:H,Table2_ContractType!A:B,2,0)</f>
        <v>Month-to-Month</v>
      </c>
      <c r="Z4551" s="147" t="str">
        <f>VLOOKUP(F:F,Table3_PhoneService!A:B,2,0)</f>
        <v>One Line</v>
      </c>
      <c r="AA4551" s="147" t="str">
        <f>VLOOKUP(G:G,Table4_InternetService!A:B,2,0)</f>
        <v>Fiber Optic</v>
      </c>
      <c r="AB4551" s="149" t="str">
        <f>_xlfn.IFS(mytable_customer_details!$U4551, "Phone and Internet",mytable_customer_details!$S4551, "Phone Only", mytable_customer_details!$T4551, "Internet Only", TRUE, 0)</f>
        <v>Phone and Internet</v>
      </c>
    </row>
    <row r="4552" spans="1:28" ht="16">
      <c r="A4552" s="200" t="s">
        <v>87</v>
      </c>
      <c r="B4552" s="212" t="s">
        <v>3</v>
      </c>
      <c r="C4552" s="212">
        <v>0</v>
      </c>
      <c r="D4552" s="212" t="s">
        <v>5</v>
      </c>
      <c r="E4552" s="212" t="s">
        <v>5</v>
      </c>
      <c r="F4552" s="132">
        <v>1</v>
      </c>
      <c r="G4552" s="132">
        <v>1</v>
      </c>
      <c r="H4552" s="132">
        <v>1</v>
      </c>
      <c r="I4552" s="212" t="s">
        <v>17</v>
      </c>
      <c r="J4552" s="213">
        <v>55.65</v>
      </c>
      <c r="K4552" s="214">
        <v>2688.85</v>
      </c>
      <c r="L4552" s="212" t="s">
        <v>5</v>
      </c>
      <c r="M4552" s="144">
        <f>mytable_customer_details!$K4552/mytable_customer_details!$J4552</f>
        <v>48.317160826594787</v>
      </c>
      <c r="N4552" s="168">
        <f>mytable_customer_details!$K4552/mytable_customer_details!$J4552</f>
        <v>48.317160826594787</v>
      </c>
      <c r="O4552" s="145">
        <f t="shared" si="355"/>
        <v>0</v>
      </c>
      <c r="P4552" s="145">
        <f t="shared" si="358"/>
        <v>1</v>
      </c>
      <c r="Q4552" s="146">
        <f t="shared" si="356"/>
        <v>1</v>
      </c>
      <c r="R4552" s="146">
        <f t="shared" si="359"/>
        <v>0</v>
      </c>
      <c r="S4552" s="146" t="b">
        <f>mytable_customer_details!$F$2:$F$7044&gt;0</f>
        <v>1</v>
      </c>
      <c r="T4552" s="146" t="b">
        <f>mytable_customer_details!$G$2:$G$7044&gt;0</f>
        <v>1</v>
      </c>
      <c r="U4552" s="146" t="b">
        <f>IF(mytable_customer_details!$S4552,mytable_customer_details!$T4552)</f>
        <v>1</v>
      </c>
      <c r="V4552" s="147">
        <f t="shared" si="357"/>
        <v>0</v>
      </c>
      <c r="W4552" s="148">
        <f ca="1">EDATE(TODAY(),-mytable_customer_details!$M4552)</f>
        <v>42244</v>
      </c>
      <c r="X4552" s="147">
        <f>mytable_customer_details!$K4552/mytable_customer_details!$M4552</f>
        <v>55.65</v>
      </c>
      <c r="Y4552" s="147" t="str">
        <f>VLOOKUP(H:H,Table2_ContractType!A:B,2,0)</f>
        <v>1 Year</v>
      </c>
      <c r="Z4552" s="147" t="str">
        <f>VLOOKUP(F:F,Table3_PhoneService!A:B,2,0)</f>
        <v>One Line</v>
      </c>
      <c r="AA4552" s="147" t="str">
        <f>VLOOKUP(G:G,Table4_InternetService!A:B,2,0)</f>
        <v>DSL</v>
      </c>
      <c r="AB4552" s="149" t="str">
        <f>_xlfn.IFS(mytable_customer_details!$U4552, "Phone and Internet",mytable_customer_details!$S4552, "Phone Only", mytable_customer_details!$T4552, "Internet Only", TRUE, 0)</f>
        <v>Phone and Internet</v>
      </c>
    </row>
    <row r="4553" spans="1:28" ht="16">
      <c r="A4553" s="200" t="s">
        <v>4239</v>
      </c>
      <c r="B4553" s="212" t="s">
        <v>9</v>
      </c>
      <c r="C4553" s="212">
        <v>0</v>
      </c>
      <c r="D4553" s="212" t="s">
        <v>4</v>
      </c>
      <c r="E4553" s="212" t="s">
        <v>4</v>
      </c>
      <c r="F4553" s="132">
        <v>1</v>
      </c>
      <c r="G4553" s="132">
        <v>2</v>
      </c>
      <c r="H4553" s="132">
        <v>0</v>
      </c>
      <c r="I4553" s="212" t="s">
        <v>7</v>
      </c>
      <c r="J4553" s="213">
        <v>68.5</v>
      </c>
      <c r="K4553" s="214">
        <v>68.5</v>
      </c>
      <c r="L4553" s="212" t="s">
        <v>4</v>
      </c>
      <c r="M4553" s="144">
        <f>mytable_customer_details!$K4553/mytable_customer_details!$J4553</f>
        <v>1</v>
      </c>
      <c r="N4553" s="168">
        <f>mytable_customer_details!$K4553/mytable_customer_details!$J4553</f>
        <v>1</v>
      </c>
      <c r="O4553" s="145">
        <f t="shared" si="355"/>
        <v>1</v>
      </c>
      <c r="P4553" s="145">
        <f t="shared" si="358"/>
        <v>0</v>
      </c>
      <c r="Q4553" s="146">
        <f t="shared" si="356"/>
        <v>0</v>
      </c>
      <c r="R4553" s="146">
        <f t="shared" si="359"/>
        <v>1</v>
      </c>
      <c r="S4553" s="146" t="b">
        <f>mytable_customer_details!$F$2:$F$7044&gt;0</f>
        <v>1</v>
      </c>
      <c r="T4553" s="146" t="b">
        <f>mytable_customer_details!$G$2:$G$7044&gt;0</f>
        <v>1</v>
      </c>
      <c r="U4553" s="146" t="b">
        <f>IF(mytable_customer_details!$S4553,mytable_customer_details!$T4553)</f>
        <v>1</v>
      </c>
      <c r="V4553" s="147">
        <f t="shared" si="357"/>
        <v>3</v>
      </c>
      <c r="W4553" s="148">
        <f ca="1">EDATE(TODAY(),-mytable_customer_details!$M4553)</f>
        <v>43674</v>
      </c>
      <c r="X4553" s="147">
        <f>mytable_customer_details!$K4553/mytable_customer_details!$M4553</f>
        <v>68.5</v>
      </c>
      <c r="Y4553" s="147" t="str">
        <f>VLOOKUP(H:H,Table2_ContractType!A:B,2,0)</f>
        <v>Month-to-Month</v>
      </c>
      <c r="Z4553" s="147" t="str">
        <f>VLOOKUP(F:F,Table3_PhoneService!A:B,2,0)</f>
        <v>One Line</v>
      </c>
      <c r="AA4553" s="147" t="str">
        <f>VLOOKUP(G:G,Table4_InternetService!A:B,2,0)</f>
        <v>Fiber Optic</v>
      </c>
      <c r="AB4553" s="149" t="str">
        <f>_xlfn.IFS(mytable_customer_details!$U4553, "Phone and Internet",mytable_customer_details!$S4553, "Phone Only", mytable_customer_details!$T4553, "Internet Only", TRUE, 0)</f>
        <v>Phone and Internet</v>
      </c>
    </row>
    <row r="4554" spans="1:28" ht="16">
      <c r="A4554" s="200" t="s">
        <v>1504</v>
      </c>
      <c r="B4554" s="212" t="s">
        <v>9</v>
      </c>
      <c r="C4554" s="212">
        <v>0</v>
      </c>
      <c r="D4554" s="212" t="s">
        <v>5</v>
      </c>
      <c r="E4554" s="212" t="s">
        <v>5</v>
      </c>
      <c r="F4554" s="132">
        <v>1</v>
      </c>
      <c r="G4554" s="132">
        <v>2</v>
      </c>
      <c r="H4554" s="132">
        <v>0</v>
      </c>
      <c r="I4554" s="212" t="s">
        <v>13</v>
      </c>
      <c r="J4554" s="213">
        <v>79.5</v>
      </c>
      <c r="K4554" s="214">
        <v>795.65</v>
      </c>
      <c r="L4554" s="212" t="s">
        <v>5</v>
      </c>
      <c r="M4554" s="144">
        <f>mytable_customer_details!$K4554/mytable_customer_details!$J4554</f>
        <v>10.00817610062893</v>
      </c>
      <c r="N4554" s="168">
        <f>mytable_customer_details!$K4554/mytable_customer_details!$J4554</f>
        <v>10.00817610062893</v>
      </c>
      <c r="O4554" s="145">
        <f t="shared" si="355"/>
        <v>0</v>
      </c>
      <c r="P4554" s="145">
        <f t="shared" si="358"/>
        <v>0</v>
      </c>
      <c r="Q4554" s="146">
        <f t="shared" si="356"/>
        <v>0</v>
      </c>
      <c r="R4554" s="146">
        <f t="shared" si="359"/>
        <v>0</v>
      </c>
      <c r="S4554" s="146" t="b">
        <f>mytable_customer_details!$F$2:$F$7044&gt;0</f>
        <v>1</v>
      </c>
      <c r="T4554" s="146" t="b">
        <f>mytable_customer_details!$G$2:$G$7044&gt;0</f>
        <v>1</v>
      </c>
      <c r="U4554" s="146" t="b">
        <f>IF(mytable_customer_details!$S4554,mytable_customer_details!$T4554)</f>
        <v>1</v>
      </c>
      <c r="V4554" s="147">
        <f t="shared" si="357"/>
        <v>0</v>
      </c>
      <c r="W4554" s="148">
        <f ca="1">EDATE(TODAY(),-mytable_customer_details!$M4554)</f>
        <v>43401</v>
      </c>
      <c r="X4554" s="147">
        <f>mytable_customer_details!$K4554/mytable_customer_details!$M4554</f>
        <v>79.5</v>
      </c>
      <c r="Y4554" s="147" t="str">
        <f>VLOOKUP(H:H,Table2_ContractType!A:B,2,0)</f>
        <v>Month-to-Month</v>
      </c>
      <c r="Z4554" s="147" t="str">
        <f>VLOOKUP(F:F,Table3_PhoneService!A:B,2,0)</f>
        <v>One Line</v>
      </c>
      <c r="AA4554" s="147" t="str">
        <f>VLOOKUP(G:G,Table4_InternetService!A:B,2,0)</f>
        <v>Fiber Optic</v>
      </c>
      <c r="AB4554" s="149" t="str">
        <f>_xlfn.IFS(mytable_customer_details!$U4554, "Phone and Internet",mytable_customer_details!$S4554, "Phone Only", mytable_customer_details!$T4554, "Internet Only", TRUE, 0)</f>
        <v>Phone and Internet</v>
      </c>
    </row>
    <row r="4555" spans="1:28" ht="16">
      <c r="A4555" s="200" t="s">
        <v>3861</v>
      </c>
      <c r="B4555" s="212" t="s">
        <v>9</v>
      </c>
      <c r="C4555" s="212">
        <v>0</v>
      </c>
      <c r="D4555" s="212" t="s">
        <v>4</v>
      </c>
      <c r="E4555" s="212" t="s">
        <v>5</v>
      </c>
      <c r="F4555" s="132">
        <v>1</v>
      </c>
      <c r="G4555" s="132">
        <v>1</v>
      </c>
      <c r="H4555" s="132">
        <v>2</v>
      </c>
      <c r="I4555" s="212" t="s">
        <v>17</v>
      </c>
      <c r="J4555" s="213">
        <v>83.25</v>
      </c>
      <c r="K4555" s="214">
        <v>4089.45</v>
      </c>
      <c r="L4555" s="212" t="s">
        <v>5</v>
      </c>
      <c r="M4555" s="144">
        <f>mytable_customer_details!$K4555/mytable_customer_details!$J4555</f>
        <v>49.122522522522523</v>
      </c>
      <c r="N4555" s="168">
        <f>mytable_customer_details!$K4555/mytable_customer_details!$J4555</f>
        <v>49.122522522522523</v>
      </c>
      <c r="O4555" s="145">
        <f t="shared" si="355"/>
        <v>1</v>
      </c>
      <c r="P4555" s="145">
        <f t="shared" si="358"/>
        <v>0</v>
      </c>
      <c r="Q4555" s="146">
        <f t="shared" si="356"/>
        <v>0</v>
      </c>
      <c r="R4555" s="146">
        <f t="shared" si="359"/>
        <v>0</v>
      </c>
      <c r="S4555" s="146" t="b">
        <f>mytable_customer_details!$F$2:$F$7044&gt;0</f>
        <v>1</v>
      </c>
      <c r="T4555" s="146" t="b">
        <f>mytable_customer_details!$G$2:$G$7044&gt;0</f>
        <v>1</v>
      </c>
      <c r="U4555" s="146" t="b">
        <f>IF(mytable_customer_details!$S4555,mytable_customer_details!$T4555)</f>
        <v>1</v>
      </c>
      <c r="V4555" s="147">
        <f t="shared" si="357"/>
        <v>1</v>
      </c>
      <c r="W4555" s="148">
        <f ca="1">EDATE(TODAY(),-mytable_customer_details!$M4555)</f>
        <v>42213</v>
      </c>
      <c r="X4555" s="147">
        <f>mytable_customer_details!$K4555/mytable_customer_details!$M4555</f>
        <v>83.25</v>
      </c>
      <c r="Y4555" s="147" t="str">
        <f>VLOOKUP(H:H,Table2_ContractType!A:B,2,0)</f>
        <v>2 Year</v>
      </c>
      <c r="Z4555" s="147" t="str">
        <f>VLOOKUP(F:F,Table3_PhoneService!A:B,2,0)</f>
        <v>One Line</v>
      </c>
      <c r="AA4555" s="147" t="str">
        <f>VLOOKUP(G:G,Table4_InternetService!A:B,2,0)</f>
        <v>DSL</v>
      </c>
      <c r="AB4555" s="149" t="str">
        <f>_xlfn.IFS(mytable_customer_details!$U4555, "Phone and Internet",mytable_customer_details!$S4555, "Phone Only", mytable_customer_details!$T4555, "Internet Only", TRUE, 0)</f>
        <v>Phone and Internet</v>
      </c>
    </row>
    <row r="4556" spans="1:28" ht="16">
      <c r="A4556" s="200" t="s">
        <v>2180</v>
      </c>
      <c r="B4556" s="212" t="s">
        <v>3</v>
      </c>
      <c r="C4556" s="212">
        <v>0</v>
      </c>
      <c r="D4556" s="212" t="s">
        <v>4</v>
      </c>
      <c r="E4556" s="212" t="s">
        <v>5</v>
      </c>
      <c r="F4556" s="132">
        <v>1</v>
      </c>
      <c r="G4556" s="132">
        <v>1</v>
      </c>
      <c r="H4556" s="132">
        <v>2</v>
      </c>
      <c r="I4556" s="212" t="s">
        <v>10</v>
      </c>
      <c r="J4556" s="213">
        <v>81</v>
      </c>
      <c r="K4556" s="214">
        <v>4985.8999999999996</v>
      </c>
      <c r="L4556" s="212" t="s">
        <v>5</v>
      </c>
      <c r="M4556" s="144">
        <f>mytable_customer_details!$K4556/mytable_customer_details!$J4556</f>
        <v>61.554320987654314</v>
      </c>
      <c r="N4556" s="168">
        <f>mytable_customer_details!$K4556/mytable_customer_details!$J4556</f>
        <v>61.554320987654314</v>
      </c>
      <c r="O4556" s="145">
        <f t="shared" si="355"/>
        <v>1</v>
      </c>
      <c r="P4556" s="145">
        <f t="shared" si="358"/>
        <v>0</v>
      </c>
      <c r="Q4556" s="146">
        <f t="shared" si="356"/>
        <v>1</v>
      </c>
      <c r="R4556" s="146">
        <f t="shared" si="359"/>
        <v>0</v>
      </c>
      <c r="S4556" s="146" t="b">
        <f>mytable_customer_details!$F$2:$F$7044&gt;0</f>
        <v>1</v>
      </c>
      <c r="T4556" s="146" t="b">
        <f>mytable_customer_details!$G$2:$G$7044&gt;0</f>
        <v>1</v>
      </c>
      <c r="U4556" s="146" t="b">
        <f>IF(mytable_customer_details!$S4556,mytable_customer_details!$T4556)</f>
        <v>1</v>
      </c>
      <c r="V4556" s="147">
        <f t="shared" si="357"/>
        <v>1</v>
      </c>
      <c r="W4556" s="148">
        <f ca="1">EDATE(TODAY(),-mytable_customer_details!$M4556)</f>
        <v>41848</v>
      </c>
      <c r="X4556" s="147">
        <f>mytable_customer_details!$K4556/mytable_customer_details!$M4556</f>
        <v>81</v>
      </c>
      <c r="Y4556" s="147" t="str">
        <f>VLOOKUP(H:H,Table2_ContractType!A:B,2,0)</f>
        <v>2 Year</v>
      </c>
      <c r="Z4556" s="147" t="str">
        <f>VLOOKUP(F:F,Table3_PhoneService!A:B,2,0)</f>
        <v>One Line</v>
      </c>
      <c r="AA4556" s="147" t="str">
        <f>VLOOKUP(G:G,Table4_InternetService!A:B,2,0)</f>
        <v>DSL</v>
      </c>
      <c r="AB4556" s="149" t="str">
        <f>_xlfn.IFS(mytable_customer_details!$U4556, "Phone and Internet",mytable_customer_details!$S4556, "Phone Only", mytable_customer_details!$T4556, "Internet Only", TRUE, 0)</f>
        <v>Phone and Internet</v>
      </c>
    </row>
    <row r="4557" spans="1:28" ht="16">
      <c r="A4557" s="200" t="s">
        <v>1020</v>
      </c>
      <c r="B4557" s="212" t="s">
        <v>9</v>
      </c>
      <c r="C4557" s="212">
        <v>1</v>
      </c>
      <c r="D4557" s="212" t="s">
        <v>4</v>
      </c>
      <c r="E4557" s="212" t="s">
        <v>5</v>
      </c>
      <c r="F4557" s="132">
        <v>1</v>
      </c>
      <c r="G4557" s="132">
        <v>0</v>
      </c>
      <c r="H4557" s="132">
        <v>1</v>
      </c>
      <c r="I4557" s="212" t="s">
        <v>7</v>
      </c>
      <c r="J4557" s="213">
        <v>20.75</v>
      </c>
      <c r="K4557" s="214">
        <v>485.2</v>
      </c>
      <c r="L4557" s="212" t="s">
        <v>5</v>
      </c>
      <c r="M4557" s="144">
        <f>mytable_customer_details!$K4557/mytable_customer_details!$J4557</f>
        <v>23.383132530120481</v>
      </c>
      <c r="N4557" s="168">
        <f>mytable_customer_details!$K4557/mytable_customer_details!$J4557</f>
        <v>23.383132530120481</v>
      </c>
      <c r="O4557" s="145">
        <f t="shared" si="355"/>
        <v>1</v>
      </c>
      <c r="P4557" s="145">
        <f t="shared" si="358"/>
        <v>1</v>
      </c>
      <c r="Q4557" s="146">
        <f t="shared" si="356"/>
        <v>0</v>
      </c>
      <c r="R4557" s="146">
        <f t="shared" si="359"/>
        <v>0</v>
      </c>
      <c r="S4557" s="146" t="b">
        <f>mytable_customer_details!$F$2:$F$7044&gt;0</f>
        <v>1</v>
      </c>
      <c r="T4557" s="146" t="b">
        <f>mytable_customer_details!$G$2:$G$7044&gt;0</f>
        <v>0</v>
      </c>
      <c r="U4557" s="146" t="b">
        <f>IF(mytable_customer_details!$S4557,mytable_customer_details!$T4557)</f>
        <v>0</v>
      </c>
      <c r="V4557" s="147">
        <f t="shared" si="357"/>
        <v>1</v>
      </c>
      <c r="W4557" s="148">
        <f ca="1">EDATE(TODAY(),-mytable_customer_details!$M4557)</f>
        <v>43006</v>
      </c>
      <c r="X4557" s="147">
        <f>mytable_customer_details!$K4557/mytable_customer_details!$M4557</f>
        <v>20.75</v>
      </c>
      <c r="Y4557" s="147" t="str">
        <f>VLOOKUP(H:H,Table2_ContractType!A:B,2,0)</f>
        <v>1 Year</v>
      </c>
      <c r="Z4557" s="147" t="str">
        <f>VLOOKUP(F:F,Table3_PhoneService!A:B,2,0)</f>
        <v>One Line</v>
      </c>
      <c r="AA4557" s="147" t="str">
        <f>VLOOKUP(G:G,Table4_InternetService!A:B,2,0)</f>
        <v>No Internet Service</v>
      </c>
      <c r="AB4557" s="149" t="str">
        <f>_xlfn.IFS(mytable_customer_details!$U4557, "Phone and Internet",mytable_customer_details!$S4557, "Phone Only", mytable_customer_details!$T4557, "Internet Only", TRUE, 0)</f>
        <v>Phone Only</v>
      </c>
    </row>
    <row r="4558" spans="1:28" ht="16">
      <c r="A4558" s="200" t="s">
        <v>5114</v>
      </c>
      <c r="B4558" s="212" t="s">
        <v>3</v>
      </c>
      <c r="C4558" s="212">
        <v>0</v>
      </c>
      <c r="D4558" s="212" t="s">
        <v>4</v>
      </c>
      <c r="E4558" s="212" t="s">
        <v>4</v>
      </c>
      <c r="F4558" s="132">
        <v>1</v>
      </c>
      <c r="G4558" s="132">
        <v>2</v>
      </c>
      <c r="H4558" s="132">
        <v>1</v>
      </c>
      <c r="I4558" s="212" t="s">
        <v>13</v>
      </c>
      <c r="J4558" s="213">
        <v>82.85</v>
      </c>
      <c r="K4558" s="214">
        <v>2320.8000000000002</v>
      </c>
      <c r="L4558" s="212" t="s">
        <v>5</v>
      </c>
      <c r="M4558" s="144">
        <f>mytable_customer_details!$K4558/mytable_customer_details!$J4558</f>
        <v>28.012070006035007</v>
      </c>
      <c r="N4558" s="168">
        <f>mytable_customer_details!$K4558/mytable_customer_details!$J4558</f>
        <v>28.012070006035007</v>
      </c>
      <c r="O4558" s="145">
        <f t="shared" si="355"/>
        <v>1</v>
      </c>
      <c r="P4558" s="145">
        <f t="shared" si="358"/>
        <v>0</v>
      </c>
      <c r="Q4558" s="146">
        <f t="shared" si="356"/>
        <v>1</v>
      </c>
      <c r="R4558" s="146">
        <f t="shared" si="359"/>
        <v>0</v>
      </c>
      <c r="S4558" s="146" t="b">
        <f>mytable_customer_details!$F$2:$F$7044&gt;0</f>
        <v>1</v>
      </c>
      <c r="T4558" s="146" t="b">
        <f>mytable_customer_details!$G$2:$G$7044&gt;0</f>
        <v>1</v>
      </c>
      <c r="U4558" s="146" t="b">
        <f>IF(mytable_customer_details!$S4558,mytable_customer_details!$T4558)</f>
        <v>1</v>
      </c>
      <c r="V4558" s="147">
        <f t="shared" si="357"/>
        <v>3</v>
      </c>
      <c r="W4558" s="148">
        <f ca="1">EDATE(TODAY(),-mytable_customer_details!$M4558)</f>
        <v>42853</v>
      </c>
      <c r="X4558" s="147">
        <f>mytable_customer_details!$K4558/mytable_customer_details!$M4558</f>
        <v>82.85</v>
      </c>
      <c r="Y4558" s="147" t="str">
        <f>VLOOKUP(H:H,Table2_ContractType!A:B,2,0)</f>
        <v>1 Year</v>
      </c>
      <c r="Z4558" s="147" t="str">
        <f>VLOOKUP(F:F,Table3_PhoneService!A:B,2,0)</f>
        <v>One Line</v>
      </c>
      <c r="AA4558" s="147" t="str">
        <f>VLOOKUP(G:G,Table4_InternetService!A:B,2,0)</f>
        <v>Fiber Optic</v>
      </c>
      <c r="AB4558" s="149" t="str">
        <f>_xlfn.IFS(mytable_customer_details!$U4558, "Phone and Internet",mytable_customer_details!$S4558, "Phone Only", mytable_customer_details!$T4558, "Internet Only", TRUE, 0)</f>
        <v>Phone and Internet</v>
      </c>
    </row>
    <row r="4559" spans="1:28" ht="16">
      <c r="A4559" s="200" t="s">
        <v>5632</v>
      </c>
      <c r="B4559" s="212" t="s">
        <v>3</v>
      </c>
      <c r="C4559" s="212">
        <v>0</v>
      </c>
      <c r="D4559" s="212" t="s">
        <v>4</v>
      </c>
      <c r="E4559" s="212" t="s">
        <v>5</v>
      </c>
      <c r="F4559" s="132">
        <v>2</v>
      </c>
      <c r="G4559" s="132">
        <v>2</v>
      </c>
      <c r="H4559" s="132">
        <v>0</v>
      </c>
      <c r="I4559" s="212" t="s">
        <v>17</v>
      </c>
      <c r="J4559" s="213">
        <v>74.75</v>
      </c>
      <c r="K4559" s="214">
        <v>229.5</v>
      </c>
      <c r="L4559" s="212" t="s">
        <v>4</v>
      </c>
      <c r="M4559" s="144">
        <f>mytable_customer_details!$K4559/mytable_customer_details!$J4559</f>
        <v>3.0702341137123748</v>
      </c>
      <c r="N4559" s="168">
        <f>mytable_customer_details!$K4559/mytable_customer_details!$J4559</f>
        <v>3.0702341137123748</v>
      </c>
      <c r="O4559" s="145">
        <f t="shared" si="355"/>
        <v>1</v>
      </c>
      <c r="P4559" s="145">
        <f t="shared" si="358"/>
        <v>0</v>
      </c>
      <c r="Q4559" s="146">
        <f t="shared" si="356"/>
        <v>1</v>
      </c>
      <c r="R4559" s="146">
        <f t="shared" si="359"/>
        <v>1</v>
      </c>
      <c r="S4559" s="146" t="b">
        <f>mytable_customer_details!$F$2:$F$7044&gt;0</f>
        <v>1</v>
      </c>
      <c r="T4559" s="146" t="b">
        <f>mytable_customer_details!$G$2:$G$7044&gt;0</f>
        <v>1</v>
      </c>
      <c r="U4559" s="146" t="b">
        <f>IF(mytable_customer_details!$S4559,mytable_customer_details!$T4559)</f>
        <v>1</v>
      </c>
      <c r="V4559" s="147">
        <f t="shared" si="357"/>
        <v>1</v>
      </c>
      <c r="W4559" s="148">
        <f ca="1">EDATE(TODAY(),-mytable_customer_details!$M4559)</f>
        <v>43613</v>
      </c>
      <c r="X4559" s="147">
        <f>mytable_customer_details!$K4559/mytable_customer_details!$M4559</f>
        <v>74.75</v>
      </c>
      <c r="Y4559" s="147" t="str">
        <f>VLOOKUP(H:H,Table2_ContractType!A:B,2,0)</f>
        <v>Month-to-Month</v>
      </c>
      <c r="Z4559" s="147" t="str">
        <f>VLOOKUP(F:F,Table3_PhoneService!A:B,2,0)</f>
        <v>Two or More Lines</v>
      </c>
      <c r="AA4559" s="147" t="str">
        <f>VLOOKUP(G:G,Table4_InternetService!A:B,2,0)</f>
        <v>Fiber Optic</v>
      </c>
      <c r="AB4559" s="149" t="str">
        <f>_xlfn.IFS(mytable_customer_details!$U4559, "Phone and Internet",mytable_customer_details!$S4559, "Phone Only", mytable_customer_details!$T4559, "Internet Only", TRUE, 0)</f>
        <v>Phone and Internet</v>
      </c>
    </row>
    <row r="4560" spans="1:28" ht="16">
      <c r="A4560" s="200" t="s">
        <v>759</v>
      </c>
      <c r="B4560" s="212" t="s">
        <v>9</v>
      </c>
      <c r="C4560" s="212">
        <v>0</v>
      </c>
      <c r="D4560" s="212" t="s">
        <v>4</v>
      </c>
      <c r="E4560" s="212" t="s">
        <v>5</v>
      </c>
      <c r="F4560" s="132">
        <v>1</v>
      </c>
      <c r="G4560" s="132">
        <v>0</v>
      </c>
      <c r="H4560" s="132">
        <v>2</v>
      </c>
      <c r="I4560" s="212" t="s">
        <v>10</v>
      </c>
      <c r="J4560" s="213">
        <v>19.25</v>
      </c>
      <c r="K4560" s="214">
        <v>855.1</v>
      </c>
      <c r="L4560" s="212" t="s">
        <v>5</v>
      </c>
      <c r="M4560" s="144">
        <f>mytable_customer_details!$K4560/mytable_customer_details!$J4560</f>
        <v>44.420779220779224</v>
      </c>
      <c r="N4560" s="168">
        <f>mytable_customer_details!$K4560/mytable_customer_details!$J4560</f>
        <v>44.420779220779224</v>
      </c>
      <c r="O4560" s="145">
        <f t="shared" si="355"/>
        <v>1</v>
      </c>
      <c r="P4560" s="145">
        <f t="shared" si="358"/>
        <v>0</v>
      </c>
      <c r="Q4560" s="146">
        <f t="shared" si="356"/>
        <v>0</v>
      </c>
      <c r="R4560" s="146">
        <f t="shared" si="359"/>
        <v>0</v>
      </c>
      <c r="S4560" s="146" t="b">
        <f>mytable_customer_details!$F$2:$F$7044&gt;0</f>
        <v>1</v>
      </c>
      <c r="T4560" s="146" t="b">
        <f>mytable_customer_details!$G$2:$G$7044&gt;0</f>
        <v>0</v>
      </c>
      <c r="U4560" s="146" t="b">
        <f>IF(mytable_customer_details!$S4560,mytable_customer_details!$T4560)</f>
        <v>0</v>
      </c>
      <c r="V4560" s="147">
        <f t="shared" si="357"/>
        <v>1</v>
      </c>
      <c r="W4560" s="148">
        <f ca="1">EDATE(TODAY(),-mytable_customer_details!$M4560)</f>
        <v>42366</v>
      </c>
      <c r="X4560" s="147">
        <f>mytable_customer_details!$K4560/mytable_customer_details!$M4560</f>
        <v>19.25</v>
      </c>
      <c r="Y4560" s="147" t="str">
        <f>VLOOKUP(H:H,Table2_ContractType!A:B,2,0)</f>
        <v>2 Year</v>
      </c>
      <c r="Z4560" s="147" t="str">
        <f>VLOOKUP(F:F,Table3_PhoneService!A:B,2,0)</f>
        <v>One Line</v>
      </c>
      <c r="AA4560" s="147" t="str">
        <f>VLOOKUP(G:G,Table4_InternetService!A:B,2,0)</f>
        <v>No Internet Service</v>
      </c>
      <c r="AB4560" s="149" t="str">
        <f>_xlfn.IFS(mytable_customer_details!$U4560, "Phone and Internet",mytable_customer_details!$S4560, "Phone Only", mytable_customer_details!$T4560, "Internet Only", TRUE, 0)</f>
        <v>Phone Only</v>
      </c>
    </row>
    <row r="4561" spans="1:28" ht="16">
      <c r="A4561" s="200" t="s">
        <v>4298</v>
      </c>
      <c r="B4561" s="212" t="s">
        <v>3</v>
      </c>
      <c r="C4561" s="212">
        <v>1</v>
      </c>
      <c r="D4561" s="212" t="s">
        <v>4</v>
      </c>
      <c r="E4561" s="212" t="s">
        <v>5</v>
      </c>
      <c r="F4561" s="132">
        <v>2</v>
      </c>
      <c r="G4561" s="132">
        <v>2</v>
      </c>
      <c r="H4561" s="132">
        <v>1</v>
      </c>
      <c r="I4561" s="212" t="s">
        <v>17</v>
      </c>
      <c r="J4561" s="213">
        <v>105.95</v>
      </c>
      <c r="K4561" s="214">
        <v>6975.25</v>
      </c>
      <c r="L4561" s="212" t="s">
        <v>4</v>
      </c>
      <c r="M4561" s="144">
        <f>mytable_customer_details!$K4561/mytable_customer_details!$J4561</f>
        <v>65.835299669655498</v>
      </c>
      <c r="N4561" s="168">
        <f>mytable_customer_details!$K4561/mytable_customer_details!$J4561</f>
        <v>65.835299669655498</v>
      </c>
      <c r="O4561" s="145">
        <f t="shared" si="355"/>
        <v>1</v>
      </c>
      <c r="P4561" s="145">
        <f t="shared" si="358"/>
        <v>1</v>
      </c>
      <c r="Q4561" s="146">
        <f t="shared" si="356"/>
        <v>1</v>
      </c>
      <c r="R4561" s="146">
        <f t="shared" si="359"/>
        <v>1</v>
      </c>
      <c r="S4561" s="146" t="b">
        <f>mytable_customer_details!$F$2:$F$7044&gt;0</f>
        <v>1</v>
      </c>
      <c r="T4561" s="146" t="b">
        <f>mytable_customer_details!$G$2:$G$7044&gt;0</f>
        <v>1</v>
      </c>
      <c r="U4561" s="146" t="b">
        <f>IF(mytable_customer_details!$S4561,mytable_customer_details!$T4561)</f>
        <v>1</v>
      </c>
      <c r="V4561" s="147">
        <f t="shared" si="357"/>
        <v>1</v>
      </c>
      <c r="W4561" s="148">
        <f ca="1">EDATE(TODAY(),-mytable_customer_details!$M4561)</f>
        <v>41726</v>
      </c>
      <c r="X4561" s="147">
        <f>mytable_customer_details!$K4561/mytable_customer_details!$M4561</f>
        <v>105.95</v>
      </c>
      <c r="Y4561" s="147" t="str">
        <f>VLOOKUP(H:H,Table2_ContractType!A:B,2,0)</f>
        <v>1 Year</v>
      </c>
      <c r="Z4561" s="147" t="str">
        <f>VLOOKUP(F:F,Table3_PhoneService!A:B,2,0)</f>
        <v>Two or More Lines</v>
      </c>
      <c r="AA4561" s="147" t="str">
        <f>VLOOKUP(G:G,Table4_InternetService!A:B,2,0)</f>
        <v>Fiber Optic</v>
      </c>
      <c r="AB4561" s="149" t="str">
        <f>_xlfn.IFS(mytable_customer_details!$U4561, "Phone and Internet",mytable_customer_details!$S4561, "Phone Only", mytable_customer_details!$T4561, "Internet Only", TRUE, 0)</f>
        <v>Phone and Internet</v>
      </c>
    </row>
    <row r="4562" spans="1:28" ht="16">
      <c r="A4562" s="200" t="s">
        <v>4216</v>
      </c>
      <c r="B4562" s="212" t="s">
        <v>3</v>
      </c>
      <c r="C4562" s="212">
        <v>0</v>
      </c>
      <c r="D4562" s="212" t="s">
        <v>4</v>
      </c>
      <c r="E4562" s="212" t="s">
        <v>4</v>
      </c>
      <c r="F4562" s="132">
        <v>2</v>
      </c>
      <c r="G4562" s="132">
        <v>1</v>
      </c>
      <c r="H4562" s="132">
        <v>2</v>
      </c>
      <c r="I4562" s="212" t="s">
        <v>17</v>
      </c>
      <c r="J4562" s="213">
        <v>78.599999999999994</v>
      </c>
      <c r="K4562" s="214">
        <v>1846.65</v>
      </c>
      <c r="L4562" s="212" t="s">
        <v>5</v>
      </c>
      <c r="M4562" s="144">
        <f>mytable_customer_details!$K4562/mytable_customer_details!$J4562</f>
        <v>23.494274809160309</v>
      </c>
      <c r="N4562" s="168">
        <f>mytable_customer_details!$K4562/mytable_customer_details!$J4562</f>
        <v>23.494274809160309</v>
      </c>
      <c r="O4562" s="145">
        <f t="shared" si="355"/>
        <v>1</v>
      </c>
      <c r="P4562" s="145">
        <f t="shared" si="358"/>
        <v>0</v>
      </c>
      <c r="Q4562" s="146">
        <f t="shared" si="356"/>
        <v>1</v>
      </c>
      <c r="R4562" s="146">
        <f t="shared" si="359"/>
        <v>0</v>
      </c>
      <c r="S4562" s="146" t="b">
        <f>mytable_customer_details!$F$2:$F$7044&gt;0</f>
        <v>1</v>
      </c>
      <c r="T4562" s="146" t="b">
        <f>mytable_customer_details!$G$2:$G$7044&gt;0</f>
        <v>1</v>
      </c>
      <c r="U4562" s="146" t="b">
        <f>IF(mytable_customer_details!$S4562,mytable_customer_details!$T4562)</f>
        <v>1</v>
      </c>
      <c r="V4562" s="147">
        <f t="shared" si="357"/>
        <v>3</v>
      </c>
      <c r="W4562" s="148">
        <f ca="1">EDATE(TODAY(),-mytable_customer_details!$M4562)</f>
        <v>43006</v>
      </c>
      <c r="X4562" s="147">
        <f>mytable_customer_details!$K4562/mytable_customer_details!$M4562</f>
        <v>78.599999999999994</v>
      </c>
      <c r="Y4562" s="147" t="str">
        <f>VLOOKUP(H:H,Table2_ContractType!A:B,2,0)</f>
        <v>2 Year</v>
      </c>
      <c r="Z4562" s="147" t="str">
        <f>VLOOKUP(F:F,Table3_PhoneService!A:B,2,0)</f>
        <v>Two or More Lines</v>
      </c>
      <c r="AA4562" s="147" t="str">
        <f>VLOOKUP(G:G,Table4_InternetService!A:B,2,0)</f>
        <v>DSL</v>
      </c>
      <c r="AB4562" s="149" t="str">
        <f>_xlfn.IFS(mytable_customer_details!$U4562, "Phone and Internet",mytable_customer_details!$S4562, "Phone Only", mytable_customer_details!$T4562, "Internet Only", TRUE, 0)</f>
        <v>Phone and Internet</v>
      </c>
    </row>
    <row r="4563" spans="1:28" ht="16">
      <c r="A4563" s="200" t="s">
        <v>3173</v>
      </c>
      <c r="B4563" s="212" t="s">
        <v>9</v>
      </c>
      <c r="C4563" s="212">
        <v>0</v>
      </c>
      <c r="D4563" s="212" t="s">
        <v>5</v>
      </c>
      <c r="E4563" s="212" t="s">
        <v>5</v>
      </c>
      <c r="F4563" s="132">
        <v>2</v>
      </c>
      <c r="G4563" s="132">
        <v>1</v>
      </c>
      <c r="H4563" s="132">
        <v>0</v>
      </c>
      <c r="I4563" s="212" t="s">
        <v>10</v>
      </c>
      <c r="J4563" s="213">
        <v>69.599999999999994</v>
      </c>
      <c r="K4563" s="214">
        <v>1394.55</v>
      </c>
      <c r="L4563" s="212" t="s">
        <v>5</v>
      </c>
      <c r="M4563" s="144">
        <f>mytable_customer_details!$K4563/mytable_customer_details!$J4563</f>
        <v>20.036637931034484</v>
      </c>
      <c r="N4563" s="168">
        <f>mytable_customer_details!$K4563/mytable_customer_details!$J4563</f>
        <v>20.036637931034484</v>
      </c>
      <c r="O4563" s="145">
        <f t="shared" si="355"/>
        <v>0</v>
      </c>
      <c r="P4563" s="145">
        <f t="shared" si="358"/>
        <v>0</v>
      </c>
      <c r="Q4563" s="146">
        <f t="shared" si="356"/>
        <v>0</v>
      </c>
      <c r="R4563" s="146">
        <f t="shared" si="359"/>
        <v>0</v>
      </c>
      <c r="S4563" s="146" t="b">
        <f>mytable_customer_details!$F$2:$F$7044&gt;0</f>
        <v>1</v>
      </c>
      <c r="T4563" s="146" t="b">
        <f>mytable_customer_details!$G$2:$G$7044&gt;0</f>
        <v>1</v>
      </c>
      <c r="U4563" s="146" t="b">
        <f>IF(mytable_customer_details!$S4563,mytable_customer_details!$T4563)</f>
        <v>1</v>
      </c>
      <c r="V4563" s="147">
        <f t="shared" si="357"/>
        <v>0</v>
      </c>
      <c r="W4563" s="148">
        <f ca="1">EDATE(TODAY(),-mytable_customer_details!$M4563)</f>
        <v>43097</v>
      </c>
      <c r="X4563" s="147">
        <f>mytable_customer_details!$K4563/mytable_customer_details!$M4563</f>
        <v>69.599999999999994</v>
      </c>
      <c r="Y4563" s="147" t="str">
        <f>VLOOKUP(H:H,Table2_ContractType!A:B,2,0)</f>
        <v>Month-to-Month</v>
      </c>
      <c r="Z4563" s="147" t="str">
        <f>VLOOKUP(F:F,Table3_PhoneService!A:B,2,0)</f>
        <v>Two or More Lines</v>
      </c>
      <c r="AA4563" s="147" t="str">
        <f>VLOOKUP(G:G,Table4_InternetService!A:B,2,0)</f>
        <v>DSL</v>
      </c>
      <c r="AB4563" s="149" t="str">
        <f>_xlfn.IFS(mytable_customer_details!$U4563, "Phone and Internet",mytable_customer_details!$S4563, "Phone Only", mytable_customer_details!$T4563, "Internet Only", TRUE, 0)</f>
        <v>Phone and Internet</v>
      </c>
    </row>
    <row r="4564" spans="1:28" ht="16">
      <c r="A4564" s="200" t="s">
        <v>286</v>
      </c>
      <c r="B4564" s="212" t="s">
        <v>9</v>
      </c>
      <c r="C4564" s="212">
        <v>0</v>
      </c>
      <c r="D4564" s="212" t="s">
        <v>4</v>
      </c>
      <c r="E4564" s="212" t="s">
        <v>5</v>
      </c>
      <c r="F4564" s="132">
        <v>2</v>
      </c>
      <c r="G4564" s="132">
        <v>2</v>
      </c>
      <c r="H4564" s="132">
        <v>0</v>
      </c>
      <c r="I4564" s="212" t="s">
        <v>7</v>
      </c>
      <c r="J4564" s="213">
        <v>85.4</v>
      </c>
      <c r="K4564" s="214">
        <v>401.1</v>
      </c>
      <c r="L4564" s="212" t="s">
        <v>4</v>
      </c>
      <c r="M4564" s="144">
        <f>mytable_customer_details!$K4564/mytable_customer_details!$J4564</f>
        <v>4.6967213114754101</v>
      </c>
      <c r="N4564" s="168">
        <f>mytable_customer_details!$K4564/mytable_customer_details!$J4564</f>
        <v>4.6967213114754101</v>
      </c>
      <c r="O4564" s="145">
        <f t="shared" si="355"/>
        <v>1</v>
      </c>
      <c r="P4564" s="145">
        <f t="shared" si="358"/>
        <v>1</v>
      </c>
      <c r="Q4564" s="146">
        <f t="shared" si="356"/>
        <v>0</v>
      </c>
      <c r="R4564" s="146">
        <f t="shared" si="359"/>
        <v>1</v>
      </c>
      <c r="S4564" s="146" t="b">
        <f>mytable_customer_details!$F$2:$F$7044&gt;0</f>
        <v>1</v>
      </c>
      <c r="T4564" s="146" t="b">
        <f>mytable_customer_details!$G$2:$G$7044&gt;0</f>
        <v>1</v>
      </c>
      <c r="U4564" s="146" t="b">
        <f>IF(mytable_customer_details!$S4564,mytable_customer_details!$T4564)</f>
        <v>1</v>
      </c>
      <c r="V4564" s="147">
        <f t="shared" si="357"/>
        <v>1</v>
      </c>
      <c r="W4564" s="148">
        <f ca="1">EDATE(TODAY(),-mytable_customer_details!$M4564)</f>
        <v>43583</v>
      </c>
      <c r="X4564" s="147">
        <f>mytable_customer_details!$K4564/mytable_customer_details!$M4564</f>
        <v>85.4</v>
      </c>
      <c r="Y4564" s="147" t="str">
        <f>VLOOKUP(H:H,Table2_ContractType!A:B,2,0)</f>
        <v>Month-to-Month</v>
      </c>
      <c r="Z4564" s="147" t="str">
        <f>VLOOKUP(F:F,Table3_PhoneService!A:B,2,0)</f>
        <v>Two or More Lines</v>
      </c>
      <c r="AA4564" s="147" t="str">
        <f>VLOOKUP(G:G,Table4_InternetService!A:B,2,0)</f>
        <v>Fiber Optic</v>
      </c>
      <c r="AB4564" s="149" t="str">
        <f>_xlfn.IFS(mytable_customer_details!$U4564, "Phone and Internet",mytable_customer_details!$S4564, "Phone Only", mytable_customer_details!$T4564, "Internet Only", TRUE, 0)</f>
        <v>Phone and Internet</v>
      </c>
    </row>
    <row r="4565" spans="1:28" ht="16">
      <c r="A4565" s="200" t="s">
        <v>6231</v>
      </c>
      <c r="B4565" s="212" t="s">
        <v>9</v>
      </c>
      <c r="C4565" s="212">
        <v>0</v>
      </c>
      <c r="D4565" s="212" t="s">
        <v>4</v>
      </c>
      <c r="E4565" s="212" t="s">
        <v>4</v>
      </c>
      <c r="F4565" s="132">
        <v>0</v>
      </c>
      <c r="G4565" s="132">
        <v>1</v>
      </c>
      <c r="H4565" s="132">
        <v>2</v>
      </c>
      <c r="I4565" s="212" t="s">
        <v>17</v>
      </c>
      <c r="J4565" s="213">
        <v>53.7</v>
      </c>
      <c r="K4565" s="214">
        <v>521</v>
      </c>
      <c r="L4565" s="212" t="s">
        <v>5</v>
      </c>
      <c r="M4565" s="144">
        <f>mytable_customer_details!$K4565/mytable_customer_details!$J4565</f>
        <v>9.7020484171322163</v>
      </c>
      <c r="N4565" s="168">
        <f>mytable_customer_details!$K4565/mytable_customer_details!$J4565</f>
        <v>9.7020484171322163</v>
      </c>
      <c r="O4565" s="145">
        <f t="shared" si="355"/>
        <v>1</v>
      </c>
      <c r="P4565" s="145">
        <f t="shared" si="358"/>
        <v>0</v>
      </c>
      <c r="Q4565" s="146">
        <f t="shared" si="356"/>
        <v>0</v>
      </c>
      <c r="R4565" s="146">
        <f t="shared" si="359"/>
        <v>0</v>
      </c>
      <c r="S4565" s="146" t="b">
        <f>mytable_customer_details!$F$2:$F$7044&gt;0</f>
        <v>0</v>
      </c>
      <c r="T4565" s="146" t="b">
        <f>mytable_customer_details!$G$2:$G$7044&gt;0</f>
        <v>1</v>
      </c>
      <c r="U4565" s="146" t="b">
        <f>IF(mytable_customer_details!$S4565,mytable_customer_details!$T4565)</f>
        <v>0</v>
      </c>
      <c r="V4565" s="147">
        <f t="shared" si="357"/>
        <v>3</v>
      </c>
      <c r="W4565" s="148">
        <f ca="1">EDATE(TODAY(),-mytable_customer_details!$M4565)</f>
        <v>43432</v>
      </c>
      <c r="X4565" s="147">
        <f>mytable_customer_details!$K4565/mytable_customer_details!$M4565</f>
        <v>53.699999999999996</v>
      </c>
      <c r="Y4565" s="147" t="str">
        <f>VLOOKUP(H:H,Table2_ContractType!A:B,2,0)</f>
        <v>2 Year</v>
      </c>
      <c r="Z4565" s="147" t="str">
        <f>VLOOKUP(F:F,Table3_PhoneService!A:B,2,0)</f>
        <v>No Phone Service</v>
      </c>
      <c r="AA4565" s="147" t="str">
        <f>VLOOKUP(G:G,Table4_InternetService!A:B,2,0)</f>
        <v>DSL</v>
      </c>
      <c r="AB4565" s="149" t="str">
        <f>_xlfn.IFS(mytable_customer_details!$U4565, "Phone and Internet",mytable_customer_details!$S4565, "Phone Only", mytable_customer_details!$T4565, "Internet Only", TRUE, 0)</f>
        <v>Internet Only</v>
      </c>
    </row>
    <row r="4566" spans="1:28" ht="16">
      <c r="A4566" s="200" t="s">
        <v>1721</v>
      </c>
      <c r="B4566" s="212" t="s">
        <v>3</v>
      </c>
      <c r="C4566" s="212">
        <v>0</v>
      </c>
      <c r="D4566" s="212" t="s">
        <v>5</v>
      </c>
      <c r="E4566" s="212" t="s">
        <v>5</v>
      </c>
      <c r="F4566" s="132">
        <v>2</v>
      </c>
      <c r="G4566" s="132">
        <v>2</v>
      </c>
      <c r="H4566" s="132">
        <v>0</v>
      </c>
      <c r="I4566" s="212" t="s">
        <v>7</v>
      </c>
      <c r="J4566" s="213">
        <v>82.75</v>
      </c>
      <c r="K4566" s="214">
        <v>417.75</v>
      </c>
      <c r="L4566" s="212" t="s">
        <v>5</v>
      </c>
      <c r="M4566" s="144">
        <f>mytable_customer_details!$K4566/mytable_customer_details!$J4566</f>
        <v>5.04833836858006</v>
      </c>
      <c r="N4566" s="168">
        <f>mytable_customer_details!$K4566/mytable_customer_details!$J4566</f>
        <v>5.04833836858006</v>
      </c>
      <c r="O4566" s="145">
        <f t="shared" si="355"/>
        <v>0</v>
      </c>
      <c r="P4566" s="145">
        <f t="shared" si="358"/>
        <v>0</v>
      </c>
      <c r="Q4566" s="146">
        <f t="shared" si="356"/>
        <v>1</v>
      </c>
      <c r="R4566" s="146">
        <f t="shared" si="359"/>
        <v>0</v>
      </c>
      <c r="S4566" s="146" t="b">
        <f>mytable_customer_details!$F$2:$F$7044&gt;0</f>
        <v>1</v>
      </c>
      <c r="T4566" s="146" t="b">
        <f>mytable_customer_details!$G$2:$G$7044&gt;0</f>
        <v>1</v>
      </c>
      <c r="U4566" s="146" t="b">
        <f>IF(mytable_customer_details!$S4566,mytable_customer_details!$T4566)</f>
        <v>1</v>
      </c>
      <c r="V4566" s="147">
        <f t="shared" si="357"/>
        <v>0</v>
      </c>
      <c r="W4566" s="148">
        <f ca="1">EDATE(TODAY(),-mytable_customer_details!$M4566)</f>
        <v>43552</v>
      </c>
      <c r="X4566" s="147">
        <f>mytable_customer_details!$K4566/mytable_customer_details!$M4566</f>
        <v>82.75</v>
      </c>
      <c r="Y4566" s="147" t="str">
        <f>VLOOKUP(H:H,Table2_ContractType!A:B,2,0)</f>
        <v>Month-to-Month</v>
      </c>
      <c r="Z4566" s="147" t="str">
        <f>VLOOKUP(F:F,Table3_PhoneService!A:B,2,0)</f>
        <v>Two or More Lines</v>
      </c>
      <c r="AA4566" s="147" t="str">
        <f>VLOOKUP(G:G,Table4_InternetService!A:B,2,0)</f>
        <v>Fiber Optic</v>
      </c>
      <c r="AB4566" s="149" t="str">
        <f>_xlfn.IFS(mytable_customer_details!$U4566, "Phone and Internet",mytable_customer_details!$S4566, "Phone Only", mytable_customer_details!$T4566, "Internet Only", TRUE, 0)</f>
        <v>Phone and Internet</v>
      </c>
    </row>
    <row r="4567" spans="1:28" ht="16">
      <c r="A4567" s="200" t="s">
        <v>5435</v>
      </c>
      <c r="B4567" s="212" t="s">
        <v>9</v>
      </c>
      <c r="C4567" s="212">
        <v>1</v>
      </c>
      <c r="D4567" s="212" t="s">
        <v>4</v>
      </c>
      <c r="E4567" s="212" t="s">
        <v>5</v>
      </c>
      <c r="F4567" s="132">
        <v>2</v>
      </c>
      <c r="G4567" s="132">
        <v>2</v>
      </c>
      <c r="H4567" s="132">
        <v>2</v>
      </c>
      <c r="I4567" s="212" t="s">
        <v>17</v>
      </c>
      <c r="J4567" s="213">
        <v>92.7</v>
      </c>
      <c r="K4567" s="214">
        <v>5968.4</v>
      </c>
      <c r="L4567" s="212" t="s">
        <v>5</v>
      </c>
      <c r="M4567" s="144">
        <f>mytable_customer_details!$K4567/mytable_customer_details!$J4567</f>
        <v>64.384034519956842</v>
      </c>
      <c r="N4567" s="168">
        <f>mytable_customer_details!$K4567/mytable_customer_details!$J4567</f>
        <v>64.384034519956842</v>
      </c>
      <c r="O4567" s="145">
        <f t="shared" si="355"/>
        <v>1</v>
      </c>
      <c r="P4567" s="145">
        <f t="shared" si="358"/>
        <v>0</v>
      </c>
      <c r="Q4567" s="146">
        <f t="shared" si="356"/>
        <v>0</v>
      </c>
      <c r="R4567" s="146">
        <f t="shared" si="359"/>
        <v>0</v>
      </c>
      <c r="S4567" s="146" t="b">
        <f>mytable_customer_details!$F$2:$F$7044&gt;0</f>
        <v>1</v>
      </c>
      <c r="T4567" s="146" t="b">
        <f>mytable_customer_details!$G$2:$G$7044&gt;0</f>
        <v>1</v>
      </c>
      <c r="U4567" s="146" t="b">
        <f>IF(mytable_customer_details!$S4567,mytable_customer_details!$T4567)</f>
        <v>1</v>
      </c>
      <c r="V4567" s="147">
        <f t="shared" si="357"/>
        <v>1</v>
      </c>
      <c r="W4567" s="148">
        <f ca="1">EDATE(TODAY(),-mytable_customer_details!$M4567)</f>
        <v>41757</v>
      </c>
      <c r="X4567" s="147">
        <f>mytable_customer_details!$K4567/mytable_customer_details!$M4567</f>
        <v>92.7</v>
      </c>
      <c r="Y4567" s="147" t="str">
        <f>VLOOKUP(H:H,Table2_ContractType!A:B,2,0)</f>
        <v>2 Year</v>
      </c>
      <c r="Z4567" s="147" t="str">
        <f>VLOOKUP(F:F,Table3_PhoneService!A:B,2,0)</f>
        <v>Two or More Lines</v>
      </c>
      <c r="AA4567" s="147" t="str">
        <f>VLOOKUP(G:G,Table4_InternetService!A:B,2,0)</f>
        <v>Fiber Optic</v>
      </c>
      <c r="AB4567" s="149" t="str">
        <f>_xlfn.IFS(mytable_customer_details!$U4567, "Phone and Internet",mytable_customer_details!$S4567, "Phone Only", mytable_customer_details!$T4567, "Internet Only", TRUE, 0)</f>
        <v>Phone and Internet</v>
      </c>
    </row>
    <row r="4568" spans="1:28" ht="16">
      <c r="A4568" s="200" t="s">
        <v>6640</v>
      </c>
      <c r="B4568" s="212" t="s">
        <v>3</v>
      </c>
      <c r="C4568" s="212">
        <v>1</v>
      </c>
      <c r="D4568" s="212" t="s">
        <v>4</v>
      </c>
      <c r="E4568" s="212" t="s">
        <v>5</v>
      </c>
      <c r="F4568" s="132">
        <v>2</v>
      </c>
      <c r="G4568" s="132">
        <v>1</v>
      </c>
      <c r="H4568" s="132">
        <v>2</v>
      </c>
      <c r="I4568" s="212" t="s">
        <v>17</v>
      </c>
      <c r="J4568" s="213">
        <v>84.1</v>
      </c>
      <c r="K4568" s="214">
        <v>6129.65</v>
      </c>
      <c r="L4568" s="212" t="s">
        <v>5</v>
      </c>
      <c r="M4568" s="144">
        <f>mytable_customer_details!$K4568/mytable_customer_details!$J4568</f>
        <v>72.885255648038054</v>
      </c>
      <c r="N4568" s="168">
        <f>mytable_customer_details!$K4568/mytable_customer_details!$J4568</f>
        <v>72.885255648038054</v>
      </c>
      <c r="O4568" s="145">
        <f t="shared" si="355"/>
        <v>1</v>
      </c>
      <c r="P4568" s="145">
        <f t="shared" si="358"/>
        <v>0</v>
      </c>
      <c r="Q4568" s="146">
        <f t="shared" si="356"/>
        <v>1</v>
      </c>
      <c r="R4568" s="146">
        <f t="shared" si="359"/>
        <v>0</v>
      </c>
      <c r="S4568" s="146" t="b">
        <f>mytable_customer_details!$F$2:$F$7044&gt;0</f>
        <v>1</v>
      </c>
      <c r="T4568" s="146" t="b">
        <f>mytable_customer_details!$G$2:$G$7044&gt;0</f>
        <v>1</v>
      </c>
      <c r="U4568" s="146" t="b">
        <f>IF(mytable_customer_details!$S4568,mytable_customer_details!$T4568)</f>
        <v>1</v>
      </c>
      <c r="V4568" s="147">
        <f t="shared" si="357"/>
        <v>1</v>
      </c>
      <c r="W4568" s="148">
        <f ca="1">EDATE(TODAY(),-mytable_customer_details!$M4568)</f>
        <v>41514</v>
      </c>
      <c r="X4568" s="147">
        <f>mytable_customer_details!$K4568/mytable_customer_details!$M4568</f>
        <v>84.1</v>
      </c>
      <c r="Y4568" s="147" t="str">
        <f>VLOOKUP(H:H,Table2_ContractType!A:B,2,0)</f>
        <v>2 Year</v>
      </c>
      <c r="Z4568" s="147" t="str">
        <f>VLOOKUP(F:F,Table3_PhoneService!A:B,2,0)</f>
        <v>Two or More Lines</v>
      </c>
      <c r="AA4568" s="147" t="str">
        <f>VLOOKUP(G:G,Table4_InternetService!A:B,2,0)</f>
        <v>DSL</v>
      </c>
      <c r="AB4568" s="149" t="str">
        <f>_xlfn.IFS(mytable_customer_details!$U4568, "Phone and Internet",mytable_customer_details!$S4568, "Phone Only", mytable_customer_details!$T4568, "Internet Only", TRUE, 0)</f>
        <v>Phone and Internet</v>
      </c>
    </row>
    <row r="4569" spans="1:28" ht="16">
      <c r="A4569" s="200" t="s">
        <v>5479</v>
      </c>
      <c r="B4569" s="212" t="s">
        <v>3</v>
      </c>
      <c r="C4569" s="212">
        <v>0</v>
      </c>
      <c r="D4569" s="212" t="s">
        <v>5</v>
      </c>
      <c r="E4569" s="212" t="s">
        <v>5</v>
      </c>
      <c r="F4569" s="132">
        <v>1</v>
      </c>
      <c r="G4569" s="132">
        <v>2</v>
      </c>
      <c r="H4569" s="132">
        <v>0</v>
      </c>
      <c r="I4569" s="212" t="s">
        <v>7</v>
      </c>
      <c r="J4569" s="213">
        <v>79.7</v>
      </c>
      <c r="K4569" s="214">
        <v>586.04999999999995</v>
      </c>
      <c r="L4569" s="212" t="s">
        <v>4</v>
      </c>
      <c r="M4569" s="144">
        <f>mytable_customer_details!$K4569/mytable_customer_details!$J4569</f>
        <v>7.3531994981179416</v>
      </c>
      <c r="N4569" s="168">
        <f>mytable_customer_details!$K4569/mytable_customer_details!$J4569</f>
        <v>7.3531994981179416</v>
      </c>
      <c r="O4569" s="145">
        <f t="shared" si="355"/>
        <v>0</v>
      </c>
      <c r="P4569" s="145">
        <f t="shared" si="358"/>
        <v>0</v>
      </c>
      <c r="Q4569" s="146">
        <f t="shared" si="356"/>
        <v>1</v>
      </c>
      <c r="R4569" s="146">
        <f t="shared" si="359"/>
        <v>1</v>
      </c>
      <c r="S4569" s="146" t="b">
        <f>mytable_customer_details!$F$2:$F$7044&gt;0</f>
        <v>1</v>
      </c>
      <c r="T4569" s="146" t="b">
        <f>mytable_customer_details!$G$2:$G$7044&gt;0</f>
        <v>1</v>
      </c>
      <c r="U4569" s="146" t="b">
        <f>IF(mytable_customer_details!$S4569,mytable_customer_details!$T4569)</f>
        <v>1</v>
      </c>
      <c r="V4569" s="147">
        <f t="shared" si="357"/>
        <v>0</v>
      </c>
      <c r="W4569" s="148">
        <f ca="1">EDATE(TODAY(),-mytable_customer_details!$M4569)</f>
        <v>43493</v>
      </c>
      <c r="X4569" s="147">
        <f>mytable_customer_details!$K4569/mytable_customer_details!$M4569</f>
        <v>79.7</v>
      </c>
      <c r="Y4569" s="147" t="str">
        <f>VLOOKUP(H:H,Table2_ContractType!A:B,2,0)</f>
        <v>Month-to-Month</v>
      </c>
      <c r="Z4569" s="147" t="str">
        <f>VLOOKUP(F:F,Table3_PhoneService!A:B,2,0)</f>
        <v>One Line</v>
      </c>
      <c r="AA4569" s="147" t="str">
        <f>VLOOKUP(G:G,Table4_InternetService!A:B,2,0)</f>
        <v>Fiber Optic</v>
      </c>
      <c r="AB4569" s="149" t="str">
        <f>_xlfn.IFS(mytable_customer_details!$U4569, "Phone and Internet",mytable_customer_details!$S4569, "Phone Only", mytable_customer_details!$T4569, "Internet Only", TRUE, 0)</f>
        <v>Phone and Internet</v>
      </c>
    </row>
    <row r="4570" spans="1:28" ht="16">
      <c r="A4570" s="200" t="s">
        <v>741</v>
      </c>
      <c r="B4570" s="212" t="s">
        <v>3</v>
      </c>
      <c r="C4570" s="212">
        <v>0</v>
      </c>
      <c r="D4570" s="212" t="s">
        <v>5</v>
      </c>
      <c r="E4570" s="212" t="s">
        <v>5</v>
      </c>
      <c r="F4570" s="132">
        <v>2</v>
      </c>
      <c r="G4570" s="132">
        <v>2</v>
      </c>
      <c r="H4570" s="132">
        <v>0</v>
      </c>
      <c r="I4570" s="212" t="s">
        <v>7</v>
      </c>
      <c r="J4570" s="213">
        <v>87.25</v>
      </c>
      <c r="K4570" s="214">
        <v>3941.7</v>
      </c>
      <c r="L4570" s="212" t="s">
        <v>4</v>
      </c>
      <c r="M4570" s="144">
        <f>mytable_customer_details!$K4570/mytable_customer_details!$J4570</f>
        <v>45.177077363896849</v>
      </c>
      <c r="N4570" s="168">
        <f>mytable_customer_details!$K4570/mytable_customer_details!$J4570</f>
        <v>45.177077363896849</v>
      </c>
      <c r="O4570" s="145">
        <f t="shared" si="355"/>
        <v>0</v>
      </c>
      <c r="P4570" s="145">
        <f t="shared" si="358"/>
        <v>0</v>
      </c>
      <c r="Q4570" s="146">
        <f t="shared" si="356"/>
        <v>1</v>
      </c>
      <c r="R4570" s="146">
        <f t="shared" si="359"/>
        <v>1</v>
      </c>
      <c r="S4570" s="146" t="b">
        <f>mytable_customer_details!$F$2:$F$7044&gt;0</f>
        <v>1</v>
      </c>
      <c r="T4570" s="146" t="b">
        <f>mytable_customer_details!$G$2:$G$7044&gt;0</f>
        <v>1</v>
      </c>
      <c r="U4570" s="146" t="b">
        <f>IF(mytable_customer_details!$S4570,mytable_customer_details!$T4570)</f>
        <v>1</v>
      </c>
      <c r="V4570" s="147">
        <f t="shared" si="357"/>
        <v>0</v>
      </c>
      <c r="W4570" s="148">
        <f ca="1">EDATE(TODAY(),-mytable_customer_details!$M4570)</f>
        <v>42336</v>
      </c>
      <c r="X4570" s="147">
        <f>mytable_customer_details!$K4570/mytable_customer_details!$M4570</f>
        <v>87.25</v>
      </c>
      <c r="Y4570" s="147" t="str">
        <f>VLOOKUP(H:H,Table2_ContractType!A:B,2,0)</f>
        <v>Month-to-Month</v>
      </c>
      <c r="Z4570" s="147" t="str">
        <f>VLOOKUP(F:F,Table3_PhoneService!A:B,2,0)</f>
        <v>Two or More Lines</v>
      </c>
      <c r="AA4570" s="147" t="str">
        <f>VLOOKUP(G:G,Table4_InternetService!A:B,2,0)</f>
        <v>Fiber Optic</v>
      </c>
      <c r="AB4570" s="149" t="str">
        <f>_xlfn.IFS(mytable_customer_details!$U4570, "Phone and Internet",mytable_customer_details!$S4570, "Phone Only", mytable_customer_details!$T4570, "Internet Only", TRUE, 0)</f>
        <v>Phone and Internet</v>
      </c>
    </row>
    <row r="4571" spans="1:28" ht="16">
      <c r="A4571" s="200" t="s">
        <v>1444</v>
      </c>
      <c r="B4571" s="212" t="s">
        <v>9</v>
      </c>
      <c r="C4571" s="212">
        <v>0</v>
      </c>
      <c r="D4571" s="212" t="s">
        <v>4</v>
      </c>
      <c r="E4571" s="212" t="s">
        <v>5</v>
      </c>
      <c r="F4571" s="132">
        <v>1</v>
      </c>
      <c r="G4571" s="132">
        <v>1</v>
      </c>
      <c r="H4571" s="132">
        <v>0</v>
      </c>
      <c r="I4571" s="212" t="s">
        <v>10</v>
      </c>
      <c r="J4571" s="213">
        <v>68.95</v>
      </c>
      <c r="K4571" s="214">
        <v>593.85</v>
      </c>
      <c r="L4571" s="212" t="s">
        <v>5</v>
      </c>
      <c r="M4571" s="144">
        <f>mytable_customer_details!$K4571/mytable_customer_details!$J4571</f>
        <v>8.6127628716461206</v>
      </c>
      <c r="N4571" s="168">
        <f>mytable_customer_details!$K4571/mytable_customer_details!$J4571</f>
        <v>8.6127628716461206</v>
      </c>
      <c r="O4571" s="145">
        <f t="shared" si="355"/>
        <v>1</v>
      </c>
      <c r="P4571" s="145">
        <f t="shared" si="358"/>
        <v>1</v>
      </c>
      <c r="Q4571" s="146">
        <f t="shared" si="356"/>
        <v>0</v>
      </c>
      <c r="R4571" s="146">
        <f t="shared" si="359"/>
        <v>0</v>
      </c>
      <c r="S4571" s="146" t="b">
        <f>mytable_customer_details!$F$2:$F$7044&gt;0</f>
        <v>1</v>
      </c>
      <c r="T4571" s="146" t="b">
        <f>mytable_customer_details!$G$2:$G$7044&gt;0</f>
        <v>1</v>
      </c>
      <c r="U4571" s="146" t="b">
        <f>IF(mytable_customer_details!$S4571,mytable_customer_details!$T4571)</f>
        <v>1</v>
      </c>
      <c r="V4571" s="147">
        <f t="shared" si="357"/>
        <v>1</v>
      </c>
      <c r="W4571" s="148">
        <f ca="1">EDATE(TODAY(),-mytable_customer_details!$M4571)</f>
        <v>43462</v>
      </c>
      <c r="X4571" s="147">
        <f>mytable_customer_details!$K4571/mytable_customer_details!$M4571</f>
        <v>68.95</v>
      </c>
      <c r="Y4571" s="147" t="str">
        <f>VLOOKUP(H:H,Table2_ContractType!A:B,2,0)</f>
        <v>Month-to-Month</v>
      </c>
      <c r="Z4571" s="147" t="str">
        <f>VLOOKUP(F:F,Table3_PhoneService!A:B,2,0)</f>
        <v>One Line</v>
      </c>
      <c r="AA4571" s="147" t="str">
        <f>VLOOKUP(G:G,Table4_InternetService!A:B,2,0)</f>
        <v>DSL</v>
      </c>
      <c r="AB4571" s="149" t="str">
        <f>_xlfn.IFS(mytable_customer_details!$U4571, "Phone and Internet",mytable_customer_details!$S4571, "Phone Only", mytable_customer_details!$T4571, "Internet Only", TRUE, 0)</f>
        <v>Phone and Internet</v>
      </c>
    </row>
    <row r="4572" spans="1:28" ht="16">
      <c r="A4572" s="200" t="s">
        <v>6989</v>
      </c>
      <c r="B4572" s="212" t="s">
        <v>3</v>
      </c>
      <c r="C4572" s="212">
        <v>0</v>
      </c>
      <c r="D4572" s="212" t="s">
        <v>4</v>
      </c>
      <c r="E4572" s="212" t="s">
        <v>4</v>
      </c>
      <c r="F4572" s="132">
        <v>2</v>
      </c>
      <c r="G4572" s="132">
        <v>1</v>
      </c>
      <c r="H4572" s="132">
        <v>2</v>
      </c>
      <c r="I4572" s="212" t="s">
        <v>7</v>
      </c>
      <c r="J4572" s="213">
        <v>80.7</v>
      </c>
      <c r="K4572" s="214">
        <v>5617.95</v>
      </c>
      <c r="L4572" s="212" t="s">
        <v>5</v>
      </c>
      <c r="M4572" s="144">
        <f>mytable_customer_details!$K4572/mytable_customer_details!$J4572</f>
        <v>69.615241635687724</v>
      </c>
      <c r="N4572" s="168">
        <f>mytable_customer_details!$K4572/mytable_customer_details!$J4572</f>
        <v>69.615241635687724</v>
      </c>
      <c r="O4572" s="145">
        <f t="shared" si="355"/>
        <v>1</v>
      </c>
      <c r="P4572" s="145">
        <f t="shared" si="358"/>
        <v>1</v>
      </c>
      <c r="Q4572" s="146">
        <f t="shared" si="356"/>
        <v>1</v>
      </c>
      <c r="R4572" s="146">
        <f t="shared" si="359"/>
        <v>0</v>
      </c>
      <c r="S4572" s="146" t="b">
        <f>mytable_customer_details!$F$2:$F$7044&gt;0</f>
        <v>1</v>
      </c>
      <c r="T4572" s="146" t="b">
        <f>mytable_customer_details!$G$2:$G$7044&gt;0</f>
        <v>1</v>
      </c>
      <c r="U4572" s="146" t="b">
        <f>IF(mytable_customer_details!$S4572,mytable_customer_details!$T4572)</f>
        <v>1</v>
      </c>
      <c r="V4572" s="147">
        <f t="shared" si="357"/>
        <v>3</v>
      </c>
      <c r="W4572" s="148">
        <f ca="1">EDATE(TODAY(),-mytable_customer_details!$M4572)</f>
        <v>41606</v>
      </c>
      <c r="X4572" s="147">
        <f>mytable_customer_details!$K4572/mytable_customer_details!$M4572</f>
        <v>80.7</v>
      </c>
      <c r="Y4572" s="147" t="str">
        <f>VLOOKUP(H:H,Table2_ContractType!A:B,2,0)</f>
        <v>2 Year</v>
      </c>
      <c r="Z4572" s="147" t="str">
        <f>VLOOKUP(F:F,Table3_PhoneService!A:B,2,0)</f>
        <v>Two or More Lines</v>
      </c>
      <c r="AA4572" s="147" t="str">
        <f>VLOOKUP(G:G,Table4_InternetService!A:B,2,0)</f>
        <v>DSL</v>
      </c>
      <c r="AB4572" s="149" t="str">
        <f>_xlfn.IFS(mytable_customer_details!$U4572, "Phone and Internet",mytable_customer_details!$S4572, "Phone Only", mytable_customer_details!$T4572, "Internet Only", TRUE, 0)</f>
        <v>Phone and Internet</v>
      </c>
    </row>
    <row r="4573" spans="1:28" ht="16">
      <c r="A4573" s="200" t="s">
        <v>159</v>
      </c>
      <c r="B4573" s="212" t="s">
        <v>9</v>
      </c>
      <c r="C4573" s="212">
        <v>0</v>
      </c>
      <c r="D4573" s="212" t="s">
        <v>5</v>
      </c>
      <c r="E4573" s="212" t="s">
        <v>4</v>
      </c>
      <c r="F4573" s="132">
        <v>1</v>
      </c>
      <c r="G4573" s="132">
        <v>1</v>
      </c>
      <c r="H4573" s="132">
        <v>1</v>
      </c>
      <c r="I4573" s="212" t="s">
        <v>17</v>
      </c>
      <c r="J4573" s="213">
        <v>64.5</v>
      </c>
      <c r="K4573" s="214">
        <v>1929.95</v>
      </c>
      <c r="L4573" s="212" t="s">
        <v>5</v>
      </c>
      <c r="M4573" s="144">
        <f>mytable_customer_details!$K4573/mytable_customer_details!$J4573</f>
        <v>29.921705426356588</v>
      </c>
      <c r="N4573" s="168">
        <f>mytable_customer_details!$K4573/mytable_customer_details!$J4573</f>
        <v>29.921705426356588</v>
      </c>
      <c r="O4573" s="145">
        <f t="shared" si="355"/>
        <v>0</v>
      </c>
      <c r="P4573" s="145">
        <f t="shared" si="358"/>
        <v>1</v>
      </c>
      <c r="Q4573" s="146">
        <f t="shared" si="356"/>
        <v>0</v>
      </c>
      <c r="R4573" s="146">
        <f t="shared" si="359"/>
        <v>0</v>
      </c>
      <c r="S4573" s="146" t="b">
        <f>mytable_customer_details!$F$2:$F$7044&gt;0</f>
        <v>1</v>
      </c>
      <c r="T4573" s="146" t="b">
        <f>mytable_customer_details!$G$2:$G$7044&gt;0</f>
        <v>1</v>
      </c>
      <c r="U4573" s="146" t="b">
        <f>IF(mytable_customer_details!$S4573,mytable_customer_details!$T4573)</f>
        <v>1</v>
      </c>
      <c r="V4573" s="147">
        <f t="shared" si="357"/>
        <v>2</v>
      </c>
      <c r="W4573" s="148">
        <f ca="1">EDATE(TODAY(),-mytable_customer_details!$M4573)</f>
        <v>42822</v>
      </c>
      <c r="X4573" s="147">
        <f>mytable_customer_details!$K4573/mytable_customer_details!$M4573</f>
        <v>64.5</v>
      </c>
      <c r="Y4573" s="147" t="str">
        <f>VLOOKUP(H:H,Table2_ContractType!A:B,2,0)</f>
        <v>1 Year</v>
      </c>
      <c r="Z4573" s="147" t="str">
        <f>VLOOKUP(F:F,Table3_PhoneService!A:B,2,0)</f>
        <v>One Line</v>
      </c>
      <c r="AA4573" s="147" t="str">
        <f>VLOOKUP(G:G,Table4_InternetService!A:B,2,0)</f>
        <v>DSL</v>
      </c>
      <c r="AB4573" s="149" t="str">
        <f>_xlfn.IFS(mytable_customer_details!$U4573, "Phone and Internet",mytable_customer_details!$S4573, "Phone Only", mytable_customer_details!$T4573, "Internet Only", TRUE, 0)</f>
        <v>Phone and Internet</v>
      </c>
    </row>
    <row r="4574" spans="1:28" ht="16">
      <c r="A4574" s="200" t="s">
        <v>1047</v>
      </c>
      <c r="B4574" s="212" t="s">
        <v>9</v>
      </c>
      <c r="C4574" s="212">
        <v>0</v>
      </c>
      <c r="D4574" s="212" t="s">
        <v>4</v>
      </c>
      <c r="E4574" s="212" t="s">
        <v>4</v>
      </c>
      <c r="F4574" s="132">
        <v>2</v>
      </c>
      <c r="G4574" s="132">
        <v>2</v>
      </c>
      <c r="H4574" s="132">
        <v>2</v>
      </c>
      <c r="I4574" s="212" t="s">
        <v>13</v>
      </c>
      <c r="J4574" s="213">
        <v>114.7</v>
      </c>
      <c r="K4574" s="214">
        <v>7849.85</v>
      </c>
      <c r="L4574" s="212" t="s">
        <v>5</v>
      </c>
      <c r="M4574" s="144">
        <f>mytable_customer_details!$K4574/mytable_customer_details!$J4574</f>
        <v>68.438099389712292</v>
      </c>
      <c r="N4574" s="168">
        <f>mytable_customer_details!$K4574/mytable_customer_details!$J4574</f>
        <v>68.438099389712292</v>
      </c>
      <c r="O4574" s="145">
        <f t="shared" si="355"/>
        <v>1</v>
      </c>
      <c r="P4574" s="145">
        <f t="shared" si="358"/>
        <v>0</v>
      </c>
      <c r="Q4574" s="146">
        <f t="shared" si="356"/>
        <v>0</v>
      </c>
      <c r="R4574" s="146">
        <f t="shared" si="359"/>
        <v>0</v>
      </c>
      <c r="S4574" s="146" t="b">
        <f>mytable_customer_details!$F$2:$F$7044&gt;0</f>
        <v>1</v>
      </c>
      <c r="T4574" s="146" t="b">
        <f>mytable_customer_details!$G$2:$G$7044&gt;0</f>
        <v>1</v>
      </c>
      <c r="U4574" s="146" t="b">
        <f>IF(mytable_customer_details!$S4574,mytable_customer_details!$T4574)</f>
        <v>1</v>
      </c>
      <c r="V4574" s="147">
        <f t="shared" si="357"/>
        <v>3</v>
      </c>
      <c r="W4574" s="148">
        <f ca="1">EDATE(TODAY(),-mytable_customer_details!$M4574)</f>
        <v>41636</v>
      </c>
      <c r="X4574" s="147">
        <f>mytable_customer_details!$K4574/mytable_customer_details!$M4574</f>
        <v>114.7</v>
      </c>
      <c r="Y4574" s="147" t="str">
        <f>VLOOKUP(H:H,Table2_ContractType!A:B,2,0)</f>
        <v>2 Year</v>
      </c>
      <c r="Z4574" s="147" t="str">
        <f>VLOOKUP(F:F,Table3_PhoneService!A:B,2,0)</f>
        <v>Two or More Lines</v>
      </c>
      <c r="AA4574" s="147" t="str">
        <f>VLOOKUP(G:G,Table4_InternetService!A:B,2,0)</f>
        <v>Fiber Optic</v>
      </c>
      <c r="AB4574" s="149" t="str">
        <f>_xlfn.IFS(mytable_customer_details!$U4574, "Phone and Internet",mytable_customer_details!$S4574, "Phone Only", mytable_customer_details!$T4574, "Internet Only", TRUE, 0)</f>
        <v>Phone and Internet</v>
      </c>
    </row>
    <row r="4575" spans="1:28" ht="16">
      <c r="A4575" s="200" t="s">
        <v>3417</v>
      </c>
      <c r="B4575" s="212" t="s">
        <v>3</v>
      </c>
      <c r="C4575" s="212">
        <v>0</v>
      </c>
      <c r="D4575" s="212" t="s">
        <v>5</v>
      </c>
      <c r="E4575" s="212" t="s">
        <v>5</v>
      </c>
      <c r="F4575" s="132">
        <v>1</v>
      </c>
      <c r="G4575" s="132">
        <v>0</v>
      </c>
      <c r="H4575" s="132">
        <v>1</v>
      </c>
      <c r="I4575" s="212" t="s">
        <v>10</v>
      </c>
      <c r="J4575" s="213">
        <v>20.95</v>
      </c>
      <c r="K4575" s="214">
        <v>683.25</v>
      </c>
      <c r="L4575" s="212" t="s">
        <v>5</v>
      </c>
      <c r="M4575" s="144">
        <f>mytable_customer_details!$K4575/mytable_customer_details!$J4575</f>
        <v>32.61336515513127</v>
      </c>
      <c r="N4575" s="168">
        <f>mytable_customer_details!$K4575/mytable_customer_details!$J4575</f>
        <v>32.61336515513127</v>
      </c>
      <c r="O4575" s="145">
        <f t="shared" si="355"/>
        <v>0</v>
      </c>
      <c r="P4575" s="145">
        <f t="shared" si="358"/>
        <v>1</v>
      </c>
      <c r="Q4575" s="146">
        <f t="shared" si="356"/>
        <v>1</v>
      </c>
      <c r="R4575" s="146">
        <f t="shared" si="359"/>
        <v>0</v>
      </c>
      <c r="S4575" s="146" t="b">
        <f>mytable_customer_details!$F$2:$F$7044&gt;0</f>
        <v>1</v>
      </c>
      <c r="T4575" s="146" t="b">
        <f>mytable_customer_details!$G$2:$G$7044&gt;0</f>
        <v>0</v>
      </c>
      <c r="U4575" s="146" t="b">
        <f>IF(mytable_customer_details!$S4575,mytable_customer_details!$T4575)</f>
        <v>0</v>
      </c>
      <c r="V4575" s="147">
        <f t="shared" si="357"/>
        <v>0</v>
      </c>
      <c r="W4575" s="148">
        <f ca="1">EDATE(TODAY(),-mytable_customer_details!$M4575)</f>
        <v>42732</v>
      </c>
      <c r="X4575" s="147">
        <f>mytable_customer_details!$K4575/mytable_customer_details!$M4575</f>
        <v>20.949999999999996</v>
      </c>
      <c r="Y4575" s="147" t="str">
        <f>VLOOKUP(H:H,Table2_ContractType!A:B,2,0)</f>
        <v>1 Year</v>
      </c>
      <c r="Z4575" s="147" t="str">
        <f>VLOOKUP(F:F,Table3_PhoneService!A:B,2,0)</f>
        <v>One Line</v>
      </c>
      <c r="AA4575" s="147" t="str">
        <f>VLOOKUP(G:G,Table4_InternetService!A:B,2,0)</f>
        <v>No Internet Service</v>
      </c>
      <c r="AB4575" s="149" t="str">
        <f>_xlfn.IFS(mytable_customer_details!$U4575, "Phone and Internet",mytable_customer_details!$S4575, "Phone Only", mytable_customer_details!$T4575, "Internet Only", TRUE, 0)</f>
        <v>Phone Only</v>
      </c>
    </row>
    <row r="4576" spans="1:28" ht="16">
      <c r="A4576" s="200" t="s">
        <v>6995</v>
      </c>
      <c r="B4576" s="212" t="s">
        <v>9</v>
      </c>
      <c r="C4576" s="212">
        <v>0</v>
      </c>
      <c r="D4576" s="212" t="s">
        <v>5</v>
      </c>
      <c r="E4576" s="212" t="s">
        <v>4</v>
      </c>
      <c r="F4576" s="132">
        <v>0</v>
      </c>
      <c r="G4576" s="132">
        <v>1</v>
      </c>
      <c r="H4576" s="132">
        <v>0</v>
      </c>
      <c r="I4576" s="212" t="s">
        <v>17</v>
      </c>
      <c r="J4576" s="213">
        <v>25</v>
      </c>
      <c r="K4576" s="214">
        <v>789.2</v>
      </c>
      <c r="L4576" s="212" t="s">
        <v>5</v>
      </c>
      <c r="M4576" s="144">
        <f>mytable_customer_details!$K4576/mytable_customer_details!$J4576</f>
        <v>31.568000000000001</v>
      </c>
      <c r="N4576" s="168">
        <f>mytable_customer_details!$K4576/mytable_customer_details!$J4576</f>
        <v>31.568000000000001</v>
      </c>
      <c r="O4576" s="145">
        <f t="shared" si="355"/>
        <v>0</v>
      </c>
      <c r="P4576" s="145">
        <f t="shared" si="358"/>
        <v>0</v>
      </c>
      <c r="Q4576" s="146">
        <f t="shared" si="356"/>
        <v>0</v>
      </c>
      <c r="R4576" s="146">
        <f t="shared" si="359"/>
        <v>0</v>
      </c>
      <c r="S4576" s="146" t="b">
        <f>mytable_customer_details!$F$2:$F$7044&gt;0</f>
        <v>0</v>
      </c>
      <c r="T4576" s="146" t="b">
        <f>mytable_customer_details!$G$2:$G$7044&gt;0</f>
        <v>1</v>
      </c>
      <c r="U4576" s="146" t="b">
        <f>IF(mytable_customer_details!$S4576,mytable_customer_details!$T4576)</f>
        <v>0</v>
      </c>
      <c r="V4576" s="147">
        <f t="shared" si="357"/>
        <v>2</v>
      </c>
      <c r="W4576" s="148">
        <f ca="1">EDATE(TODAY(),-mytable_customer_details!$M4576)</f>
        <v>42763</v>
      </c>
      <c r="X4576" s="147">
        <f>mytable_customer_details!$K4576/mytable_customer_details!$M4576</f>
        <v>25</v>
      </c>
      <c r="Y4576" s="147" t="str">
        <f>VLOOKUP(H:H,Table2_ContractType!A:B,2,0)</f>
        <v>Month-to-Month</v>
      </c>
      <c r="Z4576" s="147" t="str">
        <f>VLOOKUP(F:F,Table3_PhoneService!A:B,2,0)</f>
        <v>No Phone Service</v>
      </c>
      <c r="AA4576" s="147" t="str">
        <f>VLOOKUP(G:G,Table4_InternetService!A:B,2,0)</f>
        <v>DSL</v>
      </c>
      <c r="AB4576" s="149" t="str">
        <f>_xlfn.IFS(mytable_customer_details!$U4576, "Phone and Internet",mytable_customer_details!$S4576, "Phone Only", mytable_customer_details!$T4576, "Internet Only", TRUE, 0)</f>
        <v>Internet Only</v>
      </c>
    </row>
    <row r="4577" spans="1:28" ht="16">
      <c r="A4577" s="200" t="s">
        <v>6935</v>
      </c>
      <c r="B4577" s="212" t="s">
        <v>9</v>
      </c>
      <c r="C4577" s="212">
        <v>0</v>
      </c>
      <c r="D4577" s="212" t="s">
        <v>5</v>
      </c>
      <c r="E4577" s="212" t="s">
        <v>5</v>
      </c>
      <c r="F4577" s="132">
        <v>1</v>
      </c>
      <c r="G4577" s="132">
        <v>2</v>
      </c>
      <c r="H4577" s="132">
        <v>0</v>
      </c>
      <c r="I4577" s="212" t="s">
        <v>7</v>
      </c>
      <c r="J4577" s="213">
        <v>69.349999999999994</v>
      </c>
      <c r="K4577" s="214">
        <v>69.349999999999994</v>
      </c>
      <c r="L4577" s="212" t="s">
        <v>4</v>
      </c>
      <c r="M4577" s="144">
        <f>mytable_customer_details!$K4577/mytable_customer_details!$J4577</f>
        <v>1</v>
      </c>
      <c r="N4577" s="168">
        <f>mytable_customer_details!$K4577/mytable_customer_details!$J4577</f>
        <v>1</v>
      </c>
      <c r="O4577" s="145">
        <f t="shared" si="355"/>
        <v>0</v>
      </c>
      <c r="P4577" s="145">
        <f t="shared" si="358"/>
        <v>0</v>
      </c>
      <c r="Q4577" s="146">
        <f t="shared" si="356"/>
        <v>0</v>
      </c>
      <c r="R4577" s="146">
        <f t="shared" si="359"/>
        <v>1</v>
      </c>
      <c r="S4577" s="146" t="b">
        <f>mytable_customer_details!$F$2:$F$7044&gt;0</f>
        <v>1</v>
      </c>
      <c r="T4577" s="146" t="b">
        <f>mytable_customer_details!$G$2:$G$7044&gt;0</f>
        <v>1</v>
      </c>
      <c r="U4577" s="146" t="b">
        <f>IF(mytable_customer_details!$S4577,mytable_customer_details!$T4577)</f>
        <v>1</v>
      </c>
      <c r="V4577" s="147">
        <f t="shared" si="357"/>
        <v>0</v>
      </c>
      <c r="W4577" s="148">
        <f ca="1">EDATE(TODAY(),-mytable_customer_details!$M4577)</f>
        <v>43674</v>
      </c>
      <c r="X4577" s="147">
        <f>mytable_customer_details!$K4577/mytable_customer_details!$M4577</f>
        <v>69.349999999999994</v>
      </c>
      <c r="Y4577" s="147" t="str">
        <f>VLOOKUP(H:H,Table2_ContractType!A:B,2,0)</f>
        <v>Month-to-Month</v>
      </c>
      <c r="Z4577" s="147" t="str">
        <f>VLOOKUP(F:F,Table3_PhoneService!A:B,2,0)</f>
        <v>One Line</v>
      </c>
      <c r="AA4577" s="147" t="str">
        <f>VLOOKUP(G:G,Table4_InternetService!A:B,2,0)</f>
        <v>Fiber Optic</v>
      </c>
      <c r="AB4577" s="149" t="str">
        <f>_xlfn.IFS(mytable_customer_details!$U4577, "Phone and Internet",mytable_customer_details!$S4577, "Phone Only", mytable_customer_details!$T4577, "Internet Only", TRUE, 0)</f>
        <v>Phone and Internet</v>
      </c>
    </row>
    <row r="4578" spans="1:28" ht="16">
      <c r="A4578" s="200" t="s">
        <v>6631</v>
      </c>
      <c r="B4578" s="212" t="s">
        <v>9</v>
      </c>
      <c r="C4578" s="212">
        <v>0</v>
      </c>
      <c r="D4578" s="212" t="s">
        <v>5</v>
      </c>
      <c r="E4578" s="212" t="s">
        <v>5</v>
      </c>
      <c r="F4578" s="132">
        <v>1</v>
      </c>
      <c r="G4578" s="132">
        <v>2</v>
      </c>
      <c r="H4578" s="132">
        <v>0</v>
      </c>
      <c r="I4578" s="212" t="s">
        <v>7</v>
      </c>
      <c r="J4578" s="213">
        <v>80.8</v>
      </c>
      <c r="K4578" s="214">
        <v>80.8</v>
      </c>
      <c r="L4578" s="212" t="s">
        <v>4</v>
      </c>
      <c r="M4578" s="144">
        <f>mytable_customer_details!$K4578/mytable_customer_details!$J4578</f>
        <v>1</v>
      </c>
      <c r="N4578" s="168">
        <f>mytable_customer_details!$K4578/mytable_customer_details!$J4578</f>
        <v>1</v>
      </c>
      <c r="O4578" s="145">
        <f t="shared" si="355"/>
        <v>0</v>
      </c>
      <c r="P4578" s="145">
        <f t="shared" si="358"/>
        <v>0</v>
      </c>
      <c r="Q4578" s="146">
        <f t="shared" si="356"/>
        <v>0</v>
      </c>
      <c r="R4578" s="146">
        <f t="shared" si="359"/>
        <v>1</v>
      </c>
      <c r="S4578" s="146" t="b">
        <f>mytable_customer_details!$F$2:$F$7044&gt;0</f>
        <v>1</v>
      </c>
      <c r="T4578" s="146" t="b">
        <f>mytable_customer_details!$G$2:$G$7044&gt;0</f>
        <v>1</v>
      </c>
      <c r="U4578" s="146" t="b">
        <f>IF(mytable_customer_details!$S4578,mytable_customer_details!$T4578)</f>
        <v>1</v>
      </c>
      <c r="V4578" s="147">
        <f t="shared" si="357"/>
        <v>0</v>
      </c>
      <c r="W4578" s="148">
        <f ca="1">EDATE(TODAY(),-mytable_customer_details!$M4578)</f>
        <v>43674</v>
      </c>
      <c r="X4578" s="147">
        <f>mytable_customer_details!$K4578/mytable_customer_details!$M4578</f>
        <v>80.8</v>
      </c>
      <c r="Y4578" s="147" t="str">
        <f>VLOOKUP(H:H,Table2_ContractType!A:B,2,0)</f>
        <v>Month-to-Month</v>
      </c>
      <c r="Z4578" s="147" t="str">
        <f>VLOOKUP(F:F,Table3_PhoneService!A:B,2,0)</f>
        <v>One Line</v>
      </c>
      <c r="AA4578" s="147" t="str">
        <f>VLOOKUP(G:G,Table4_InternetService!A:B,2,0)</f>
        <v>Fiber Optic</v>
      </c>
      <c r="AB4578" s="149" t="str">
        <f>_xlfn.IFS(mytable_customer_details!$U4578, "Phone and Internet",mytable_customer_details!$S4578, "Phone Only", mytable_customer_details!$T4578, "Internet Only", TRUE, 0)</f>
        <v>Phone and Internet</v>
      </c>
    </row>
    <row r="4579" spans="1:28" ht="16">
      <c r="A4579" s="200" t="s">
        <v>6212</v>
      </c>
      <c r="B4579" s="212" t="s">
        <v>3</v>
      </c>
      <c r="C4579" s="212">
        <v>1</v>
      </c>
      <c r="D4579" s="212" t="s">
        <v>5</v>
      </c>
      <c r="E4579" s="212" t="s">
        <v>5</v>
      </c>
      <c r="F4579" s="132">
        <v>1</v>
      </c>
      <c r="G4579" s="132">
        <v>2</v>
      </c>
      <c r="H4579" s="132">
        <v>0</v>
      </c>
      <c r="I4579" s="212" t="s">
        <v>7</v>
      </c>
      <c r="J4579" s="213">
        <v>80.7</v>
      </c>
      <c r="K4579" s="214">
        <v>374.8</v>
      </c>
      <c r="L4579" s="212" t="s">
        <v>5</v>
      </c>
      <c r="M4579" s="144">
        <f>mytable_customer_details!$K4579/mytable_customer_details!$J4579</f>
        <v>4.644361833952912</v>
      </c>
      <c r="N4579" s="168">
        <f>mytable_customer_details!$K4579/mytable_customer_details!$J4579</f>
        <v>4.644361833952912</v>
      </c>
      <c r="O4579" s="145">
        <f t="shared" si="355"/>
        <v>0</v>
      </c>
      <c r="P4579" s="145">
        <f t="shared" si="358"/>
        <v>1</v>
      </c>
      <c r="Q4579" s="146">
        <f t="shared" si="356"/>
        <v>1</v>
      </c>
      <c r="R4579" s="146">
        <f t="shared" si="359"/>
        <v>0</v>
      </c>
      <c r="S4579" s="146" t="b">
        <f>mytable_customer_details!$F$2:$F$7044&gt;0</f>
        <v>1</v>
      </c>
      <c r="T4579" s="146" t="b">
        <f>mytable_customer_details!$G$2:$G$7044&gt;0</f>
        <v>1</v>
      </c>
      <c r="U4579" s="146" t="b">
        <f>IF(mytable_customer_details!$S4579,mytable_customer_details!$T4579)</f>
        <v>1</v>
      </c>
      <c r="V4579" s="147">
        <f t="shared" si="357"/>
        <v>0</v>
      </c>
      <c r="W4579" s="148">
        <f ca="1">EDATE(TODAY(),-mytable_customer_details!$M4579)</f>
        <v>43583</v>
      </c>
      <c r="X4579" s="147">
        <f>mytable_customer_details!$K4579/mytable_customer_details!$M4579</f>
        <v>80.7</v>
      </c>
      <c r="Y4579" s="147" t="str">
        <f>VLOOKUP(H:H,Table2_ContractType!A:B,2,0)</f>
        <v>Month-to-Month</v>
      </c>
      <c r="Z4579" s="147" t="str">
        <f>VLOOKUP(F:F,Table3_PhoneService!A:B,2,0)</f>
        <v>One Line</v>
      </c>
      <c r="AA4579" s="147" t="str">
        <f>VLOOKUP(G:G,Table4_InternetService!A:B,2,0)</f>
        <v>Fiber Optic</v>
      </c>
      <c r="AB4579" s="149" t="str">
        <f>_xlfn.IFS(mytable_customer_details!$U4579, "Phone and Internet",mytable_customer_details!$S4579, "Phone Only", mytable_customer_details!$T4579, "Internet Only", TRUE, 0)</f>
        <v>Phone and Internet</v>
      </c>
    </row>
    <row r="4580" spans="1:28" ht="16">
      <c r="A4580" s="200" t="s">
        <v>990</v>
      </c>
      <c r="B4580" s="212" t="s">
        <v>3</v>
      </c>
      <c r="C4580" s="212">
        <v>0</v>
      </c>
      <c r="D4580" s="212" t="s">
        <v>4</v>
      </c>
      <c r="E4580" s="212" t="s">
        <v>4</v>
      </c>
      <c r="F4580" s="132">
        <v>1</v>
      </c>
      <c r="G4580" s="132">
        <v>1</v>
      </c>
      <c r="H4580" s="132">
        <v>1</v>
      </c>
      <c r="I4580" s="212" t="s">
        <v>13</v>
      </c>
      <c r="J4580" s="213">
        <v>54.95</v>
      </c>
      <c r="K4580" s="214">
        <v>1916</v>
      </c>
      <c r="L4580" s="212" t="s">
        <v>5</v>
      </c>
      <c r="M4580" s="144">
        <f>mytable_customer_details!$K4580/mytable_customer_details!$J4580</f>
        <v>34.868061874431298</v>
      </c>
      <c r="N4580" s="168">
        <f>mytable_customer_details!$K4580/mytable_customer_details!$J4580</f>
        <v>34.868061874431298</v>
      </c>
      <c r="O4580" s="145">
        <f t="shared" si="355"/>
        <v>1</v>
      </c>
      <c r="P4580" s="145">
        <f t="shared" si="358"/>
        <v>0</v>
      </c>
      <c r="Q4580" s="146">
        <f t="shared" si="356"/>
        <v>1</v>
      </c>
      <c r="R4580" s="146">
        <f t="shared" si="359"/>
        <v>0</v>
      </c>
      <c r="S4580" s="146" t="b">
        <f>mytable_customer_details!$F$2:$F$7044&gt;0</f>
        <v>1</v>
      </c>
      <c r="T4580" s="146" t="b">
        <f>mytable_customer_details!$G$2:$G$7044&gt;0</f>
        <v>1</v>
      </c>
      <c r="U4580" s="146" t="b">
        <f>IF(mytable_customer_details!$S4580,mytable_customer_details!$T4580)</f>
        <v>1</v>
      </c>
      <c r="V4580" s="147">
        <f t="shared" si="357"/>
        <v>3</v>
      </c>
      <c r="W4580" s="148">
        <f ca="1">EDATE(TODAY(),-mytable_customer_details!$M4580)</f>
        <v>42671</v>
      </c>
      <c r="X4580" s="147">
        <f>mytable_customer_details!$K4580/mytable_customer_details!$M4580</f>
        <v>54.95</v>
      </c>
      <c r="Y4580" s="147" t="str">
        <f>VLOOKUP(H:H,Table2_ContractType!A:B,2,0)</f>
        <v>1 Year</v>
      </c>
      <c r="Z4580" s="147" t="str">
        <f>VLOOKUP(F:F,Table3_PhoneService!A:B,2,0)</f>
        <v>One Line</v>
      </c>
      <c r="AA4580" s="147" t="str">
        <f>VLOOKUP(G:G,Table4_InternetService!A:B,2,0)</f>
        <v>DSL</v>
      </c>
      <c r="AB4580" s="149" t="str">
        <f>_xlfn.IFS(mytable_customer_details!$U4580, "Phone and Internet",mytable_customer_details!$S4580, "Phone Only", mytable_customer_details!$T4580, "Internet Only", TRUE, 0)</f>
        <v>Phone and Internet</v>
      </c>
    </row>
    <row r="4581" spans="1:28" ht="16">
      <c r="A4581" s="200" t="s">
        <v>2708</v>
      </c>
      <c r="B4581" s="212" t="s">
        <v>3</v>
      </c>
      <c r="C4581" s="212">
        <v>0</v>
      </c>
      <c r="D4581" s="212" t="s">
        <v>4</v>
      </c>
      <c r="E4581" s="212" t="s">
        <v>5</v>
      </c>
      <c r="F4581" s="132">
        <v>2</v>
      </c>
      <c r="G4581" s="132">
        <v>1</v>
      </c>
      <c r="H4581" s="132">
        <v>2</v>
      </c>
      <c r="I4581" s="212" t="s">
        <v>13</v>
      </c>
      <c r="J4581" s="213">
        <v>87.95</v>
      </c>
      <c r="K4581" s="214">
        <v>6365.35</v>
      </c>
      <c r="L4581" s="212" t="s">
        <v>5</v>
      </c>
      <c r="M4581" s="144">
        <f>mytable_customer_details!$K4581/mytable_customer_details!$J4581</f>
        <v>72.374644684479819</v>
      </c>
      <c r="N4581" s="168">
        <f>mytable_customer_details!$K4581/mytable_customer_details!$J4581</f>
        <v>72.374644684479819</v>
      </c>
      <c r="O4581" s="145">
        <f t="shared" si="355"/>
        <v>1</v>
      </c>
      <c r="P4581" s="145">
        <f t="shared" si="358"/>
        <v>1</v>
      </c>
      <c r="Q4581" s="146">
        <f t="shared" si="356"/>
        <v>1</v>
      </c>
      <c r="R4581" s="146">
        <f t="shared" si="359"/>
        <v>0</v>
      </c>
      <c r="S4581" s="146" t="b">
        <f>mytable_customer_details!$F$2:$F$7044&gt;0</f>
        <v>1</v>
      </c>
      <c r="T4581" s="146" t="b">
        <f>mytable_customer_details!$G$2:$G$7044&gt;0</f>
        <v>1</v>
      </c>
      <c r="U4581" s="146" t="b">
        <f>IF(mytable_customer_details!$S4581,mytable_customer_details!$T4581)</f>
        <v>1</v>
      </c>
      <c r="V4581" s="147">
        <f t="shared" si="357"/>
        <v>1</v>
      </c>
      <c r="W4581" s="148">
        <f ca="1">EDATE(TODAY(),-mytable_customer_details!$M4581)</f>
        <v>41514</v>
      </c>
      <c r="X4581" s="147">
        <f>mytable_customer_details!$K4581/mytable_customer_details!$M4581</f>
        <v>87.95</v>
      </c>
      <c r="Y4581" s="147" t="str">
        <f>VLOOKUP(H:H,Table2_ContractType!A:B,2,0)</f>
        <v>2 Year</v>
      </c>
      <c r="Z4581" s="147" t="str">
        <f>VLOOKUP(F:F,Table3_PhoneService!A:B,2,0)</f>
        <v>Two or More Lines</v>
      </c>
      <c r="AA4581" s="147" t="str">
        <f>VLOOKUP(G:G,Table4_InternetService!A:B,2,0)</f>
        <v>DSL</v>
      </c>
      <c r="AB4581" s="149" t="str">
        <f>_xlfn.IFS(mytable_customer_details!$U4581, "Phone and Internet",mytable_customer_details!$S4581, "Phone Only", mytable_customer_details!$T4581, "Internet Only", TRUE, 0)</f>
        <v>Phone and Internet</v>
      </c>
    </row>
    <row r="4582" spans="1:28" ht="16">
      <c r="A4582" s="200" t="s">
        <v>2329</v>
      </c>
      <c r="B4582" s="212" t="s">
        <v>3</v>
      </c>
      <c r="C4582" s="212">
        <v>0</v>
      </c>
      <c r="D4582" s="212" t="s">
        <v>4</v>
      </c>
      <c r="E4582" s="212" t="s">
        <v>4</v>
      </c>
      <c r="F4582" s="132">
        <v>2</v>
      </c>
      <c r="G4582" s="132">
        <v>2</v>
      </c>
      <c r="H4582" s="132">
        <v>2</v>
      </c>
      <c r="I4582" s="212" t="s">
        <v>13</v>
      </c>
      <c r="J4582" s="213">
        <v>100.5</v>
      </c>
      <c r="K4582" s="214">
        <v>7030.65</v>
      </c>
      <c r="L4582" s="212" t="s">
        <v>5</v>
      </c>
      <c r="M4582" s="144">
        <f>mytable_customer_details!$K4582/mytable_customer_details!$J4582</f>
        <v>69.956716417910442</v>
      </c>
      <c r="N4582" s="168">
        <f>mytable_customer_details!$K4582/mytable_customer_details!$J4582</f>
        <v>69.956716417910442</v>
      </c>
      <c r="O4582" s="145">
        <f t="shared" si="355"/>
        <v>1</v>
      </c>
      <c r="P4582" s="145">
        <f t="shared" si="358"/>
        <v>0</v>
      </c>
      <c r="Q4582" s="146">
        <f t="shared" si="356"/>
        <v>1</v>
      </c>
      <c r="R4582" s="146">
        <f t="shared" si="359"/>
        <v>0</v>
      </c>
      <c r="S4582" s="146" t="b">
        <f>mytable_customer_details!$F$2:$F$7044&gt;0</f>
        <v>1</v>
      </c>
      <c r="T4582" s="146" t="b">
        <f>mytable_customer_details!$G$2:$G$7044&gt;0</f>
        <v>1</v>
      </c>
      <c r="U4582" s="146" t="b">
        <f>IF(mytable_customer_details!$S4582,mytable_customer_details!$T4582)</f>
        <v>1</v>
      </c>
      <c r="V4582" s="147">
        <f t="shared" si="357"/>
        <v>3</v>
      </c>
      <c r="W4582" s="148">
        <f ca="1">EDATE(TODAY(),-mytable_customer_details!$M4582)</f>
        <v>41606</v>
      </c>
      <c r="X4582" s="147">
        <f>mytable_customer_details!$K4582/mytable_customer_details!$M4582</f>
        <v>100.5</v>
      </c>
      <c r="Y4582" s="147" t="str">
        <f>VLOOKUP(H:H,Table2_ContractType!A:B,2,0)</f>
        <v>2 Year</v>
      </c>
      <c r="Z4582" s="147" t="str">
        <f>VLOOKUP(F:F,Table3_PhoneService!A:B,2,0)</f>
        <v>Two or More Lines</v>
      </c>
      <c r="AA4582" s="147" t="str">
        <f>VLOOKUP(G:G,Table4_InternetService!A:B,2,0)</f>
        <v>Fiber Optic</v>
      </c>
      <c r="AB4582" s="149" t="str">
        <f>_xlfn.IFS(mytable_customer_details!$U4582, "Phone and Internet",mytable_customer_details!$S4582, "Phone Only", mytable_customer_details!$T4582, "Internet Only", TRUE, 0)</f>
        <v>Phone and Internet</v>
      </c>
    </row>
    <row r="4583" spans="1:28" ht="16">
      <c r="A4583" s="200" t="s">
        <v>2594</v>
      </c>
      <c r="B4583" s="212" t="s">
        <v>3</v>
      </c>
      <c r="C4583" s="212">
        <v>1</v>
      </c>
      <c r="D4583" s="212" t="s">
        <v>5</v>
      </c>
      <c r="E4583" s="212" t="s">
        <v>5</v>
      </c>
      <c r="F4583" s="132">
        <v>1</v>
      </c>
      <c r="G4583" s="132">
        <v>1</v>
      </c>
      <c r="H4583" s="132">
        <v>2</v>
      </c>
      <c r="I4583" s="212" t="s">
        <v>13</v>
      </c>
      <c r="J4583" s="213">
        <v>69.849999999999994</v>
      </c>
      <c r="K4583" s="214">
        <v>4003</v>
      </c>
      <c r="L4583" s="212" t="s">
        <v>5</v>
      </c>
      <c r="M4583" s="144">
        <f>mytable_customer_details!$K4583/mytable_customer_details!$J4583</f>
        <v>57.308518253400145</v>
      </c>
      <c r="N4583" s="168">
        <f>mytable_customer_details!$K4583/mytable_customer_details!$J4583</f>
        <v>57.308518253400145</v>
      </c>
      <c r="O4583" s="145">
        <f t="shared" si="355"/>
        <v>0</v>
      </c>
      <c r="P4583" s="145">
        <f t="shared" si="358"/>
        <v>0</v>
      </c>
      <c r="Q4583" s="146">
        <f t="shared" si="356"/>
        <v>1</v>
      </c>
      <c r="R4583" s="146">
        <f t="shared" si="359"/>
        <v>0</v>
      </c>
      <c r="S4583" s="146" t="b">
        <f>mytable_customer_details!$F$2:$F$7044&gt;0</f>
        <v>1</v>
      </c>
      <c r="T4583" s="146" t="b">
        <f>mytable_customer_details!$G$2:$G$7044&gt;0</f>
        <v>1</v>
      </c>
      <c r="U4583" s="146" t="b">
        <f>IF(mytable_customer_details!$S4583,mytable_customer_details!$T4583)</f>
        <v>1</v>
      </c>
      <c r="V4583" s="147">
        <f t="shared" si="357"/>
        <v>0</v>
      </c>
      <c r="W4583" s="148">
        <f ca="1">EDATE(TODAY(),-mytable_customer_details!$M4583)</f>
        <v>41971</v>
      </c>
      <c r="X4583" s="147">
        <f>mytable_customer_details!$K4583/mytable_customer_details!$M4583</f>
        <v>69.849999999999994</v>
      </c>
      <c r="Y4583" s="147" t="str">
        <f>VLOOKUP(H:H,Table2_ContractType!A:B,2,0)</f>
        <v>2 Year</v>
      </c>
      <c r="Z4583" s="147" t="str">
        <f>VLOOKUP(F:F,Table3_PhoneService!A:B,2,0)</f>
        <v>One Line</v>
      </c>
      <c r="AA4583" s="147" t="str">
        <f>VLOOKUP(G:G,Table4_InternetService!A:B,2,0)</f>
        <v>DSL</v>
      </c>
      <c r="AB4583" s="149" t="str">
        <f>_xlfn.IFS(mytable_customer_details!$U4583, "Phone and Internet",mytable_customer_details!$S4583, "Phone Only", mytable_customer_details!$T4583, "Internet Only", TRUE, 0)</f>
        <v>Phone and Internet</v>
      </c>
    </row>
    <row r="4584" spans="1:28" ht="16">
      <c r="A4584" s="200" t="s">
        <v>627</v>
      </c>
      <c r="B4584" s="212" t="s">
        <v>9</v>
      </c>
      <c r="C4584" s="212">
        <v>0</v>
      </c>
      <c r="D4584" s="212" t="s">
        <v>5</v>
      </c>
      <c r="E4584" s="212" t="s">
        <v>5</v>
      </c>
      <c r="F4584" s="132">
        <v>0</v>
      </c>
      <c r="G4584" s="132">
        <v>1</v>
      </c>
      <c r="H4584" s="132">
        <v>0</v>
      </c>
      <c r="I4584" s="212" t="s">
        <v>17</v>
      </c>
      <c r="J4584" s="213">
        <v>25.25</v>
      </c>
      <c r="K4584" s="214">
        <v>186.3</v>
      </c>
      <c r="L4584" s="212" t="s">
        <v>5</v>
      </c>
      <c r="M4584" s="144">
        <f>mytable_customer_details!$K4584/mytable_customer_details!$J4584</f>
        <v>7.3782178217821786</v>
      </c>
      <c r="N4584" s="168">
        <f>mytable_customer_details!$K4584/mytable_customer_details!$J4584</f>
        <v>7.3782178217821786</v>
      </c>
      <c r="O4584" s="145">
        <f t="shared" si="355"/>
        <v>0</v>
      </c>
      <c r="P4584" s="145">
        <f t="shared" si="358"/>
        <v>1</v>
      </c>
      <c r="Q4584" s="146">
        <f t="shared" si="356"/>
        <v>0</v>
      </c>
      <c r="R4584" s="146">
        <f t="shared" si="359"/>
        <v>0</v>
      </c>
      <c r="S4584" s="146" t="b">
        <f>mytable_customer_details!$F$2:$F$7044&gt;0</f>
        <v>0</v>
      </c>
      <c r="T4584" s="146" t="b">
        <f>mytable_customer_details!$G$2:$G$7044&gt;0</f>
        <v>1</v>
      </c>
      <c r="U4584" s="146" t="b">
        <f>IF(mytable_customer_details!$S4584,mytable_customer_details!$T4584)</f>
        <v>0</v>
      </c>
      <c r="V4584" s="147">
        <f t="shared" si="357"/>
        <v>0</v>
      </c>
      <c r="W4584" s="148">
        <f ca="1">EDATE(TODAY(),-mytable_customer_details!$M4584)</f>
        <v>43493</v>
      </c>
      <c r="X4584" s="147">
        <f>mytable_customer_details!$K4584/mytable_customer_details!$M4584</f>
        <v>25.25</v>
      </c>
      <c r="Y4584" s="147" t="str">
        <f>VLOOKUP(H:H,Table2_ContractType!A:B,2,0)</f>
        <v>Month-to-Month</v>
      </c>
      <c r="Z4584" s="147" t="str">
        <f>VLOOKUP(F:F,Table3_PhoneService!A:B,2,0)</f>
        <v>No Phone Service</v>
      </c>
      <c r="AA4584" s="147" t="str">
        <f>VLOOKUP(G:G,Table4_InternetService!A:B,2,0)</f>
        <v>DSL</v>
      </c>
      <c r="AB4584" s="149" t="str">
        <f>_xlfn.IFS(mytable_customer_details!$U4584, "Phone and Internet",mytable_customer_details!$S4584, "Phone Only", mytable_customer_details!$T4584, "Internet Only", TRUE, 0)</f>
        <v>Internet Only</v>
      </c>
    </row>
    <row r="4585" spans="1:28" ht="16">
      <c r="A4585" s="200" t="s">
        <v>3065</v>
      </c>
      <c r="B4585" s="212" t="s">
        <v>3</v>
      </c>
      <c r="C4585" s="212">
        <v>0</v>
      </c>
      <c r="D4585" s="212" t="s">
        <v>5</v>
      </c>
      <c r="E4585" s="212" t="s">
        <v>4</v>
      </c>
      <c r="F4585" s="132">
        <v>2</v>
      </c>
      <c r="G4585" s="132">
        <v>2</v>
      </c>
      <c r="H4585" s="132">
        <v>1</v>
      </c>
      <c r="I4585" s="212" t="s">
        <v>13</v>
      </c>
      <c r="J4585" s="213">
        <v>106.6</v>
      </c>
      <c r="K4585" s="214">
        <v>7244.7</v>
      </c>
      <c r="L4585" s="212" t="s">
        <v>5</v>
      </c>
      <c r="M4585" s="144">
        <f>mytable_customer_details!$K4585/mytable_customer_details!$J4585</f>
        <v>67.961538461538467</v>
      </c>
      <c r="N4585" s="168">
        <f>mytable_customer_details!$K4585/mytable_customer_details!$J4585</f>
        <v>67.961538461538467</v>
      </c>
      <c r="O4585" s="145">
        <f t="shared" si="355"/>
        <v>0</v>
      </c>
      <c r="P4585" s="145">
        <f t="shared" si="358"/>
        <v>1</v>
      </c>
      <c r="Q4585" s="146">
        <f t="shared" si="356"/>
        <v>1</v>
      </c>
      <c r="R4585" s="146">
        <f t="shared" si="359"/>
        <v>0</v>
      </c>
      <c r="S4585" s="146" t="b">
        <f>mytable_customer_details!$F$2:$F$7044&gt;0</f>
        <v>1</v>
      </c>
      <c r="T4585" s="146" t="b">
        <f>mytable_customer_details!$G$2:$G$7044&gt;0</f>
        <v>1</v>
      </c>
      <c r="U4585" s="146" t="b">
        <f>IF(mytable_customer_details!$S4585,mytable_customer_details!$T4585)</f>
        <v>1</v>
      </c>
      <c r="V4585" s="147">
        <f t="shared" si="357"/>
        <v>2</v>
      </c>
      <c r="W4585" s="148">
        <f ca="1">EDATE(TODAY(),-mytable_customer_details!$M4585)</f>
        <v>41667</v>
      </c>
      <c r="X4585" s="147">
        <f>mytable_customer_details!$K4585/mytable_customer_details!$M4585</f>
        <v>106.6</v>
      </c>
      <c r="Y4585" s="147" t="str">
        <f>VLOOKUP(H:H,Table2_ContractType!A:B,2,0)</f>
        <v>1 Year</v>
      </c>
      <c r="Z4585" s="147" t="str">
        <f>VLOOKUP(F:F,Table3_PhoneService!A:B,2,0)</f>
        <v>Two or More Lines</v>
      </c>
      <c r="AA4585" s="147" t="str">
        <f>VLOOKUP(G:G,Table4_InternetService!A:B,2,0)</f>
        <v>Fiber Optic</v>
      </c>
      <c r="AB4585" s="149" t="str">
        <f>_xlfn.IFS(mytable_customer_details!$U4585, "Phone and Internet",mytable_customer_details!$S4585, "Phone Only", mytable_customer_details!$T4585, "Internet Only", TRUE, 0)</f>
        <v>Phone and Internet</v>
      </c>
    </row>
    <row r="4586" spans="1:28" ht="16">
      <c r="A4586" s="200" t="s">
        <v>37</v>
      </c>
      <c r="B4586" s="212" t="s">
        <v>9</v>
      </c>
      <c r="C4586" s="212">
        <v>0</v>
      </c>
      <c r="D4586" s="212" t="s">
        <v>4</v>
      </c>
      <c r="E4586" s="212" t="s">
        <v>4</v>
      </c>
      <c r="F4586" s="132">
        <v>2</v>
      </c>
      <c r="G4586" s="132">
        <v>2</v>
      </c>
      <c r="H4586" s="132">
        <v>0</v>
      </c>
      <c r="I4586" s="212" t="s">
        <v>7</v>
      </c>
      <c r="J4586" s="213">
        <v>99.35</v>
      </c>
      <c r="K4586" s="214">
        <v>4749.1499999999996</v>
      </c>
      <c r="L4586" s="212" t="s">
        <v>4</v>
      </c>
      <c r="M4586" s="144">
        <f>mytable_customer_details!$K4586/mytable_customer_details!$J4586</f>
        <v>47.802214393558124</v>
      </c>
      <c r="N4586" s="168">
        <f>mytable_customer_details!$K4586/mytable_customer_details!$J4586</f>
        <v>47.802214393558124</v>
      </c>
      <c r="O4586" s="145">
        <f t="shared" si="355"/>
        <v>1</v>
      </c>
      <c r="P4586" s="145">
        <f t="shared" si="358"/>
        <v>1</v>
      </c>
      <c r="Q4586" s="146">
        <f t="shared" si="356"/>
        <v>0</v>
      </c>
      <c r="R4586" s="146">
        <f t="shared" si="359"/>
        <v>1</v>
      </c>
      <c r="S4586" s="146" t="b">
        <f>mytable_customer_details!$F$2:$F$7044&gt;0</f>
        <v>1</v>
      </c>
      <c r="T4586" s="146" t="b">
        <f>mytable_customer_details!$G$2:$G$7044&gt;0</f>
        <v>1</v>
      </c>
      <c r="U4586" s="146" t="b">
        <f>IF(mytable_customer_details!$S4586,mytable_customer_details!$T4586)</f>
        <v>1</v>
      </c>
      <c r="V4586" s="147">
        <f t="shared" si="357"/>
        <v>3</v>
      </c>
      <c r="W4586" s="148">
        <f ca="1">EDATE(TODAY(),-mytable_customer_details!$M4586)</f>
        <v>42275</v>
      </c>
      <c r="X4586" s="147">
        <f>mytable_customer_details!$K4586/mytable_customer_details!$M4586</f>
        <v>99.35</v>
      </c>
      <c r="Y4586" s="147" t="str">
        <f>VLOOKUP(H:H,Table2_ContractType!A:B,2,0)</f>
        <v>Month-to-Month</v>
      </c>
      <c r="Z4586" s="147" t="str">
        <f>VLOOKUP(F:F,Table3_PhoneService!A:B,2,0)</f>
        <v>Two or More Lines</v>
      </c>
      <c r="AA4586" s="147" t="str">
        <f>VLOOKUP(G:G,Table4_InternetService!A:B,2,0)</f>
        <v>Fiber Optic</v>
      </c>
      <c r="AB4586" s="149" t="str">
        <f>_xlfn.IFS(mytable_customer_details!$U4586, "Phone and Internet",mytable_customer_details!$S4586, "Phone Only", mytable_customer_details!$T4586, "Internet Only", TRUE, 0)</f>
        <v>Phone and Internet</v>
      </c>
    </row>
    <row r="4587" spans="1:28" ht="16">
      <c r="A4587" s="200" t="s">
        <v>233</v>
      </c>
      <c r="B4587" s="212" t="s">
        <v>9</v>
      </c>
      <c r="C4587" s="212">
        <v>0</v>
      </c>
      <c r="D4587" s="212" t="s">
        <v>4</v>
      </c>
      <c r="E4587" s="212" t="s">
        <v>4</v>
      </c>
      <c r="F4587" s="132">
        <v>1</v>
      </c>
      <c r="G4587" s="132">
        <v>0</v>
      </c>
      <c r="H4587" s="132">
        <v>1</v>
      </c>
      <c r="I4587" s="212" t="s">
        <v>7</v>
      </c>
      <c r="J4587" s="213">
        <v>20.2</v>
      </c>
      <c r="K4587" s="214">
        <v>20.2</v>
      </c>
      <c r="L4587" s="212" t="s">
        <v>5</v>
      </c>
      <c r="M4587" s="144">
        <f>mytable_customer_details!$K4587/mytable_customer_details!$J4587</f>
        <v>1</v>
      </c>
      <c r="N4587" s="168">
        <f>mytable_customer_details!$K4587/mytable_customer_details!$J4587</f>
        <v>1</v>
      </c>
      <c r="O4587" s="145">
        <f t="shared" si="355"/>
        <v>1</v>
      </c>
      <c r="P4587" s="145">
        <f t="shared" si="358"/>
        <v>0</v>
      </c>
      <c r="Q4587" s="146">
        <f t="shared" si="356"/>
        <v>0</v>
      </c>
      <c r="R4587" s="146">
        <f t="shared" si="359"/>
        <v>0</v>
      </c>
      <c r="S4587" s="146" t="b">
        <f>mytable_customer_details!$F$2:$F$7044&gt;0</f>
        <v>1</v>
      </c>
      <c r="T4587" s="146" t="b">
        <f>mytable_customer_details!$G$2:$G$7044&gt;0</f>
        <v>0</v>
      </c>
      <c r="U4587" s="146" t="b">
        <f>IF(mytable_customer_details!$S4587,mytable_customer_details!$T4587)</f>
        <v>0</v>
      </c>
      <c r="V4587" s="147">
        <f t="shared" si="357"/>
        <v>3</v>
      </c>
      <c r="W4587" s="148">
        <f ca="1">EDATE(TODAY(),-mytable_customer_details!$M4587)</f>
        <v>43674</v>
      </c>
      <c r="X4587" s="147">
        <f>mytable_customer_details!$K4587/mytable_customer_details!$M4587</f>
        <v>20.2</v>
      </c>
      <c r="Y4587" s="147" t="str">
        <f>VLOOKUP(H:H,Table2_ContractType!A:B,2,0)</f>
        <v>1 Year</v>
      </c>
      <c r="Z4587" s="147" t="str">
        <f>VLOOKUP(F:F,Table3_PhoneService!A:B,2,0)</f>
        <v>One Line</v>
      </c>
      <c r="AA4587" s="147" t="str">
        <f>VLOOKUP(G:G,Table4_InternetService!A:B,2,0)</f>
        <v>No Internet Service</v>
      </c>
      <c r="AB4587" s="149" t="str">
        <f>_xlfn.IFS(mytable_customer_details!$U4587, "Phone and Internet",mytable_customer_details!$S4587, "Phone Only", mytable_customer_details!$T4587, "Internet Only", TRUE, 0)</f>
        <v>Phone Only</v>
      </c>
    </row>
    <row r="4588" spans="1:28" ht="16">
      <c r="A4588" s="200" t="s">
        <v>5678</v>
      </c>
      <c r="B4588" s="212" t="s">
        <v>3</v>
      </c>
      <c r="C4588" s="212">
        <v>0</v>
      </c>
      <c r="D4588" s="212" t="s">
        <v>4</v>
      </c>
      <c r="E4588" s="212" t="s">
        <v>5</v>
      </c>
      <c r="F4588" s="132">
        <v>1</v>
      </c>
      <c r="G4588" s="132">
        <v>0</v>
      </c>
      <c r="H4588" s="132">
        <v>0</v>
      </c>
      <c r="I4588" s="212" t="s">
        <v>7</v>
      </c>
      <c r="J4588" s="213">
        <v>20.149999999999999</v>
      </c>
      <c r="K4588" s="214">
        <v>91.4</v>
      </c>
      <c r="L4588" s="212" t="s">
        <v>5</v>
      </c>
      <c r="M4588" s="144">
        <f>mytable_customer_details!$K4588/mytable_customer_details!$J4588</f>
        <v>4.5359801488833753</v>
      </c>
      <c r="N4588" s="168">
        <f>mytable_customer_details!$K4588/mytable_customer_details!$J4588</f>
        <v>4.5359801488833753</v>
      </c>
      <c r="O4588" s="145">
        <f t="shared" si="355"/>
        <v>1</v>
      </c>
      <c r="P4588" s="145">
        <f t="shared" si="358"/>
        <v>1</v>
      </c>
      <c r="Q4588" s="146">
        <f t="shared" si="356"/>
        <v>1</v>
      </c>
      <c r="R4588" s="146">
        <f t="shared" si="359"/>
        <v>0</v>
      </c>
      <c r="S4588" s="146" t="b">
        <f>mytable_customer_details!$F$2:$F$7044&gt;0</f>
        <v>1</v>
      </c>
      <c r="T4588" s="146" t="b">
        <f>mytable_customer_details!$G$2:$G$7044&gt;0</f>
        <v>0</v>
      </c>
      <c r="U4588" s="146" t="b">
        <f>IF(mytable_customer_details!$S4588,mytable_customer_details!$T4588)</f>
        <v>0</v>
      </c>
      <c r="V4588" s="147">
        <f t="shared" si="357"/>
        <v>1</v>
      </c>
      <c r="W4588" s="148">
        <f ca="1">EDATE(TODAY(),-mytable_customer_details!$M4588)</f>
        <v>43583</v>
      </c>
      <c r="X4588" s="147">
        <f>mytable_customer_details!$K4588/mytable_customer_details!$M4588</f>
        <v>20.149999999999999</v>
      </c>
      <c r="Y4588" s="147" t="str">
        <f>VLOOKUP(H:H,Table2_ContractType!A:B,2,0)</f>
        <v>Month-to-Month</v>
      </c>
      <c r="Z4588" s="147" t="str">
        <f>VLOOKUP(F:F,Table3_PhoneService!A:B,2,0)</f>
        <v>One Line</v>
      </c>
      <c r="AA4588" s="147" t="str">
        <f>VLOOKUP(G:G,Table4_InternetService!A:B,2,0)</f>
        <v>No Internet Service</v>
      </c>
      <c r="AB4588" s="149" t="str">
        <f>_xlfn.IFS(mytable_customer_details!$U4588, "Phone and Internet",mytable_customer_details!$S4588, "Phone Only", mytable_customer_details!$T4588, "Internet Only", TRUE, 0)</f>
        <v>Phone Only</v>
      </c>
    </row>
    <row r="4589" spans="1:28" ht="16">
      <c r="A4589" s="200" t="s">
        <v>3689</v>
      </c>
      <c r="B4589" s="212" t="s">
        <v>9</v>
      </c>
      <c r="C4589" s="212">
        <v>0</v>
      </c>
      <c r="D4589" s="212" t="s">
        <v>4</v>
      </c>
      <c r="E4589" s="212" t="s">
        <v>4</v>
      </c>
      <c r="F4589" s="132">
        <v>2</v>
      </c>
      <c r="G4589" s="132">
        <v>1</v>
      </c>
      <c r="H4589" s="132">
        <v>0</v>
      </c>
      <c r="I4589" s="212" t="s">
        <v>7</v>
      </c>
      <c r="J4589" s="213">
        <v>84.9</v>
      </c>
      <c r="K4589" s="214">
        <v>1398.25</v>
      </c>
      <c r="L4589" s="212" t="s">
        <v>5</v>
      </c>
      <c r="M4589" s="144">
        <f>mytable_customer_details!$K4589/mytable_customer_details!$J4589</f>
        <v>16.469375736160188</v>
      </c>
      <c r="N4589" s="168">
        <f>mytable_customer_details!$K4589/mytable_customer_details!$J4589</f>
        <v>16.469375736160188</v>
      </c>
      <c r="O4589" s="145">
        <f t="shared" si="355"/>
        <v>1</v>
      </c>
      <c r="P4589" s="145">
        <f t="shared" si="358"/>
        <v>0</v>
      </c>
      <c r="Q4589" s="146">
        <f t="shared" si="356"/>
        <v>0</v>
      </c>
      <c r="R4589" s="146">
        <f t="shared" si="359"/>
        <v>0</v>
      </c>
      <c r="S4589" s="146" t="b">
        <f>mytable_customer_details!$F$2:$F$7044&gt;0</f>
        <v>1</v>
      </c>
      <c r="T4589" s="146" t="b">
        <f>mytable_customer_details!$G$2:$G$7044&gt;0</f>
        <v>1</v>
      </c>
      <c r="U4589" s="146" t="b">
        <f>IF(mytable_customer_details!$S4589,mytable_customer_details!$T4589)</f>
        <v>1</v>
      </c>
      <c r="V4589" s="147">
        <f t="shared" si="357"/>
        <v>3</v>
      </c>
      <c r="W4589" s="148">
        <f ca="1">EDATE(TODAY(),-mytable_customer_details!$M4589)</f>
        <v>43218</v>
      </c>
      <c r="X4589" s="147">
        <f>mytable_customer_details!$K4589/mytable_customer_details!$M4589</f>
        <v>84.9</v>
      </c>
      <c r="Y4589" s="147" t="str">
        <f>VLOOKUP(H:H,Table2_ContractType!A:B,2,0)</f>
        <v>Month-to-Month</v>
      </c>
      <c r="Z4589" s="147" t="str">
        <f>VLOOKUP(F:F,Table3_PhoneService!A:B,2,0)</f>
        <v>Two or More Lines</v>
      </c>
      <c r="AA4589" s="147" t="str">
        <f>VLOOKUP(G:G,Table4_InternetService!A:B,2,0)</f>
        <v>DSL</v>
      </c>
      <c r="AB4589" s="149" t="str">
        <f>_xlfn.IFS(mytable_customer_details!$U4589, "Phone and Internet",mytable_customer_details!$S4589, "Phone Only", mytable_customer_details!$T4589, "Internet Only", TRUE, 0)</f>
        <v>Phone and Internet</v>
      </c>
    </row>
    <row r="4590" spans="1:28" ht="16">
      <c r="A4590" s="200" t="s">
        <v>1891</v>
      </c>
      <c r="B4590" s="212" t="s">
        <v>9</v>
      </c>
      <c r="C4590" s="212">
        <v>0</v>
      </c>
      <c r="D4590" s="212" t="s">
        <v>5</v>
      </c>
      <c r="E4590" s="212" t="s">
        <v>5</v>
      </c>
      <c r="F4590" s="132">
        <v>2</v>
      </c>
      <c r="G4590" s="132">
        <v>2</v>
      </c>
      <c r="H4590" s="132">
        <v>0</v>
      </c>
      <c r="I4590" s="212" t="s">
        <v>7</v>
      </c>
      <c r="J4590" s="213">
        <v>86</v>
      </c>
      <c r="K4590" s="214">
        <v>165.45</v>
      </c>
      <c r="L4590" s="212" t="s">
        <v>4</v>
      </c>
      <c r="M4590" s="144">
        <f>mytable_customer_details!$K4590/mytable_customer_details!$J4590</f>
        <v>1.9238372093023255</v>
      </c>
      <c r="N4590" s="168">
        <f>mytable_customer_details!$K4590/mytable_customer_details!$J4590</f>
        <v>1.9238372093023255</v>
      </c>
      <c r="O4590" s="145">
        <f t="shared" si="355"/>
        <v>0</v>
      </c>
      <c r="P4590" s="145">
        <f t="shared" si="358"/>
        <v>0</v>
      </c>
      <c r="Q4590" s="146">
        <f t="shared" si="356"/>
        <v>0</v>
      </c>
      <c r="R4590" s="146">
        <f t="shared" si="359"/>
        <v>1</v>
      </c>
      <c r="S4590" s="146" t="b">
        <f>mytable_customer_details!$F$2:$F$7044&gt;0</f>
        <v>1</v>
      </c>
      <c r="T4590" s="146" t="b">
        <f>mytable_customer_details!$G$2:$G$7044&gt;0</f>
        <v>1</v>
      </c>
      <c r="U4590" s="146" t="b">
        <f>IF(mytable_customer_details!$S4590,mytable_customer_details!$T4590)</f>
        <v>1</v>
      </c>
      <c r="V4590" s="147">
        <f t="shared" si="357"/>
        <v>0</v>
      </c>
      <c r="W4590" s="148">
        <f ca="1">EDATE(TODAY(),-mytable_customer_details!$M4590)</f>
        <v>43674</v>
      </c>
      <c r="X4590" s="147">
        <f>mytable_customer_details!$K4590/mytable_customer_details!$M4590</f>
        <v>86</v>
      </c>
      <c r="Y4590" s="147" t="str">
        <f>VLOOKUP(H:H,Table2_ContractType!A:B,2,0)</f>
        <v>Month-to-Month</v>
      </c>
      <c r="Z4590" s="147" t="str">
        <f>VLOOKUP(F:F,Table3_PhoneService!A:B,2,0)</f>
        <v>Two or More Lines</v>
      </c>
      <c r="AA4590" s="147" t="str">
        <f>VLOOKUP(G:G,Table4_InternetService!A:B,2,0)</f>
        <v>Fiber Optic</v>
      </c>
      <c r="AB4590" s="149" t="str">
        <f>_xlfn.IFS(mytable_customer_details!$U4590, "Phone and Internet",mytable_customer_details!$S4590, "Phone Only", mytable_customer_details!$T4590, "Internet Only", TRUE, 0)</f>
        <v>Phone and Internet</v>
      </c>
    </row>
    <row r="4591" spans="1:28" ht="16">
      <c r="A4591" s="200" t="s">
        <v>1339</v>
      </c>
      <c r="B4591" s="212" t="s">
        <v>3</v>
      </c>
      <c r="C4591" s="212">
        <v>0</v>
      </c>
      <c r="D4591" s="212" t="s">
        <v>4</v>
      </c>
      <c r="E4591" s="212" t="s">
        <v>5</v>
      </c>
      <c r="F4591" s="132">
        <v>1</v>
      </c>
      <c r="G4591" s="132">
        <v>1</v>
      </c>
      <c r="H4591" s="132">
        <v>0</v>
      </c>
      <c r="I4591" s="212" t="s">
        <v>7</v>
      </c>
      <c r="J4591" s="213">
        <v>54.25</v>
      </c>
      <c r="K4591" s="214">
        <v>1221.55</v>
      </c>
      <c r="L4591" s="212" t="s">
        <v>5</v>
      </c>
      <c r="M4591" s="144">
        <f>mytable_customer_details!$K4591/mytable_customer_details!$J4591</f>
        <v>22.51705069124424</v>
      </c>
      <c r="N4591" s="168">
        <f>mytable_customer_details!$K4591/mytable_customer_details!$J4591</f>
        <v>22.51705069124424</v>
      </c>
      <c r="O4591" s="145">
        <f t="shared" si="355"/>
        <v>1</v>
      </c>
      <c r="P4591" s="145">
        <f t="shared" si="358"/>
        <v>1</v>
      </c>
      <c r="Q4591" s="146">
        <f t="shared" si="356"/>
        <v>1</v>
      </c>
      <c r="R4591" s="146">
        <f t="shared" si="359"/>
        <v>0</v>
      </c>
      <c r="S4591" s="146" t="b">
        <f>mytable_customer_details!$F$2:$F$7044&gt;0</f>
        <v>1</v>
      </c>
      <c r="T4591" s="146" t="b">
        <f>mytable_customer_details!$G$2:$G$7044&gt;0</f>
        <v>1</v>
      </c>
      <c r="U4591" s="146" t="b">
        <f>IF(mytable_customer_details!$S4591,mytable_customer_details!$T4591)</f>
        <v>1</v>
      </c>
      <c r="V4591" s="147">
        <f t="shared" si="357"/>
        <v>1</v>
      </c>
      <c r="W4591" s="148">
        <f ca="1">EDATE(TODAY(),-mytable_customer_details!$M4591)</f>
        <v>43036</v>
      </c>
      <c r="X4591" s="147">
        <f>mytable_customer_details!$K4591/mytable_customer_details!$M4591</f>
        <v>54.25</v>
      </c>
      <c r="Y4591" s="147" t="str">
        <f>VLOOKUP(H:H,Table2_ContractType!A:B,2,0)</f>
        <v>Month-to-Month</v>
      </c>
      <c r="Z4591" s="147" t="str">
        <f>VLOOKUP(F:F,Table3_PhoneService!A:B,2,0)</f>
        <v>One Line</v>
      </c>
      <c r="AA4591" s="147" t="str">
        <f>VLOOKUP(G:G,Table4_InternetService!A:B,2,0)</f>
        <v>DSL</v>
      </c>
      <c r="AB4591" s="149" t="str">
        <f>_xlfn.IFS(mytable_customer_details!$U4591, "Phone and Internet",mytable_customer_details!$S4591, "Phone Only", mytable_customer_details!$T4591, "Internet Only", TRUE, 0)</f>
        <v>Phone and Internet</v>
      </c>
    </row>
    <row r="4592" spans="1:28" ht="16">
      <c r="A4592" s="200" t="s">
        <v>2495</v>
      </c>
      <c r="B4592" s="212" t="s">
        <v>9</v>
      </c>
      <c r="C4592" s="212">
        <v>0</v>
      </c>
      <c r="D4592" s="212" t="s">
        <v>4</v>
      </c>
      <c r="E4592" s="212" t="s">
        <v>4</v>
      </c>
      <c r="F4592" s="132">
        <v>1</v>
      </c>
      <c r="G4592" s="132">
        <v>0</v>
      </c>
      <c r="H4592" s="132">
        <v>0</v>
      </c>
      <c r="I4592" s="212" t="s">
        <v>10</v>
      </c>
      <c r="J4592" s="213">
        <v>20.5</v>
      </c>
      <c r="K4592" s="214">
        <v>255.5</v>
      </c>
      <c r="L4592" s="212" t="s">
        <v>5</v>
      </c>
      <c r="M4592" s="144">
        <f>mytable_customer_details!$K4592/mytable_customer_details!$J4592</f>
        <v>12.463414634146341</v>
      </c>
      <c r="N4592" s="168">
        <f>mytable_customer_details!$K4592/mytable_customer_details!$J4592</f>
        <v>12.463414634146341</v>
      </c>
      <c r="O4592" s="145">
        <f t="shared" si="355"/>
        <v>1</v>
      </c>
      <c r="P4592" s="145">
        <f t="shared" si="358"/>
        <v>1</v>
      </c>
      <c r="Q4592" s="146">
        <f t="shared" si="356"/>
        <v>0</v>
      </c>
      <c r="R4592" s="146">
        <f t="shared" si="359"/>
        <v>0</v>
      </c>
      <c r="S4592" s="146" t="b">
        <f>mytable_customer_details!$F$2:$F$7044&gt;0</f>
        <v>1</v>
      </c>
      <c r="T4592" s="146" t="b">
        <f>mytable_customer_details!$G$2:$G$7044&gt;0</f>
        <v>0</v>
      </c>
      <c r="U4592" s="146" t="b">
        <f>IF(mytable_customer_details!$S4592,mytable_customer_details!$T4592)</f>
        <v>0</v>
      </c>
      <c r="V4592" s="147">
        <f t="shared" si="357"/>
        <v>3</v>
      </c>
      <c r="W4592" s="148">
        <f ca="1">EDATE(TODAY(),-mytable_customer_details!$M4592)</f>
        <v>43340</v>
      </c>
      <c r="X4592" s="147">
        <f>mytable_customer_details!$K4592/mytable_customer_details!$M4592</f>
        <v>20.5</v>
      </c>
      <c r="Y4592" s="147" t="str">
        <f>VLOOKUP(H:H,Table2_ContractType!A:B,2,0)</f>
        <v>Month-to-Month</v>
      </c>
      <c r="Z4592" s="147" t="str">
        <f>VLOOKUP(F:F,Table3_PhoneService!A:B,2,0)</f>
        <v>One Line</v>
      </c>
      <c r="AA4592" s="147" t="str">
        <f>VLOOKUP(G:G,Table4_InternetService!A:B,2,0)</f>
        <v>No Internet Service</v>
      </c>
      <c r="AB4592" s="149" t="str">
        <f>_xlfn.IFS(mytable_customer_details!$U4592, "Phone and Internet",mytable_customer_details!$S4592, "Phone Only", mytable_customer_details!$T4592, "Internet Only", TRUE, 0)</f>
        <v>Phone Only</v>
      </c>
    </row>
    <row r="4593" spans="1:28" ht="16">
      <c r="A4593" s="200" t="s">
        <v>5712</v>
      </c>
      <c r="B4593" s="212" t="s">
        <v>3</v>
      </c>
      <c r="C4593" s="212">
        <v>0</v>
      </c>
      <c r="D4593" s="212" t="s">
        <v>4</v>
      </c>
      <c r="E4593" s="212" t="s">
        <v>4</v>
      </c>
      <c r="F4593" s="132">
        <v>1</v>
      </c>
      <c r="G4593" s="132">
        <v>1</v>
      </c>
      <c r="H4593" s="132">
        <v>0</v>
      </c>
      <c r="I4593" s="212" t="s">
        <v>13</v>
      </c>
      <c r="J4593" s="213">
        <v>76.5</v>
      </c>
      <c r="K4593" s="214">
        <v>1155.5999999999999</v>
      </c>
      <c r="L4593" s="212" t="s">
        <v>5</v>
      </c>
      <c r="M4593" s="144">
        <f>mytable_customer_details!$K4593/mytable_customer_details!$J4593</f>
        <v>15.105882352941176</v>
      </c>
      <c r="N4593" s="168">
        <f>mytable_customer_details!$K4593/mytable_customer_details!$J4593</f>
        <v>15.105882352941176</v>
      </c>
      <c r="O4593" s="145">
        <f t="shared" si="355"/>
        <v>1</v>
      </c>
      <c r="P4593" s="145">
        <f t="shared" si="358"/>
        <v>0</v>
      </c>
      <c r="Q4593" s="146">
        <f t="shared" si="356"/>
        <v>1</v>
      </c>
      <c r="R4593" s="146">
        <f t="shared" si="359"/>
        <v>0</v>
      </c>
      <c r="S4593" s="146" t="b">
        <f>mytable_customer_details!$F$2:$F$7044&gt;0</f>
        <v>1</v>
      </c>
      <c r="T4593" s="146" t="b">
        <f>mytable_customer_details!$G$2:$G$7044&gt;0</f>
        <v>1</v>
      </c>
      <c r="U4593" s="146" t="b">
        <f>IF(mytable_customer_details!$S4593,mytable_customer_details!$T4593)</f>
        <v>1</v>
      </c>
      <c r="V4593" s="147">
        <f t="shared" si="357"/>
        <v>3</v>
      </c>
      <c r="W4593" s="148">
        <f ca="1">EDATE(TODAY(),-mytable_customer_details!$M4593)</f>
        <v>43248</v>
      </c>
      <c r="X4593" s="147">
        <f>mytable_customer_details!$K4593/mytable_customer_details!$M4593</f>
        <v>76.5</v>
      </c>
      <c r="Y4593" s="147" t="str">
        <f>VLOOKUP(H:H,Table2_ContractType!A:B,2,0)</f>
        <v>Month-to-Month</v>
      </c>
      <c r="Z4593" s="147" t="str">
        <f>VLOOKUP(F:F,Table3_PhoneService!A:B,2,0)</f>
        <v>One Line</v>
      </c>
      <c r="AA4593" s="147" t="str">
        <f>VLOOKUP(G:G,Table4_InternetService!A:B,2,0)</f>
        <v>DSL</v>
      </c>
      <c r="AB4593" s="149" t="str">
        <f>_xlfn.IFS(mytable_customer_details!$U4593, "Phone and Internet",mytable_customer_details!$S4593, "Phone Only", mytable_customer_details!$T4593, "Internet Only", TRUE, 0)</f>
        <v>Phone and Internet</v>
      </c>
    </row>
    <row r="4594" spans="1:28" ht="16">
      <c r="A4594" s="200" t="s">
        <v>4843</v>
      </c>
      <c r="B4594" s="212" t="s">
        <v>9</v>
      </c>
      <c r="C4594" s="212">
        <v>0</v>
      </c>
      <c r="D4594" s="212" t="s">
        <v>4</v>
      </c>
      <c r="E4594" s="212" t="s">
        <v>5</v>
      </c>
      <c r="F4594" s="132">
        <v>1</v>
      </c>
      <c r="G4594" s="132">
        <v>1</v>
      </c>
      <c r="H4594" s="132">
        <v>1</v>
      </c>
      <c r="I4594" s="212" t="s">
        <v>10</v>
      </c>
      <c r="J4594" s="213">
        <v>70.5</v>
      </c>
      <c r="K4594" s="214">
        <v>2201.75</v>
      </c>
      <c r="L4594" s="212" t="s">
        <v>5</v>
      </c>
      <c r="M4594" s="144">
        <f>mytable_customer_details!$K4594/mytable_customer_details!$J4594</f>
        <v>31.230496453900709</v>
      </c>
      <c r="N4594" s="168">
        <f>mytable_customer_details!$K4594/mytable_customer_details!$J4594</f>
        <v>31.230496453900709</v>
      </c>
      <c r="O4594" s="145">
        <f t="shared" si="355"/>
        <v>1</v>
      </c>
      <c r="P4594" s="145">
        <f t="shared" si="358"/>
        <v>0</v>
      </c>
      <c r="Q4594" s="146">
        <f t="shared" si="356"/>
        <v>0</v>
      </c>
      <c r="R4594" s="146">
        <f t="shared" si="359"/>
        <v>0</v>
      </c>
      <c r="S4594" s="146" t="b">
        <f>mytable_customer_details!$F$2:$F$7044&gt;0</f>
        <v>1</v>
      </c>
      <c r="T4594" s="146" t="b">
        <f>mytable_customer_details!$G$2:$G$7044&gt;0</f>
        <v>1</v>
      </c>
      <c r="U4594" s="146" t="b">
        <f>IF(mytable_customer_details!$S4594,mytable_customer_details!$T4594)</f>
        <v>1</v>
      </c>
      <c r="V4594" s="147">
        <f t="shared" si="357"/>
        <v>1</v>
      </c>
      <c r="W4594" s="148">
        <f ca="1">EDATE(TODAY(),-mytable_customer_details!$M4594)</f>
        <v>42763</v>
      </c>
      <c r="X4594" s="147">
        <f>mytable_customer_details!$K4594/mytable_customer_details!$M4594</f>
        <v>70.5</v>
      </c>
      <c r="Y4594" s="147" t="str">
        <f>VLOOKUP(H:H,Table2_ContractType!A:B,2,0)</f>
        <v>1 Year</v>
      </c>
      <c r="Z4594" s="147" t="str">
        <f>VLOOKUP(F:F,Table3_PhoneService!A:B,2,0)</f>
        <v>One Line</v>
      </c>
      <c r="AA4594" s="147" t="str">
        <f>VLOOKUP(G:G,Table4_InternetService!A:B,2,0)</f>
        <v>DSL</v>
      </c>
      <c r="AB4594" s="149" t="str">
        <f>_xlfn.IFS(mytable_customer_details!$U4594, "Phone and Internet",mytable_customer_details!$S4594, "Phone Only", mytable_customer_details!$T4594, "Internet Only", TRUE, 0)</f>
        <v>Phone and Internet</v>
      </c>
    </row>
    <row r="4595" spans="1:28" ht="16">
      <c r="A4595" s="200" t="s">
        <v>1176</v>
      </c>
      <c r="B4595" s="212" t="s">
        <v>9</v>
      </c>
      <c r="C4595" s="212">
        <v>0</v>
      </c>
      <c r="D4595" s="212" t="s">
        <v>5</v>
      </c>
      <c r="E4595" s="212" t="s">
        <v>5</v>
      </c>
      <c r="F4595" s="132">
        <v>1</v>
      </c>
      <c r="G4595" s="132">
        <v>0</v>
      </c>
      <c r="H4595" s="132">
        <v>1</v>
      </c>
      <c r="I4595" s="212" t="s">
        <v>17</v>
      </c>
      <c r="J4595" s="213">
        <v>19.899999999999999</v>
      </c>
      <c r="K4595" s="214">
        <v>510.8</v>
      </c>
      <c r="L4595" s="212" t="s">
        <v>5</v>
      </c>
      <c r="M4595" s="144">
        <f>mytable_customer_details!$K4595/mytable_customer_details!$J4595</f>
        <v>25.668341708542716</v>
      </c>
      <c r="N4595" s="168">
        <f>mytable_customer_details!$K4595/mytable_customer_details!$J4595</f>
        <v>25.668341708542716</v>
      </c>
      <c r="O4595" s="145">
        <f t="shared" si="355"/>
        <v>0</v>
      </c>
      <c r="P4595" s="145">
        <f t="shared" si="358"/>
        <v>1</v>
      </c>
      <c r="Q4595" s="146">
        <f t="shared" si="356"/>
        <v>0</v>
      </c>
      <c r="R4595" s="146">
        <f t="shared" si="359"/>
        <v>0</v>
      </c>
      <c r="S4595" s="146" t="b">
        <f>mytable_customer_details!$F$2:$F$7044&gt;0</f>
        <v>1</v>
      </c>
      <c r="T4595" s="146" t="b">
        <f>mytable_customer_details!$G$2:$G$7044&gt;0</f>
        <v>0</v>
      </c>
      <c r="U4595" s="146" t="b">
        <f>IF(mytable_customer_details!$S4595,mytable_customer_details!$T4595)</f>
        <v>0</v>
      </c>
      <c r="V4595" s="147">
        <f t="shared" si="357"/>
        <v>0</v>
      </c>
      <c r="W4595" s="148">
        <f ca="1">EDATE(TODAY(),-mytable_customer_details!$M4595)</f>
        <v>42944</v>
      </c>
      <c r="X4595" s="147">
        <f>mytable_customer_details!$K4595/mytable_customer_details!$M4595</f>
        <v>19.899999999999999</v>
      </c>
      <c r="Y4595" s="147" t="str">
        <f>VLOOKUP(H:H,Table2_ContractType!A:B,2,0)</f>
        <v>1 Year</v>
      </c>
      <c r="Z4595" s="147" t="str">
        <f>VLOOKUP(F:F,Table3_PhoneService!A:B,2,0)</f>
        <v>One Line</v>
      </c>
      <c r="AA4595" s="147" t="str">
        <f>VLOOKUP(G:G,Table4_InternetService!A:B,2,0)</f>
        <v>No Internet Service</v>
      </c>
      <c r="AB4595" s="149" t="str">
        <f>_xlfn.IFS(mytable_customer_details!$U4595, "Phone and Internet",mytable_customer_details!$S4595, "Phone Only", mytable_customer_details!$T4595, "Internet Only", TRUE, 0)</f>
        <v>Phone Only</v>
      </c>
    </row>
    <row r="4596" spans="1:28" ht="16">
      <c r="A4596" s="200" t="s">
        <v>2243</v>
      </c>
      <c r="B4596" s="212" t="s">
        <v>9</v>
      </c>
      <c r="C4596" s="212">
        <v>0</v>
      </c>
      <c r="D4596" s="212" t="s">
        <v>4</v>
      </c>
      <c r="E4596" s="212" t="s">
        <v>4</v>
      </c>
      <c r="F4596" s="132">
        <v>1</v>
      </c>
      <c r="G4596" s="132">
        <v>0</v>
      </c>
      <c r="H4596" s="132">
        <v>2</v>
      </c>
      <c r="I4596" s="212" t="s">
        <v>17</v>
      </c>
      <c r="J4596" s="213">
        <v>19.45</v>
      </c>
      <c r="K4596" s="214">
        <v>754.5</v>
      </c>
      <c r="L4596" s="212" t="s">
        <v>5</v>
      </c>
      <c r="M4596" s="144">
        <f>mytable_customer_details!$K4596/mytable_customer_details!$J4596</f>
        <v>38.791773778920309</v>
      </c>
      <c r="N4596" s="168">
        <f>mytable_customer_details!$K4596/mytable_customer_details!$J4596</f>
        <v>38.791773778920309</v>
      </c>
      <c r="O4596" s="145">
        <f t="shared" si="355"/>
        <v>1</v>
      </c>
      <c r="P4596" s="145">
        <f t="shared" si="358"/>
        <v>1</v>
      </c>
      <c r="Q4596" s="146">
        <f t="shared" si="356"/>
        <v>0</v>
      </c>
      <c r="R4596" s="146">
        <f t="shared" si="359"/>
        <v>0</v>
      </c>
      <c r="S4596" s="146" t="b">
        <f>mytable_customer_details!$F$2:$F$7044&gt;0</f>
        <v>1</v>
      </c>
      <c r="T4596" s="146" t="b">
        <f>mytable_customer_details!$G$2:$G$7044&gt;0</f>
        <v>0</v>
      </c>
      <c r="U4596" s="146" t="b">
        <f>IF(mytable_customer_details!$S4596,mytable_customer_details!$T4596)</f>
        <v>0</v>
      </c>
      <c r="V4596" s="147">
        <f t="shared" si="357"/>
        <v>3</v>
      </c>
      <c r="W4596" s="148">
        <f ca="1">EDATE(TODAY(),-mytable_customer_details!$M4596)</f>
        <v>42549</v>
      </c>
      <c r="X4596" s="147">
        <f>mytable_customer_details!$K4596/mytable_customer_details!$M4596</f>
        <v>19.45</v>
      </c>
      <c r="Y4596" s="147" t="str">
        <f>VLOOKUP(H:H,Table2_ContractType!A:B,2,0)</f>
        <v>2 Year</v>
      </c>
      <c r="Z4596" s="147" t="str">
        <f>VLOOKUP(F:F,Table3_PhoneService!A:B,2,0)</f>
        <v>One Line</v>
      </c>
      <c r="AA4596" s="147" t="str">
        <f>VLOOKUP(G:G,Table4_InternetService!A:B,2,0)</f>
        <v>No Internet Service</v>
      </c>
      <c r="AB4596" s="149" t="str">
        <f>_xlfn.IFS(mytable_customer_details!$U4596, "Phone and Internet",mytable_customer_details!$S4596, "Phone Only", mytable_customer_details!$T4596, "Internet Only", TRUE, 0)</f>
        <v>Phone Only</v>
      </c>
    </row>
    <row r="4597" spans="1:28" ht="16">
      <c r="A4597" s="200" t="s">
        <v>3630</v>
      </c>
      <c r="B4597" s="212" t="s">
        <v>3</v>
      </c>
      <c r="C4597" s="212">
        <v>0</v>
      </c>
      <c r="D4597" s="212" t="s">
        <v>4</v>
      </c>
      <c r="E4597" s="212" t="s">
        <v>4</v>
      </c>
      <c r="F4597" s="132">
        <v>1</v>
      </c>
      <c r="G4597" s="132">
        <v>1</v>
      </c>
      <c r="H4597" s="132">
        <v>2</v>
      </c>
      <c r="I4597" s="212" t="s">
        <v>13</v>
      </c>
      <c r="J4597" s="213">
        <v>85.3</v>
      </c>
      <c r="K4597" s="214">
        <v>6129.2</v>
      </c>
      <c r="L4597" s="212" t="s">
        <v>5</v>
      </c>
      <c r="M4597" s="144">
        <f>mytable_customer_details!$K4597/mytable_customer_details!$J4597</f>
        <v>71.854630715123093</v>
      </c>
      <c r="N4597" s="168">
        <f>mytable_customer_details!$K4597/mytable_customer_details!$J4597</f>
        <v>71.854630715123093</v>
      </c>
      <c r="O4597" s="145">
        <f t="shared" si="355"/>
        <v>1</v>
      </c>
      <c r="P4597" s="145">
        <f t="shared" si="358"/>
        <v>0</v>
      </c>
      <c r="Q4597" s="146">
        <f t="shared" si="356"/>
        <v>1</v>
      </c>
      <c r="R4597" s="146">
        <f t="shared" si="359"/>
        <v>0</v>
      </c>
      <c r="S4597" s="146" t="b">
        <f>mytable_customer_details!$F$2:$F$7044&gt;0</f>
        <v>1</v>
      </c>
      <c r="T4597" s="146" t="b">
        <f>mytable_customer_details!$G$2:$G$7044&gt;0</f>
        <v>1</v>
      </c>
      <c r="U4597" s="146" t="b">
        <f>IF(mytable_customer_details!$S4597,mytable_customer_details!$T4597)</f>
        <v>1</v>
      </c>
      <c r="V4597" s="147">
        <f t="shared" si="357"/>
        <v>3</v>
      </c>
      <c r="W4597" s="148">
        <f ca="1">EDATE(TODAY(),-mytable_customer_details!$M4597)</f>
        <v>41545</v>
      </c>
      <c r="X4597" s="147">
        <f>mytable_customer_details!$K4597/mytable_customer_details!$M4597</f>
        <v>85.3</v>
      </c>
      <c r="Y4597" s="147" t="str">
        <f>VLOOKUP(H:H,Table2_ContractType!A:B,2,0)</f>
        <v>2 Year</v>
      </c>
      <c r="Z4597" s="147" t="str">
        <f>VLOOKUP(F:F,Table3_PhoneService!A:B,2,0)</f>
        <v>One Line</v>
      </c>
      <c r="AA4597" s="147" t="str">
        <f>VLOOKUP(G:G,Table4_InternetService!A:B,2,0)</f>
        <v>DSL</v>
      </c>
      <c r="AB4597" s="149" t="str">
        <f>_xlfn.IFS(mytable_customer_details!$U4597, "Phone and Internet",mytable_customer_details!$S4597, "Phone Only", mytable_customer_details!$T4597, "Internet Only", TRUE, 0)</f>
        <v>Phone and Internet</v>
      </c>
    </row>
    <row r="4598" spans="1:28" ht="16">
      <c r="A4598" s="200" t="s">
        <v>4233</v>
      </c>
      <c r="B4598" s="212" t="s">
        <v>9</v>
      </c>
      <c r="C4598" s="212">
        <v>0</v>
      </c>
      <c r="D4598" s="212" t="s">
        <v>5</v>
      </c>
      <c r="E4598" s="212" t="s">
        <v>5</v>
      </c>
      <c r="F4598" s="132">
        <v>1</v>
      </c>
      <c r="G4598" s="132">
        <v>2</v>
      </c>
      <c r="H4598" s="132">
        <v>1</v>
      </c>
      <c r="I4598" s="212" t="s">
        <v>17</v>
      </c>
      <c r="J4598" s="213">
        <v>112.2</v>
      </c>
      <c r="K4598" s="214">
        <v>5031.8500000000004</v>
      </c>
      <c r="L4598" s="212" t="s">
        <v>5</v>
      </c>
      <c r="M4598" s="144">
        <f>mytable_customer_details!$K4598/mytable_customer_details!$J4598</f>
        <v>44.847147950089131</v>
      </c>
      <c r="N4598" s="168">
        <f>mytable_customer_details!$K4598/mytable_customer_details!$J4598</f>
        <v>44.847147950089131</v>
      </c>
      <c r="O4598" s="145">
        <f t="shared" si="355"/>
        <v>0</v>
      </c>
      <c r="P4598" s="145">
        <f t="shared" si="358"/>
        <v>0</v>
      </c>
      <c r="Q4598" s="146">
        <f t="shared" si="356"/>
        <v>0</v>
      </c>
      <c r="R4598" s="146">
        <f t="shared" si="359"/>
        <v>0</v>
      </c>
      <c r="S4598" s="146" t="b">
        <f>mytable_customer_details!$F$2:$F$7044&gt;0</f>
        <v>1</v>
      </c>
      <c r="T4598" s="146" t="b">
        <f>mytable_customer_details!$G$2:$G$7044&gt;0</f>
        <v>1</v>
      </c>
      <c r="U4598" s="146" t="b">
        <f>IF(mytable_customer_details!$S4598,mytable_customer_details!$T4598)</f>
        <v>1</v>
      </c>
      <c r="V4598" s="147">
        <f t="shared" si="357"/>
        <v>0</v>
      </c>
      <c r="W4598" s="148">
        <f ca="1">EDATE(TODAY(),-mytable_customer_details!$M4598)</f>
        <v>42366</v>
      </c>
      <c r="X4598" s="147">
        <f>mytable_customer_details!$K4598/mytable_customer_details!$M4598</f>
        <v>112.2</v>
      </c>
      <c r="Y4598" s="147" t="str">
        <f>VLOOKUP(H:H,Table2_ContractType!A:B,2,0)</f>
        <v>1 Year</v>
      </c>
      <c r="Z4598" s="147" t="str">
        <f>VLOOKUP(F:F,Table3_PhoneService!A:B,2,0)</f>
        <v>One Line</v>
      </c>
      <c r="AA4598" s="147" t="str">
        <f>VLOOKUP(G:G,Table4_InternetService!A:B,2,0)</f>
        <v>Fiber Optic</v>
      </c>
      <c r="AB4598" s="149" t="str">
        <f>_xlfn.IFS(mytable_customer_details!$U4598, "Phone and Internet",mytable_customer_details!$S4598, "Phone Only", mytable_customer_details!$T4598, "Internet Only", TRUE, 0)</f>
        <v>Phone and Internet</v>
      </c>
    </row>
    <row r="4599" spans="1:28" ht="16">
      <c r="A4599" s="200" t="s">
        <v>2615</v>
      </c>
      <c r="B4599" s="212" t="s">
        <v>3</v>
      </c>
      <c r="C4599" s="212">
        <v>0</v>
      </c>
      <c r="D4599" s="212" t="s">
        <v>5</v>
      </c>
      <c r="E4599" s="212" t="s">
        <v>5</v>
      </c>
      <c r="F4599" s="132">
        <v>2</v>
      </c>
      <c r="G4599" s="132">
        <v>2</v>
      </c>
      <c r="H4599" s="132">
        <v>0</v>
      </c>
      <c r="I4599" s="212" t="s">
        <v>13</v>
      </c>
      <c r="J4599" s="213">
        <v>100.55</v>
      </c>
      <c r="K4599" s="214">
        <v>2878.75</v>
      </c>
      <c r="L4599" s="212" t="s">
        <v>5</v>
      </c>
      <c r="M4599" s="144">
        <f>mytable_customer_details!$K4599/mytable_customer_details!$J4599</f>
        <v>28.63003480855296</v>
      </c>
      <c r="N4599" s="168">
        <f>mytable_customer_details!$K4599/mytable_customer_details!$J4599</f>
        <v>28.63003480855296</v>
      </c>
      <c r="O4599" s="145">
        <f t="shared" si="355"/>
        <v>0</v>
      </c>
      <c r="P4599" s="145">
        <f t="shared" si="358"/>
        <v>1</v>
      </c>
      <c r="Q4599" s="146">
        <f t="shared" si="356"/>
        <v>1</v>
      </c>
      <c r="R4599" s="146">
        <f t="shared" si="359"/>
        <v>0</v>
      </c>
      <c r="S4599" s="146" t="b">
        <f>mytable_customer_details!$F$2:$F$7044&gt;0</f>
        <v>1</v>
      </c>
      <c r="T4599" s="146" t="b">
        <f>mytable_customer_details!$G$2:$G$7044&gt;0</f>
        <v>1</v>
      </c>
      <c r="U4599" s="146" t="b">
        <f>IF(mytable_customer_details!$S4599,mytable_customer_details!$T4599)</f>
        <v>1</v>
      </c>
      <c r="V4599" s="147">
        <f t="shared" si="357"/>
        <v>0</v>
      </c>
      <c r="W4599" s="148">
        <f ca="1">EDATE(TODAY(),-mytable_customer_details!$M4599)</f>
        <v>42853</v>
      </c>
      <c r="X4599" s="147">
        <f>mytable_customer_details!$K4599/mytable_customer_details!$M4599</f>
        <v>100.55</v>
      </c>
      <c r="Y4599" s="147" t="str">
        <f>VLOOKUP(H:H,Table2_ContractType!A:B,2,0)</f>
        <v>Month-to-Month</v>
      </c>
      <c r="Z4599" s="147" t="str">
        <f>VLOOKUP(F:F,Table3_PhoneService!A:B,2,0)</f>
        <v>Two or More Lines</v>
      </c>
      <c r="AA4599" s="147" t="str">
        <f>VLOOKUP(G:G,Table4_InternetService!A:B,2,0)</f>
        <v>Fiber Optic</v>
      </c>
      <c r="AB4599" s="149" t="str">
        <f>_xlfn.IFS(mytable_customer_details!$U4599, "Phone and Internet",mytable_customer_details!$S4599, "Phone Only", mytable_customer_details!$T4599, "Internet Only", TRUE, 0)</f>
        <v>Phone and Internet</v>
      </c>
    </row>
    <row r="4600" spans="1:28" ht="16">
      <c r="A4600" s="200" t="s">
        <v>4250</v>
      </c>
      <c r="B4600" s="212" t="s">
        <v>9</v>
      </c>
      <c r="C4600" s="212">
        <v>0</v>
      </c>
      <c r="D4600" s="212" t="s">
        <v>4</v>
      </c>
      <c r="E4600" s="212" t="s">
        <v>4</v>
      </c>
      <c r="F4600" s="132">
        <v>0</v>
      </c>
      <c r="G4600" s="132">
        <v>1</v>
      </c>
      <c r="H4600" s="132">
        <v>1</v>
      </c>
      <c r="I4600" s="212" t="s">
        <v>17</v>
      </c>
      <c r="J4600" s="213">
        <v>36.1</v>
      </c>
      <c r="K4600" s="214">
        <v>1971.5</v>
      </c>
      <c r="L4600" s="212" t="s">
        <v>5</v>
      </c>
      <c r="M4600" s="144">
        <f>mytable_customer_details!$K4600/mytable_customer_details!$J4600</f>
        <v>54.612188365650965</v>
      </c>
      <c r="N4600" s="168">
        <f>mytable_customer_details!$K4600/mytable_customer_details!$J4600</f>
        <v>54.612188365650965</v>
      </c>
      <c r="O4600" s="145">
        <f t="shared" si="355"/>
        <v>1</v>
      </c>
      <c r="P4600" s="145">
        <f t="shared" si="358"/>
        <v>0</v>
      </c>
      <c r="Q4600" s="146">
        <f t="shared" si="356"/>
        <v>0</v>
      </c>
      <c r="R4600" s="146">
        <f t="shared" si="359"/>
        <v>0</v>
      </c>
      <c r="S4600" s="146" t="b">
        <f>mytable_customer_details!$F$2:$F$7044&gt;0</f>
        <v>0</v>
      </c>
      <c r="T4600" s="146" t="b">
        <f>mytable_customer_details!$G$2:$G$7044&gt;0</f>
        <v>1</v>
      </c>
      <c r="U4600" s="146" t="b">
        <f>IF(mytable_customer_details!$S4600,mytable_customer_details!$T4600)</f>
        <v>0</v>
      </c>
      <c r="V4600" s="147">
        <f t="shared" si="357"/>
        <v>3</v>
      </c>
      <c r="W4600" s="148">
        <f ca="1">EDATE(TODAY(),-mytable_customer_details!$M4600)</f>
        <v>42063</v>
      </c>
      <c r="X4600" s="147">
        <f>mytable_customer_details!$K4600/mytable_customer_details!$M4600</f>
        <v>36.1</v>
      </c>
      <c r="Y4600" s="147" t="str">
        <f>VLOOKUP(H:H,Table2_ContractType!A:B,2,0)</f>
        <v>1 Year</v>
      </c>
      <c r="Z4600" s="147" t="str">
        <f>VLOOKUP(F:F,Table3_PhoneService!A:B,2,0)</f>
        <v>No Phone Service</v>
      </c>
      <c r="AA4600" s="147" t="str">
        <f>VLOOKUP(G:G,Table4_InternetService!A:B,2,0)</f>
        <v>DSL</v>
      </c>
      <c r="AB4600" s="149" t="str">
        <f>_xlfn.IFS(mytable_customer_details!$U4600, "Phone and Internet",mytable_customer_details!$S4600, "Phone Only", mytable_customer_details!$T4600, "Internet Only", TRUE, 0)</f>
        <v>Internet Only</v>
      </c>
    </row>
    <row r="4601" spans="1:28" ht="16">
      <c r="A4601" s="200" t="s">
        <v>2040</v>
      </c>
      <c r="B4601" s="212" t="s">
        <v>9</v>
      </c>
      <c r="C4601" s="212">
        <v>0</v>
      </c>
      <c r="D4601" s="212" t="s">
        <v>4</v>
      </c>
      <c r="E4601" s="212" t="s">
        <v>5</v>
      </c>
      <c r="F4601" s="132">
        <v>1</v>
      </c>
      <c r="G4601" s="132">
        <v>2</v>
      </c>
      <c r="H4601" s="132">
        <v>1</v>
      </c>
      <c r="I4601" s="212" t="s">
        <v>17</v>
      </c>
      <c r="J4601" s="213">
        <v>90.6</v>
      </c>
      <c r="K4601" s="214">
        <v>6056.15</v>
      </c>
      <c r="L4601" s="212" t="s">
        <v>4</v>
      </c>
      <c r="M4601" s="144">
        <f>mytable_customer_details!$K4601/mytable_customer_details!$J4601</f>
        <v>66.844922737306845</v>
      </c>
      <c r="N4601" s="168">
        <f>mytable_customer_details!$K4601/mytable_customer_details!$J4601</f>
        <v>66.844922737306845</v>
      </c>
      <c r="O4601" s="145">
        <f t="shared" si="355"/>
        <v>1</v>
      </c>
      <c r="P4601" s="145">
        <f t="shared" si="358"/>
        <v>1</v>
      </c>
      <c r="Q4601" s="146">
        <f t="shared" si="356"/>
        <v>0</v>
      </c>
      <c r="R4601" s="146">
        <f t="shared" si="359"/>
        <v>1</v>
      </c>
      <c r="S4601" s="146" t="b">
        <f>mytable_customer_details!$F$2:$F$7044&gt;0</f>
        <v>1</v>
      </c>
      <c r="T4601" s="146" t="b">
        <f>mytable_customer_details!$G$2:$G$7044&gt;0</f>
        <v>1</v>
      </c>
      <c r="U4601" s="146" t="b">
        <f>IF(mytable_customer_details!$S4601,mytable_customer_details!$T4601)</f>
        <v>1</v>
      </c>
      <c r="V4601" s="147">
        <f t="shared" si="357"/>
        <v>1</v>
      </c>
      <c r="W4601" s="148">
        <f ca="1">EDATE(TODAY(),-mytable_customer_details!$M4601)</f>
        <v>41698</v>
      </c>
      <c r="X4601" s="147">
        <f>mytable_customer_details!$K4601/mytable_customer_details!$M4601</f>
        <v>90.6</v>
      </c>
      <c r="Y4601" s="147" t="str">
        <f>VLOOKUP(H:H,Table2_ContractType!A:B,2,0)</f>
        <v>1 Year</v>
      </c>
      <c r="Z4601" s="147" t="str">
        <f>VLOOKUP(F:F,Table3_PhoneService!A:B,2,0)</f>
        <v>One Line</v>
      </c>
      <c r="AA4601" s="147" t="str">
        <f>VLOOKUP(G:G,Table4_InternetService!A:B,2,0)</f>
        <v>Fiber Optic</v>
      </c>
      <c r="AB4601" s="149" t="str">
        <f>_xlfn.IFS(mytable_customer_details!$U4601, "Phone and Internet",mytable_customer_details!$S4601, "Phone Only", mytable_customer_details!$T4601, "Internet Only", TRUE, 0)</f>
        <v>Phone and Internet</v>
      </c>
    </row>
    <row r="4602" spans="1:28" ht="16">
      <c r="A4602" s="200" t="s">
        <v>3481</v>
      </c>
      <c r="B4602" s="212" t="s">
        <v>9</v>
      </c>
      <c r="C4602" s="212">
        <v>0</v>
      </c>
      <c r="D4602" s="212" t="s">
        <v>4</v>
      </c>
      <c r="E4602" s="212" t="s">
        <v>4</v>
      </c>
      <c r="F4602" s="132">
        <v>1</v>
      </c>
      <c r="G4602" s="132">
        <v>1</v>
      </c>
      <c r="H4602" s="132">
        <v>0</v>
      </c>
      <c r="I4602" s="212" t="s">
        <v>17</v>
      </c>
      <c r="J4602" s="213">
        <v>51.3</v>
      </c>
      <c r="K4602" s="214">
        <v>411.6</v>
      </c>
      <c r="L4602" s="212" t="s">
        <v>5</v>
      </c>
      <c r="M4602" s="144">
        <f>mytable_customer_details!$K4602/mytable_customer_details!$J4602</f>
        <v>8.0233918128654977</v>
      </c>
      <c r="N4602" s="168">
        <f>mytable_customer_details!$K4602/mytable_customer_details!$J4602</f>
        <v>8.0233918128654977</v>
      </c>
      <c r="O4602" s="145">
        <f t="shared" si="355"/>
        <v>1</v>
      </c>
      <c r="P4602" s="145">
        <f t="shared" si="358"/>
        <v>0</v>
      </c>
      <c r="Q4602" s="146">
        <f t="shared" si="356"/>
        <v>0</v>
      </c>
      <c r="R4602" s="146">
        <f t="shared" si="359"/>
        <v>0</v>
      </c>
      <c r="S4602" s="146" t="b">
        <f>mytable_customer_details!$F$2:$F$7044&gt;0</f>
        <v>1</v>
      </c>
      <c r="T4602" s="146" t="b">
        <f>mytable_customer_details!$G$2:$G$7044&gt;0</f>
        <v>1</v>
      </c>
      <c r="U4602" s="146" t="b">
        <f>IF(mytable_customer_details!$S4602,mytable_customer_details!$T4602)</f>
        <v>1</v>
      </c>
      <c r="V4602" s="147">
        <f t="shared" si="357"/>
        <v>3</v>
      </c>
      <c r="W4602" s="148">
        <f ca="1">EDATE(TODAY(),-mytable_customer_details!$M4602)</f>
        <v>43462</v>
      </c>
      <c r="X4602" s="147">
        <f>mytable_customer_details!$K4602/mytable_customer_details!$M4602</f>
        <v>51.3</v>
      </c>
      <c r="Y4602" s="147" t="str">
        <f>VLOOKUP(H:H,Table2_ContractType!A:B,2,0)</f>
        <v>Month-to-Month</v>
      </c>
      <c r="Z4602" s="147" t="str">
        <f>VLOOKUP(F:F,Table3_PhoneService!A:B,2,0)</f>
        <v>One Line</v>
      </c>
      <c r="AA4602" s="147" t="str">
        <f>VLOOKUP(G:G,Table4_InternetService!A:B,2,0)</f>
        <v>DSL</v>
      </c>
      <c r="AB4602" s="149" t="str">
        <f>_xlfn.IFS(mytable_customer_details!$U4602, "Phone and Internet",mytable_customer_details!$S4602, "Phone Only", mytable_customer_details!$T4602, "Internet Only", TRUE, 0)</f>
        <v>Phone and Internet</v>
      </c>
    </row>
    <row r="4603" spans="1:28" ht="16">
      <c r="A4603" s="200" t="s">
        <v>2824</v>
      </c>
      <c r="B4603" s="212" t="s">
        <v>9</v>
      </c>
      <c r="C4603" s="212">
        <v>0</v>
      </c>
      <c r="D4603" s="212" t="s">
        <v>5</v>
      </c>
      <c r="E4603" s="212" t="s">
        <v>5</v>
      </c>
      <c r="F4603" s="132">
        <v>2</v>
      </c>
      <c r="G4603" s="132">
        <v>0</v>
      </c>
      <c r="H4603" s="132">
        <v>2</v>
      </c>
      <c r="I4603" s="212" t="s">
        <v>10</v>
      </c>
      <c r="J4603" s="213">
        <v>24.55</v>
      </c>
      <c r="K4603" s="214">
        <v>1657.4</v>
      </c>
      <c r="L4603" s="212" t="s">
        <v>5</v>
      </c>
      <c r="M4603" s="144">
        <f>mytable_customer_details!$K4603/mytable_customer_details!$J4603</f>
        <v>67.5112016293279</v>
      </c>
      <c r="N4603" s="168">
        <f>mytable_customer_details!$K4603/mytable_customer_details!$J4603</f>
        <v>67.5112016293279</v>
      </c>
      <c r="O4603" s="145">
        <f t="shared" si="355"/>
        <v>0</v>
      </c>
      <c r="P4603" s="145">
        <f t="shared" si="358"/>
        <v>1</v>
      </c>
      <c r="Q4603" s="146">
        <f t="shared" si="356"/>
        <v>0</v>
      </c>
      <c r="R4603" s="146">
        <f t="shared" si="359"/>
        <v>0</v>
      </c>
      <c r="S4603" s="146" t="b">
        <f>mytable_customer_details!$F$2:$F$7044&gt;0</f>
        <v>1</v>
      </c>
      <c r="T4603" s="146" t="b">
        <f>mytable_customer_details!$G$2:$G$7044&gt;0</f>
        <v>0</v>
      </c>
      <c r="U4603" s="146" t="b">
        <f>IF(mytable_customer_details!$S4603,mytable_customer_details!$T4603)</f>
        <v>0</v>
      </c>
      <c r="V4603" s="147">
        <f t="shared" si="357"/>
        <v>0</v>
      </c>
      <c r="W4603" s="148">
        <f ca="1">EDATE(TODAY(),-mytable_customer_details!$M4603)</f>
        <v>41667</v>
      </c>
      <c r="X4603" s="147">
        <f>mytable_customer_details!$K4603/mytable_customer_details!$M4603</f>
        <v>24.55</v>
      </c>
      <c r="Y4603" s="147" t="str">
        <f>VLOOKUP(H:H,Table2_ContractType!A:B,2,0)</f>
        <v>2 Year</v>
      </c>
      <c r="Z4603" s="147" t="str">
        <f>VLOOKUP(F:F,Table3_PhoneService!A:B,2,0)</f>
        <v>Two or More Lines</v>
      </c>
      <c r="AA4603" s="147" t="str">
        <f>VLOOKUP(G:G,Table4_InternetService!A:B,2,0)</f>
        <v>No Internet Service</v>
      </c>
      <c r="AB4603" s="149" t="str">
        <f>_xlfn.IFS(mytable_customer_details!$U4603, "Phone and Internet",mytable_customer_details!$S4603, "Phone Only", mytable_customer_details!$T4603, "Internet Only", TRUE, 0)</f>
        <v>Phone Only</v>
      </c>
    </row>
    <row r="4604" spans="1:28" ht="16">
      <c r="A4604" s="200" t="s">
        <v>1605</v>
      </c>
      <c r="B4604" s="212" t="s">
        <v>3</v>
      </c>
      <c r="C4604" s="212">
        <v>0</v>
      </c>
      <c r="D4604" s="212" t="s">
        <v>5</v>
      </c>
      <c r="E4604" s="212" t="s">
        <v>4</v>
      </c>
      <c r="F4604" s="132">
        <v>2</v>
      </c>
      <c r="G4604" s="132">
        <v>0</v>
      </c>
      <c r="H4604" s="132">
        <v>2</v>
      </c>
      <c r="I4604" s="212" t="s">
        <v>13</v>
      </c>
      <c r="J4604" s="213">
        <v>26</v>
      </c>
      <c r="K4604" s="214">
        <v>1638.7</v>
      </c>
      <c r="L4604" s="212" t="s">
        <v>5</v>
      </c>
      <c r="M4604" s="144">
        <f>mytable_customer_details!$K4604/mytable_customer_details!$J4604</f>
        <v>63.026923076923076</v>
      </c>
      <c r="N4604" s="168">
        <f>mytable_customer_details!$K4604/mytable_customer_details!$J4604</f>
        <v>63.026923076923076</v>
      </c>
      <c r="O4604" s="145">
        <f t="shared" si="355"/>
        <v>0</v>
      </c>
      <c r="P4604" s="145">
        <f t="shared" si="358"/>
        <v>0</v>
      </c>
      <c r="Q4604" s="146">
        <f t="shared" si="356"/>
        <v>1</v>
      </c>
      <c r="R4604" s="146">
        <f t="shared" si="359"/>
        <v>0</v>
      </c>
      <c r="S4604" s="146" t="b">
        <f>mytable_customer_details!$F$2:$F$7044&gt;0</f>
        <v>1</v>
      </c>
      <c r="T4604" s="146" t="b">
        <f>mytable_customer_details!$G$2:$G$7044&gt;0</f>
        <v>0</v>
      </c>
      <c r="U4604" s="146" t="b">
        <f>IF(mytable_customer_details!$S4604,mytable_customer_details!$T4604)</f>
        <v>0</v>
      </c>
      <c r="V4604" s="147">
        <f t="shared" si="357"/>
        <v>2</v>
      </c>
      <c r="W4604" s="148">
        <f ca="1">EDATE(TODAY(),-mytable_customer_details!$M4604)</f>
        <v>41787</v>
      </c>
      <c r="X4604" s="147">
        <f>mytable_customer_details!$K4604/mytable_customer_details!$M4604</f>
        <v>26</v>
      </c>
      <c r="Y4604" s="147" t="str">
        <f>VLOOKUP(H:H,Table2_ContractType!A:B,2,0)</f>
        <v>2 Year</v>
      </c>
      <c r="Z4604" s="147" t="str">
        <f>VLOOKUP(F:F,Table3_PhoneService!A:B,2,0)</f>
        <v>Two or More Lines</v>
      </c>
      <c r="AA4604" s="147" t="str">
        <f>VLOOKUP(G:G,Table4_InternetService!A:B,2,0)</f>
        <v>No Internet Service</v>
      </c>
      <c r="AB4604" s="149" t="str">
        <f>_xlfn.IFS(mytable_customer_details!$U4604, "Phone and Internet",mytable_customer_details!$S4604, "Phone Only", mytable_customer_details!$T4604, "Internet Only", TRUE, 0)</f>
        <v>Phone Only</v>
      </c>
    </row>
    <row r="4605" spans="1:28" ht="16">
      <c r="A4605" s="200" t="s">
        <v>2406</v>
      </c>
      <c r="B4605" s="212" t="s">
        <v>3</v>
      </c>
      <c r="C4605" s="212">
        <v>1</v>
      </c>
      <c r="D4605" s="212" t="s">
        <v>4</v>
      </c>
      <c r="E4605" s="212" t="s">
        <v>5</v>
      </c>
      <c r="F4605" s="132">
        <v>2</v>
      </c>
      <c r="G4605" s="132">
        <v>2</v>
      </c>
      <c r="H4605" s="132">
        <v>1</v>
      </c>
      <c r="I4605" s="212" t="s">
        <v>7</v>
      </c>
      <c r="J4605" s="213">
        <v>90.7</v>
      </c>
      <c r="K4605" s="214">
        <v>2835.5</v>
      </c>
      <c r="L4605" s="212" t="s">
        <v>5</v>
      </c>
      <c r="M4605" s="144">
        <f>mytable_customer_details!$K4605/mytable_customer_details!$J4605</f>
        <v>31.262403528114664</v>
      </c>
      <c r="N4605" s="168">
        <f>mytable_customer_details!$K4605/mytable_customer_details!$J4605</f>
        <v>31.262403528114664</v>
      </c>
      <c r="O4605" s="145">
        <f t="shared" si="355"/>
        <v>1</v>
      </c>
      <c r="P4605" s="145">
        <f t="shared" si="358"/>
        <v>0</v>
      </c>
      <c r="Q4605" s="146">
        <f t="shared" si="356"/>
        <v>1</v>
      </c>
      <c r="R4605" s="146">
        <f t="shared" si="359"/>
        <v>0</v>
      </c>
      <c r="S4605" s="146" t="b">
        <f>mytable_customer_details!$F$2:$F$7044&gt;0</f>
        <v>1</v>
      </c>
      <c r="T4605" s="146" t="b">
        <f>mytable_customer_details!$G$2:$G$7044&gt;0</f>
        <v>1</v>
      </c>
      <c r="U4605" s="146" t="b">
        <f>IF(mytable_customer_details!$S4605,mytable_customer_details!$T4605)</f>
        <v>1</v>
      </c>
      <c r="V4605" s="147">
        <f t="shared" si="357"/>
        <v>1</v>
      </c>
      <c r="W4605" s="148">
        <f ca="1">EDATE(TODAY(),-mytable_customer_details!$M4605)</f>
        <v>42763</v>
      </c>
      <c r="X4605" s="147">
        <f>mytable_customer_details!$K4605/mytable_customer_details!$M4605</f>
        <v>90.7</v>
      </c>
      <c r="Y4605" s="147" t="str">
        <f>VLOOKUP(H:H,Table2_ContractType!A:B,2,0)</f>
        <v>1 Year</v>
      </c>
      <c r="Z4605" s="147" t="str">
        <f>VLOOKUP(F:F,Table3_PhoneService!A:B,2,0)</f>
        <v>Two or More Lines</v>
      </c>
      <c r="AA4605" s="147" t="str">
        <f>VLOOKUP(G:G,Table4_InternetService!A:B,2,0)</f>
        <v>Fiber Optic</v>
      </c>
      <c r="AB4605" s="149" t="str">
        <f>_xlfn.IFS(mytable_customer_details!$U4605, "Phone and Internet",mytable_customer_details!$S4605, "Phone Only", mytable_customer_details!$T4605, "Internet Only", TRUE, 0)</f>
        <v>Phone and Internet</v>
      </c>
    </row>
    <row r="4606" spans="1:28" ht="16">
      <c r="A4606" s="200" t="s">
        <v>5650</v>
      </c>
      <c r="B4606" s="212" t="s">
        <v>9</v>
      </c>
      <c r="C4606" s="212">
        <v>0</v>
      </c>
      <c r="D4606" s="212" t="s">
        <v>5</v>
      </c>
      <c r="E4606" s="212" t="s">
        <v>5</v>
      </c>
      <c r="F4606" s="132">
        <v>1</v>
      </c>
      <c r="G4606" s="132">
        <v>0</v>
      </c>
      <c r="H4606" s="132">
        <v>0</v>
      </c>
      <c r="I4606" s="212" t="s">
        <v>10</v>
      </c>
      <c r="J4606" s="213">
        <v>20.65</v>
      </c>
      <c r="K4606" s="214">
        <v>109.3</v>
      </c>
      <c r="L4606" s="212" t="s">
        <v>5</v>
      </c>
      <c r="M4606" s="144">
        <f>mytable_customer_details!$K4606/mytable_customer_details!$J4606</f>
        <v>5.2929782082324461</v>
      </c>
      <c r="N4606" s="168">
        <f>mytable_customer_details!$K4606/mytable_customer_details!$J4606</f>
        <v>5.2929782082324461</v>
      </c>
      <c r="O4606" s="145">
        <f t="shared" si="355"/>
        <v>0</v>
      </c>
      <c r="P4606" s="145">
        <f t="shared" si="358"/>
        <v>0</v>
      </c>
      <c r="Q4606" s="146">
        <f t="shared" si="356"/>
        <v>0</v>
      </c>
      <c r="R4606" s="146">
        <f t="shared" si="359"/>
        <v>0</v>
      </c>
      <c r="S4606" s="146" t="b">
        <f>mytable_customer_details!$F$2:$F$7044&gt;0</f>
        <v>1</v>
      </c>
      <c r="T4606" s="146" t="b">
        <f>mytable_customer_details!$G$2:$G$7044&gt;0</f>
        <v>0</v>
      </c>
      <c r="U4606" s="146" t="b">
        <f>IF(mytable_customer_details!$S4606,mytable_customer_details!$T4606)</f>
        <v>0</v>
      </c>
      <c r="V4606" s="147">
        <f t="shared" si="357"/>
        <v>0</v>
      </c>
      <c r="W4606" s="148">
        <f ca="1">EDATE(TODAY(),-mytable_customer_details!$M4606)</f>
        <v>43552</v>
      </c>
      <c r="X4606" s="147">
        <f>mytable_customer_details!$K4606/mytable_customer_details!$M4606</f>
        <v>20.65</v>
      </c>
      <c r="Y4606" s="147" t="str">
        <f>VLOOKUP(H:H,Table2_ContractType!A:B,2,0)</f>
        <v>Month-to-Month</v>
      </c>
      <c r="Z4606" s="147" t="str">
        <f>VLOOKUP(F:F,Table3_PhoneService!A:B,2,0)</f>
        <v>One Line</v>
      </c>
      <c r="AA4606" s="147" t="str">
        <f>VLOOKUP(G:G,Table4_InternetService!A:B,2,0)</f>
        <v>No Internet Service</v>
      </c>
      <c r="AB4606" s="149" t="str">
        <f>_xlfn.IFS(mytable_customer_details!$U4606, "Phone and Internet",mytable_customer_details!$S4606, "Phone Only", mytable_customer_details!$T4606, "Internet Only", TRUE, 0)</f>
        <v>Phone Only</v>
      </c>
    </row>
    <row r="4607" spans="1:28" ht="16">
      <c r="A4607" s="200" t="s">
        <v>230</v>
      </c>
      <c r="B4607" s="212" t="s">
        <v>3</v>
      </c>
      <c r="C4607" s="212">
        <v>0</v>
      </c>
      <c r="D4607" s="212" t="s">
        <v>5</v>
      </c>
      <c r="E4607" s="212" t="s">
        <v>5</v>
      </c>
      <c r="F4607" s="132">
        <v>1</v>
      </c>
      <c r="G4607" s="132">
        <v>2</v>
      </c>
      <c r="H4607" s="132">
        <v>0</v>
      </c>
      <c r="I4607" s="212" t="s">
        <v>13</v>
      </c>
      <c r="J4607" s="213">
        <v>80</v>
      </c>
      <c r="K4607" s="214">
        <v>624.6</v>
      </c>
      <c r="L4607" s="212" t="s">
        <v>5</v>
      </c>
      <c r="M4607" s="144">
        <f>mytable_customer_details!$K4607/mytable_customer_details!$J4607</f>
        <v>7.8075000000000001</v>
      </c>
      <c r="N4607" s="168">
        <f>mytable_customer_details!$K4607/mytable_customer_details!$J4607</f>
        <v>7.8075000000000001</v>
      </c>
      <c r="O4607" s="145">
        <f t="shared" si="355"/>
        <v>0</v>
      </c>
      <c r="P4607" s="145">
        <f t="shared" si="358"/>
        <v>0</v>
      </c>
      <c r="Q4607" s="146">
        <f t="shared" si="356"/>
        <v>1</v>
      </c>
      <c r="R4607" s="146">
        <f t="shared" si="359"/>
        <v>0</v>
      </c>
      <c r="S4607" s="146" t="b">
        <f>mytable_customer_details!$F$2:$F$7044&gt;0</f>
        <v>1</v>
      </c>
      <c r="T4607" s="146" t="b">
        <f>mytable_customer_details!$G$2:$G$7044&gt;0</f>
        <v>1</v>
      </c>
      <c r="U4607" s="146" t="b">
        <f>IF(mytable_customer_details!$S4607,mytable_customer_details!$T4607)</f>
        <v>1</v>
      </c>
      <c r="V4607" s="147">
        <f t="shared" si="357"/>
        <v>0</v>
      </c>
      <c r="W4607" s="148">
        <f ca="1">EDATE(TODAY(),-mytable_customer_details!$M4607)</f>
        <v>43493</v>
      </c>
      <c r="X4607" s="147">
        <f>mytable_customer_details!$K4607/mytable_customer_details!$M4607</f>
        <v>80</v>
      </c>
      <c r="Y4607" s="147" t="str">
        <f>VLOOKUP(H:H,Table2_ContractType!A:B,2,0)</f>
        <v>Month-to-Month</v>
      </c>
      <c r="Z4607" s="147" t="str">
        <f>VLOOKUP(F:F,Table3_PhoneService!A:B,2,0)</f>
        <v>One Line</v>
      </c>
      <c r="AA4607" s="147" t="str">
        <f>VLOOKUP(G:G,Table4_InternetService!A:B,2,0)</f>
        <v>Fiber Optic</v>
      </c>
      <c r="AB4607" s="149" t="str">
        <f>_xlfn.IFS(mytable_customer_details!$U4607, "Phone and Internet",mytable_customer_details!$S4607, "Phone Only", mytable_customer_details!$T4607, "Internet Only", TRUE, 0)</f>
        <v>Phone and Internet</v>
      </c>
    </row>
    <row r="4608" spans="1:28" ht="16">
      <c r="A4608" s="200" t="s">
        <v>5944</v>
      </c>
      <c r="B4608" s="212" t="s">
        <v>9</v>
      </c>
      <c r="C4608" s="212">
        <v>1</v>
      </c>
      <c r="D4608" s="212" t="s">
        <v>5</v>
      </c>
      <c r="E4608" s="212" t="s">
        <v>5</v>
      </c>
      <c r="F4608" s="132">
        <v>2</v>
      </c>
      <c r="G4608" s="132">
        <v>2</v>
      </c>
      <c r="H4608" s="132">
        <v>0</v>
      </c>
      <c r="I4608" s="212" t="s">
        <v>7</v>
      </c>
      <c r="J4608" s="213">
        <v>105</v>
      </c>
      <c r="K4608" s="214">
        <v>294.45</v>
      </c>
      <c r="L4608" s="212" t="s">
        <v>4</v>
      </c>
      <c r="M4608" s="144">
        <f>mytable_customer_details!$K4608/mytable_customer_details!$J4608</f>
        <v>2.8042857142857143</v>
      </c>
      <c r="N4608" s="168">
        <f>mytable_customer_details!$K4608/mytable_customer_details!$J4608</f>
        <v>2.8042857142857143</v>
      </c>
      <c r="O4608" s="145">
        <f t="shared" si="355"/>
        <v>0</v>
      </c>
      <c r="P4608" s="145">
        <f t="shared" si="358"/>
        <v>1</v>
      </c>
      <c r="Q4608" s="146">
        <f t="shared" si="356"/>
        <v>0</v>
      </c>
      <c r="R4608" s="146">
        <f t="shared" si="359"/>
        <v>1</v>
      </c>
      <c r="S4608" s="146" t="b">
        <f>mytable_customer_details!$F$2:$F$7044&gt;0</f>
        <v>1</v>
      </c>
      <c r="T4608" s="146" t="b">
        <f>mytable_customer_details!$G$2:$G$7044&gt;0</f>
        <v>1</v>
      </c>
      <c r="U4608" s="146" t="b">
        <f>IF(mytable_customer_details!$S4608,mytable_customer_details!$T4608)</f>
        <v>1</v>
      </c>
      <c r="V4608" s="147">
        <f t="shared" si="357"/>
        <v>0</v>
      </c>
      <c r="W4608" s="148">
        <f ca="1">EDATE(TODAY(),-mytable_customer_details!$M4608)</f>
        <v>43644</v>
      </c>
      <c r="X4608" s="147">
        <f>mytable_customer_details!$K4608/mytable_customer_details!$M4608</f>
        <v>105</v>
      </c>
      <c r="Y4608" s="147" t="str">
        <f>VLOOKUP(H:H,Table2_ContractType!A:B,2,0)</f>
        <v>Month-to-Month</v>
      </c>
      <c r="Z4608" s="147" t="str">
        <f>VLOOKUP(F:F,Table3_PhoneService!A:B,2,0)</f>
        <v>Two or More Lines</v>
      </c>
      <c r="AA4608" s="147" t="str">
        <f>VLOOKUP(G:G,Table4_InternetService!A:B,2,0)</f>
        <v>Fiber Optic</v>
      </c>
      <c r="AB4608" s="149" t="str">
        <f>_xlfn.IFS(mytable_customer_details!$U4608, "Phone and Internet",mytable_customer_details!$S4608, "Phone Only", mytable_customer_details!$T4608, "Internet Only", TRUE, 0)</f>
        <v>Phone and Internet</v>
      </c>
    </row>
    <row r="4609" spans="1:28" ht="16">
      <c r="A4609" s="200" t="s">
        <v>134</v>
      </c>
      <c r="B4609" s="212" t="s">
        <v>3</v>
      </c>
      <c r="C4609" s="212">
        <v>0</v>
      </c>
      <c r="D4609" s="212" t="s">
        <v>4</v>
      </c>
      <c r="E4609" s="212" t="s">
        <v>4</v>
      </c>
      <c r="F4609" s="132">
        <v>1</v>
      </c>
      <c r="G4609" s="132">
        <v>1</v>
      </c>
      <c r="H4609" s="132">
        <v>0</v>
      </c>
      <c r="I4609" s="212" t="s">
        <v>10</v>
      </c>
      <c r="J4609" s="213">
        <v>50.7</v>
      </c>
      <c r="K4609" s="214">
        <v>350.35</v>
      </c>
      <c r="L4609" s="212" t="s">
        <v>5</v>
      </c>
      <c r="M4609" s="144">
        <f>mytable_customer_details!$K4609/mytable_customer_details!$J4609</f>
        <v>6.9102564102564106</v>
      </c>
      <c r="N4609" s="168">
        <f>mytable_customer_details!$K4609/mytable_customer_details!$J4609</f>
        <v>6.9102564102564106</v>
      </c>
      <c r="O4609" s="145">
        <f t="shared" si="355"/>
        <v>1</v>
      </c>
      <c r="P4609" s="145">
        <f t="shared" si="358"/>
        <v>0</v>
      </c>
      <c r="Q4609" s="146">
        <f t="shared" si="356"/>
        <v>1</v>
      </c>
      <c r="R4609" s="146">
        <f t="shared" si="359"/>
        <v>0</v>
      </c>
      <c r="S4609" s="146" t="b">
        <f>mytable_customer_details!$F$2:$F$7044&gt;0</f>
        <v>1</v>
      </c>
      <c r="T4609" s="146" t="b">
        <f>mytable_customer_details!$G$2:$G$7044&gt;0</f>
        <v>1</v>
      </c>
      <c r="U4609" s="146" t="b">
        <f>IF(mytable_customer_details!$S4609,mytable_customer_details!$T4609)</f>
        <v>1</v>
      </c>
      <c r="V4609" s="147">
        <f t="shared" si="357"/>
        <v>3</v>
      </c>
      <c r="W4609" s="148">
        <f ca="1">EDATE(TODAY(),-mytable_customer_details!$M4609)</f>
        <v>43524</v>
      </c>
      <c r="X4609" s="147">
        <f>mytable_customer_details!$K4609/mytable_customer_details!$M4609</f>
        <v>50.7</v>
      </c>
      <c r="Y4609" s="147" t="str">
        <f>VLOOKUP(H:H,Table2_ContractType!A:B,2,0)</f>
        <v>Month-to-Month</v>
      </c>
      <c r="Z4609" s="147" t="str">
        <f>VLOOKUP(F:F,Table3_PhoneService!A:B,2,0)</f>
        <v>One Line</v>
      </c>
      <c r="AA4609" s="147" t="str">
        <f>VLOOKUP(G:G,Table4_InternetService!A:B,2,0)</f>
        <v>DSL</v>
      </c>
      <c r="AB4609" s="149" t="str">
        <f>_xlfn.IFS(mytable_customer_details!$U4609, "Phone and Internet",mytable_customer_details!$S4609, "Phone Only", mytable_customer_details!$T4609, "Internet Only", TRUE, 0)</f>
        <v>Phone and Internet</v>
      </c>
    </row>
    <row r="4610" spans="1:28" ht="16">
      <c r="A4610" s="200" t="s">
        <v>6755</v>
      </c>
      <c r="B4610" s="212" t="s">
        <v>9</v>
      </c>
      <c r="C4610" s="212">
        <v>0</v>
      </c>
      <c r="D4610" s="212" t="s">
        <v>5</v>
      </c>
      <c r="E4610" s="212" t="s">
        <v>5</v>
      </c>
      <c r="F4610" s="132">
        <v>2</v>
      </c>
      <c r="G4610" s="132">
        <v>2</v>
      </c>
      <c r="H4610" s="132">
        <v>1</v>
      </c>
      <c r="I4610" s="212" t="s">
        <v>13</v>
      </c>
      <c r="J4610" s="213">
        <v>101.35</v>
      </c>
      <c r="K4610" s="214">
        <v>7110.75</v>
      </c>
      <c r="L4610" s="212" t="s">
        <v>5</v>
      </c>
      <c r="M4610" s="144">
        <f>mytable_customer_details!$K4610/mytable_customer_details!$J4610</f>
        <v>70.160335471139618</v>
      </c>
      <c r="N4610" s="168">
        <f>mytable_customer_details!$K4610/mytable_customer_details!$J4610</f>
        <v>70.160335471139618</v>
      </c>
      <c r="O4610" s="145">
        <f t="shared" ref="O4610:O4673" si="360">IF(D4610="Yes",1,IF(D4610 ="NO",0))</f>
        <v>0</v>
      </c>
      <c r="P4610" s="145">
        <f t="shared" si="358"/>
        <v>0</v>
      </c>
      <c r="Q4610" s="146">
        <f t="shared" ref="Q4610:Q4673" si="361">IF(B4610 = "female", 1,IF(B4610 = "male",0))</f>
        <v>0</v>
      </c>
      <c r="R4610" s="146">
        <f t="shared" si="359"/>
        <v>0</v>
      </c>
      <c r="S4610" s="146" t="b">
        <f>mytable_customer_details!$F$2:$F$7044&gt;0</f>
        <v>1</v>
      </c>
      <c r="T4610" s="146" t="b">
        <f>mytable_customer_details!$G$2:$G$7044&gt;0</f>
        <v>1</v>
      </c>
      <c r="U4610" s="146" t="b">
        <f>IF(mytable_customer_details!$S4610,mytable_customer_details!$T4610)</f>
        <v>1</v>
      </c>
      <c r="V4610" s="147">
        <f t="shared" ref="V4610:V4673" si="362">IF(AND(D4610="Yes",E4610="Yes"),3, IF(AND(E4610="Yes", D4610="No"),2, IF(AND(D4610="Yes",E4610="No"),1,IF(AND(E4610="No", D4610="No"),0))))</f>
        <v>0</v>
      </c>
      <c r="W4610" s="148">
        <f ca="1">EDATE(TODAY(),-mytable_customer_details!$M4610)</f>
        <v>41575</v>
      </c>
      <c r="X4610" s="147">
        <f>mytable_customer_details!$K4610/mytable_customer_details!$M4610</f>
        <v>101.35</v>
      </c>
      <c r="Y4610" s="147" t="str">
        <f>VLOOKUP(H:H,Table2_ContractType!A:B,2,0)</f>
        <v>1 Year</v>
      </c>
      <c r="Z4610" s="147" t="str">
        <f>VLOOKUP(F:F,Table3_PhoneService!A:B,2,0)</f>
        <v>Two or More Lines</v>
      </c>
      <c r="AA4610" s="147" t="str">
        <f>VLOOKUP(G:G,Table4_InternetService!A:B,2,0)</f>
        <v>Fiber Optic</v>
      </c>
      <c r="AB4610" s="149" t="str">
        <f>_xlfn.IFS(mytable_customer_details!$U4610, "Phone and Internet",mytable_customer_details!$S4610, "Phone Only", mytable_customer_details!$T4610, "Internet Only", TRUE, 0)</f>
        <v>Phone and Internet</v>
      </c>
    </row>
    <row r="4611" spans="1:28" ht="16">
      <c r="A4611" s="200" t="s">
        <v>5101</v>
      </c>
      <c r="B4611" s="212" t="s">
        <v>9</v>
      </c>
      <c r="C4611" s="212">
        <v>1</v>
      </c>
      <c r="D4611" s="212" t="s">
        <v>4</v>
      </c>
      <c r="E4611" s="212" t="s">
        <v>5</v>
      </c>
      <c r="F4611" s="132">
        <v>2</v>
      </c>
      <c r="G4611" s="132">
        <v>2</v>
      </c>
      <c r="H4611" s="132">
        <v>0</v>
      </c>
      <c r="I4611" s="212" t="s">
        <v>17</v>
      </c>
      <c r="J4611" s="213">
        <v>94.7</v>
      </c>
      <c r="K4611" s="214">
        <v>673.1</v>
      </c>
      <c r="L4611" s="212" t="s">
        <v>4</v>
      </c>
      <c r="M4611" s="144">
        <f>mytable_customer_details!$K4611/mytable_customer_details!$J4611</f>
        <v>7.1077085533262938</v>
      </c>
      <c r="N4611" s="168">
        <f>mytable_customer_details!$K4611/mytable_customer_details!$J4611</f>
        <v>7.1077085533262938</v>
      </c>
      <c r="O4611" s="145">
        <f t="shared" si="360"/>
        <v>1</v>
      </c>
      <c r="P4611" s="145">
        <f t="shared" ref="P4611:P4674" si="363">IF(E4612="Yes", 1,IF(E4612="No",0))</f>
        <v>1</v>
      </c>
      <c r="Q4611" s="146">
        <f t="shared" si="361"/>
        <v>0</v>
      </c>
      <c r="R4611" s="146">
        <f t="shared" ref="R4611:R4674" si="364">IF(L4611 = "Yes", 1,0)</f>
        <v>1</v>
      </c>
      <c r="S4611" s="146" t="b">
        <f>mytable_customer_details!$F$2:$F$7044&gt;0</f>
        <v>1</v>
      </c>
      <c r="T4611" s="146" t="b">
        <f>mytable_customer_details!$G$2:$G$7044&gt;0</f>
        <v>1</v>
      </c>
      <c r="U4611" s="146" t="b">
        <f>IF(mytable_customer_details!$S4611,mytable_customer_details!$T4611)</f>
        <v>1</v>
      </c>
      <c r="V4611" s="147">
        <f t="shared" si="362"/>
        <v>1</v>
      </c>
      <c r="W4611" s="148">
        <f ca="1">EDATE(TODAY(),-mytable_customer_details!$M4611)</f>
        <v>43493</v>
      </c>
      <c r="X4611" s="147">
        <f>mytable_customer_details!$K4611/mytable_customer_details!$M4611</f>
        <v>94.7</v>
      </c>
      <c r="Y4611" s="147" t="str">
        <f>VLOOKUP(H:H,Table2_ContractType!A:B,2,0)</f>
        <v>Month-to-Month</v>
      </c>
      <c r="Z4611" s="147" t="str">
        <f>VLOOKUP(F:F,Table3_PhoneService!A:B,2,0)</f>
        <v>Two or More Lines</v>
      </c>
      <c r="AA4611" s="147" t="str">
        <f>VLOOKUP(G:G,Table4_InternetService!A:B,2,0)</f>
        <v>Fiber Optic</v>
      </c>
      <c r="AB4611" s="149" t="str">
        <f>_xlfn.IFS(mytable_customer_details!$U4611, "Phone and Internet",mytable_customer_details!$S4611, "Phone Only", mytable_customer_details!$T4611, "Internet Only", TRUE, 0)</f>
        <v>Phone and Internet</v>
      </c>
    </row>
    <row r="4612" spans="1:28" ht="16">
      <c r="A4612" s="200" t="s">
        <v>5219</v>
      </c>
      <c r="B4612" s="212" t="s">
        <v>3</v>
      </c>
      <c r="C4612" s="212">
        <v>0</v>
      </c>
      <c r="D4612" s="212" t="s">
        <v>4</v>
      </c>
      <c r="E4612" s="212" t="s">
        <v>4</v>
      </c>
      <c r="F4612" s="132">
        <v>1</v>
      </c>
      <c r="G4612" s="132">
        <v>1</v>
      </c>
      <c r="H4612" s="132">
        <v>0</v>
      </c>
      <c r="I4612" s="212" t="s">
        <v>13</v>
      </c>
      <c r="J4612" s="213">
        <v>59.45</v>
      </c>
      <c r="K4612" s="214">
        <v>780.85</v>
      </c>
      <c r="L4612" s="212" t="s">
        <v>5</v>
      </c>
      <c r="M4612" s="144">
        <f>mytable_customer_details!$K4612/mytable_customer_details!$J4612</f>
        <v>13.134566862910008</v>
      </c>
      <c r="N4612" s="168">
        <f>mytable_customer_details!$K4612/mytable_customer_details!$J4612</f>
        <v>13.134566862910008</v>
      </c>
      <c r="O4612" s="145">
        <f t="shared" si="360"/>
        <v>1</v>
      </c>
      <c r="P4612" s="145">
        <f t="shared" si="363"/>
        <v>0</v>
      </c>
      <c r="Q4612" s="146">
        <f t="shared" si="361"/>
        <v>1</v>
      </c>
      <c r="R4612" s="146">
        <f t="shared" si="364"/>
        <v>0</v>
      </c>
      <c r="S4612" s="146" t="b">
        <f>mytable_customer_details!$F$2:$F$7044&gt;0</f>
        <v>1</v>
      </c>
      <c r="T4612" s="146" t="b">
        <f>mytable_customer_details!$G$2:$G$7044&gt;0</f>
        <v>1</v>
      </c>
      <c r="U4612" s="146" t="b">
        <f>IF(mytable_customer_details!$S4612,mytable_customer_details!$T4612)</f>
        <v>1</v>
      </c>
      <c r="V4612" s="147">
        <f t="shared" si="362"/>
        <v>3</v>
      </c>
      <c r="W4612" s="148">
        <f ca="1">EDATE(TODAY(),-mytable_customer_details!$M4612)</f>
        <v>43309</v>
      </c>
      <c r="X4612" s="147">
        <f>mytable_customer_details!$K4612/mytable_customer_details!$M4612</f>
        <v>59.45</v>
      </c>
      <c r="Y4612" s="147" t="str">
        <f>VLOOKUP(H:H,Table2_ContractType!A:B,2,0)</f>
        <v>Month-to-Month</v>
      </c>
      <c r="Z4612" s="147" t="str">
        <f>VLOOKUP(F:F,Table3_PhoneService!A:B,2,0)</f>
        <v>One Line</v>
      </c>
      <c r="AA4612" s="147" t="str">
        <f>VLOOKUP(G:G,Table4_InternetService!A:B,2,0)</f>
        <v>DSL</v>
      </c>
      <c r="AB4612" s="149" t="str">
        <f>_xlfn.IFS(mytable_customer_details!$U4612, "Phone and Internet",mytable_customer_details!$S4612, "Phone Only", mytable_customer_details!$T4612, "Internet Only", TRUE, 0)</f>
        <v>Phone and Internet</v>
      </c>
    </row>
    <row r="4613" spans="1:28" ht="16">
      <c r="A4613" s="200" t="s">
        <v>6944</v>
      </c>
      <c r="B4613" s="212" t="s">
        <v>9</v>
      </c>
      <c r="C4613" s="212">
        <v>0</v>
      </c>
      <c r="D4613" s="212" t="s">
        <v>5</v>
      </c>
      <c r="E4613" s="212" t="s">
        <v>5</v>
      </c>
      <c r="F4613" s="132">
        <v>1</v>
      </c>
      <c r="G4613" s="132">
        <v>2</v>
      </c>
      <c r="H4613" s="132">
        <v>0</v>
      </c>
      <c r="I4613" s="212" t="s">
        <v>7</v>
      </c>
      <c r="J4613" s="213">
        <v>69.599999999999994</v>
      </c>
      <c r="K4613" s="214">
        <v>69.599999999999994</v>
      </c>
      <c r="L4613" s="212" t="s">
        <v>4</v>
      </c>
      <c r="M4613" s="144">
        <f>mytable_customer_details!$K4613/mytable_customer_details!$J4613</f>
        <v>1</v>
      </c>
      <c r="N4613" s="168">
        <f>mytable_customer_details!$K4613/mytable_customer_details!$J4613</f>
        <v>1</v>
      </c>
      <c r="O4613" s="145">
        <f t="shared" si="360"/>
        <v>0</v>
      </c>
      <c r="P4613" s="145">
        <f t="shared" si="363"/>
        <v>0</v>
      </c>
      <c r="Q4613" s="146">
        <f t="shared" si="361"/>
        <v>0</v>
      </c>
      <c r="R4613" s="146">
        <f t="shared" si="364"/>
        <v>1</v>
      </c>
      <c r="S4613" s="146" t="b">
        <f>mytable_customer_details!$F$2:$F$7044&gt;0</f>
        <v>1</v>
      </c>
      <c r="T4613" s="146" t="b">
        <f>mytable_customer_details!$G$2:$G$7044&gt;0</f>
        <v>1</v>
      </c>
      <c r="U4613" s="146" t="b">
        <f>IF(mytable_customer_details!$S4613,mytable_customer_details!$T4613)</f>
        <v>1</v>
      </c>
      <c r="V4613" s="147">
        <f t="shared" si="362"/>
        <v>0</v>
      </c>
      <c r="W4613" s="148">
        <f ca="1">EDATE(TODAY(),-mytable_customer_details!$M4613)</f>
        <v>43674</v>
      </c>
      <c r="X4613" s="147">
        <f>mytable_customer_details!$K4613/mytable_customer_details!$M4613</f>
        <v>69.599999999999994</v>
      </c>
      <c r="Y4613" s="147" t="str">
        <f>VLOOKUP(H:H,Table2_ContractType!A:B,2,0)</f>
        <v>Month-to-Month</v>
      </c>
      <c r="Z4613" s="147" t="str">
        <f>VLOOKUP(F:F,Table3_PhoneService!A:B,2,0)</f>
        <v>One Line</v>
      </c>
      <c r="AA4613" s="147" t="str">
        <f>VLOOKUP(G:G,Table4_InternetService!A:B,2,0)</f>
        <v>Fiber Optic</v>
      </c>
      <c r="AB4613" s="149" t="str">
        <f>_xlfn.IFS(mytable_customer_details!$U4613, "Phone and Internet",mytable_customer_details!$S4613, "Phone Only", mytable_customer_details!$T4613, "Internet Only", TRUE, 0)</f>
        <v>Phone and Internet</v>
      </c>
    </row>
    <row r="4614" spans="1:28" ht="16">
      <c r="A4614" s="200" t="s">
        <v>3291</v>
      </c>
      <c r="B4614" s="212" t="s">
        <v>9</v>
      </c>
      <c r="C4614" s="212">
        <v>0</v>
      </c>
      <c r="D4614" s="212" t="s">
        <v>4</v>
      </c>
      <c r="E4614" s="212" t="s">
        <v>5</v>
      </c>
      <c r="F4614" s="132">
        <v>1</v>
      </c>
      <c r="G4614" s="132">
        <v>1</v>
      </c>
      <c r="H4614" s="132">
        <v>2</v>
      </c>
      <c r="I4614" s="212" t="s">
        <v>7</v>
      </c>
      <c r="J4614" s="213">
        <v>58.6</v>
      </c>
      <c r="K4614" s="214">
        <v>3068.6</v>
      </c>
      <c r="L4614" s="212" t="s">
        <v>5</v>
      </c>
      <c r="M4614" s="144">
        <f>mytable_customer_details!$K4614/mytable_customer_details!$J4614</f>
        <v>52.365187713310576</v>
      </c>
      <c r="N4614" s="168">
        <f>mytable_customer_details!$K4614/mytable_customer_details!$J4614</f>
        <v>52.365187713310576</v>
      </c>
      <c r="O4614" s="145">
        <f t="shared" si="360"/>
        <v>1</v>
      </c>
      <c r="P4614" s="145">
        <f t="shared" si="363"/>
        <v>0</v>
      </c>
      <c r="Q4614" s="146">
        <f t="shared" si="361"/>
        <v>0</v>
      </c>
      <c r="R4614" s="146">
        <f t="shared" si="364"/>
        <v>0</v>
      </c>
      <c r="S4614" s="146" t="b">
        <f>mytable_customer_details!$F$2:$F$7044&gt;0</f>
        <v>1</v>
      </c>
      <c r="T4614" s="146" t="b">
        <f>mytable_customer_details!$G$2:$G$7044&gt;0</f>
        <v>1</v>
      </c>
      <c r="U4614" s="146" t="b">
        <f>IF(mytable_customer_details!$S4614,mytable_customer_details!$T4614)</f>
        <v>1</v>
      </c>
      <c r="V4614" s="147">
        <f t="shared" si="362"/>
        <v>1</v>
      </c>
      <c r="W4614" s="148">
        <f ca="1">EDATE(TODAY(),-mytable_customer_details!$M4614)</f>
        <v>42122</v>
      </c>
      <c r="X4614" s="147">
        <f>mytable_customer_details!$K4614/mytable_customer_details!$M4614</f>
        <v>58.6</v>
      </c>
      <c r="Y4614" s="147" t="str">
        <f>VLOOKUP(H:H,Table2_ContractType!A:B,2,0)</f>
        <v>2 Year</v>
      </c>
      <c r="Z4614" s="147" t="str">
        <f>VLOOKUP(F:F,Table3_PhoneService!A:B,2,0)</f>
        <v>One Line</v>
      </c>
      <c r="AA4614" s="147" t="str">
        <f>VLOOKUP(G:G,Table4_InternetService!A:B,2,0)</f>
        <v>DSL</v>
      </c>
      <c r="AB4614" s="149" t="str">
        <f>_xlfn.IFS(mytable_customer_details!$U4614, "Phone and Internet",mytable_customer_details!$S4614, "Phone Only", mytable_customer_details!$T4614, "Internet Only", TRUE, 0)</f>
        <v>Phone and Internet</v>
      </c>
    </row>
    <row r="4615" spans="1:28" ht="16">
      <c r="A4615" s="200" t="s">
        <v>2909</v>
      </c>
      <c r="B4615" s="212" t="s">
        <v>3</v>
      </c>
      <c r="C4615" s="212">
        <v>0</v>
      </c>
      <c r="D4615" s="212" t="s">
        <v>5</v>
      </c>
      <c r="E4615" s="212" t="s">
        <v>5</v>
      </c>
      <c r="F4615" s="132">
        <v>0</v>
      </c>
      <c r="G4615" s="132">
        <v>1</v>
      </c>
      <c r="H4615" s="132">
        <v>2</v>
      </c>
      <c r="I4615" s="212" t="s">
        <v>10</v>
      </c>
      <c r="J4615" s="213">
        <v>63.4</v>
      </c>
      <c r="K4615" s="214">
        <v>348.8</v>
      </c>
      <c r="L4615" s="212" t="s">
        <v>5</v>
      </c>
      <c r="M4615" s="144">
        <f>mytable_customer_details!$K4615/mytable_customer_details!$J4615</f>
        <v>5.5015772870662465</v>
      </c>
      <c r="N4615" s="168">
        <f>mytable_customer_details!$K4615/mytable_customer_details!$J4615</f>
        <v>5.5015772870662465</v>
      </c>
      <c r="O4615" s="145">
        <f t="shared" si="360"/>
        <v>0</v>
      </c>
      <c r="P4615" s="145">
        <f t="shared" si="363"/>
        <v>1</v>
      </c>
      <c r="Q4615" s="146">
        <f t="shared" si="361"/>
        <v>1</v>
      </c>
      <c r="R4615" s="146">
        <f t="shared" si="364"/>
        <v>0</v>
      </c>
      <c r="S4615" s="146" t="b">
        <f>mytable_customer_details!$F$2:$F$7044&gt;0</f>
        <v>0</v>
      </c>
      <c r="T4615" s="146" t="b">
        <f>mytable_customer_details!$G$2:$G$7044&gt;0</f>
        <v>1</v>
      </c>
      <c r="U4615" s="146" t="b">
        <f>IF(mytable_customer_details!$S4615,mytable_customer_details!$T4615)</f>
        <v>0</v>
      </c>
      <c r="V4615" s="147">
        <f t="shared" si="362"/>
        <v>0</v>
      </c>
      <c r="W4615" s="148">
        <f ca="1">EDATE(TODAY(),-mytable_customer_details!$M4615)</f>
        <v>43552</v>
      </c>
      <c r="X4615" s="147">
        <f>mytable_customer_details!$K4615/mytable_customer_details!$M4615</f>
        <v>63.4</v>
      </c>
      <c r="Y4615" s="147" t="str">
        <f>VLOOKUP(H:H,Table2_ContractType!A:B,2,0)</f>
        <v>2 Year</v>
      </c>
      <c r="Z4615" s="147" t="str">
        <f>VLOOKUP(F:F,Table3_PhoneService!A:B,2,0)</f>
        <v>No Phone Service</v>
      </c>
      <c r="AA4615" s="147" t="str">
        <f>VLOOKUP(G:G,Table4_InternetService!A:B,2,0)</f>
        <v>DSL</v>
      </c>
      <c r="AB4615" s="149" t="str">
        <f>_xlfn.IFS(mytable_customer_details!$U4615, "Phone and Internet",mytable_customer_details!$S4615, "Phone Only", mytable_customer_details!$T4615, "Internet Only", TRUE, 0)</f>
        <v>Internet Only</v>
      </c>
    </row>
    <row r="4616" spans="1:28" ht="16">
      <c r="A4616" s="200" t="s">
        <v>3584</v>
      </c>
      <c r="B4616" s="212" t="s">
        <v>3</v>
      </c>
      <c r="C4616" s="212">
        <v>0</v>
      </c>
      <c r="D4616" s="212" t="s">
        <v>4</v>
      </c>
      <c r="E4616" s="212" t="s">
        <v>4</v>
      </c>
      <c r="F4616" s="132">
        <v>1</v>
      </c>
      <c r="G4616" s="132">
        <v>0</v>
      </c>
      <c r="H4616" s="132">
        <v>0</v>
      </c>
      <c r="I4616" s="212" t="s">
        <v>13</v>
      </c>
      <c r="J4616" s="213">
        <v>19.55</v>
      </c>
      <c r="K4616" s="214">
        <v>543.79999999999995</v>
      </c>
      <c r="L4616" s="212" t="s">
        <v>5</v>
      </c>
      <c r="M4616" s="144">
        <f>mytable_customer_details!$K4616/mytable_customer_details!$J4616</f>
        <v>27.815856777493604</v>
      </c>
      <c r="N4616" s="168">
        <f>mytable_customer_details!$K4616/mytable_customer_details!$J4616</f>
        <v>27.815856777493604</v>
      </c>
      <c r="O4616" s="145">
        <f t="shared" si="360"/>
        <v>1</v>
      </c>
      <c r="P4616" s="145">
        <f t="shared" si="363"/>
        <v>1</v>
      </c>
      <c r="Q4616" s="146">
        <f t="shared" si="361"/>
        <v>1</v>
      </c>
      <c r="R4616" s="146">
        <f t="shared" si="364"/>
        <v>0</v>
      </c>
      <c r="S4616" s="146" t="b">
        <f>mytable_customer_details!$F$2:$F$7044&gt;0</f>
        <v>1</v>
      </c>
      <c r="T4616" s="146" t="b">
        <f>mytable_customer_details!$G$2:$G$7044&gt;0</f>
        <v>0</v>
      </c>
      <c r="U4616" s="146" t="b">
        <f>IF(mytable_customer_details!$S4616,mytable_customer_details!$T4616)</f>
        <v>0</v>
      </c>
      <c r="V4616" s="147">
        <f t="shared" si="362"/>
        <v>3</v>
      </c>
      <c r="W4616" s="148">
        <f ca="1">EDATE(TODAY(),-mytable_customer_details!$M4616)</f>
        <v>42883</v>
      </c>
      <c r="X4616" s="147">
        <f>mytable_customer_details!$K4616/mytable_customer_details!$M4616</f>
        <v>19.55</v>
      </c>
      <c r="Y4616" s="147" t="str">
        <f>VLOOKUP(H:H,Table2_ContractType!A:B,2,0)</f>
        <v>Month-to-Month</v>
      </c>
      <c r="Z4616" s="147" t="str">
        <f>VLOOKUP(F:F,Table3_PhoneService!A:B,2,0)</f>
        <v>One Line</v>
      </c>
      <c r="AA4616" s="147" t="str">
        <f>VLOOKUP(G:G,Table4_InternetService!A:B,2,0)</f>
        <v>No Internet Service</v>
      </c>
      <c r="AB4616" s="149" t="str">
        <f>_xlfn.IFS(mytable_customer_details!$U4616, "Phone and Internet",mytable_customer_details!$S4616, "Phone Only", mytable_customer_details!$T4616, "Internet Only", TRUE, 0)</f>
        <v>Phone Only</v>
      </c>
    </row>
    <row r="4617" spans="1:28" ht="16">
      <c r="A4617" s="200" t="s">
        <v>5282</v>
      </c>
      <c r="B4617" s="212" t="s">
        <v>9</v>
      </c>
      <c r="C4617" s="212">
        <v>0</v>
      </c>
      <c r="D4617" s="212" t="s">
        <v>5</v>
      </c>
      <c r="E4617" s="212" t="s">
        <v>4</v>
      </c>
      <c r="F4617" s="132">
        <v>1</v>
      </c>
      <c r="G4617" s="132">
        <v>1</v>
      </c>
      <c r="H4617" s="132">
        <v>0</v>
      </c>
      <c r="I4617" s="212" t="s">
        <v>17</v>
      </c>
      <c r="J4617" s="213">
        <v>66.400000000000006</v>
      </c>
      <c r="K4617" s="214">
        <v>831.75</v>
      </c>
      <c r="L4617" s="212" t="s">
        <v>5</v>
      </c>
      <c r="M4617" s="144">
        <f>mytable_customer_details!$K4617/mytable_customer_details!$J4617</f>
        <v>12.526355421686747</v>
      </c>
      <c r="N4617" s="168">
        <f>mytable_customer_details!$K4617/mytable_customer_details!$J4617</f>
        <v>12.526355421686747</v>
      </c>
      <c r="O4617" s="145">
        <f t="shared" si="360"/>
        <v>0</v>
      </c>
      <c r="P4617" s="145">
        <f t="shared" si="363"/>
        <v>0</v>
      </c>
      <c r="Q4617" s="146">
        <f t="shared" si="361"/>
        <v>0</v>
      </c>
      <c r="R4617" s="146">
        <f t="shared" si="364"/>
        <v>0</v>
      </c>
      <c r="S4617" s="146" t="b">
        <f>mytable_customer_details!$F$2:$F$7044&gt;0</f>
        <v>1</v>
      </c>
      <c r="T4617" s="146" t="b">
        <f>mytable_customer_details!$G$2:$G$7044&gt;0</f>
        <v>1</v>
      </c>
      <c r="U4617" s="146" t="b">
        <f>IF(mytable_customer_details!$S4617,mytable_customer_details!$T4617)</f>
        <v>1</v>
      </c>
      <c r="V4617" s="147">
        <f t="shared" si="362"/>
        <v>2</v>
      </c>
      <c r="W4617" s="148">
        <f ca="1">EDATE(TODAY(),-mytable_customer_details!$M4617)</f>
        <v>43340</v>
      </c>
      <c r="X4617" s="147">
        <f>mytable_customer_details!$K4617/mytable_customer_details!$M4617</f>
        <v>66.400000000000006</v>
      </c>
      <c r="Y4617" s="147" t="str">
        <f>VLOOKUP(H:H,Table2_ContractType!A:B,2,0)</f>
        <v>Month-to-Month</v>
      </c>
      <c r="Z4617" s="147" t="str">
        <f>VLOOKUP(F:F,Table3_PhoneService!A:B,2,0)</f>
        <v>One Line</v>
      </c>
      <c r="AA4617" s="147" t="str">
        <f>VLOOKUP(G:G,Table4_InternetService!A:B,2,0)</f>
        <v>DSL</v>
      </c>
      <c r="AB4617" s="149" t="str">
        <f>_xlfn.IFS(mytable_customer_details!$U4617, "Phone and Internet",mytable_customer_details!$S4617, "Phone Only", mytable_customer_details!$T4617, "Internet Only", TRUE, 0)</f>
        <v>Phone and Internet</v>
      </c>
    </row>
    <row r="4618" spans="1:28" ht="16">
      <c r="A4618" s="200" t="s">
        <v>1256</v>
      </c>
      <c r="B4618" s="212" t="s">
        <v>9</v>
      </c>
      <c r="C4618" s="212">
        <v>1</v>
      </c>
      <c r="D4618" s="212" t="s">
        <v>4</v>
      </c>
      <c r="E4618" s="212" t="s">
        <v>5</v>
      </c>
      <c r="F4618" s="132">
        <v>1</v>
      </c>
      <c r="G4618" s="132">
        <v>2</v>
      </c>
      <c r="H4618" s="132">
        <v>0</v>
      </c>
      <c r="I4618" s="212" t="s">
        <v>7</v>
      </c>
      <c r="J4618" s="213">
        <v>90.45</v>
      </c>
      <c r="K4618" s="214">
        <v>2117.25</v>
      </c>
      <c r="L4618" s="212" t="s">
        <v>5</v>
      </c>
      <c r="M4618" s="144">
        <f>mytable_customer_details!$K4618/mytable_customer_details!$J4618</f>
        <v>23.407960199004975</v>
      </c>
      <c r="N4618" s="168">
        <f>mytable_customer_details!$K4618/mytable_customer_details!$J4618</f>
        <v>23.407960199004975</v>
      </c>
      <c r="O4618" s="145">
        <f t="shared" si="360"/>
        <v>1</v>
      </c>
      <c r="P4618" s="145">
        <f t="shared" si="363"/>
        <v>0</v>
      </c>
      <c r="Q4618" s="146">
        <f t="shared" si="361"/>
        <v>0</v>
      </c>
      <c r="R4618" s="146">
        <f t="shared" si="364"/>
        <v>0</v>
      </c>
      <c r="S4618" s="146" t="b">
        <f>mytable_customer_details!$F$2:$F$7044&gt;0</f>
        <v>1</v>
      </c>
      <c r="T4618" s="146" t="b">
        <f>mytable_customer_details!$G$2:$G$7044&gt;0</f>
        <v>1</v>
      </c>
      <c r="U4618" s="146" t="b">
        <f>IF(mytable_customer_details!$S4618,mytable_customer_details!$T4618)</f>
        <v>1</v>
      </c>
      <c r="V4618" s="147">
        <f t="shared" si="362"/>
        <v>1</v>
      </c>
      <c r="W4618" s="148">
        <f ca="1">EDATE(TODAY(),-mytable_customer_details!$M4618)</f>
        <v>43006</v>
      </c>
      <c r="X4618" s="147">
        <f>mytable_customer_details!$K4618/mytable_customer_details!$M4618</f>
        <v>90.45</v>
      </c>
      <c r="Y4618" s="147" t="str">
        <f>VLOOKUP(H:H,Table2_ContractType!A:B,2,0)</f>
        <v>Month-to-Month</v>
      </c>
      <c r="Z4618" s="147" t="str">
        <f>VLOOKUP(F:F,Table3_PhoneService!A:B,2,0)</f>
        <v>One Line</v>
      </c>
      <c r="AA4618" s="147" t="str">
        <f>VLOOKUP(G:G,Table4_InternetService!A:B,2,0)</f>
        <v>Fiber Optic</v>
      </c>
      <c r="AB4618" s="149" t="str">
        <f>_xlfn.IFS(mytable_customer_details!$U4618, "Phone and Internet",mytable_customer_details!$S4618, "Phone Only", mytable_customer_details!$T4618, "Internet Only", TRUE, 0)</f>
        <v>Phone and Internet</v>
      </c>
    </row>
    <row r="4619" spans="1:28" ht="16">
      <c r="A4619" s="200" t="s">
        <v>6936</v>
      </c>
      <c r="B4619" s="212" t="s">
        <v>9</v>
      </c>
      <c r="C4619" s="212">
        <v>0</v>
      </c>
      <c r="D4619" s="212" t="s">
        <v>4</v>
      </c>
      <c r="E4619" s="212" t="s">
        <v>5</v>
      </c>
      <c r="F4619" s="132">
        <v>1</v>
      </c>
      <c r="G4619" s="132">
        <v>0</v>
      </c>
      <c r="H4619" s="132">
        <v>1</v>
      </c>
      <c r="I4619" s="212" t="s">
        <v>10</v>
      </c>
      <c r="J4619" s="213">
        <v>18.8</v>
      </c>
      <c r="K4619" s="214">
        <v>294.95</v>
      </c>
      <c r="L4619" s="212" t="s">
        <v>5</v>
      </c>
      <c r="M4619" s="144">
        <f>mytable_customer_details!$K4619/mytable_customer_details!$J4619</f>
        <v>15.688829787234042</v>
      </c>
      <c r="N4619" s="168">
        <f>mytable_customer_details!$K4619/mytable_customer_details!$J4619</f>
        <v>15.688829787234042</v>
      </c>
      <c r="O4619" s="145">
        <f t="shared" si="360"/>
        <v>1</v>
      </c>
      <c r="P4619" s="145">
        <f t="shared" si="363"/>
        <v>1</v>
      </c>
      <c r="Q4619" s="146">
        <f t="shared" si="361"/>
        <v>0</v>
      </c>
      <c r="R4619" s="146">
        <f t="shared" si="364"/>
        <v>0</v>
      </c>
      <c r="S4619" s="146" t="b">
        <f>mytable_customer_details!$F$2:$F$7044&gt;0</f>
        <v>1</v>
      </c>
      <c r="T4619" s="146" t="b">
        <f>mytable_customer_details!$G$2:$G$7044&gt;0</f>
        <v>0</v>
      </c>
      <c r="U4619" s="146" t="b">
        <f>IF(mytable_customer_details!$S4619,mytable_customer_details!$T4619)</f>
        <v>0</v>
      </c>
      <c r="V4619" s="147">
        <f t="shared" si="362"/>
        <v>1</v>
      </c>
      <c r="W4619" s="148">
        <f ca="1">EDATE(TODAY(),-mytable_customer_details!$M4619)</f>
        <v>43248</v>
      </c>
      <c r="X4619" s="147">
        <f>mytable_customer_details!$K4619/mytable_customer_details!$M4619</f>
        <v>18.8</v>
      </c>
      <c r="Y4619" s="147" t="str">
        <f>VLOOKUP(H:H,Table2_ContractType!A:B,2,0)</f>
        <v>1 Year</v>
      </c>
      <c r="Z4619" s="147" t="str">
        <f>VLOOKUP(F:F,Table3_PhoneService!A:B,2,0)</f>
        <v>One Line</v>
      </c>
      <c r="AA4619" s="147" t="str">
        <f>VLOOKUP(G:G,Table4_InternetService!A:B,2,0)</f>
        <v>No Internet Service</v>
      </c>
      <c r="AB4619" s="149" t="str">
        <f>_xlfn.IFS(mytable_customer_details!$U4619, "Phone and Internet",mytable_customer_details!$S4619, "Phone Only", mytable_customer_details!$T4619, "Internet Only", TRUE, 0)</f>
        <v>Phone Only</v>
      </c>
    </row>
    <row r="4620" spans="1:28" ht="16">
      <c r="A4620" s="200" t="s">
        <v>4661</v>
      </c>
      <c r="B4620" s="212" t="s">
        <v>3</v>
      </c>
      <c r="C4620" s="212">
        <v>0</v>
      </c>
      <c r="D4620" s="212" t="s">
        <v>4</v>
      </c>
      <c r="E4620" s="212" t="s">
        <v>4</v>
      </c>
      <c r="F4620" s="132">
        <v>2</v>
      </c>
      <c r="G4620" s="132">
        <v>0</v>
      </c>
      <c r="H4620" s="132">
        <v>0</v>
      </c>
      <c r="I4620" s="212" t="s">
        <v>10</v>
      </c>
      <c r="J4620" s="213">
        <v>26.45</v>
      </c>
      <c r="K4620" s="214">
        <v>911.6</v>
      </c>
      <c r="L4620" s="212" t="s">
        <v>5</v>
      </c>
      <c r="M4620" s="144">
        <f>mytable_customer_details!$K4620/mytable_customer_details!$J4620</f>
        <v>34.465028355387524</v>
      </c>
      <c r="N4620" s="168">
        <f>mytable_customer_details!$K4620/mytable_customer_details!$J4620</f>
        <v>34.465028355387524</v>
      </c>
      <c r="O4620" s="145">
        <f t="shared" si="360"/>
        <v>1</v>
      </c>
      <c r="P4620" s="145">
        <f t="shared" si="363"/>
        <v>0</v>
      </c>
      <c r="Q4620" s="146">
        <f t="shared" si="361"/>
        <v>1</v>
      </c>
      <c r="R4620" s="146">
        <f t="shared" si="364"/>
        <v>0</v>
      </c>
      <c r="S4620" s="146" t="b">
        <f>mytable_customer_details!$F$2:$F$7044&gt;0</f>
        <v>1</v>
      </c>
      <c r="T4620" s="146" t="b">
        <f>mytable_customer_details!$G$2:$G$7044&gt;0</f>
        <v>0</v>
      </c>
      <c r="U4620" s="146" t="b">
        <f>IF(mytable_customer_details!$S4620,mytable_customer_details!$T4620)</f>
        <v>0</v>
      </c>
      <c r="V4620" s="147">
        <f t="shared" si="362"/>
        <v>3</v>
      </c>
      <c r="W4620" s="148">
        <f ca="1">EDATE(TODAY(),-mytable_customer_details!$M4620)</f>
        <v>42671</v>
      </c>
      <c r="X4620" s="147">
        <f>mytable_customer_details!$K4620/mytable_customer_details!$M4620</f>
        <v>26.45</v>
      </c>
      <c r="Y4620" s="147" t="str">
        <f>VLOOKUP(H:H,Table2_ContractType!A:B,2,0)</f>
        <v>Month-to-Month</v>
      </c>
      <c r="Z4620" s="147" t="str">
        <f>VLOOKUP(F:F,Table3_PhoneService!A:B,2,0)</f>
        <v>Two or More Lines</v>
      </c>
      <c r="AA4620" s="147" t="str">
        <f>VLOOKUP(G:G,Table4_InternetService!A:B,2,0)</f>
        <v>No Internet Service</v>
      </c>
      <c r="AB4620" s="149" t="str">
        <f>_xlfn.IFS(mytable_customer_details!$U4620, "Phone and Internet",mytable_customer_details!$S4620, "Phone Only", mytable_customer_details!$T4620, "Internet Only", TRUE, 0)</f>
        <v>Phone Only</v>
      </c>
    </row>
    <row r="4621" spans="1:28" ht="16">
      <c r="A4621" s="200" t="s">
        <v>1441</v>
      </c>
      <c r="B4621" s="212" t="s">
        <v>3</v>
      </c>
      <c r="C4621" s="212">
        <v>0</v>
      </c>
      <c r="D4621" s="212" t="s">
        <v>5</v>
      </c>
      <c r="E4621" s="212" t="s">
        <v>5</v>
      </c>
      <c r="F4621" s="132">
        <v>2</v>
      </c>
      <c r="G4621" s="132">
        <v>0</v>
      </c>
      <c r="H4621" s="132">
        <v>1</v>
      </c>
      <c r="I4621" s="212" t="s">
        <v>17</v>
      </c>
      <c r="J4621" s="213">
        <v>24.8</v>
      </c>
      <c r="K4621" s="214">
        <v>615.35</v>
      </c>
      <c r="L4621" s="212" t="s">
        <v>5</v>
      </c>
      <c r="M4621" s="144">
        <f>mytable_customer_details!$K4621/mytable_customer_details!$J4621</f>
        <v>24.8125</v>
      </c>
      <c r="N4621" s="168">
        <f>mytable_customer_details!$K4621/mytable_customer_details!$J4621</f>
        <v>24.8125</v>
      </c>
      <c r="O4621" s="145">
        <f t="shared" si="360"/>
        <v>0</v>
      </c>
      <c r="P4621" s="145">
        <f t="shared" si="363"/>
        <v>0</v>
      </c>
      <c r="Q4621" s="146">
        <f t="shared" si="361"/>
        <v>1</v>
      </c>
      <c r="R4621" s="146">
        <f t="shared" si="364"/>
        <v>0</v>
      </c>
      <c r="S4621" s="146" t="b">
        <f>mytable_customer_details!$F$2:$F$7044&gt;0</f>
        <v>1</v>
      </c>
      <c r="T4621" s="146" t="b">
        <f>mytable_customer_details!$G$2:$G$7044&gt;0</f>
        <v>0</v>
      </c>
      <c r="U4621" s="146" t="b">
        <f>IF(mytable_customer_details!$S4621,mytable_customer_details!$T4621)</f>
        <v>0</v>
      </c>
      <c r="V4621" s="147">
        <f t="shared" si="362"/>
        <v>0</v>
      </c>
      <c r="W4621" s="148">
        <f ca="1">EDATE(TODAY(),-mytable_customer_details!$M4621)</f>
        <v>42975</v>
      </c>
      <c r="X4621" s="147">
        <f>mytable_customer_details!$K4621/mytable_customer_details!$M4621</f>
        <v>24.8</v>
      </c>
      <c r="Y4621" s="147" t="str">
        <f>VLOOKUP(H:H,Table2_ContractType!A:B,2,0)</f>
        <v>1 Year</v>
      </c>
      <c r="Z4621" s="147" t="str">
        <f>VLOOKUP(F:F,Table3_PhoneService!A:B,2,0)</f>
        <v>Two or More Lines</v>
      </c>
      <c r="AA4621" s="147" t="str">
        <f>VLOOKUP(G:G,Table4_InternetService!A:B,2,0)</f>
        <v>No Internet Service</v>
      </c>
      <c r="AB4621" s="149" t="str">
        <f>_xlfn.IFS(mytable_customer_details!$U4621, "Phone and Internet",mytable_customer_details!$S4621, "Phone Only", mytable_customer_details!$T4621, "Internet Only", TRUE, 0)</f>
        <v>Phone Only</v>
      </c>
    </row>
    <row r="4622" spans="1:28" ht="16">
      <c r="A4622" s="200" t="s">
        <v>926</v>
      </c>
      <c r="B4622" s="212" t="s">
        <v>9</v>
      </c>
      <c r="C4622" s="212">
        <v>1</v>
      </c>
      <c r="D4622" s="212" t="s">
        <v>4</v>
      </c>
      <c r="E4622" s="212" t="s">
        <v>5</v>
      </c>
      <c r="F4622" s="132">
        <v>2</v>
      </c>
      <c r="G4622" s="132">
        <v>2</v>
      </c>
      <c r="H4622" s="132">
        <v>0</v>
      </c>
      <c r="I4622" s="212" t="s">
        <v>7</v>
      </c>
      <c r="J4622" s="213">
        <v>73.55</v>
      </c>
      <c r="K4622" s="214">
        <v>73.55</v>
      </c>
      <c r="L4622" s="212" t="s">
        <v>4</v>
      </c>
      <c r="M4622" s="144">
        <f>mytable_customer_details!$K4622/mytable_customer_details!$J4622</f>
        <v>1</v>
      </c>
      <c r="N4622" s="168">
        <f>mytable_customer_details!$K4622/mytable_customer_details!$J4622</f>
        <v>1</v>
      </c>
      <c r="O4622" s="145">
        <f t="shared" si="360"/>
        <v>1</v>
      </c>
      <c r="P4622" s="145">
        <f t="shared" si="363"/>
        <v>1</v>
      </c>
      <c r="Q4622" s="146">
        <f t="shared" si="361"/>
        <v>0</v>
      </c>
      <c r="R4622" s="146">
        <f t="shared" si="364"/>
        <v>1</v>
      </c>
      <c r="S4622" s="146" t="b">
        <f>mytable_customer_details!$F$2:$F$7044&gt;0</f>
        <v>1</v>
      </c>
      <c r="T4622" s="146" t="b">
        <f>mytable_customer_details!$G$2:$G$7044&gt;0</f>
        <v>1</v>
      </c>
      <c r="U4622" s="146" t="b">
        <f>IF(mytable_customer_details!$S4622,mytable_customer_details!$T4622)</f>
        <v>1</v>
      </c>
      <c r="V4622" s="147">
        <f t="shared" si="362"/>
        <v>1</v>
      </c>
      <c r="W4622" s="148">
        <f ca="1">EDATE(TODAY(),-mytable_customer_details!$M4622)</f>
        <v>43674</v>
      </c>
      <c r="X4622" s="147">
        <f>mytable_customer_details!$K4622/mytable_customer_details!$M4622</f>
        <v>73.55</v>
      </c>
      <c r="Y4622" s="147" t="str">
        <f>VLOOKUP(H:H,Table2_ContractType!A:B,2,0)</f>
        <v>Month-to-Month</v>
      </c>
      <c r="Z4622" s="147" t="str">
        <f>VLOOKUP(F:F,Table3_PhoneService!A:B,2,0)</f>
        <v>Two or More Lines</v>
      </c>
      <c r="AA4622" s="147" t="str">
        <f>VLOOKUP(G:G,Table4_InternetService!A:B,2,0)</f>
        <v>Fiber Optic</v>
      </c>
      <c r="AB4622" s="149" t="str">
        <f>_xlfn.IFS(mytable_customer_details!$U4622, "Phone and Internet",mytable_customer_details!$S4622, "Phone Only", mytable_customer_details!$T4622, "Internet Only", TRUE, 0)</f>
        <v>Phone and Internet</v>
      </c>
    </row>
    <row r="4623" spans="1:28" ht="16">
      <c r="A4623" s="200" t="s">
        <v>617</v>
      </c>
      <c r="B4623" s="212" t="s">
        <v>9</v>
      </c>
      <c r="C4623" s="212">
        <v>0</v>
      </c>
      <c r="D4623" s="212" t="s">
        <v>4</v>
      </c>
      <c r="E4623" s="212" t="s">
        <v>4</v>
      </c>
      <c r="F4623" s="132">
        <v>1</v>
      </c>
      <c r="G4623" s="132">
        <v>1</v>
      </c>
      <c r="H4623" s="132">
        <v>2</v>
      </c>
      <c r="I4623" s="212" t="s">
        <v>17</v>
      </c>
      <c r="J4623" s="213">
        <v>81</v>
      </c>
      <c r="K4623" s="214">
        <v>3084.9</v>
      </c>
      <c r="L4623" s="212" t="s">
        <v>5</v>
      </c>
      <c r="M4623" s="144">
        <f>mytable_customer_details!$K4623/mytable_customer_details!$J4623</f>
        <v>38.085185185185189</v>
      </c>
      <c r="N4623" s="168">
        <f>mytable_customer_details!$K4623/mytable_customer_details!$J4623</f>
        <v>38.085185185185189</v>
      </c>
      <c r="O4623" s="145">
        <f t="shared" si="360"/>
        <v>1</v>
      </c>
      <c r="P4623" s="145">
        <f t="shared" si="363"/>
        <v>0</v>
      </c>
      <c r="Q4623" s="146">
        <f t="shared" si="361"/>
        <v>0</v>
      </c>
      <c r="R4623" s="146">
        <f t="shared" si="364"/>
        <v>0</v>
      </c>
      <c r="S4623" s="146" t="b">
        <f>mytable_customer_details!$F$2:$F$7044&gt;0</f>
        <v>1</v>
      </c>
      <c r="T4623" s="146" t="b">
        <f>mytable_customer_details!$G$2:$G$7044&gt;0</f>
        <v>1</v>
      </c>
      <c r="U4623" s="146" t="b">
        <f>IF(mytable_customer_details!$S4623,mytable_customer_details!$T4623)</f>
        <v>1</v>
      </c>
      <c r="V4623" s="147">
        <f t="shared" si="362"/>
        <v>3</v>
      </c>
      <c r="W4623" s="148">
        <f ca="1">EDATE(TODAY(),-mytable_customer_details!$M4623)</f>
        <v>42549</v>
      </c>
      <c r="X4623" s="147">
        <f>mytable_customer_details!$K4623/mytable_customer_details!$M4623</f>
        <v>81</v>
      </c>
      <c r="Y4623" s="147" t="str">
        <f>VLOOKUP(H:H,Table2_ContractType!A:B,2,0)</f>
        <v>2 Year</v>
      </c>
      <c r="Z4623" s="147" t="str">
        <f>VLOOKUP(F:F,Table3_PhoneService!A:B,2,0)</f>
        <v>One Line</v>
      </c>
      <c r="AA4623" s="147" t="str">
        <f>VLOOKUP(G:G,Table4_InternetService!A:B,2,0)</f>
        <v>DSL</v>
      </c>
      <c r="AB4623" s="149" t="str">
        <f>_xlfn.IFS(mytable_customer_details!$U4623, "Phone and Internet",mytable_customer_details!$S4623, "Phone Only", mytable_customer_details!$T4623, "Internet Only", TRUE, 0)</f>
        <v>Phone and Internet</v>
      </c>
    </row>
    <row r="4624" spans="1:28" ht="16">
      <c r="A4624" s="200" t="s">
        <v>1562</v>
      </c>
      <c r="B4624" s="212" t="s">
        <v>9</v>
      </c>
      <c r="C4624" s="212">
        <v>0</v>
      </c>
      <c r="D4624" s="212" t="s">
        <v>5</v>
      </c>
      <c r="E4624" s="212" t="s">
        <v>5</v>
      </c>
      <c r="F4624" s="132">
        <v>2</v>
      </c>
      <c r="G4624" s="132">
        <v>0</v>
      </c>
      <c r="H4624" s="132">
        <v>2</v>
      </c>
      <c r="I4624" s="212" t="s">
        <v>10</v>
      </c>
      <c r="J4624" s="213">
        <v>25.25</v>
      </c>
      <c r="K4624" s="214">
        <v>566.5</v>
      </c>
      <c r="L4624" s="212" t="s">
        <v>5</v>
      </c>
      <c r="M4624" s="144">
        <f>mytable_customer_details!$K4624/mytable_customer_details!$J4624</f>
        <v>22.435643564356436</v>
      </c>
      <c r="N4624" s="168">
        <f>mytable_customer_details!$K4624/mytable_customer_details!$J4624</f>
        <v>22.435643564356436</v>
      </c>
      <c r="O4624" s="145">
        <f t="shared" si="360"/>
        <v>0</v>
      </c>
      <c r="P4624" s="145">
        <f t="shared" si="363"/>
        <v>0</v>
      </c>
      <c r="Q4624" s="146">
        <f t="shared" si="361"/>
        <v>0</v>
      </c>
      <c r="R4624" s="146">
        <f t="shared" si="364"/>
        <v>0</v>
      </c>
      <c r="S4624" s="146" t="b">
        <f>mytable_customer_details!$F$2:$F$7044&gt;0</f>
        <v>1</v>
      </c>
      <c r="T4624" s="146" t="b">
        <f>mytable_customer_details!$G$2:$G$7044&gt;0</f>
        <v>0</v>
      </c>
      <c r="U4624" s="146" t="b">
        <f>IF(mytable_customer_details!$S4624,mytable_customer_details!$T4624)</f>
        <v>0</v>
      </c>
      <c r="V4624" s="147">
        <f t="shared" si="362"/>
        <v>0</v>
      </c>
      <c r="W4624" s="148">
        <f ca="1">EDATE(TODAY(),-mytable_customer_details!$M4624)</f>
        <v>43036</v>
      </c>
      <c r="X4624" s="147">
        <f>mytable_customer_details!$K4624/mytable_customer_details!$M4624</f>
        <v>25.25</v>
      </c>
      <c r="Y4624" s="147" t="str">
        <f>VLOOKUP(H:H,Table2_ContractType!A:B,2,0)</f>
        <v>2 Year</v>
      </c>
      <c r="Z4624" s="147" t="str">
        <f>VLOOKUP(F:F,Table3_PhoneService!A:B,2,0)</f>
        <v>Two or More Lines</v>
      </c>
      <c r="AA4624" s="147" t="str">
        <f>VLOOKUP(G:G,Table4_InternetService!A:B,2,0)</f>
        <v>No Internet Service</v>
      </c>
      <c r="AB4624" s="149" t="str">
        <f>_xlfn.IFS(mytable_customer_details!$U4624, "Phone and Internet",mytable_customer_details!$S4624, "Phone Only", mytable_customer_details!$T4624, "Internet Only", TRUE, 0)</f>
        <v>Phone Only</v>
      </c>
    </row>
    <row r="4625" spans="1:28" ht="16">
      <c r="A4625" s="200" t="s">
        <v>6617</v>
      </c>
      <c r="B4625" s="212" t="s">
        <v>3</v>
      </c>
      <c r="C4625" s="212">
        <v>0</v>
      </c>
      <c r="D4625" s="212" t="s">
        <v>4</v>
      </c>
      <c r="E4625" s="212" t="s">
        <v>5</v>
      </c>
      <c r="F4625" s="132">
        <v>2</v>
      </c>
      <c r="G4625" s="132">
        <v>2</v>
      </c>
      <c r="H4625" s="132">
        <v>0</v>
      </c>
      <c r="I4625" s="212" t="s">
        <v>7</v>
      </c>
      <c r="J4625" s="213">
        <v>105</v>
      </c>
      <c r="K4625" s="214">
        <v>4026.4</v>
      </c>
      <c r="L4625" s="212" t="s">
        <v>4</v>
      </c>
      <c r="M4625" s="144">
        <f>mytable_customer_details!$K4625/mytable_customer_details!$J4625</f>
        <v>38.346666666666664</v>
      </c>
      <c r="N4625" s="168">
        <f>mytable_customer_details!$K4625/mytable_customer_details!$J4625</f>
        <v>38.346666666666664</v>
      </c>
      <c r="O4625" s="145">
        <f t="shared" si="360"/>
        <v>1</v>
      </c>
      <c r="P4625" s="145">
        <f t="shared" si="363"/>
        <v>1</v>
      </c>
      <c r="Q4625" s="146">
        <f t="shared" si="361"/>
        <v>1</v>
      </c>
      <c r="R4625" s="146">
        <f t="shared" si="364"/>
        <v>1</v>
      </c>
      <c r="S4625" s="146" t="b">
        <f>mytable_customer_details!$F$2:$F$7044&gt;0</f>
        <v>1</v>
      </c>
      <c r="T4625" s="146" t="b">
        <f>mytable_customer_details!$G$2:$G$7044&gt;0</f>
        <v>1</v>
      </c>
      <c r="U4625" s="146" t="b">
        <f>IF(mytable_customer_details!$S4625,mytable_customer_details!$T4625)</f>
        <v>1</v>
      </c>
      <c r="V4625" s="147">
        <f t="shared" si="362"/>
        <v>1</v>
      </c>
      <c r="W4625" s="148">
        <f ca="1">EDATE(TODAY(),-mytable_customer_details!$M4625)</f>
        <v>42549</v>
      </c>
      <c r="X4625" s="147">
        <f>mytable_customer_details!$K4625/mytable_customer_details!$M4625</f>
        <v>105.00000000000001</v>
      </c>
      <c r="Y4625" s="147" t="str">
        <f>VLOOKUP(H:H,Table2_ContractType!A:B,2,0)</f>
        <v>Month-to-Month</v>
      </c>
      <c r="Z4625" s="147" t="str">
        <f>VLOOKUP(F:F,Table3_PhoneService!A:B,2,0)</f>
        <v>Two or More Lines</v>
      </c>
      <c r="AA4625" s="147" t="str">
        <f>VLOOKUP(G:G,Table4_InternetService!A:B,2,0)</f>
        <v>Fiber Optic</v>
      </c>
      <c r="AB4625" s="149" t="str">
        <f>_xlfn.IFS(mytable_customer_details!$U4625, "Phone and Internet",mytable_customer_details!$S4625, "Phone Only", mytable_customer_details!$T4625, "Internet Only", TRUE, 0)</f>
        <v>Phone and Internet</v>
      </c>
    </row>
    <row r="4626" spans="1:28" ht="16">
      <c r="A4626" s="200" t="s">
        <v>1627</v>
      </c>
      <c r="B4626" s="212" t="s">
        <v>9</v>
      </c>
      <c r="C4626" s="212">
        <v>0</v>
      </c>
      <c r="D4626" s="212" t="s">
        <v>4</v>
      </c>
      <c r="E4626" s="212" t="s">
        <v>4</v>
      </c>
      <c r="F4626" s="132">
        <v>1</v>
      </c>
      <c r="G4626" s="132">
        <v>0</v>
      </c>
      <c r="H4626" s="132">
        <v>2</v>
      </c>
      <c r="I4626" s="212" t="s">
        <v>10</v>
      </c>
      <c r="J4626" s="213">
        <v>19.399999999999999</v>
      </c>
      <c r="K4626" s="214">
        <v>1110.3499999999999</v>
      </c>
      <c r="L4626" s="212" t="s">
        <v>5</v>
      </c>
      <c r="M4626" s="144">
        <f>mytable_customer_details!$K4626/mytable_customer_details!$J4626</f>
        <v>57.234536082474229</v>
      </c>
      <c r="N4626" s="168">
        <f>mytable_customer_details!$K4626/mytable_customer_details!$J4626</f>
        <v>57.234536082474229</v>
      </c>
      <c r="O4626" s="145">
        <f t="shared" si="360"/>
        <v>1</v>
      </c>
      <c r="P4626" s="145">
        <f t="shared" si="363"/>
        <v>0</v>
      </c>
      <c r="Q4626" s="146">
        <f t="shared" si="361"/>
        <v>0</v>
      </c>
      <c r="R4626" s="146">
        <f t="shared" si="364"/>
        <v>0</v>
      </c>
      <c r="S4626" s="146" t="b">
        <f>mytable_customer_details!$F$2:$F$7044&gt;0</f>
        <v>1</v>
      </c>
      <c r="T4626" s="146" t="b">
        <f>mytable_customer_details!$G$2:$G$7044&gt;0</f>
        <v>0</v>
      </c>
      <c r="U4626" s="146" t="b">
        <f>IF(mytable_customer_details!$S4626,mytable_customer_details!$T4626)</f>
        <v>0</v>
      </c>
      <c r="V4626" s="147">
        <f t="shared" si="362"/>
        <v>3</v>
      </c>
      <c r="W4626" s="148">
        <f ca="1">EDATE(TODAY(),-mytable_customer_details!$M4626)</f>
        <v>41971</v>
      </c>
      <c r="X4626" s="147">
        <f>mytable_customer_details!$K4626/mytable_customer_details!$M4626</f>
        <v>19.399999999999999</v>
      </c>
      <c r="Y4626" s="147" t="str">
        <f>VLOOKUP(H:H,Table2_ContractType!A:B,2,0)</f>
        <v>2 Year</v>
      </c>
      <c r="Z4626" s="147" t="str">
        <f>VLOOKUP(F:F,Table3_PhoneService!A:B,2,0)</f>
        <v>One Line</v>
      </c>
      <c r="AA4626" s="147" t="str">
        <f>VLOOKUP(G:G,Table4_InternetService!A:B,2,0)</f>
        <v>No Internet Service</v>
      </c>
      <c r="AB4626" s="149" t="str">
        <f>_xlfn.IFS(mytable_customer_details!$U4626, "Phone and Internet",mytable_customer_details!$S4626, "Phone Only", mytable_customer_details!$T4626, "Internet Only", TRUE, 0)</f>
        <v>Phone Only</v>
      </c>
    </row>
    <row r="4627" spans="1:28" ht="16">
      <c r="A4627" s="200" t="s">
        <v>1774</v>
      </c>
      <c r="B4627" s="212" t="s">
        <v>3</v>
      </c>
      <c r="C4627" s="212">
        <v>0</v>
      </c>
      <c r="D4627" s="212" t="s">
        <v>5</v>
      </c>
      <c r="E4627" s="212" t="s">
        <v>5</v>
      </c>
      <c r="F4627" s="132">
        <v>1</v>
      </c>
      <c r="G4627" s="132">
        <v>1</v>
      </c>
      <c r="H4627" s="132">
        <v>0</v>
      </c>
      <c r="I4627" s="212" t="s">
        <v>7</v>
      </c>
      <c r="J4627" s="213">
        <v>45.4</v>
      </c>
      <c r="K4627" s="214">
        <v>80.95</v>
      </c>
      <c r="L4627" s="212" t="s">
        <v>5</v>
      </c>
      <c r="M4627" s="144">
        <f>mytable_customer_details!$K4627/mytable_customer_details!$J4627</f>
        <v>1.7830396475770927</v>
      </c>
      <c r="N4627" s="168">
        <f>mytable_customer_details!$K4627/mytable_customer_details!$J4627</f>
        <v>1.7830396475770927</v>
      </c>
      <c r="O4627" s="145">
        <f t="shared" si="360"/>
        <v>0</v>
      </c>
      <c r="P4627" s="145">
        <f t="shared" si="363"/>
        <v>1</v>
      </c>
      <c r="Q4627" s="146">
        <f t="shared" si="361"/>
        <v>1</v>
      </c>
      <c r="R4627" s="146">
        <f t="shared" si="364"/>
        <v>0</v>
      </c>
      <c r="S4627" s="146" t="b">
        <f>mytable_customer_details!$F$2:$F$7044&gt;0</f>
        <v>1</v>
      </c>
      <c r="T4627" s="146" t="b">
        <f>mytable_customer_details!$G$2:$G$7044&gt;0</f>
        <v>1</v>
      </c>
      <c r="U4627" s="146" t="b">
        <f>IF(mytable_customer_details!$S4627,mytable_customer_details!$T4627)</f>
        <v>1</v>
      </c>
      <c r="V4627" s="147">
        <f t="shared" si="362"/>
        <v>0</v>
      </c>
      <c r="W4627" s="148">
        <f ca="1">EDATE(TODAY(),-mytable_customer_details!$M4627)</f>
        <v>43674</v>
      </c>
      <c r="X4627" s="147">
        <f>mytable_customer_details!$K4627/mytable_customer_details!$M4627</f>
        <v>45.4</v>
      </c>
      <c r="Y4627" s="147" t="str">
        <f>VLOOKUP(H:H,Table2_ContractType!A:B,2,0)</f>
        <v>Month-to-Month</v>
      </c>
      <c r="Z4627" s="147" t="str">
        <f>VLOOKUP(F:F,Table3_PhoneService!A:B,2,0)</f>
        <v>One Line</v>
      </c>
      <c r="AA4627" s="147" t="str">
        <f>VLOOKUP(G:G,Table4_InternetService!A:B,2,0)</f>
        <v>DSL</v>
      </c>
      <c r="AB4627" s="149" t="str">
        <f>_xlfn.IFS(mytable_customer_details!$U4627, "Phone and Internet",mytable_customer_details!$S4627, "Phone Only", mytable_customer_details!$T4627, "Internet Only", TRUE, 0)</f>
        <v>Phone and Internet</v>
      </c>
    </row>
    <row r="4628" spans="1:28" ht="16">
      <c r="A4628" s="200" t="s">
        <v>6423</v>
      </c>
      <c r="B4628" s="212" t="s">
        <v>3</v>
      </c>
      <c r="C4628" s="212">
        <v>0</v>
      </c>
      <c r="D4628" s="212" t="s">
        <v>4</v>
      </c>
      <c r="E4628" s="212" t="s">
        <v>4</v>
      </c>
      <c r="F4628" s="132">
        <v>1</v>
      </c>
      <c r="G4628" s="132">
        <v>2</v>
      </c>
      <c r="H4628" s="132">
        <v>2</v>
      </c>
      <c r="I4628" s="212" t="s">
        <v>13</v>
      </c>
      <c r="J4628" s="213">
        <v>108.3</v>
      </c>
      <c r="K4628" s="214">
        <v>7679.65</v>
      </c>
      <c r="L4628" s="212" t="s">
        <v>5</v>
      </c>
      <c r="M4628" s="144">
        <f>mytable_customer_details!$K4628/mytable_customer_details!$J4628</f>
        <v>70.910895660203138</v>
      </c>
      <c r="N4628" s="168">
        <f>mytable_customer_details!$K4628/mytable_customer_details!$J4628</f>
        <v>70.910895660203138</v>
      </c>
      <c r="O4628" s="145">
        <f t="shared" si="360"/>
        <v>1</v>
      </c>
      <c r="P4628" s="145">
        <f t="shared" si="363"/>
        <v>1</v>
      </c>
      <c r="Q4628" s="146">
        <f t="shared" si="361"/>
        <v>1</v>
      </c>
      <c r="R4628" s="146">
        <f t="shared" si="364"/>
        <v>0</v>
      </c>
      <c r="S4628" s="146" t="b">
        <f>mytable_customer_details!$F$2:$F$7044&gt;0</f>
        <v>1</v>
      </c>
      <c r="T4628" s="146" t="b">
        <f>mytable_customer_details!$G$2:$G$7044&gt;0</f>
        <v>1</v>
      </c>
      <c r="U4628" s="146" t="b">
        <f>IF(mytable_customer_details!$S4628,mytable_customer_details!$T4628)</f>
        <v>1</v>
      </c>
      <c r="V4628" s="147">
        <f t="shared" si="362"/>
        <v>3</v>
      </c>
      <c r="W4628" s="148">
        <f ca="1">EDATE(TODAY(),-mytable_customer_details!$M4628)</f>
        <v>41575</v>
      </c>
      <c r="X4628" s="147">
        <f>mytable_customer_details!$K4628/mytable_customer_details!$M4628</f>
        <v>108.3</v>
      </c>
      <c r="Y4628" s="147" t="str">
        <f>VLOOKUP(H:H,Table2_ContractType!A:B,2,0)</f>
        <v>2 Year</v>
      </c>
      <c r="Z4628" s="147" t="str">
        <f>VLOOKUP(F:F,Table3_PhoneService!A:B,2,0)</f>
        <v>One Line</v>
      </c>
      <c r="AA4628" s="147" t="str">
        <f>VLOOKUP(G:G,Table4_InternetService!A:B,2,0)</f>
        <v>Fiber Optic</v>
      </c>
      <c r="AB4628" s="149" t="str">
        <f>_xlfn.IFS(mytable_customer_details!$U4628, "Phone and Internet",mytable_customer_details!$S4628, "Phone Only", mytable_customer_details!$T4628, "Internet Only", TRUE, 0)</f>
        <v>Phone and Internet</v>
      </c>
    </row>
    <row r="4629" spans="1:28" ht="16">
      <c r="A4629" s="200" t="s">
        <v>6251</v>
      </c>
      <c r="B4629" s="212" t="s">
        <v>9</v>
      </c>
      <c r="C4629" s="212">
        <v>0</v>
      </c>
      <c r="D4629" s="212" t="s">
        <v>5</v>
      </c>
      <c r="E4629" s="212" t="s">
        <v>4</v>
      </c>
      <c r="F4629" s="132">
        <v>2</v>
      </c>
      <c r="G4629" s="132">
        <v>2</v>
      </c>
      <c r="H4629" s="132">
        <v>0</v>
      </c>
      <c r="I4629" s="212" t="s">
        <v>7</v>
      </c>
      <c r="J4629" s="213">
        <v>93.3</v>
      </c>
      <c r="K4629" s="214">
        <v>93.3</v>
      </c>
      <c r="L4629" s="212" t="s">
        <v>4</v>
      </c>
      <c r="M4629" s="144">
        <f>mytable_customer_details!$K4629/mytable_customer_details!$J4629</f>
        <v>1</v>
      </c>
      <c r="N4629" s="168">
        <f>mytable_customer_details!$K4629/mytable_customer_details!$J4629</f>
        <v>1</v>
      </c>
      <c r="O4629" s="145">
        <f t="shared" si="360"/>
        <v>0</v>
      </c>
      <c r="P4629" s="145">
        <f t="shared" si="363"/>
        <v>1</v>
      </c>
      <c r="Q4629" s="146">
        <f t="shared" si="361"/>
        <v>0</v>
      </c>
      <c r="R4629" s="146">
        <f t="shared" si="364"/>
        <v>1</v>
      </c>
      <c r="S4629" s="146" t="b">
        <f>mytable_customer_details!$F$2:$F$7044&gt;0</f>
        <v>1</v>
      </c>
      <c r="T4629" s="146" t="b">
        <f>mytable_customer_details!$G$2:$G$7044&gt;0</f>
        <v>1</v>
      </c>
      <c r="U4629" s="146" t="b">
        <f>IF(mytable_customer_details!$S4629,mytable_customer_details!$T4629)</f>
        <v>1</v>
      </c>
      <c r="V4629" s="147">
        <f t="shared" si="362"/>
        <v>2</v>
      </c>
      <c r="W4629" s="148">
        <f ca="1">EDATE(TODAY(),-mytable_customer_details!$M4629)</f>
        <v>43674</v>
      </c>
      <c r="X4629" s="147">
        <f>mytable_customer_details!$K4629/mytable_customer_details!$M4629</f>
        <v>93.3</v>
      </c>
      <c r="Y4629" s="147" t="str">
        <f>VLOOKUP(H:H,Table2_ContractType!A:B,2,0)</f>
        <v>Month-to-Month</v>
      </c>
      <c r="Z4629" s="147" t="str">
        <f>VLOOKUP(F:F,Table3_PhoneService!A:B,2,0)</f>
        <v>Two or More Lines</v>
      </c>
      <c r="AA4629" s="147" t="str">
        <f>VLOOKUP(G:G,Table4_InternetService!A:B,2,0)</f>
        <v>Fiber Optic</v>
      </c>
      <c r="AB4629" s="149" t="str">
        <f>_xlfn.IFS(mytable_customer_details!$U4629, "Phone and Internet",mytable_customer_details!$S4629, "Phone Only", mytable_customer_details!$T4629, "Internet Only", TRUE, 0)</f>
        <v>Phone and Internet</v>
      </c>
    </row>
    <row r="4630" spans="1:28" ht="16">
      <c r="A4630" s="200" t="s">
        <v>4740</v>
      </c>
      <c r="B4630" s="212" t="s">
        <v>3</v>
      </c>
      <c r="C4630" s="212">
        <v>0</v>
      </c>
      <c r="D4630" s="212" t="s">
        <v>4</v>
      </c>
      <c r="E4630" s="212" t="s">
        <v>4</v>
      </c>
      <c r="F4630" s="132">
        <v>0</v>
      </c>
      <c r="G4630" s="132">
        <v>1</v>
      </c>
      <c r="H4630" s="132">
        <v>2</v>
      </c>
      <c r="I4630" s="212" t="s">
        <v>17</v>
      </c>
      <c r="J4630" s="213">
        <v>54.95</v>
      </c>
      <c r="K4630" s="214">
        <v>3772.5</v>
      </c>
      <c r="L4630" s="212" t="s">
        <v>5</v>
      </c>
      <c r="M4630" s="144">
        <f>mytable_customer_details!$K4630/mytable_customer_details!$J4630</f>
        <v>68.653321201091899</v>
      </c>
      <c r="N4630" s="168">
        <f>mytable_customer_details!$K4630/mytable_customer_details!$J4630</f>
        <v>68.653321201091899</v>
      </c>
      <c r="O4630" s="145">
        <f t="shared" si="360"/>
        <v>1</v>
      </c>
      <c r="P4630" s="145">
        <f t="shared" si="363"/>
        <v>0</v>
      </c>
      <c r="Q4630" s="146">
        <f t="shared" si="361"/>
        <v>1</v>
      </c>
      <c r="R4630" s="146">
        <f t="shared" si="364"/>
        <v>0</v>
      </c>
      <c r="S4630" s="146" t="b">
        <f>mytable_customer_details!$F$2:$F$7044&gt;0</f>
        <v>0</v>
      </c>
      <c r="T4630" s="146" t="b">
        <f>mytable_customer_details!$G$2:$G$7044&gt;0</f>
        <v>1</v>
      </c>
      <c r="U4630" s="146" t="b">
        <f>IF(mytable_customer_details!$S4630,mytable_customer_details!$T4630)</f>
        <v>0</v>
      </c>
      <c r="V4630" s="147">
        <f t="shared" si="362"/>
        <v>3</v>
      </c>
      <c r="W4630" s="148">
        <f ca="1">EDATE(TODAY(),-mytable_customer_details!$M4630)</f>
        <v>41636</v>
      </c>
      <c r="X4630" s="147">
        <f>mytable_customer_details!$K4630/mytable_customer_details!$M4630</f>
        <v>54.95</v>
      </c>
      <c r="Y4630" s="147" t="str">
        <f>VLOOKUP(H:H,Table2_ContractType!A:B,2,0)</f>
        <v>2 Year</v>
      </c>
      <c r="Z4630" s="147" t="str">
        <f>VLOOKUP(F:F,Table3_PhoneService!A:B,2,0)</f>
        <v>No Phone Service</v>
      </c>
      <c r="AA4630" s="147" t="str">
        <f>VLOOKUP(G:G,Table4_InternetService!A:B,2,0)</f>
        <v>DSL</v>
      </c>
      <c r="AB4630" s="149" t="str">
        <f>_xlfn.IFS(mytable_customer_details!$U4630, "Phone and Internet",mytable_customer_details!$S4630, "Phone Only", mytable_customer_details!$T4630, "Internet Only", TRUE, 0)</f>
        <v>Internet Only</v>
      </c>
    </row>
    <row r="4631" spans="1:28" ht="16">
      <c r="A4631" s="200" t="s">
        <v>589</v>
      </c>
      <c r="B4631" s="212" t="s">
        <v>9</v>
      </c>
      <c r="C4631" s="212">
        <v>1</v>
      </c>
      <c r="D4631" s="212" t="s">
        <v>4</v>
      </c>
      <c r="E4631" s="212" t="s">
        <v>5</v>
      </c>
      <c r="F4631" s="132">
        <v>2</v>
      </c>
      <c r="G4631" s="132">
        <v>2</v>
      </c>
      <c r="H4631" s="132">
        <v>0</v>
      </c>
      <c r="I4631" s="212" t="s">
        <v>7</v>
      </c>
      <c r="J4631" s="213">
        <v>94.55</v>
      </c>
      <c r="K4631" s="214">
        <v>3365.4</v>
      </c>
      <c r="L4631" s="212" t="s">
        <v>5</v>
      </c>
      <c r="M4631" s="144">
        <f>mytable_customer_details!$K4631/mytable_customer_details!$J4631</f>
        <v>35.593865679534638</v>
      </c>
      <c r="N4631" s="168">
        <f>mytable_customer_details!$K4631/mytable_customer_details!$J4631</f>
        <v>35.593865679534638</v>
      </c>
      <c r="O4631" s="145">
        <f t="shared" si="360"/>
        <v>1</v>
      </c>
      <c r="P4631" s="145">
        <f t="shared" si="363"/>
        <v>1</v>
      </c>
      <c r="Q4631" s="146">
        <f t="shared" si="361"/>
        <v>0</v>
      </c>
      <c r="R4631" s="146">
        <f t="shared" si="364"/>
        <v>0</v>
      </c>
      <c r="S4631" s="146" t="b">
        <f>mytable_customer_details!$F$2:$F$7044&gt;0</f>
        <v>1</v>
      </c>
      <c r="T4631" s="146" t="b">
        <f>mytable_customer_details!$G$2:$G$7044&gt;0</f>
        <v>1</v>
      </c>
      <c r="U4631" s="146" t="b">
        <f>IF(mytable_customer_details!$S4631,mytable_customer_details!$T4631)</f>
        <v>1</v>
      </c>
      <c r="V4631" s="147">
        <f t="shared" si="362"/>
        <v>1</v>
      </c>
      <c r="W4631" s="148">
        <f ca="1">EDATE(TODAY(),-mytable_customer_details!$M4631)</f>
        <v>42641</v>
      </c>
      <c r="X4631" s="147">
        <f>mytable_customer_details!$K4631/mytable_customer_details!$M4631</f>
        <v>94.55</v>
      </c>
      <c r="Y4631" s="147" t="str">
        <f>VLOOKUP(H:H,Table2_ContractType!A:B,2,0)</f>
        <v>Month-to-Month</v>
      </c>
      <c r="Z4631" s="147" t="str">
        <f>VLOOKUP(F:F,Table3_PhoneService!A:B,2,0)</f>
        <v>Two or More Lines</v>
      </c>
      <c r="AA4631" s="147" t="str">
        <f>VLOOKUP(G:G,Table4_InternetService!A:B,2,0)</f>
        <v>Fiber Optic</v>
      </c>
      <c r="AB4631" s="149" t="str">
        <f>_xlfn.IFS(mytable_customer_details!$U4631, "Phone and Internet",mytable_customer_details!$S4631, "Phone Only", mytable_customer_details!$T4631, "Internet Only", TRUE, 0)</f>
        <v>Phone and Internet</v>
      </c>
    </row>
    <row r="4632" spans="1:28" ht="16">
      <c r="A4632" s="200" t="s">
        <v>4988</v>
      </c>
      <c r="B4632" s="212" t="s">
        <v>9</v>
      </c>
      <c r="C4632" s="212">
        <v>0</v>
      </c>
      <c r="D4632" s="212" t="s">
        <v>4</v>
      </c>
      <c r="E4632" s="212" t="s">
        <v>4</v>
      </c>
      <c r="F4632" s="132">
        <v>1</v>
      </c>
      <c r="G4632" s="132">
        <v>0</v>
      </c>
      <c r="H4632" s="132">
        <v>1</v>
      </c>
      <c r="I4632" s="212" t="s">
        <v>17</v>
      </c>
      <c r="J4632" s="213">
        <v>20.8</v>
      </c>
      <c r="K4632" s="214">
        <v>469.65</v>
      </c>
      <c r="L4632" s="212" t="s">
        <v>5</v>
      </c>
      <c r="M4632" s="144">
        <f>mytable_customer_details!$K4632/mytable_customer_details!$J4632</f>
        <v>22.57932692307692</v>
      </c>
      <c r="N4632" s="168">
        <f>mytable_customer_details!$K4632/mytable_customer_details!$J4632</f>
        <v>22.57932692307692</v>
      </c>
      <c r="O4632" s="145">
        <f t="shared" si="360"/>
        <v>1</v>
      </c>
      <c r="P4632" s="145">
        <f t="shared" si="363"/>
        <v>0</v>
      </c>
      <c r="Q4632" s="146">
        <f t="shared" si="361"/>
        <v>0</v>
      </c>
      <c r="R4632" s="146">
        <f t="shared" si="364"/>
        <v>0</v>
      </c>
      <c r="S4632" s="146" t="b">
        <f>mytable_customer_details!$F$2:$F$7044&gt;0</f>
        <v>1</v>
      </c>
      <c r="T4632" s="146" t="b">
        <f>mytable_customer_details!$G$2:$G$7044&gt;0</f>
        <v>0</v>
      </c>
      <c r="U4632" s="146" t="b">
        <f>IF(mytable_customer_details!$S4632,mytable_customer_details!$T4632)</f>
        <v>0</v>
      </c>
      <c r="V4632" s="147">
        <f t="shared" si="362"/>
        <v>3</v>
      </c>
      <c r="W4632" s="148">
        <f ca="1">EDATE(TODAY(),-mytable_customer_details!$M4632)</f>
        <v>43036</v>
      </c>
      <c r="X4632" s="147">
        <f>mytable_customer_details!$K4632/mytable_customer_details!$M4632</f>
        <v>20.8</v>
      </c>
      <c r="Y4632" s="147" t="str">
        <f>VLOOKUP(H:H,Table2_ContractType!A:B,2,0)</f>
        <v>1 Year</v>
      </c>
      <c r="Z4632" s="147" t="str">
        <f>VLOOKUP(F:F,Table3_PhoneService!A:B,2,0)</f>
        <v>One Line</v>
      </c>
      <c r="AA4632" s="147" t="str">
        <f>VLOOKUP(G:G,Table4_InternetService!A:B,2,0)</f>
        <v>No Internet Service</v>
      </c>
      <c r="AB4632" s="149" t="str">
        <f>_xlfn.IFS(mytable_customer_details!$U4632, "Phone and Internet",mytable_customer_details!$S4632, "Phone Only", mytable_customer_details!$T4632, "Internet Only", TRUE, 0)</f>
        <v>Phone Only</v>
      </c>
    </row>
    <row r="4633" spans="1:28" ht="16">
      <c r="A4633" s="200" t="s">
        <v>4806</v>
      </c>
      <c r="B4633" s="212" t="s">
        <v>3</v>
      </c>
      <c r="C4633" s="212">
        <v>0</v>
      </c>
      <c r="D4633" s="212" t="s">
        <v>4</v>
      </c>
      <c r="E4633" s="212" t="s">
        <v>5</v>
      </c>
      <c r="F4633" s="132">
        <v>1</v>
      </c>
      <c r="G4633" s="132">
        <v>0</v>
      </c>
      <c r="H4633" s="132">
        <v>1</v>
      </c>
      <c r="I4633" s="212" t="s">
        <v>13</v>
      </c>
      <c r="J4633" s="213">
        <v>20.8</v>
      </c>
      <c r="K4633" s="214">
        <v>1021.8</v>
      </c>
      <c r="L4633" s="212" t="s">
        <v>4</v>
      </c>
      <c r="M4633" s="144">
        <f>mytable_customer_details!$K4633/mytable_customer_details!$J4633</f>
        <v>49.124999999999993</v>
      </c>
      <c r="N4633" s="168">
        <f>mytable_customer_details!$K4633/mytable_customer_details!$J4633</f>
        <v>49.124999999999993</v>
      </c>
      <c r="O4633" s="145">
        <f t="shared" si="360"/>
        <v>1</v>
      </c>
      <c r="P4633" s="145">
        <f t="shared" si="363"/>
        <v>0</v>
      </c>
      <c r="Q4633" s="146">
        <f t="shared" si="361"/>
        <v>1</v>
      </c>
      <c r="R4633" s="146">
        <f t="shared" si="364"/>
        <v>1</v>
      </c>
      <c r="S4633" s="146" t="b">
        <f>mytable_customer_details!$F$2:$F$7044&gt;0</f>
        <v>1</v>
      </c>
      <c r="T4633" s="146" t="b">
        <f>mytable_customer_details!$G$2:$G$7044&gt;0</f>
        <v>0</v>
      </c>
      <c r="U4633" s="146" t="b">
        <f>IF(mytable_customer_details!$S4633,mytable_customer_details!$T4633)</f>
        <v>0</v>
      </c>
      <c r="V4633" s="147">
        <f t="shared" si="362"/>
        <v>1</v>
      </c>
      <c r="W4633" s="148">
        <f ca="1">EDATE(TODAY(),-mytable_customer_details!$M4633)</f>
        <v>42213</v>
      </c>
      <c r="X4633" s="147">
        <f>mytable_customer_details!$K4633/mytable_customer_details!$M4633</f>
        <v>20.8</v>
      </c>
      <c r="Y4633" s="147" t="str">
        <f>VLOOKUP(H:H,Table2_ContractType!A:B,2,0)</f>
        <v>1 Year</v>
      </c>
      <c r="Z4633" s="147" t="str">
        <f>VLOOKUP(F:F,Table3_PhoneService!A:B,2,0)</f>
        <v>One Line</v>
      </c>
      <c r="AA4633" s="147" t="str">
        <f>VLOOKUP(G:G,Table4_InternetService!A:B,2,0)</f>
        <v>No Internet Service</v>
      </c>
      <c r="AB4633" s="149" t="str">
        <f>_xlfn.IFS(mytable_customer_details!$U4633, "Phone and Internet",mytable_customer_details!$S4633, "Phone Only", mytable_customer_details!$T4633, "Internet Only", TRUE, 0)</f>
        <v>Phone Only</v>
      </c>
    </row>
    <row r="4634" spans="1:28" ht="16">
      <c r="A4634" s="200" t="s">
        <v>6223</v>
      </c>
      <c r="B4634" s="212" t="s">
        <v>9</v>
      </c>
      <c r="C4634" s="212">
        <v>0</v>
      </c>
      <c r="D4634" s="212" t="s">
        <v>5</v>
      </c>
      <c r="E4634" s="212" t="s">
        <v>5</v>
      </c>
      <c r="F4634" s="132">
        <v>0</v>
      </c>
      <c r="G4634" s="132">
        <v>1</v>
      </c>
      <c r="H4634" s="132">
        <v>1</v>
      </c>
      <c r="I4634" s="212" t="s">
        <v>7</v>
      </c>
      <c r="J4634" s="213">
        <v>50.75</v>
      </c>
      <c r="K4634" s="214">
        <v>688.2</v>
      </c>
      <c r="L4634" s="212" t="s">
        <v>5</v>
      </c>
      <c r="M4634" s="144">
        <f>mytable_customer_details!$K4634/mytable_customer_details!$J4634</f>
        <v>13.560591133004927</v>
      </c>
      <c r="N4634" s="168">
        <f>mytable_customer_details!$K4634/mytable_customer_details!$J4634</f>
        <v>13.560591133004927</v>
      </c>
      <c r="O4634" s="145">
        <f t="shared" si="360"/>
        <v>0</v>
      </c>
      <c r="P4634" s="145">
        <f t="shared" si="363"/>
        <v>0</v>
      </c>
      <c r="Q4634" s="146">
        <f t="shared" si="361"/>
        <v>0</v>
      </c>
      <c r="R4634" s="146">
        <f t="shared" si="364"/>
        <v>0</v>
      </c>
      <c r="S4634" s="146" t="b">
        <f>mytable_customer_details!$F$2:$F$7044&gt;0</f>
        <v>0</v>
      </c>
      <c r="T4634" s="146" t="b">
        <f>mytable_customer_details!$G$2:$G$7044&gt;0</f>
        <v>1</v>
      </c>
      <c r="U4634" s="146" t="b">
        <f>IF(mytable_customer_details!$S4634,mytable_customer_details!$T4634)</f>
        <v>0</v>
      </c>
      <c r="V4634" s="147">
        <f t="shared" si="362"/>
        <v>0</v>
      </c>
      <c r="W4634" s="148">
        <f ca="1">EDATE(TODAY(),-mytable_customer_details!$M4634)</f>
        <v>43309</v>
      </c>
      <c r="X4634" s="147">
        <f>mytable_customer_details!$K4634/mytable_customer_details!$M4634</f>
        <v>50.75</v>
      </c>
      <c r="Y4634" s="147" t="str">
        <f>VLOOKUP(H:H,Table2_ContractType!A:B,2,0)</f>
        <v>1 Year</v>
      </c>
      <c r="Z4634" s="147" t="str">
        <f>VLOOKUP(F:F,Table3_PhoneService!A:B,2,0)</f>
        <v>No Phone Service</v>
      </c>
      <c r="AA4634" s="147" t="str">
        <f>VLOOKUP(G:G,Table4_InternetService!A:B,2,0)</f>
        <v>DSL</v>
      </c>
      <c r="AB4634" s="149" t="str">
        <f>_xlfn.IFS(mytable_customer_details!$U4634, "Phone and Internet",mytable_customer_details!$S4634, "Phone Only", mytable_customer_details!$T4634, "Internet Only", TRUE, 0)</f>
        <v>Internet Only</v>
      </c>
    </row>
    <row r="4635" spans="1:28" ht="16">
      <c r="A4635" s="200" t="s">
        <v>4082</v>
      </c>
      <c r="B4635" s="212" t="s">
        <v>3</v>
      </c>
      <c r="C4635" s="212">
        <v>0</v>
      </c>
      <c r="D4635" s="212" t="s">
        <v>5</v>
      </c>
      <c r="E4635" s="212" t="s">
        <v>5</v>
      </c>
      <c r="F4635" s="132">
        <v>0</v>
      </c>
      <c r="G4635" s="132">
        <v>1</v>
      </c>
      <c r="H4635" s="132">
        <v>0</v>
      </c>
      <c r="I4635" s="212" t="s">
        <v>7</v>
      </c>
      <c r="J4635" s="213">
        <v>38.9</v>
      </c>
      <c r="K4635" s="214">
        <v>664.4</v>
      </c>
      <c r="L4635" s="212" t="s">
        <v>5</v>
      </c>
      <c r="M4635" s="144">
        <f>mytable_customer_details!$K4635/mytable_customer_details!$J4635</f>
        <v>17.079691516709513</v>
      </c>
      <c r="N4635" s="168">
        <f>mytable_customer_details!$K4635/mytable_customer_details!$J4635</f>
        <v>17.079691516709513</v>
      </c>
      <c r="O4635" s="145">
        <f t="shared" si="360"/>
        <v>0</v>
      </c>
      <c r="P4635" s="145">
        <f t="shared" si="363"/>
        <v>0</v>
      </c>
      <c r="Q4635" s="146">
        <f t="shared" si="361"/>
        <v>1</v>
      </c>
      <c r="R4635" s="146">
        <f t="shared" si="364"/>
        <v>0</v>
      </c>
      <c r="S4635" s="146" t="b">
        <f>mytable_customer_details!$F$2:$F$7044&gt;0</f>
        <v>0</v>
      </c>
      <c r="T4635" s="146" t="b">
        <f>mytable_customer_details!$G$2:$G$7044&gt;0</f>
        <v>1</v>
      </c>
      <c r="U4635" s="146" t="b">
        <f>IF(mytable_customer_details!$S4635,mytable_customer_details!$T4635)</f>
        <v>0</v>
      </c>
      <c r="V4635" s="147">
        <f t="shared" si="362"/>
        <v>0</v>
      </c>
      <c r="W4635" s="148">
        <f ca="1">EDATE(TODAY(),-mytable_customer_details!$M4635)</f>
        <v>43187</v>
      </c>
      <c r="X4635" s="147">
        <f>mytable_customer_details!$K4635/mytable_customer_details!$M4635</f>
        <v>38.9</v>
      </c>
      <c r="Y4635" s="147" t="str">
        <f>VLOOKUP(H:H,Table2_ContractType!A:B,2,0)</f>
        <v>Month-to-Month</v>
      </c>
      <c r="Z4635" s="147" t="str">
        <f>VLOOKUP(F:F,Table3_PhoneService!A:B,2,0)</f>
        <v>No Phone Service</v>
      </c>
      <c r="AA4635" s="147" t="str">
        <f>VLOOKUP(G:G,Table4_InternetService!A:B,2,0)</f>
        <v>DSL</v>
      </c>
      <c r="AB4635" s="149" t="str">
        <f>_xlfn.IFS(mytable_customer_details!$U4635, "Phone and Internet",mytable_customer_details!$S4635, "Phone Only", mytable_customer_details!$T4635, "Internet Only", TRUE, 0)</f>
        <v>Internet Only</v>
      </c>
    </row>
    <row r="4636" spans="1:28" ht="16">
      <c r="A4636" s="200" t="s">
        <v>5480</v>
      </c>
      <c r="B4636" s="212" t="s">
        <v>9</v>
      </c>
      <c r="C4636" s="212">
        <v>0</v>
      </c>
      <c r="D4636" s="212" t="s">
        <v>5</v>
      </c>
      <c r="E4636" s="212" t="s">
        <v>5</v>
      </c>
      <c r="F4636" s="132">
        <v>1</v>
      </c>
      <c r="G4636" s="132">
        <v>2</v>
      </c>
      <c r="H4636" s="132">
        <v>0</v>
      </c>
      <c r="I4636" s="212" t="s">
        <v>17</v>
      </c>
      <c r="J4636" s="213">
        <v>79</v>
      </c>
      <c r="K4636" s="214">
        <v>2576.8000000000002</v>
      </c>
      <c r="L4636" s="212" t="s">
        <v>5</v>
      </c>
      <c r="M4636" s="144">
        <f>mytable_customer_details!$K4636/mytable_customer_details!$J4636</f>
        <v>32.617721518987345</v>
      </c>
      <c r="N4636" s="168">
        <f>mytable_customer_details!$K4636/mytable_customer_details!$J4636</f>
        <v>32.617721518987345</v>
      </c>
      <c r="O4636" s="145">
        <f t="shared" si="360"/>
        <v>0</v>
      </c>
      <c r="P4636" s="145">
        <f t="shared" si="363"/>
        <v>0</v>
      </c>
      <c r="Q4636" s="146">
        <f t="shared" si="361"/>
        <v>0</v>
      </c>
      <c r="R4636" s="146">
        <f t="shared" si="364"/>
        <v>0</v>
      </c>
      <c r="S4636" s="146" t="b">
        <f>mytable_customer_details!$F$2:$F$7044&gt;0</f>
        <v>1</v>
      </c>
      <c r="T4636" s="146" t="b">
        <f>mytable_customer_details!$G$2:$G$7044&gt;0</f>
        <v>1</v>
      </c>
      <c r="U4636" s="146" t="b">
        <f>IF(mytable_customer_details!$S4636,mytable_customer_details!$T4636)</f>
        <v>1</v>
      </c>
      <c r="V4636" s="147">
        <f t="shared" si="362"/>
        <v>0</v>
      </c>
      <c r="W4636" s="148">
        <f ca="1">EDATE(TODAY(),-mytable_customer_details!$M4636)</f>
        <v>42732</v>
      </c>
      <c r="X4636" s="147">
        <f>mytable_customer_details!$K4636/mytable_customer_details!$M4636</f>
        <v>79</v>
      </c>
      <c r="Y4636" s="147" t="str">
        <f>VLOOKUP(H:H,Table2_ContractType!A:B,2,0)</f>
        <v>Month-to-Month</v>
      </c>
      <c r="Z4636" s="147" t="str">
        <f>VLOOKUP(F:F,Table3_PhoneService!A:B,2,0)</f>
        <v>One Line</v>
      </c>
      <c r="AA4636" s="147" t="str">
        <f>VLOOKUP(G:G,Table4_InternetService!A:B,2,0)</f>
        <v>Fiber Optic</v>
      </c>
      <c r="AB4636" s="149" t="str">
        <f>_xlfn.IFS(mytable_customer_details!$U4636, "Phone and Internet",mytable_customer_details!$S4636, "Phone Only", mytable_customer_details!$T4636, "Internet Only", TRUE, 0)</f>
        <v>Phone and Internet</v>
      </c>
    </row>
    <row r="4637" spans="1:28" ht="16">
      <c r="A4637" s="200" t="s">
        <v>5642</v>
      </c>
      <c r="B4637" s="212" t="s">
        <v>9</v>
      </c>
      <c r="C4637" s="212">
        <v>0</v>
      </c>
      <c r="D4637" s="212" t="s">
        <v>4</v>
      </c>
      <c r="E4637" s="212" t="s">
        <v>5</v>
      </c>
      <c r="F4637" s="132">
        <v>0</v>
      </c>
      <c r="G4637" s="132">
        <v>1</v>
      </c>
      <c r="H4637" s="132">
        <v>0</v>
      </c>
      <c r="I4637" s="212" t="s">
        <v>10</v>
      </c>
      <c r="J4637" s="213">
        <v>25</v>
      </c>
      <c r="K4637" s="214">
        <v>78.25</v>
      </c>
      <c r="L4637" s="212" t="s">
        <v>5</v>
      </c>
      <c r="M4637" s="144">
        <f>mytable_customer_details!$K4637/mytable_customer_details!$J4637</f>
        <v>3.13</v>
      </c>
      <c r="N4637" s="168">
        <f>mytable_customer_details!$K4637/mytable_customer_details!$J4637</f>
        <v>3.13</v>
      </c>
      <c r="O4637" s="145">
        <f t="shared" si="360"/>
        <v>1</v>
      </c>
      <c r="P4637" s="145">
        <f t="shared" si="363"/>
        <v>1</v>
      </c>
      <c r="Q4637" s="146">
        <f t="shared" si="361"/>
        <v>0</v>
      </c>
      <c r="R4637" s="146">
        <f t="shared" si="364"/>
        <v>0</v>
      </c>
      <c r="S4637" s="146" t="b">
        <f>mytable_customer_details!$F$2:$F$7044&gt;0</f>
        <v>0</v>
      </c>
      <c r="T4637" s="146" t="b">
        <f>mytable_customer_details!$G$2:$G$7044&gt;0</f>
        <v>1</v>
      </c>
      <c r="U4637" s="146" t="b">
        <f>IF(mytable_customer_details!$S4637,mytable_customer_details!$T4637)</f>
        <v>0</v>
      </c>
      <c r="V4637" s="147">
        <f t="shared" si="362"/>
        <v>1</v>
      </c>
      <c r="W4637" s="148">
        <f ca="1">EDATE(TODAY(),-mytable_customer_details!$M4637)</f>
        <v>43613</v>
      </c>
      <c r="X4637" s="147">
        <f>mytable_customer_details!$K4637/mytable_customer_details!$M4637</f>
        <v>25</v>
      </c>
      <c r="Y4637" s="147" t="str">
        <f>VLOOKUP(H:H,Table2_ContractType!A:B,2,0)</f>
        <v>Month-to-Month</v>
      </c>
      <c r="Z4637" s="147" t="str">
        <f>VLOOKUP(F:F,Table3_PhoneService!A:B,2,0)</f>
        <v>No Phone Service</v>
      </c>
      <c r="AA4637" s="147" t="str">
        <f>VLOOKUP(G:G,Table4_InternetService!A:B,2,0)</f>
        <v>DSL</v>
      </c>
      <c r="AB4637" s="149" t="str">
        <f>_xlfn.IFS(mytable_customer_details!$U4637, "Phone and Internet",mytable_customer_details!$S4637, "Phone Only", mytable_customer_details!$T4637, "Internet Only", TRUE, 0)</f>
        <v>Internet Only</v>
      </c>
    </row>
    <row r="4638" spans="1:28" ht="16">
      <c r="A4638" s="200" t="s">
        <v>621</v>
      </c>
      <c r="B4638" s="212" t="s">
        <v>9</v>
      </c>
      <c r="C4638" s="212">
        <v>0</v>
      </c>
      <c r="D4638" s="212" t="s">
        <v>4</v>
      </c>
      <c r="E4638" s="212" t="s">
        <v>4</v>
      </c>
      <c r="F4638" s="132">
        <v>0</v>
      </c>
      <c r="G4638" s="132">
        <v>1</v>
      </c>
      <c r="H4638" s="132">
        <v>0</v>
      </c>
      <c r="I4638" s="212" t="s">
        <v>7</v>
      </c>
      <c r="J4638" s="213">
        <v>29.95</v>
      </c>
      <c r="K4638" s="214">
        <v>248.95</v>
      </c>
      <c r="L4638" s="212" t="s">
        <v>4</v>
      </c>
      <c r="M4638" s="144">
        <f>mytable_customer_details!$K4638/mytable_customer_details!$J4638</f>
        <v>8.3121869782971611</v>
      </c>
      <c r="N4638" s="168">
        <f>mytable_customer_details!$K4638/mytable_customer_details!$J4638</f>
        <v>8.3121869782971611</v>
      </c>
      <c r="O4638" s="145">
        <f t="shared" si="360"/>
        <v>1</v>
      </c>
      <c r="P4638" s="145">
        <f t="shared" si="363"/>
        <v>1</v>
      </c>
      <c r="Q4638" s="146">
        <f t="shared" si="361"/>
        <v>0</v>
      </c>
      <c r="R4638" s="146">
        <f t="shared" si="364"/>
        <v>1</v>
      </c>
      <c r="S4638" s="146" t="b">
        <f>mytable_customer_details!$F$2:$F$7044&gt;0</f>
        <v>0</v>
      </c>
      <c r="T4638" s="146" t="b">
        <f>mytable_customer_details!$G$2:$G$7044&gt;0</f>
        <v>1</v>
      </c>
      <c r="U4638" s="146" t="b">
        <f>IF(mytable_customer_details!$S4638,mytable_customer_details!$T4638)</f>
        <v>0</v>
      </c>
      <c r="V4638" s="147">
        <f t="shared" si="362"/>
        <v>3</v>
      </c>
      <c r="W4638" s="148">
        <f ca="1">EDATE(TODAY(),-mytable_customer_details!$M4638)</f>
        <v>43462</v>
      </c>
      <c r="X4638" s="147">
        <f>mytable_customer_details!$K4638/mytable_customer_details!$M4638</f>
        <v>29.950000000000003</v>
      </c>
      <c r="Y4638" s="147" t="str">
        <f>VLOOKUP(H:H,Table2_ContractType!A:B,2,0)</f>
        <v>Month-to-Month</v>
      </c>
      <c r="Z4638" s="147" t="str">
        <f>VLOOKUP(F:F,Table3_PhoneService!A:B,2,0)</f>
        <v>No Phone Service</v>
      </c>
      <c r="AA4638" s="147" t="str">
        <f>VLOOKUP(G:G,Table4_InternetService!A:B,2,0)</f>
        <v>DSL</v>
      </c>
      <c r="AB4638" s="149" t="str">
        <f>_xlfn.IFS(mytable_customer_details!$U4638, "Phone and Internet",mytable_customer_details!$S4638, "Phone Only", mytable_customer_details!$T4638, "Internet Only", TRUE, 0)</f>
        <v>Internet Only</v>
      </c>
    </row>
    <row r="4639" spans="1:28" ht="16">
      <c r="A4639" s="200" t="s">
        <v>1500</v>
      </c>
      <c r="B4639" s="212" t="s">
        <v>3</v>
      </c>
      <c r="C4639" s="212">
        <v>0</v>
      </c>
      <c r="D4639" s="212" t="s">
        <v>4</v>
      </c>
      <c r="E4639" s="212" t="s">
        <v>4</v>
      </c>
      <c r="F4639" s="132">
        <v>1</v>
      </c>
      <c r="G4639" s="132">
        <v>1</v>
      </c>
      <c r="H4639" s="132">
        <v>1</v>
      </c>
      <c r="I4639" s="212" t="s">
        <v>10</v>
      </c>
      <c r="J4639" s="213">
        <v>57.75</v>
      </c>
      <c r="K4639" s="214">
        <v>1282.8499999999999</v>
      </c>
      <c r="L4639" s="212" t="s">
        <v>5</v>
      </c>
      <c r="M4639" s="144">
        <f>mytable_customer_details!$K4639/mytable_customer_details!$J4639</f>
        <v>22.213852813852814</v>
      </c>
      <c r="N4639" s="168">
        <f>mytable_customer_details!$K4639/mytable_customer_details!$J4639</f>
        <v>22.213852813852814</v>
      </c>
      <c r="O4639" s="145">
        <f t="shared" si="360"/>
        <v>1</v>
      </c>
      <c r="P4639" s="145">
        <f t="shared" si="363"/>
        <v>0</v>
      </c>
      <c r="Q4639" s="146">
        <f t="shared" si="361"/>
        <v>1</v>
      </c>
      <c r="R4639" s="146">
        <f t="shared" si="364"/>
        <v>0</v>
      </c>
      <c r="S4639" s="146" t="b">
        <f>mytable_customer_details!$F$2:$F$7044&gt;0</f>
        <v>1</v>
      </c>
      <c r="T4639" s="146" t="b">
        <f>mytable_customer_details!$G$2:$G$7044&gt;0</f>
        <v>1</v>
      </c>
      <c r="U4639" s="146" t="b">
        <f>IF(mytable_customer_details!$S4639,mytable_customer_details!$T4639)</f>
        <v>1</v>
      </c>
      <c r="V4639" s="147">
        <f t="shared" si="362"/>
        <v>3</v>
      </c>
      <c r="W4639" s="148">
        <f ca="1">EDATE(TODAY(),-mytable_customer_details!$M4639)</f>
        <v>43036</v>
      </c>
      <c r="X4639" s="147">
        <f>mytable_customer_details!$K4639/mytable_customer_details!$M4639</f>
        <v>57.749999999999993</v>
      </c>
      <c r="Y4639" s="147" t="str">
        <f>VLOOKUP(H:H,Table2_ContractType!A:B,2,0)</f>
        <v>1 Year</v>
      </c>
      <c r="Z4639" s="147" t="str">
        <f>VLOOKUP(F:F,Table3_PhoneService!A:B,2,0)</f>
        <v>One Line</v>
      </c>
      <c r="AA4639" s="147" t="str">
        <f>VLOOKUP(G:G,Table4_InternetService!A:B,2,0)</f>
        <v>DSL</v>
      </c>
      <c r="AB4639" s="149" t="str">
        <f>_xlfn.IFS(mytable_customer_details!$U4639, "Phone and Internet",mytable_customer_details!$S4639, "Phone Only", mytable_customer_details!$T4639, "Internet Only", TRUE, 0)</f>
        <v>Phone and Internet</v>
      </c>
    </row>
    <row r="4640" spans="1:28" ht="16">
      <c r="A4640" s="200" t="s">
        <v>4459</v>
      </c>
      <c r="B4640" s="212" t="s">
        <v>3</v>
      </c>
      <c r="C4640" s="212">
        <v>1</v>
      </c>
      <c r="D4640" s="212" t="s">
        <v>5</v>
      </c>
      <c r="E4640" s="212" t="s">
        <v>5</v>
      </c>
      <c r="F4640" s="132">
        <v>2</v>
      </c>
      <c r="G4640" s="132">
        <v>2</v>
      </c>
      <c r="H4640" s="132">
        <v>0</v>
      </c>
      <c r="I4640" s="212" t="s">
        <v>7</v>
      </c>
      <c r="J4640" s="213">
        <v>99.7</v>
      </c>
      <c r="K4640" s="214">
        <v>2967.35</v>
      </c>
      <c r="L4640" s="212" t="s">
        <v>4</v>
      </c>
      <c r="M4640" s="144">
        <f>mytable_customer_details!$K4640/mytable_customer_details!$J4640</f>
        <v>29.762788365095282</v>
      </c>
      <c r="N4640" s="168">
        <f>mytable_customer_details!$K4640/mytable_customer_details!$J4640</f>
        <v>29.762788365095282</v>
      </c>
      <c r="O4640" s="145">
        <f t="shared" si="360"/>
        <v>0</v>
      </c>
      <c r="P4640" s="145">
        <f t="shared" si="363"/>
        <v>1</v>
      </c>
      <c r="Q4640" s="146">
        <f t="shared" si="361"/>
        <v>1</v>
      </c>
      <c r="R4640" s="146">
        <f t="shared" si="364"/>
        <v>1</v>
      </c>
      <c r="S4640" s="146" t="b">
        <f>mytable_customer_details!$F$2:$F$7044&gt;0</f>
        <v>1</v>
      </c>
      <c r="T4640" s="146" t="b">
        <f>mytable_customer_details!$G$2:$G$7044&gt;0</f>
        <v>1</v>
      </c>
      <c r="U4640" s="146" t="b">
        <f>IF(mytable_customer_details!$S4640,mytable_customer_details!$T4640)</f>
        <v>1</v>
      </c>
      <c r="V4640" s="147">
        <f t="shared" si="362"/>
        <v>0</v>
      </c>
      <c r="W4640" s="148">
        <f ca="1">EDATE(TODAY(),-mytable_customer_details!$M4640)</f>
        <v>42822</v>
      </c>
      <c r="X4640" s="147">
        <f>mytable_customer_details!$K4640/mytable_customer_details!$M4640</f>
        <v>99.7</v>
      </c>
      <c r="Y4640" s="147" t="str">
        <f>VLOOKUP(H:H,Table2_ContractType!A:B,2,0)</f>
        <v>Month-to-Month</v>
      </c>
      <c r="Z4640" s="147" t="str">
        <f>VLOOKUP(F:F,Table3_PhoneService!A:B,2,0)</f>
        <v>Two or More Lines</v>
      </c>
      <c r="AA4640" s="147" t="str">
        <f>VLOOKUP(G:G,Table4_InternetService!A:B,2,0)</f>
        <v>Fiber Optic</v>
      </c>
      <c r="AB4640" s="149" t="str">
        <f>_xlfn.IFS(mytable_customer_details!$U4640, "Phone and Internet",mytable_customer_details!$S4640, "Phone Only", mytable_customer_details!$T4640, "Internet Only", TRUE, 0)</f>
        <v>Phone and Internet</v>
      </c>
    </row>
    <row r="4641" spans="1:28" ht="16">
      <c r="A4641" s="200" t="s">
        <v>5537</v>
      </c>
      <c r="B4641" s="212" t="s">
        <v>9</v>
      </c>
      <c r="C4641" s="212">
        <v>0</v>
      </c>
      <c r="D4641" s="212" t="s">
        <v>4</v>
      </c>
      <c r="E4641" s="212" t="s">
        <v>4</v>
      </c>
      <c r="F4641" s="132">
        <v>2</v>
      </c>
      <c r="G4641" s="132">
        <v>0</v>
      </c>
      <c r="H4641" s="132">
        <v>1</v>
      </c>
      <c r="I4641" s="212" t="s">
        <v>10</v>
      </c>
      <c r="J4641" s="213">
        <v>23.95</v>
      </c>
      <c r="K4641" s="214">
        <v>1216.3499999999999</v>
      </c>
      <c r="L4641" s="212" t="s">
        <v>5</v>
      </c>
      <c r="M4641" s="144">
        <f>mytable_customer_details!$K4641/mytable_customer_details!$J4641</f>
        <v>50.78705636743215</v>
      </c>
      <c r="N4641" s="168">
        <f>mytable_customer_details!$K4641/mytable_customer_details!$J4641</f>
        <v>50.78705636743215</v>
      </c>
      <c r="O4641" s="145">
        <f t="shared" si="360"/>
        <v>1</v>
      </c>
      <c r="P4641" s="145">
        <f t="shared" si="363"/>
        <v>0</v>
      </c>
      <c r="Q4641" s="146">
        <f t="shared" si="361"/>
        <v>0</v>
      </c>
      <c r="R4641" s="146">
        <f t="shared" si="364"/>
        <v>0</v>
      </c>
      <c r="S4641" s="146" t="b">
        <f>mytable_customer_details!$F$2:$F$7044&gt;0</f>
        <v>1</v>
      </c>
      <c r="T4641" s="146" t="b">
        <f>mytable_customer_details!$G$2:$G$7044&gt;0</f>
        <v>0</v>
      </c>
      <c r="U4641" s="146" t="b">
        <f>IF(mytable_customer_details!$S4641,mytable_customer_details!$T4641)</f>
        <v>0</v>
      </c>
      <c r="V4641" s="147">
        <f t="shared" si="362"/>
        <v>3</v>
      </c>
      <c r="W4641" s="148">
        <f ca="1">EDATE(TODAY(),-mytable_customer_details!$M4641)</f>
        <v>42183</v>
      </c>
      <c r="X4641" s="147">
        <f>mytable_customer_details!$K4641/mytable_customer_details!$M4641</f>
        <v>23.95</v>
      </c>
      <c r="Y4641" s="147" t="str">
        <f>VLOOKUP(H:H,Table2_ContractType!A:B,2,0)</f>
        <v>1 Year</v>
      </c>
      <c r="Z4641" s="147" t="str">
        <f>VLOOKUP(F:F,Table3_PhoneService!A:B,2,0)</f>
        <v>Two or More Lines</v>
      </c>
      <c r="AA4641" s="147" t="str">
        <f>VLOOKUP(G:G,Table4_InternetService!A:B,2,0)</f>
        <v>No Internet Service</v>
      </c>
      <c r="AB4641" s="149" t="str">
        <f>_xlfn.IFS(mytable_customer_details!$U4641, "Phone and Internet",mytable_customer_details!$S4641, "Phone Only", mytable_customer_details!$T4641, "Internet Only", TRUE, 0)</f>
        <v>Phone Only</v>
      </c>
    </row>
    <row r="4642" spans="1:28" ht="16">
      <c r="A4642" s="200" t="s">
        <v>6259</v>
      </c>
      <c r="B4642" s="212" t="s">
        <v>3</v>
      </c>
      <c r="C4642" s="212">
        <v>0</v>
      </c>
      <c r="D4642" s="212" t="s">
        <v>4</v>
      </c>
      <c r="E4642" s="212" t="s">
        <v>5</v>
      </c>
      <c r="F4642" s="132">
        <v>0</v>
      </c>
      <c r="G4642" s="132">
        <v>1</v>
      </c>
      <c r="H4642" s="132">
        <v>2</v>
      </c>
      <c r="I4642" s="212" t="s">
        <v>17</v>
      </c>
      <c r="J4642" s="213">
        <v>60.8</v>
      </c>
      <c r="K4642" s="214">
        <v>3603.45</v>
      </c>
      <c r="L4642" s="212" t="s">
        <v>5</v>
      </c>
      <c r="M4642" s="144">
        <f>mytable_customer_details!$K4642/mytable_customer_details!$J4642</f>
        <v>59.267269736842103</v>
      </c>
      <c r="N4642" s="168">
        <f>mytable_customer_details!$K4642/mytable_customer_details!$J4642</f>
        <v>59.267269736842103</v>
      </c>
      <c r="O4642" s="145">
        <f t="shared" si="360"/>
        <v>1</v>
      </c>
      <c r="P4642" s="145">
        <f t="shared" si="363"/>
        <v>0</v>
      </c>
      <c r="Q4642" s="146">
        <f t="shared" si="361"/>
        <v>1</v>
      </c>
      <c r="R4642" s="146">
        <f t="shared" si="364"/>
        <v>0</v>
      </c>
      <c r="S4642" s="146" t="b">
        <f>mytable_customer_details!$F$2:$F$7044&gt;0</f>
        <v>0</v>
      </c>
      <c r="T4642" s="146" t="b">
        <f>mytable_customer_details!$G$2:$G$7044&gt;0</f>
        <v>1</v>
      </c>
      <c r="U4642" s="146" t="b">
        <f>IF(mytable_customer_details!$S4642,mytable_customer_details!$T4642)</f>
        <v>0</v>
      </c>
      <c r="V4642" s="147">
        <f t="shared" si="362"/>
        <v>1</v>
      </c>
      <c r="W4642" s="148">
        <f ca="1">EDATE(TODAY(),-mytable_customer_details!$M4642)</f>
        <v>41910</v>
      </c>
      <c r="X4642" s="147">
        <f>mytable_customer_details!$K4642/mytable_customer_details!$M4642</f>
        <v>60.8</v>
      </c>
      <c r="Y4642" s="147" t="str">
        <f>VLOOKUP(H:H,Table2_ContractType!A:B,2,0)</f>
        <v>2 Year</v>
      </c>
      <c r="Z4642" s="147" t="str">
        <f>VLOOKUP(F:F,Table3_PhoneService!A:B,2,0)</f>
        <v>No Phone Service</v>
      </c>
      <c r="AA4642" s="147" t="str">
        <f>VLOOKUP(G:G,Table4_InternetService!A:B,2,0)</f>
        <v>DSL</v>
      </c>
      <c r="AB4642" s="149" t="str">
        <f>_xlfn.IFS(mytable_customer_details!$U4642, "Phone and Internet",mytable_customer_details!$S4642, "Phone Only", mytable_customer_details!$T4642, "Internet Only", TRUE, 0)</f>
        <v>Internet Only</v>
      </c>
    </row>
    <row r="4643" spans="1:28" ht="16">
      <c r="A4643" s="200" t="s">
        <v>854</v>
      </c>
      <c r="B4643" s="212" t="s">
        <v>3</v>
      </c>
      <c r="C4643" s="212">
        <v>0</v>
      </c>
      <c r="D4643" s="212" t="s">
        <v>5</v>
      </c>
      <c r="E4643" s="212" t="s">
        <v>5</v>
      </c>
      <c r="F4643" s="132">
        <v>0</v>
      </c>
      <c r="G4643" s="132">
        <v>1</v>
      </c>
      <c r="H4643" s="132">
        <v>0</v>
      </c>
      <c r="I4643" s="212" t="s">
        <v>13</v>
      </c>
      <c r="J4643" s="213">
        <v>30.85</v>
      </c>
      <c r="K4643" s="214">
        <v>394.1</v>
      </c>
      <c r="L4643" s="212" t="s">
        <v>5</v>
      </c>
      <c r="M4643" s="144">
        <f>mytable_customer_details!$K4643/mytable_customer_details!$J4643</f>
        <v>12.774716369529983</v>
      </c>
      <c r="N4643" s="168">
        <f>mytable_customer_details!$K4643/mytable_customer_details!$J4643</f>
        <v>12.774716369529983</v>
      </c>
      <c r="O4643" s="145">
        <f t="shared" si="360"/>
        <v>0</v>
      </c>
      <c r="P4643" s="145">
        <f t="shared" si="363"/>
        <v>0</v>
      </c>
      <c r="Q4643" s="146">
        <f t="shared" si="361"/>
        <v>1</v>
      </c>
      <c r="R4643" s="146">
        <f t="shared" si="364"/>
        <v>0</v>
      </c>
      <c r="S4643" s="146" t="b">
        <f>mytable_customer_details!$F$2:$F$7044&gt;0</f>
        <v>0</v>
      </c>
      <c r="T4643" s="146" t="b">
        <f>mytable_customer_details!$G$2:$G$7044&gt;0</f>
        <v>1</v>
      </c>
      <c r="U4643" s="146" t="b">
        <f>IF(mytable_customer_details!$S4643,mytable_customer_details!$T4643)</f>
        <v>0</v>
      </c>
      <c r="V4643" s="147">
        <f t="shared" si="362"/>
        <v>0</v>
      </c>
      <c r="W4643" s="148">
        <f ca="1">EDATE(TODAY(),-mytable_customer_details!$M4643)</f>
        <v>43340</v>
      </c>
      <c r="X4643" s="147">
        <f>mytable_customer_details!$K4643/mytable_customer_details!$M4643</f>
        <v>30.85</v>
      </c>
      <c r="Y4643" s="147" t="str">
        <f>VLOOKUP(H:H,Table2_ContractType!A:B,2,0)</f>
        <v>Month-to-Month</v>
      </c>
      <c r="Z4643" s="147" t="str">
        <f>VLOOKUP(F:F,Table3_PhoneService!A:B,2,0)</f>
        <v>No Phone Service</v>
      </c>
      <c r="AA4643" s="147" t="str">
        <f>VLOOKUP(G:G,Table4_InternetService!A:B,2,0)</f>
        <v>DSL</v>
      </c>
      <c r="AB4643" s="149" t="str">
        <f>_xlfn.IFS(mytable_customer_details!$U4643, "Phone and Internet",mytable_customer_details!$S4643, "Phone Only", mytable_customer_details!$T4643, "Internet Only", TRUE, 0)</f>
        <v>Internet Only</v>
      </c>
    </row>
    <row r="4644" spans="1:28" ht="16">
      <c r="A4644" s="200" t="s">
        <v>736</v>
      </c>
      <c r="B4644" s="212" t="s">
        <v>9</v>
      </c>
      <c r="C4644" s="212">
        <v>1</v>
      </c>
      <c r="D4644" s="212" t="s">
        <v>4</v>
      </c>
      <c r="E4644" s="212" t="s">
        <v>5</v>
      </c>
      <c r="F4644" s="132">
        <v>1</v>
      </c>
      <c r="G4644" s="132">
        <v>0</v>
      </c>
      <c r="H4644" s="132">
        <v>0</v>
      </c>
      <c r="I4644" s="212" t="s">
        <v>10</v>
      </c>
      <c r="J4644" s="213">
        <v>21.25</v>
      </c>
      <c r="K4644" s="214">
        <v>204.55</v>
      </c>
      <c r="L4644" s="212" t="s">
        <v>5</v>
      </c>
      <c r="M4644" s="144">
        <f>mytable_customer_details!$K4644/mytable_customer_details!$J4644</f>
        <v>9.6258823529411774</v>
      </c>
      <c r="N4644" s="168">
        <f>mytable_customer_details!$K4644/mytable_customer_details!$J4644</f>
        <v>9.6258823529411774</v>
      </c>
      <c r="O4644" s="145">
        <f t="shared" si="360"/>
        <v>1</v>
      </c>
      <c r="P4644" s="145">
        <f t="shared" si="363"/>
        <v>1</v>
      </c>
      <c r="Q4644" s="146">
        <f t="shared" si="361"/>
        <v>0</v>
      </c>
      <c r="R4644" s="146">
        <f t="shared" si="364"/>
        <v>0</v>
      </c>
      <c r="S4644" s="146" t="b">
        <f>mytable_customer_details!$F$2:$F$7044&gt;0</f>
        <v>1</v>
      </c>
      <c r="T4644" s="146" t="b">
        <f>mytable_customer_details!$G$2:$G$7044&gt;0</f>
        <v>0</v>
      </c>
      <c r="U4644" s="146" t="b">
        <f>IF(mytable_customer_details!$S4644,mytable_customer_details!$T4644)</f>
        <v>0</v>
      </c>
      <c r="V4644" s="147">
        <f t="shared" si="362"/>
        <v>1</v>
      </c>
      <c r="W4644" s="148">
        <f ca="1">EDATE(TODAY(),-mytable_customer_details!$M4644)</f>
        <v>43432</v>
      </c>
      <c r="X4644" s="147">
        <f>mytable_customer_details!$K4644/mytable_customer_details!$M4644</f>
        <v>21.25</v>
      </c>
      <c r="Y4644" s="147" t="str">
        <f>VLOOKUP(H:H,Table2_ContractType!A:B,2,0)</f>
        <v>Month-to-Month</v>
      </c>
      <c r="Z4644" s="147" t="str">
        <f>VLOOKUP(F:F,Table3_PhoneService!A:B,2,0)</f>
        <v>One Line</v>
      </c>
      <c r="AA4644" s="147" t="str">
        <f>VLOOKUP(G:G,Table4_InternetService!A:B,2,0)</f>
        <v>No Internet Service</v>
      </c>
      <c r="AB4644" s="149" t="str">
        <f>_xlfn.IFS(mytable_customer_details!$U4644, "Phone and Internet",mytable_customer_details!$S4644, "Phone Only", mytable_customer_details!$T4644, "Internet Only", TRUE, 0)</f>
        <v>Phone Only</v>
      </c>
    </row>
    <row r="4645" spans="1:28" ht="16">
      <c r="A4645" s="200" t="s">
        <v>166</v>
      </c>
      <c r="B4645" s="212" t="s">
        <v>3</v>
      </c>
      <c r="C4645" s="212">
        <v>0</v>
      </c>
      <c r="D4645" s="212" t="s">
        <v>4</v>
      </c>
      <c r="E4645" s="212" t="s">
        <v>4</v>
      </c>
      <c r="F4645" s="132">
        <v>1</v>
      </c>
      <c r="G4645" s="132">
        <v>2</v>
      </c>
      <c r="H4645" s="132">
        <v>0</v>
      </c>
      <c r="I4645" s="212" t="s">
        <v>13</v>
      </c>
      <c r="J4645" s="213">
        <v>80.900000000000006</v>
      </c>
      <c r="K4645" s="214">
        <v>1152.8</v>
      </c>
      <c r="L4645" s="212" t="s">
        <v>5</v>
      </c>
      <c r="M4645" s="144">
        <f>mytable_customer_details!$K4645/mytable_customer_details!$J4645</f>
        <v>14.249690976514213</v>
      </c>
      <c r="N4645" s="168">
        <f>mytable_customer_details!$K4645/mytable_customer_details!$J4645</f>
        <v>14.249690976514213</v>
      </c>
      <c r="O4645" s="145">
        <f t="shared" si="360"/>
        <v>1</v>
      </c>
      <c r="P4645" s="145">
        <f t="shared" si="363"/>
        <v>0</v>
      </c>
      <c r="Q4645" s="146">
        <f t="shared" si="361"/>
        <v>1</v>
      </c>
      <c r="R4645" s="146">
        <f t="shared" si="364"/>
        <v>0</v>
      </c>
      <c r="S4645" s="146" t="b">
        <f>mytable_customer_details!$F$2:$F$7044&gt;0</f>
        <v>1</v>
      </c>
      <c r="T4645" s="146" t="b">
        <f>mytable_customer_details!$G$2:$G$7044&gt;0</f>
        <v>1</v>
      </c>
      <c r="U4645" s="146" t="b">
        <f>IF(mytable_customer_details!$S4645,mytable_customer_details!$T4645)</f>
        <v>1</v>
      </c>
      <c r="V4645" s="147">
        <f t="shared" si="362"/>
        <v>3</v>
      </c>
      <c r="W4645" s="148">
        <f ca="1">EDATE(TODAY(),-mytable_customer_details!$M4645)</f>
        <v>43279</v>
      </c>
      <c r="X4645" s="147">
        <f>mytable_customer_details!$K4645/mytable_customer_details!$M4645</f>
        <v>80.900000000000006</v>
      </c>
      <c r="Y4645" s="147" t="str">
        <f>VLOOKUP(H:H,Table2_ContractType!A:B,2,0)</f>
        <v>Month-to-Month</v>
      </c>
      <c r="Z4645" s="147" t="str">
        <f>VLOOKUP(F:F,Table3_PhoneService!A:B,2,0)</f>
        <v>One Line</v>
      </c>
      <c r="AA4645" s="147" t="str">
        <f>VLOOKUP(G:G,Table4_InternetService!A:B,2,0)</f>
        <v>Fiber Optic</v>
      </c>
      <c r="AB4645" s="149" t="str">
        <f>_xlfn.IFS(mytable_customer_details!$U4645, "Phone and Internet",mytable_customer_details!$S4645, "Phone Only", mytable_customer_details!$T4645, "Internet Only", TRUE, 0)</f>
        <v>Phone and Internet</v>
      </c>
    </row>
    <row r="4646" spans="1:28" ht="16">
      <c r="A4646" s="200" t="s">
        <v>5471</v>
      </c>
      <c r="B4646" s="212" t="s">
        <v>9</v>
      </c>
      <c r="C4646" s="212">
        <v>0</v>
      </c>
      <c r="D4646" s="212" t="s">
        <v>4</v>
      </c>
      <c r="E4646" s="212" t="s">
        <v>5</v>
      </c>
      <c r="F4646" s="132">
        <v>1</v>
      </c>
      <c r="G4646" s="132">
        <v>0</v>
      </c>
      <c r="H4646" s="132">
        <v>2</v>
      </c>
      <c r="I4646" s="212" t="s">
        <v>17</v>
      </c>
      <c r="J4646" s="213">
        <v>20.05</v>
      </c>
      <c r="K4646" s="214">
        <v>679</v>
      </c>
      <c r="L4646" s="212" t="s">
        <v>5</v>
      </c>
      <c r="M4646" s="144">
        <f>mytable_customer_details!$K4646/mytable_customer_details!$J4646</f>
        <v>33.86533665835411</v>
      </c>
      <c r="N4646" s="168">
        <f>mytable_customer_details!$K4646/mytable_customer_details!$J4646</f>
        <v>33.86533665835411</v>
      </c>
      <c r="O4646" s="145">
        <f t="shared" si="360"/>
        <v>1</v>
      </c>
      <c r="P4646" s="145">
        <f t="shared" si="363"/>
        <v>0</v>
      </c>
      <c r="Q4646" s="146">
        <f t="shared" si="361"/>
        <v>0</v>
      </c>
      <c r="R4646" s="146">
        <f t="shared" si="364"/>
        <v>0</v>
      </c>
      <c r="S4646" s="146" t="b">
        <f>mytable_customer_details!$F$2:$F$7044&gt;0</f>
        <v>1</v>
      </c>
      <c r="T4646" s="146" t="b">
        <f>mytable_customer_details!$G$2:$G$7044&gt;0</f>
        <v>0</v>
      </c>
      <c r="U4646" s="146" t="b">
        <f>IF(mytable_customer_details!$S4646,mytable_customer_details!$T4646)</f>
        <v>0</v>
      </c>
      <c r="V4646" s="147">
        <f t="shared" si="362"/>
        <v>1</v>
      </c>
      <c r="W4646" s="148">
        <f ca="1">EDATE(TODAY(),-mytable_customer_details!$M4646)</f>
        <v>42702</v>
      </c>
      <c r="X4646" s="147">
        <f>mytable_customer_details!$K4646/mytable_customer_details!$M4646</f>
        <v>20.050000000000004</v>
      </c>
      <c r="Y4646" s="147" t="str">
        <f>VLOOKUP(H:H,Table2_ContractType!A:B,2,0)</f>
        <v>2 Year</v>
      </c>
      <c r="Z4646" s="147" t="str">
        <f>VLOOKUP(F:F,Table3_PhoneService!A:B,2,0)</f>
        <v>One Line</v>
      </c>
      <c r="AA4646" s="147" t="str">
        <f>VLOOKUP(G:G,Table4_InternetService!A:B,2,0)</f>
        <v>No Internet Service</v>
      </c>
      <c r="AB4646" s="149" t="str">
        <f>_xlfn.IFS(mytable_customer_details!$U4646, "Phone and Internet",mytable_customer_details!$S4646, "Phone Only", mytable_customer_details!$T4646, "Internet Only", TRUE, 0)</f>
        <v>Phone Only</v>
      </c>
    </row>
    <row r="4647" spans="1:28" ht="16">
      <c r="A4647" s="200" t="s">
        <v>5076</v>
      </c>
      <c r="B4647" s="212" t="s">
        <v>9</v>
      </c>
      <c r="C4647" s="212">
        <v>1</v>
      </c>
      <c r="D4647" s="212" t="s">
        <v>5</v>
      </c>
      <c r="E4647" s="212" t="s">
        <v>5</v>
      </c>
      <c r="F4647" s="132">
        <v>2</v>
      </c>
      <c r="G4647" s="132">
        <v>0</v>
      </c>
      <c r="H4647" s="132">
        <v>1</v>
      </c>
      <c r="I4647" s="212" t="s">
        <v>13</v>
      </c>
      <c r="J4647" s="213">
        <v>24.9</v>
      </c>
      <c r="K4647" s="214">
        <v>847.8</v>
      </c>
      <c r="L4647" s="212" t="s">
        <v>5</v>
      </c>
      <c r="M4647" s="144">
        <f>mytable_customer_details!$K4647/mytable_customer_details!$J4647</f>
        <v>34.048192771084338</v>
      </c>
      <c r="N4647" s="168">
        <f>mytable_customer_details!$K4647/mytable_customer_details!$J4647</f>
        <v>34.048192771084338</v>
      </c>
      <c r="O4647" s="145">
        <f t="shared" si="360"/>
        <v>0</v>
      </c>
      <c r="P4647" s="145">
        <f t="shared" si="363"/>
        <v>1</v>
      </c>
      <c r="Q4647" s="146">
        <f t="shared" si="361"/>
        <v>0</v>
      </c>
      <c r="R4647" s="146">
        <f t="shared" si="364"/>
        <v>0</v>
      </c>
      <c r="S4647" s="146" t="b">
        <f>mytable_customer_details!$F$2:$F$7044&gt;0</f>
        <v>1</v>
      </c>
      <c r="T4647" s="146" t="b">
        <f>mytable_customer_details!$G$2:$G$7044&gt;0</f>
        <v>0</v>
      </c>
      <c r="U4647" s="146" t="b">
        <f>IF(mytable_customer_details!$S4647,mytable_customer_details!$T4647)</f>
        <v>0</v>
      </c>
      <c r="V4647" s="147">
        <f t="shared" si="362"/>
        <v>0</v>
      </c>
      <c r="W4647" s="148">
        <f ca="1">EDATE(TODAY(),-mytable_customer_details!$M4647)</f>
        <v>42671</v>
      </c>
      <c r="X4647" s="147">
        <f>mytable_customer_details!$K4647/mytable_customer_details!$M4647</f>
        <v>24.9</v>
      </c>
      <c r="Y4647" s="147" t="str">
        <f>VLOOKUP(H:H,Table2_ContractType!A:B,2,0)</f>
        <v>1 Year</v>
      </c>
      <c r="Z4647" s="147" t="str">
        <f>VLOOKUP(F:F,Table3_PhoneService!A:B,2,0)</f>
        <v>Two or More Lines</v>
      </c>
      <c r="AA4647" s="147" t="str">
        <f>VLOOKUP(G:G,Table4_InternetService!A:B,2,0)</f>
        <v>No Internet Service</v>
      </c>
      <c r="AB4647" s="149" t="str">
        <f>_xlfn.IFS(mytable_customer_details!$U4647, "Phone and Internet",mytable_customer_details!$S4647, "Phone Only", mytable_customer_details!$T4647, "Internet Only", TRUE, 0)</f>
        <v>Phone Only</v>
      </c>
    </row>
    <row r="4648" spans="1:28" ht="16">
      <c r="A4648" s="200" t="s">
        <v>307</v>
      </c>
      <c r="B4648" s="212" t="s">
        <v>3</v>
      </c>
      <c r="C4648" s="212">
        <v>0</v>
      </c>
      <c r="D4648" s="212" t="s">
        <v>4</v>
      </c>
      <c r="E4648" s="212" t="s">
        <v>4</v>
      </c>
      <c r="F4648" s="132">
        <v>1</v>
      </c>
      <c r="G4648" s="132">
        <v>2</v>
      </c>
      <c r="H4648" s="132">
        <v>2</v>
      </c>
      <c r="I4648" s="212" t="s">
        <v>7</v>
      </c>
      <c r="J4648" s="213">
        <v>76.05</v>
      </c>
      <c r="K4648" s="214">
        <v>5436.45</v>
      </c>
      <c r="L4648" s="212" t="s">
        <v>5</v>
      </c>
      <c r="M4648" s="144">
        <f>mytable_customer_details!$K4648/mytable_customer_details!$J4648</f>
        <v>71.485207100591722</v>
      </c>
      <c r="N4648" s="168">
        <f>mytable_customer_details!$K4648/mytable_customer_details!$J4648</f>
        <v>71.485207100591722</v>
      </c>
      <c r="O4648" s="145">
        <f t="shared" si="360"/>
        <v>1</v>
      </c>
      <c r="P4648" s="145">
        <f t="shared" si="363"/>
        <v>0</v>
      </c>
      <c r="Q4648" s="146">
        <f t="shared" si="361"/>
        <v>1</v>
      </c>
      <c r="R4648" s="146">
        <f t="shared" si="364"/>
        <v>0</v>
      </c>
      <c r="S4648" s="146" t="b">
        <f>mytable_customer_details!$F$2:$F$7044&gt;0</f>
        <v>1</v>
      </c>
      <c r="T4648" s="146" t="b">
        <f>mytable_customer_details!$G$2:$G$7044&gt;0</f>
        <v>1</v>
      </c>
      <c r="U4648" s="146" t="b">
        <f>IF(mytable_customer_details!$S4648,mytable_customer_details!$T4648)</f>
        <v>1</v>
      </c>
      <c r="V4648" s="147">
        <f t="shared" si="362"/>
        <v>3</v>
      </c>
      <c r="W4648" s="148">
        <f ca="1">EDATE(TODAY(),-mytable_customer_details!$M4648)</f>
        <v>41545</v>
      </c>
      <c r="X4648" s="147">
        <f>mytable_customer_details!$K4648/mytable_customer_details!$M4648</f>
        <v>76.05</v>
      </c>
      <c r="Y4648" s="147" t="str">
        <f>VLOOKUP(H:H,Table2_ContractType!A:B,2,0)</f>
        <v>2 Year</v>
      </c>
      <c r="Z4648" s="147" t="str">
        <f>VLOOKUP(F:F,Table3_PhoneService!A:B,2,0)</f>
        <v>One Line</v>
      </c>
      <c r="AA4648" s="147" t="str">
        <f>VLOOKUP(G:G,Table4_InternetService!A:B,2,0)</f>
        <v>Fiber Optic</v>
      </c>
      <c r="AB4648" s="149" t="str">
        <f>_xlfn.IFS(mytable_customer_details!$U4648, "Phone and Internet",mytable_customer_details!$S4648, "Phone Only", mytable_customer_details!$T4648, "Internet Only", TRUE, 0)</f>
        <v>Phone and Internet</v>
      </c>
    </row>
    <row r="4649" spans="1:28" ht="16">
      <c r="A4649" s="200" t="s">
        <v>2054</v>
      </c>
      <c r="B4649" s="212" t="s">
        <v>9</v>
      </c>
      <c r="C4649" s="212">
        <v>1</v>
      </c>
      <c r="D4649" s="212" t="s">
        <v>5</v>
      </c>
      <c r="E4649" s="212" t="s">
        <v>5</v>
      </c>
      <c r="F4649" s="132">
        <v>1</v>
      </c>
      <c r="G4649" s="132">
        <v>2</v>
      </c>
      <c r="H4649" s="132">
        <v>0</v>
      </c>
      <c r="I4649" s="212" t="s">
        <v>7</v>
      </c>
      <c r="J4649" s="213">
        <v>69.650000000000006</v>
      </c>
      <c r="K4649" s="214">
        <v>1043.3</v>
      </c>
      <c r="L4649" s="212" t="s">
        <v>5</v>
      </c>
      <c r="M4649" s="144">
        <f>mytable_customer_details!$K4649/mytable_customer_details!$J4649</f>
        <v>14.9791816223977</v>
      </c>
      <c r="N4649" s="168">
        <f>mytable_customer_details!$K4649/mytable_customer_details!$J4649</f>
        <v>14.9791816223977</v>
      </c>
      <c r="O4649" s="145">
        <f t="shared" si="360"/>
        <v>0</v>
      </c>
      <c r="P4649" s="145">
        <f t="shared" si="363"/>
        <v>0</v>
      </c>
      <c r="Q4649" s="146">
        <f t="shared" si="361"/>
        <v>0</v>
      </c>
      <c r="R4649" s="146">
        <f t="shared" si="364"/>
        <v>0</v>
      </c>
      <c r="S4649" s="146" t="b">
        <f>mytable_customer_details!$F$2:$F$7044&gt;0</f>
        <v>1</v>
      </c>
      <c r="T4649" s="146" t="b">
        <f>mytable_customer_details!$G$2:$G$7044&gt;0</f>
        <v>1</v>
      </c>
      <c r="U4649" s="146" t="b">
        <f>IF(mytable_customer_details!$S4649,mytable_customer_details!$T4649)</f>
        <v>1</v>
      </c>
      <c r="V4649" s="147">
        <f t="shared" si="362"/>
        <v>0</v>
      </c>
      <c r="W4649" s="148">
        <f ca="1">EDATE(TODAY(),-mytable_customer_details!$M4649)</f>
        <v>43279</v>
      </c>
      <c r="X4649" s="147">
        <f>mytable_customer_details!$K4649/mytable_customer_details!$M4649</f>
        <v>69.650000000000006</v>
      </c>
      <c r="Y4649" s="147" t="str">
        <f>VLOOKUP(H:H,Table2_ContractType!A:B,2,0)</f>
        <v>Month-to-Month</v>
      </c>
      <c r="Z4649" s="147" t="str">
        <f>VLOOKUP(F:F,Table3_PhoneService!A:B,2,0)</f>
        <v>One Line</v>
      </c>
      <c r="AA4649" s="147" t="str">
        <f>VLOOKUP(G:G,Table4_InternetService!A:B,2,0)</f>
        <v>Fiber Optic</v>
      </c>
      <c r="AB4649" s="149" t="str">
        <f>_xlfn.IFS(mytable_customer_details!$U4649, "Phone and Internet",mytable_customer_details!$S4649, "Phone Only", mytable_customer_details!$T4649, "Internet Only", TRUE, 0)</f>
        <v>Phone and Internet</v>
      </c>
    </row>
    <row r="4650" spans="1:28" ht="16">
      <c r="A4650" s="200" t="s">
        <v>4160</v>
      </c>
      <c r="B4650" s="212" t="s">
        <v>9</v>
      </c>
      <c r="C4650" s="212">
        <v>0</v>
      </c>
      <c r="D4650" s="212" t="s">
        <v>4</v>
      </c>
      <c r="E4650" s="212" t="s">
        <v>5</v>
      </c>
      <c r="F4650" s="132">
        <v>0</v>
      </c>
      <c r="G4650" s="132">
        <v>1</v>
      </c>
      <c r="H4650" s="132">
        <v>2</v>
      </c>
      <c r="I4650" s="212" t="s">
        <v>7</v>
      </c>
      <c r="J4650" s="213">
        <v>49.35</v>
      </c>
      <c r="K4650" s="214">
        <v>3515.25</v>
      </c>
      <c r="L4650" s="212" t="s">
        <v>4</v>
      </c>
      <c r="M4650" s="144">
        <f>mytable_customer_details!$K4650/mytable_customer_details!$J4650</f>
        <v>71.231003039513681</v>
      </c>
      <c r="N4650" s="168">
        <f>mytable_customer_details!$K4650/mytable_customer_details!$J4650</f>
        <v>71.231003039513681</v>
      </c>
      <c r="O4650" s="145">
        <f t="shared" si="360"/>
        <v>1</v>
      </c>
      <c r="P4650" s="145">
        <f t="shared" si="363"/>
        <v>0</v>
      </c>
      <c r="Q4650" s="146">
        <f t="shared" si="361"/>
        <v>0</v>
      </c>
      <c r="R4650" s="146">
        <f t="shared" si="364"/>
        <v>1</v>
      </c>
      <c r="S4650" s="146" t="b">
        <f>mytable_customer_details!$F$2:$F$7044&gt;0</f>
        <v>0</v>
      </c>
      <c r="T4650" s="146" t="b">
        <f>mytable_customer_details!$G$2:$G$7044&gt;0</f>
        <v>1</v>
      </c>
      <c r="U4650" s="146" t="b">
        <f>IF(mytable_customer_details!$S4650,mytable_customer_details!$T4650)</f>
        <v>0</v>
      </c>
      <c r="V4650" s="147">
        <f t="shared" si="362"/>
        <v>1</v>
      </c>
      <c r="W4650" s="148">
        <f ca="1">EDATE(TODAY(),-mytable_customer_details!$M4650)</f>
        <v>41545</v>
      </c>
      <c r="X4650" s="147">
        <f>mytable_customer_details!$K4650/mytable_customer_details!$M4650</f>
        <v>49.35</v>
      </c>
      <c r="Y4650" s="147" t="str">
        <f>VLOOKUP(H:H,Table2_ContractType!A:B,2,0)</f>
        <v>2 Year</v>
      </c>
      <c r="Z4650" s="147" t="str">
        <f>VLOOKUP(F:F,Table3_PhoneService!A:B,2,0)</f>
        <v>No Phone Service</v>
      </c>
      <c r="AA4650" s="147" t="str">
        <f>VLOOKUP(G:G,Table4_InternetService!A:B,2,0)</f>
        <v>DSL</v>
      </c>
      <c r="AB4650" s="149" t="str">
        <f>_xlfn.IFS(mytable_customer_details!$U4650, "Phone and Internet",mytable_customer_details!$S4650, "Phone Only", mytable_customer_details!$T4650, "Internet Only", TRUE, 0)</f>
        <v>Internet Only</v>
      </c>
    </row>
    <row r="4651" spans="1:28" ht="16">
      <c r="A4651" s="200" t="s">
        <v>5363</v>
      </c>
      <c r="B4651" s="212" t="s">
        <v>9</v>
      </c>
      <c r="C4651" s="212">
        <v>0</v>
      </c>
      <c r="D4651" s="212" t="s">
        <v>5</v>
      </c>
      <c r="E4651" s="212" t="s">
        <v>5</v>
      </c>
      <c r="F4651" s="132">
        <v>1</v>
      </c>
      <c r="G4651" s="132">
        <v>2</v>
      </c>
      <c r="H4651" s="132">
        <v>0</v>
      </c>
      <c r="I4651" s="212" t="s">
        <v>7</v>
      </c>
      <c r="J4651" s="213">
        <v>98.65</v>
      </c>
      <c r="K4651" s="214">
        <v>2537</v>
      </c>
      <c r="L4651" s="212" t="s">
        <v>5</v>
      </c>
      <c r="M4651" s="144">
        <f>mytable_customer_details!$K4651/mytable_customer_details!$J4651</f>
        <v>25.717181956411554</v>
      </c>
      <c r="N4651" s="168">
        <f>mytable_customer_details!$K4651/mytable_customer_details!$J4651</f>
        <v>25.717181956411554</v>
      </c>
      <c r="O4651" s="145">
        <f t="shared" si="360"/>
        <v>0</v>
      </c>
      <c r="P4651" s="145">
        <f t="shared" si="363"/>
        <v>1</v>
      </c>
      <c r="Q4651" s="146">
        <f t="shared" si="361"/>
        <v>0</v>
      </c>
      <c r="R4651" s="146">
        <f t="shared" si="364"/>
        <v>0</v>
      </c>
      <c r="S4651" s="146" t="b">
        <f>mytable_customer_details!$F$2:$F$7044&gt;0</f>
        <v>1</v>
      </c>
      <c r="T4651" s="146" t="b">
        <f>mytable_customer_details!$G$2:$G$7044&gt;0</f>
        <v>1</v>
      </c>
      <c r="U4651" s="146" t="b">
        <f>IF(mytable_customer_details!$S4651,mytable_customer_details!$T4651)</f>
        <v>1</v>
      </c>
      <c r="V4651" s="147">
        <f t="shared" si="362"/>
        <v>0</v>
      </c>
      <c r="W4651" s="148">
        <f ca="1">EDATE(TODAY(),-mytable_customer_details!$M4651)</f>
        <v>42944</v>
      </c>
      <c r="X4651" s="147">
        <f>mytable_customer_details!$K4651/mytable_customer_details!$M4651</f>
        <v>98.65</v>
      </c>
      <c r="Y4651" s="147" t="str">
        <f>VLOOKUP(H:H,Table2_ContractType!A:B,2,0)</f>
        <v>Month-to-Month</v>
      </c>
      <c r="Z4651" s="147" t="str">
        <f>VLOOKUP(F:F,Table3_PhoneService!A:B,2,0)</f>
        <v>One Line</v>
      </c>
      <c r="AA4651" s="147" t="str">
        <f>VLOOKUP(G:G,Table4_InternetService!A:B,2,0)</f>
        <v>Fiber Optic</v>
      </c>
      <c r="AB4651" s="149" t="str">
        <f>_xlfn.IFS(mytable_customer_details!$U4651, "Phone and Internet",mytable_customer_details!$S4651, "Phone Only", mytable_customer_details!$T4651, "Internet Only", TRUE, 0)</f>
        <v>Phone and Internet</v>
      </c>
    </row>
    <row r="4652" spans="1:28" ht="16">
      <c r="A4652" s="200" t="s">
        <v>2478</v>
      </c>
      <c r="B4652" s="212" t="s">
        <v>9</v>
      </c>
      <c r="C4652" s="212">
        <v>0</v>
      </c>
      <c r="D4652" s="212" t="s">
        <v>4</v>
      </c>
      <c r="E4652" s="212" t="s">
        <v>4</v>
      </c>
      <c r="F4652" s="132">
        <v>2</v>
      </c>
      <c r="G4652" s="132">
        <v>2</v>
      </c>
      <c r="H4652" s="132">
        <v>1</v>
      </c>
      <c r="I4652" s="212" t="s">
        <v>7</v>
      </c>
      <c r="J4652" s="213">
        <v>97.95</v>
      </c>
      <c r="K4652" s="214">
        <v>4917.8999999999996</v>
      </c>
      <c r="L4652" s="212" t="s">
        <v>5</v>
      </c>
      <c r="M4652" s="144">
        <f>mytable_customer_details!$K4652/mytable_customer_details!$J4652</f>
        <v>50.208269525267987</v>
      </c>
      <c r="N4652" s="168">
        <f>mytable_customer_details!$K4652/mytable_customer_details!$J4652</f>
        <v>50.208269525267987</v>
      </c>
      <c r="O4652" s="145">
        <f t="shared" si="360"/>
        <v>1</v>
      </c>
      <c r="P4652" s="145">
        <f t="shared" si="363"/>
        <v>0</v>
      </c>
      <c r="Q4652" s="146">
        <f t="shared" si="361"/>
        <v>0</v>
      </c>
      <c r="R4652" s="146">
        <f t="shared" si="364"/>
        <v>0</v>
      </c>
      <c r="S4652" s="146" t="b">
        <f>mytable_customer_details!$F$2:$F$7044&gt;0</f>
        <v>1</v>
      </c>
      <c r="T4652" s="146" t="b">
        <f>mytable_customer_details!$G$2:$G$7044&gt;0</f>
        <v>1</v>
      </c>
      <c r="U4652" s="146" t="b">
        <f>IF(mytable_customer_details!$S4652,mytable_customer_details!$T4652)</f>
        <v>1</v>
      </c>
      <c r="V4652" s="147">
        <f t="shared" si="362"/>
        <v>3</v>
      </c>
      <c r="W4652" s="148">
        <f ca="1">EDATE(TODAY(),-mytable_customer_details!$M4652)</f>
        <v>42183</v>
      </c>
      <c r="X4652" s="147">
        <f>mytable_customer_details!$K4652/mytable_customer_details!$M4652</f>
        <v>97.95</v>
      </c>
      <c r="Y4652" s="147" t="str">
        <f>VLOOKUP(H:H,Table2_ContractType!A:B,2,0)</f>
        <v>1 Year</v>
      </c>
      <c r="Z4652" s="147" t="str">
        <f>VLOOKUP(F:F,Table3_PhoneService!A:B,2,0)</f>
        <v>Two or More Lines</v>
      </c>
      <c r="AA4652" s="147" t="str">
        <f>VLOOKUP(G:G,Table4_InternetService!A:B,2,0)</f>
        <v>Fiber Optic</v>
      </c>
      <c r="AB4652" s="149" t="str">
        <f>_xlfn.IFS(mytable_customer_details!$U4652, "Phone and Internet",mytable_customer_details!$S4652, "Phone Only", mytable_customer_details!$T4652, "Internet Only", TRUE, 0)</f>
        <v>Phone and Internet</v>
      </c>
    </row>
    <row r="4653" spans="1:28" ht="16">
      <c r="A4653" s="200" t="s">
        <v>6823</v>
      </c>
      <c r="B4653" s="212" t="s">
        <v>3</v>
      </c>
      <c r="C4653" s="212">
        <v>1</v>
      </c>
      <c r="D4653" s="212" t="s">
        <v>5</v>
      </c>
      <c r="E4653" s="212" t="s">
        <v>5</v>
      </c>
      <c r="F4653" s="132">
        <v>1</v>
      </c>
      <c r="G4653" s="132">
        <v>2</v>
      </c>
      <c r="H4653" s="132">
        <v>0</v>
      </c>
      <c r="I4653" s="212" t="s">
        <v>13</v>
      </c>
      <c r="J4653" s="213">
        <v>85.7</v>
      </c>
      <c r="K4653" s="214">
        <v>3778.1</v>
      </c>
      <c r="L4653" s="212" t="s">
        <v>5</v>
      </c>
      <c r="M4653" s="144">
        <f>mytable_customer_details!$K4653/mytable_customer_details!$J4653</f>
        <v>44.085180863477241</v>
      </c>
      <c r="N4653" s="168">
        <f>mytable_customer_details!$K4653/mytable_customer_details!$J4653</f>
        <v>44.085180863477241</v>
      </c>
      <c r="O4653" s="145">
        <f t="shared" si="360"/>
        <v>0</v>
      </c>
      <c r="P4653" s="145">
        <f t="shared" si="363"/>
        <v>1</v>
      </c>
      <c r="Q4653" s="146">
        <f t="shared" si="361"/>
        <v>1</v>
      </c>
      <c r="R4653" s="146">
        <f t="shared" si="364"/>
        <v>0</v>
      </c>
      <c r="S4653" s="146" t="b">
        <f>mytable_customer_details!$F$2:$F$7044&gt;0</f>
        <v>1</v>
      </c>
      <c r="T4653" s="146" t="b">
        <f>mytable_customer_details!$G$2:$G$7044&gt;0</f>
        <v>1</v>
      </c>
      <c r="U4653" s="146" t="b">
        <f>IF(mytable_customer_details!$S4653,mytable_customer_details!$T4653)</f>
        <v>1</v>
      </c>
      <c r="V4653" s="147">
        <f t="shared" si="362"/>
        <v>0</v>
      </c>
      <c r="W4653" s="148">
        <f ca="1">EDATE(TODAY(),-mytable_customer_details!$M4653)</f>
        <v>42366</v>
      </c>
      <c r="X4653" s="147">
        <f>mytable_customer_details!$K4653/mytable_customer_details!$M4653</f>
        <v>85.7</v>
      </c>
      <c r="Y4653" s="147" t="str">
        <f>VLOOKUP(H:H,Table2_ContractType!A:B,2,0)</f>
        <v>Month-to-Month</v>
      </c>
      <c r="Z4653" s="147" t="str">
        <f>VLOOKUP(F:F,Table3_PhoneService!A:B,2,0)</f>
        <v>One Line</v>
      </c>
      <c r="AA4653" s="147" t="str">
        <f>VLOOKUP(G:G,Table4_InternetService!A:B,2,0)</f>
        <v>Fiber Optic</v>
      </c>
      <c r="AB4653" s="149" t="str">
        <f>_xlfn.IFS(mytable_customer_details!$U4653, "Phone and Internet",mytable_customer_details!$S4653, "Phone Only", mytable_customer_details!$T4653, "Internet Only", TRUE, 0)</f>
        <v>Phone and Internet</v>
      </c>
    </row>
    <row r="4654" spans="1:28" ht="16">
      <c r="A4654" s="200" t="s">
        <v>381</v>
      </c>
      <c r="B4654" s="212" t="s">
        <v>9</v>
      </c>
      <c r="C4654" s="212">
        <v>0</v>
      </c>
      <c r="D4654" s="212" t="s">
        <v>4</v>
      </c>
      <c r="E4654" s="212" t="s">
        <v>4</v>
      </c>
      <c r="F4654" s="132">
        <v>1</v>
      </c>
      <c r="G4654" s="132">
        <v>0</v>
      </c>
      <c r="H4654" s="132">
        <v>1</v>
      </c>
      <c r="I4654" s="212" t="s">
        <v>10</v>
      </c>
      <c r="J4654" s="213">
        <v>20.6</v>
      </c>
      <c r="K4654" s="214">
        <v>690.25</v>
      </c>
      <c r="L4654" s="212" t="s">
        <v>5</v>
      </c>
      <c r="M4654" s="144">
        <f>mytable_customer_details!$K4654/mytable_customer_details!$J4654</f>
        <v>33.507281553398059</v>
      </c>
      <c r="N4654" s="168">
        <f>mytable_customer_details!$K4654/mytable_customer_details!$J4654</f>
        <v>33.507281553398059</v>
      </c>
      <c r="O4654" s="145">
        <f t="shared" si="360"/>
        <v>1</v>
      </c>
      <c r="P4654" s="145">
        <f t="shared" si="363"/>
        <v>0</v>
      </c>
      <c r="Q4654" s="146">
        <f t="shared" si="361"/>
        <v>0</v>
      </c>
      <c r="R4654" s="146">
        <f t="shared" si="364"/>
        <v>0</v>
      </c>
      <c r="S4654" s="146" t="b">
        <f>mytable_customer_details!$F$2:$F$7044&gt;0</f>
        <v>1</v>
      </c>
      <c r="T4654" s="146" t="b">
        <f>mytable_customer_details!$G$2:$G$7044&gt;0</f>
        <v>0</v>
      </c>
      <c r="U4654" s="146" t="b">
        <f>IF(mytable_customer_details!$S4654,mytable_customer_details!$T4654)</f>
        <v>0</v>
      </c>
      <c r="V4654" s="147">
        <f t="shared" si="362"/>
        <v>3</v>
      </c>
      <c r="W4654" s="148">
        <f ca="1">EDATE(TODAY(),-mytable_customer_details!$M4654)</f>
        <v>42702</v>
      </c>
      <c r="X4654" s="147">
        <f>mytable_customer_details!$K4654/mytable_customer_details!$M4654</f>
        <v>20.6</v>
      </c>
      <c r="Y4654" s="147" t="str">
        <f>VLOOKUP(H:H,Table2_ContractType!A:B,2,0)</f>
        <v>1 Year</v>
      </c>
      <c r="Z4654" s="147" t="str">
        <f>VLOOKUP(F:F,Table3_PhoneService!A:B,2,0)</f>
        <v>One Line</v>
      </c>
      <c r="AA4654" s="147" t="str">
        <f>VLOOKUP(G:G,Table4_InternetService!A:B,2,0)</f>
        <v>No Internet Service</v>
      </c>
      <c r="AB4654" s="149" t="str">
        <f>_xlfn.IFS(mytable_customer_details!$U4654, "Phone and Internet",mytable_customer_details!$S4654, "Phone Only", mytable_customer_details!$T4654, "Internet Only", TRUE, 0)</f>
        <v>Phone Only</v>
      </c>
    </row>
    <row r="4655" spans="1:28" ht="16">
      <c r="A4655" s="200" t="s">
        <v>1382</v>
      </c>
      <c r="B4655" s="212" t="s">
        <v>3</v>
      </c>
      <c r="C4655" s="212">
        <v>1</v>
      </c>
      <c r="D4655" s="212" t="s">
        <v>5</v>
      </c>
      <c r="E4655" s="212" t="s">
        <v>5</v>
      </c>
      <c r="F4655" s="132">
        <v>1</v>
      </c>
      <c r="G4655" s="132">
        <v>2</v>
      </c>
      <c r="H4655" s="132">
        <v>0</v>
      </c>
      <c r="I4655" s="212" t="s">
        <v>7</v>
      </c>
      <c r="J4655" s="213">
        <v>79.2</v>
      </c>
      <c r="K4655" s="214">
        <v>79.2</v>
      </c>
      <c r="L4655" s="212" t="s">
        <v>4</v>
      </c>
      <c r="M4655" s="144">
        <f>mytable_customer_details!$K4655/mytable_customer_details!$J4655</f>
        <v>1</v>
      </c>
      <c r="N4655" s="168">
        <f>mytable_customer_details!$K4655/mytable_customer_details!$J4655</f>
        <v>1</v>
      </c>
      <c r="O4655" s="145">
        <f t="shared" si="360"/>
        <v>0</v>
      </c>
      <c r="P4655" s="145">
        <f t="shared" si="363"/>
        <v>0</v>
      </c>
      <c r="Q4655" s="146">
        <f t="shared" si="361"/>
        <v>1</v>
      </c>
      <c r="R4655" s="146">
        <f t="shared" si="364"/>
        <v>1</v>
      </c>
      <c r="S4655" s="146" t="b">
        <f>mytable_customer_details!$F$2:$F$7044&gt;0</f>
        <v>1</v>
      </c>
      <c r="T4655" s="146" t="b">
        <f>mytable_customer_details!$G$2:$G$7044&gt;0</f>
        <v>1</v>
      </c>
      <c r="U4655" s="146" t="b">
        <f>IF(mytable_customer_details!$S4655,mytable_customer_details!$T4655)</f>
        <v>1</v>
      </c>
      <c r="V4655" s="147">
        <f t="shared" si="362"/>
        <v>0</v>
      </c>
      <c r="W4655" s="148">
        <f ca="1">EDATE(TODAY(),-mytable_customer_details!$M4655)</f>
        <v>43674</v>
      </c>
      <c r="X4655" s="147">
        <f>mytable_customer_details!$K4655/mytable_customer_details!$M4655</f>
        <v>79.2</v>
      </c>
      <c r="Y4655" s="147" t="str">
        <f>VLOOKUP(H:H,Table2_ContractType!A:B,2,0)</f>
        <v>Month-to-Month</v>
      </c>
      <c r="Z4655" s="147" t="str">
        <f>VLOOKUP(F:F,Table3_PhoneService!A:B,2,0)</f>
        <v>One Line</v>
      </c>
      <c r="AA4655" s="147" t="str">
        <f>VLOOKUP(G:G,Table4_InternetService!A:B,2,0)</f>
        <v>Fiber Optic</v>
      </c>
      <c r="AB4655" s="149" t="str">
        <f>_xlfn.IFS(mytable_customer_details!$U4655, "Phone and Internet",mytable_customer_details!$S4655, "Phone Only", mytable_customer_details!$T4655, "Internet Only", TRUE, 0)</f>
        <v>Phone and Internet</v>
      </c>
    </row>
    <row r="4656" spans="1:28" ht="16">
      <c r="A4656" s="200" t="s">
        <v>3193</v>
      </c>
      <c r="B4656" s="212" t="s">
        <v>3</v>
      </c>
      <c r="C4656" s="212">
        <v>0</v>
      </c>
      <c r="D4656" s="212" t="s">
        <v>4</v>
      </c>
      <c r="E4656" s="212" t="s">
        <v>5</v>
      </c>
      <c r="F4656" s="132">
        <v>1</v>
      </c>
      <c r="G4656" s="132">
        <v>2</v>
      </c>
      <c r="H4656" s="132">
        <v>2</v>
      </c>
      <c r="I4656" s="212" t="s">
        <v>17</v>
      </c>
      <c r="J4656" s="213">
        <v>95.2</v>
      </c>
      <c r="K4656" s="214">
        <v>4285.8</v>
      </c>
      <c r="L4656" s="212" t="s">
        <v>5</v>
      </c>
      <c r="M4656" s="144">
        <f>mytable_customer_details!$K4656/mytable_customer_details!$J4656</f>
        <v>45.018907563025209</v>
      </c>
      <c r="N4656" s="168">
        <f>mytable_customer_details!$K4656/mytable_customer_details!$J4656</f>
        <v>45.018907563025209</v>
      </c>
      <c r="O4656" s="145">
        <f t="shared" si="360"/>
        <v>1</v>
      </c>
      <c r="P4656" s="145">
        <f t="shared" si="363"/>
        <v>0</v>
      </c>
      <c r="Q4656" s="146">
        <f t="shared" si="361"/>
        <v>1</v>
      </c>
      <c r="R4656" s="146">
        <f t="shared" si="364"/>
        <v>0</v>
      </c>
      <c r="S4656" s="146" t="b">
        <f>mytable_customer_details!$F$2:$F$7044&gt;0</f>
        <v>1</v>
      </c>
      <c r="T4656" s="146" t="b">
        <f>mytable_customer_details!$G$2:$G$7044&gt;0</f>
        <v>1</v>
      </c>
      <c r="U4656" s="146" t="b">
        <f>IF(mytable_customer_details!$S4656,mytable_customer_details!$T4656)</f>
        <v>1</v>
      </c>
      <c r="V4656" s="147">
        <f t="shared" si="362"/>
        <v>1</v>
      </c>
      <c r="W4656" s="148">
        <f ca="1">EDATE(TODAY(),-mytable_customer_details!$M4656)</f>
        <v>42336</v>
      </c>
      <c r="X4656" s="147">
        <f>mytable_customer_details!$K4656/mytable_customer_details!$M4656</f>
        <v>95.2</v>
      </c>
      <c r="Y4656" s="147" t="str">
        <f>VLOOKUP(H:H,Table2_ContractType!A:B,2,0)</f>
        <v>2 Year</v>
      </c>
      <c r="Z4656" s="147" t="str">
        <f>VLOOKUP(F:F,Table3_PhoneService!A:B,2,0)</f>
        <v>One Line</v>
      </c>
      <c r="AA4656" s="147" t="str">
        <f>VLOOKUP(G:G,Table4_InternetService!A:B,2,0)</f>
        <v>Fiber Optic</v>
      </c>
      <c r="AB4656" s="149" t="str">
        <f>_xlfn.IFS(mytable_customer_details!$U4656, "Phone and Internet",mytable_customer_details!$S4656, "Phone Only", mytable_customer_details!$T4656, "Internet Only", TRUE, 0)</f>
        <v>Phone and Internet</v>
      </c>
    </row>
    <row r="4657" spans="1:28" ht="16">
      <c r="A4657" s="200" t="s">
        <v>3121</v>
      </c>
      <c r="B4657" s="212" t="s">
        <v>3</v>
      </c>
      <c r="C4657" s="212">
        <v>0</v>
      </c>
      <c r="D4657" s="212" t="s">
        <v>5</v>
      </c>
      <c r="E4657" s="212" t="s">
        <v>5</v>
      </c>
      <c r="F4657" s="132">
        <v>1</v>
      </c>
      <c r="G4657" s="132">
        <v>0</v>
      </c>
      <c r="H4657" s="132">
        <v>0</v>
      </c>
      <c r="I4657" s="212" t="s">
        <v>10</v>
      </c>
      <c r="J4657" s="213">
        <v>19.100000000000001</v>
      </c>
      <c r="K4657" s="214">
        <v>19.100000000000001</v>
      </c>
      <c r="L4657" s="212" t="s">
        <v>5</v>
      </c>
      <c r="M4657" s="144">
        <f>mytable_customer_details!$K4657/mytable_customer_details!$J4657</f>
        <v>1</v>
      </c>
      <c r="N4657" s="168">
        <f>mytable_customer_details!$K4657/mytable_customer_details!$J4657</f>
        <v>1</v>
      </c>
      <c r="O4657" s="145">
        <f t="shared" si="360"/>
        <v>0</v>
      </c>
      <c r="P4657" s="145">
        <f t="shared" si="363"/>
        <v>0</v>
      </c>
      <c r="Q4657" s="146">
        <f t="shared" si="361"/>
        <v>1</v>
      </c>
      <c r="R4657" s="146">
        <f t="shared" si="364"/>
        <v>0</v>
      </c>
      <c r="S4657" s="146" t="b">
        <f>mytable_customer_details!$F$2:$F$7044&gt;0</f>
        <v>1</v>
      </c>
      <c r="T4657" s="146" t="b">
        <f>mytable_customer_details!$G$2:$G$7044&gt;0</f>
        <v>0</v>
      </c>
      <c r="U4657" s="146" t="b">
        <f>IF(mytable_customer_details!$S4657,mytable_customer_details!$T4657)</f>
        <v>0</v>
      </c>
      <c r="V4657" s="147">
        <f t="shared" si="362"/>
        <v>0</v>
      </c>
      <c r="W4657" s="148">
        <f ca="1">EDATE(TODAY(),-mytable_customer_details!$M4657)</f>
        <v>43674</v>
      </c>
      <c r="X4657" s="147">
        <f>mytable_customer_details!$K4657/mytable_customer_details!$M4657</f>
        <v>19.100000000000001</v>
      </c>
      <c r="Y4657" s="147" t="str">
        <f>VLOOKUP(H:H,Table2_ContractType!A:B,2,0)</f>
        <v>Month-to-Month</v>
      </c>
      <c r="Z4657" s="147" t="str">
        <f>VLOOKUP(F:F,Table3_PhoneService!A:B,2,0)</f>
        <v>One Line</v>
      </c>
      <c r="AA4657" s="147" t="str">
        <f>VLOOKUP(G:G,Table4_InternetService!A:B,2,0)</f>
        <v>No Internet Service</v>
      </c>
      <c r="AB4657" s="149" t="str">
        <f>_xlfn.IFS(mytable_customer_details!$U4657, "Phone and Internet",mytable_customer_details!$S4657, "Phone Only", mytable_customer_details!$T4657, "Internet Only", TRUE, 0)</f>
        <v>Phone Only</v>
      </c>
    </row>
    <row r="4658" spans="1:28" ht="16">
      <c r="A4658" s="200" t="s">
        <v>48</v>
      </c>
      <c r="B4658" s="212" t="s">
        <v>3</v>
      </c>
      <c r="C4658" s="212">
        <v>0</v>
      </c>
      <c r="D4658" s="212" t="s">
        <v>5</v>
      </c>
      <c r="E4658" s="212" t="s">
        <v>5</v>
      </c>
      <c r="F4658" s="132">
        <v>1</v>
      </c>
      <c r="G4658" s="132">
        <v>2</v>
      </c>
      <c r="H4658" s="132">
        <v>0</v>
      </c>
      <c r="I4658" s="212" t="s">
        <v>17</v>
      </c>
      <c r="J4658" s="213">
        <v>74.8</v>
      </c>
      <c r="K4658" s="214">
        <v>3548.3</v>
      </c>
      <c r="L4658" s="212" t="s">
        <v>5</v>
      </c>
      <c r="M4658" s="144">
        <f>mytable_customer_details!$K4658/mytable_customer_details!$J4658</f>
        <v>47.437165775401077</v>
      </c>
      <c r="N4658" s="168">
        <f>mytable_customer_details!$K4658/mytable_customer_details!$J4658</f>
        <v>47.437165775401077</v>
      </c>
      <c r="O4658" s="145">
        <f t="shared" si="360"/>
        <v>0</v>
      </c>
      <c r="P4658" s="145">
        <f t="shared" si="363"/>
        <v>1</v>
      </c>
      <c r="Q4658" s="146">
        <f t="shared" si="361"/>
        <v>1</v>
      </c>
      <c r="R4658" s="146">
        <f t="shared" si="364"/>
        <v>0</v>
      </c>
      <c r="S4658" s="146" t="b">
        <f>mytable_customer_details!$F$2:$F$7044&gt;0</f>
        <v>1</v>
      </c>
      <c r="T4658" s="146" t="b">
        <f>mytable_customer_details!$G$2:$G$7044&gt;0</f>
        <v>1</v>
      </c>
      <c r="U4658" s="146" t="b">
        <f>IF(mytable_customer_details!$S4658,mytable_customer_details!$T4658)</f>
        <v>1</v>
      </c>
      <c r="V4658" s="147">
        <f t="shared" si="362"/>
        <v>0</v>
      </c>
      <c r="W4658" s="148">
        <f ca="1">EDATE(TODAY(),-mytable_customer_details!$M4658)</f>
        <v>42275</v>
      </c>
      <c r="X4658" s="147">
        <f>mytable_customer_details!$K4658/mytable_customer_details!$M4658</f>
        <v>74.8</v>
      </c>
      <c r="Y4658" s="147" t="str">
        <f>VLOOKUP(H:H,Table2_ContractType!A:B,2,0)</f>
        <v>Month-to-Month</v>
      </c>
      <c r="Z4658" s="147" t="str">
        <f>VLOOKUP(F:F,Table3_PhoneService!A:B,2,0)</f>
        <v>One Line</v>
      </c>
      <c r="AA4658" s="147" t="str">
        <f>VLOOKUP(G:G,Table4_InternetService!A:B,2,0)</f>
        <v>Fiber Optic</v>
      </c>
      <c r="AB4658" s="149" t="str">
        <f>_xlfn.IFS(mytable_customer_details!$U4658, "Phone and Internet",mytable_customer_details!$S4658, "Phone Only", mytable_customer_details!$T4658, "Internet Only", TRUE, 0)</f>
        <v>Phone and Internet</v>
      </c>
    </row>
    <row r="4659" spans="1:28" ht="16">
      <c r="A4659" s="200" t="s">
        <v>5291</v>
      </c>
      <c r="B4659" s="212" t="s">
        <v>3</v>
      </c>
      <c r="C4659" s="212">
        <v>0</v>
      </c>
      <c r="D4659" s="212" t="s">
        <v>4</v>
      </c>
      <c r="E4659" s="212" t="s">
        <v>4</v>
      </c>
      <c r="F4659" s="132">
        <v>2</v>
      </c>
      <c r="G4659" s="132">
        <v>1</v>
      </c>
      <c r="H4659" s="132">
        <v>1</v>
      </c>
      <c r="I4659" s="212" t="s">
        <v>7</v>
      </c>
      <c r="J4659" s="213">
        <v>79.150000000000006</v>
      </c>
      <c r="K4659" s="214">
        <v>2531.4</v>
      </c>
      <c r="L4659" s="212" t="s">
        <v>5</v>
      </c>
      <c r="M4659" s="144">
        <f>mytable_customer_details!$K4659/mytable_customer_details!$J4659</f>
        <v>31.982312065698039</v>
      </c>
      <c r="N4659" s="168">
        <f>mytable_customer_details!$K4659/mytable_customer_details!$J4659</f>
        <v>31.982312065698039</v>
      </c>
      <c r="O4659" s="145">
        <f t="shared" si="360"/>
        <v>1</v>
      </c>
      <c r="P4659" s="145">
        <f t="shared" si="363"/>
        <v>0</v>
      </c>
      <c r="Q4659" s="146">
        <f t="shared" si="361"/>
        <v>1</v>
      </c>
      <c r="R4659" s="146">
        <f t="shared" si="364"/>
        <v>0</v>
      </c>
      <c r="S4659" s="146" t="b">
        <f>mytable_customer_details!$F$2:$F$7044&gt;0</f>
        <v>1</v>
      </c>
      <c r="T4659" s="146" t="b">
        <f>mytable_customer_details!$G$2:$G$7044&gt;0</f>
        <v>1</v>
      </c>
      <c r="U4659" s="146" t="b">
        <f>IF(mytable_customer_details!$S4659,mytable_customer_details!$T4659)</f>
        <v>1</v>
      </c>
      <c r="V4659" s="147">
        <f t="shared" si="362"/>
        <v>3</v>
      </c>
      <c r="W4659" s="148">
        <f ca="1">EDATE(TODAY(),-mytable_customer_details!$M4659)</f>
        <v>42763</v>
      </c>
      <c r="X4659" s="147">
        <f>mytable_customer_details!$K4659/mytable_customer_details!$M4659</f>
        <v>79.150000000000006</v>
      </c>
      <c r="Y4659" s="147" t="str">
        <f>VLOOKUP(H:H,Table2_ContractType!A:B,2,0)</f>
        <v>1 Year</v>
      </c>
      <c r="Z4659" s="147" t="str">
        <f>VLOOKUP(F:F,Table3_PhoneService!A:B,2,0)</f>
        <v>Two or More Lines</v>
      </c>
      <c r="AA4659" s="147" t="str">
        <f>VLOOKUP(G:G,Table4_InternetService!A:B,2,0)</f>
        <v>DSL</v>
      </c>
      <c r="AB4659" s="149" t="str">
        <f>_xlfn.IFS(mytable_customer_details!$U4659, "Phone and Internet",mytable_customer_details!$S4659, "Phone Only", mytable_customer_details!$T4659, "Internet Only", TRUE, 0)</f>
        <v>Phone and Internet</v>
      </c>
    </row>
    <row r="4660" spans="1:28" ht="16">
      <c r="A4660" s="200" t="s">
        <v>63</v>
      </c>
      <c r="B4660" s="212" t="s">
        <v>3</v>
      </c>
      <c r="C4660" s="212">
        <v>1</v>
      </c>
      <c r="D4660" s="212" t="s">
        <v>4</v>
      </c>
      <c r="E4660" s="212" t="s">
        <v>5</v>
      </c>
      <c r="F4660" s="132">
        <v>2</v>
      </c>
      <c r="G4660" s="132">
        <v>1</v>
      </c>
      <c r="H4660" s="132">
        <v>0</v>
      </c>
      <c r="I4660" s="212" t="s">
        <v>17</v>
      </c>
      <c r="J4660" s="213">
        <v>69.5</v>
      </c>
      <c r="K4660" s="214">
        <v>1752.65</v>
      </c>
      <c r="L4660" s="212" t="s">
        <v>5</v>
      </c>
      <c r="M4660" s="144">
        <f>mytable_customer_details!$K4660/mytable_customer_details!$J4660</f>
        <v>25.217985611510791</v>
      </c>
      <c r="N4660" s="168">
        <f>mytable_customer_details!$K4660/mytable_customer_details!$J4660</f>
        <v>25.217985611510791</v>
      </c>
      <c r="O4660" s="145">
        <f t="shared" si="360"/>
        <v>1</v>
      </c>
      <c r="P4660" s="145">
        <f t="shared" si="363"/>
        <v>0</v>
      </c>
      <c r="Q4660" s="146">
        <f t="shared" si="361"/>
        <v>1</v>
      </c>
      <c r="R4660" s="146">
        <f t="shared" si="364"/>
        <v>0</v>
      </c>
      <c r="S4660" s="146" t="b">
        <f>mytable_customer_details!$F$2:$F$7044&gt;0</f>
        <v>1</v>
      </c>
      <c r="T4660" s="146" t="b">
        <f>mytable_customer_details!$G$2:$G$7044&gt;0</f>
        <v>1</v>
      </c>
      <c r="U4660" s="146" t="b">
        <f>IF(mytable_customer_details!$S4660,mytable_customer_details!$T4660)</f>
        <v>1</v>
      </c>
      <c r="V4660" s="147">
        <f t="shared" si="362"/>
        <v>1</v>
      </c>
      <c r="W4660" s="148">
        <f ca="1">EDATE(TODAY(),-mytable_customer_details!$M4660)</f>
        <v>42944</v>
      </c>
      <c r="X4660" s="147">
        <f>mytable_customer_details!$K4660/mytable_customer_details!$M4660</f>
        <v>69.5</v>
      </c>
      <c r="Y4660" s="147" t="str">
        <f>VLOOKUP(H:H,Table2_ContractType!A:B,2,0)</f>
        <v>Month-to-Month</v>
      </c>
      <c r="Z4660" s="147" t="str">
        <f>VLOOKUP(F:F,Table3_PhoneService!A:B,2,0)</f>
        <v>Two or More Lines</v>
      </c>
      <c r="AA4660" s="147" t="str">
        <f>VLOOKUP(G:G,Table4_InternetService!A:B,2,0)</f>
        <v>DSL</v>
      </c>
      <c r="AB4660" s="149" t="str">
        <f>_xlfn.IFS(mytable_customer_details!$U4660, "Phone and Internet",mytable_customer_details!$S4660, "Phone Only", mytable_customer_details!$T4660, "Internet Only", TRUE, 0)</f>
        <v>Phone and Internet</v>
      </c>
    </row>
    <row r="4661" spans="1:28" ht="16">
      <c r="A4661" s="200" t="s">
        <v>6504</v>
      </c>
      <c r="B4661" s="212" t="s">
        <v>9</v>
      </c>
      <c r="C4661" s="212">
        <v>0</v>
      </c>
      <c r="D4661" s="212" t="s">
        <v>4</v>
      </c>
      <c r="E4661" s="212" t="s">
        <v>5</v>
      </c>
      <c r="F4661" s="132">
        <v>0</v>
      </c>
      <c r="G4661" s="132">
        <v>1</v>
      </c>
      <c r="H4661" s="132">
        <v>1</v>
      </c>
      <c r="I4661" s="212" t="s">
        <v>7</v>
      </c>
      <c r="J4661" s="213">
        <v>54.6</v>
      </c>
      <c r="K4661" s="214">
        <v>934.8</v>
      </c>
      <c r="L4661" s="212" t="s">
        <v>5</v>
      </c>
      <c r="M4661" s="144">
        <f>mytable_customer_details!$K4661/mytable_customer_details!$J4661</f>
        <v>17.12087912087912</v>
      </c>
      <c r="N4661" s="168">
        <f>mytable_customer_details!$K4661/mytable_customer_details!$J4661</f>
        <v>17.12087912087912</v>
      </c>
      <c r="O4661" s="145">
        <f t="shared" si="360"/>
        <v>1</v>
      </c>
      <c r="P4661" s="145">
        <f t="shared" si="363"/>
        <v>0</v>
      </c>
      <c r="Q4661" s="146">
        <f t="shared" si="361"/>
        <v>0</v>
      </c>
      <c r="R4661" s="146">
        <f t="shared" si="364"/>
        <v>0</v>
      </c>
      <c r="S4661" s="146" t="b">
        <f>mytable_customer_details!$F$2:$F$7044&gt;0</f>
        <v>0</v>
      </c>
      <c r="T4661" s="146" t="b">
        <f>mytable_customer_details!$G$2:$G$7044&gt;0</f>
        <v>1</v>
      </c>
      <c r="U4661" s="146" t="b">
        <f>IF(mytable_customer_details!$S4661,mytable_customer_details!$T4661)</f>
        <v>0</v>
      </c>
      <c r="V4661" s="147">
        <f t="shared" si="362"/>
        <v>1</v>
      </c>
      <c r="W4661" s="148">
        <f ca="1">EDATE(TODAY(),-mytable_customer_details!$M4661)</f>
        <v>43187</v>
      </c>
      <c r="X4661" s="147">
        <f>mytable_customer_details!$K4661/mytable_customer_details!$M4661</f>
        <v>54.6</v>
      </c>
      <c r="Y4661" s="147" t="str">
        <f>VLOOKUP(H:H,Table2_ContractType!A:B,2,0)</f>
        <v>1 Year</v>
      </c>
      <c r="Z4661" s="147" t="str">
        <f>VLOOKUP(F:F,Table3_PhoneService!A:B,2,0)</f>
        <v>No Phone Service</v>
      </c>
      <c r="AA4661" s="147" t="str">
        <f>VLOOKUP(G:G,Table4_InternetService!A:B,2,0)</f>
        <v>DSL</v>
      </c>
      <c r="AB4661" s="149" t="str">
        <f>_xlfn.IFS(mytable_customer_details!$U4661, "Phone and Internet",mytable_customer_details!$S4661, "Phone Only", mytable_customer_details!$T4661, "Internet Only", TRUE, 0)</f>
        <v>Internet Only</v>
      </c>
    </row>
    <row r="4662" spans="1:28" ht="16">
      <c r="A4662" s="200" t="s">
        <v>4536</v>
      </c>
      <c r="B4662" s="212" t="s">
        <v>9</v>
      </c>
      <c r="C4662" s="212">
        <v>0</v>
      </c>
      <c r="D4662" s="212" t="s">
        <v>5</v>
      </c>
      <c r="E4662" s="212" t="s">
        <v>5</v>
      </c>
      <c r="F4662" s="132">
        <v>1</v>
      </c>
      <c r="G4662" s="132">
        <v>2</v>
      </c>
      <c r="H4662" s="132">
        <v>0</v>
      </c>
      <c r="I4662" s="212" t="s">
        <v>17</v>
      </c>
      <c r="J4662" s="213">
        <v>93.4</v>
      </c>
      <c r="K4662" s="214">
        <v>2979.3</v>
      </c>
      <c r="L4662" s="212" t="s">
        <v>5</v>
      </c>
      <c r="M4662" s="144">
        <f>mytable_customer_details!$K4662/mytable_customer_details!$J4662</f>
        <v>31.898286937901499</v>
      </c>
      <c r="N4662" s="168">
        <f>mytable_customer_details!$K4662/mytable_customer_details!$J4662</f>
        <v>31.898286937901499</v>
      </c>
      <c r="O4662" s="145">
        <f t="shared" si="360"/>
        <v>0</v>
      </c>
      <c r="P4662" s="145">
        <f t="shared" si="363"/>
        <v>0</v>
      </c>
      <c r="Q4662" s="146">
        <f t="shared" si="361"/>
        <v>0</v>
      </c>
      <c r="R4662" s="146">
        <f t="shared" si="364"/>
        <v>0</v>
      </c>
      <c r="S4662" s="146" t="b">
        <f>mytable_customer_details!$F$2:$F$7044&gt;0</f>
        <v>1</v>
      </c>
      <c r="T4662" s="146" t="b">
        <f>mytable_customer_details!$G$2:$G$7044&gt;0</f>
        <v>1</v>
      </c>
      <c r="U4662" s="146" t="b">
        <f>IF(mytable_customer_details!$S4662,mytable_customer_details!$T4662)</f>
        <v>1</v>
      </c>
      <c r="V4662" s="147">
        <f t="shared" si="362"/>
        <v>0</v>
      </c>
      <c r="W4662" s="148">
        <f ca="1">EDATE(TODAY(),-mytable_customer_details!$M4662)</f>
        <v>42763</v>
      </c>
      <c r="X4662" s="147">
        <f>mytable_customer_details!$K4662/mytable_customer_details!$M4662</f>
        <v>93.4</v>
      </c>
      <c r="Y4662" s="147" t="str">
        <f>VLOOKUP(H:H,Table2_ContractType!A:B,2,0)</f>
        <v>Month-to-Month</v>
      </c>
      <c r="Z4662" s="147" t="str">
        <f>VLOOKUP(F:F,Table3_PhoneService!A:B,2,0)</f>
        <v>One Line</v>
      </c>
      <c r="AA4662" s="147" t="str">
        <f>VLOOKUP(G:G,Table4_InternetService!A:B,2,0)</f>
        <v>Fiber Optic</v>
      </c>
      <c r="AB4662" s="149" t="str">
        <f>_xlfn.IFS(mytable_customer_details!$U4662, "Phone and Internet",mytable_customer_details!$S4662, "Phone Only", mytable_customer_details!$T4662, "Internet Only", TRUE, 0)</f>
        <v>Phone and Internet</v>
      </c>
    </row>
    <row r="4663" spans="1:28" ht="16">
      <c r="A4663" s="200" t="s">
        <v>505</v>
      </c>
      <c r="B4663" s="212" t="s">
        <v>9</v>
      </c>
      <c r="C4663" s="212">
        <v>0</v>
      </c>
      <c r="D4663" s="212" t="s">
        <v>5</v>
      </c>
      <c r="E4663" s="212" t="s">
        <v>5</v>
      </c>
      <c r="F4663" s="132">
        <v>1</v>
      </c>
      <c r="G4663" s="132">
        <v>0</v>
      </c>
      <c r="H4663" s="132">
        <v>0</v>
      </c>
      <c r="I4663" s="212" t="s">
        <v>10</v>
      </c>
      <c r="J4663" s="213">
        <v>20.399999999999999</v>
      </c>
      <c r="K4663" s="214">
        <v>20.399999999999999</v>
      </c>
      <c r="L4663" s="212" t="s">
        <v>5</v>
      </c>
      <c r="M4663" s="144">
        <f>mytable_customer_details!$K4663/mytable_customer_details!$J4663</f>
        <v>1</v>
      </c>
      <c r="N4663" s="168">
        <f>mytable_customer_details!$K4663/mytable_customer_details!$J4663</f>
        <v>1</v>
      </c>
      <c r="O4663" s="145">
        <f t="shared" si="360"/>
        <v>0</v>
      </c>
      <c r="P4663" s="145">
        <f t="shared" si="363"/>
        <v>0</v>
      </c>
      <c r="Q4663" s="146">
        <f t="shared" si="361"/>
        <v>0</v>
      </c>
      <c r="R4663" s="146">
        <f t="shared" si="364"/>
        <v>0</v>
      </c>
      <c r="S4663" s="146" t="b">
        <f>mytable_customer_details!$F$2:$F$7044&gt;0</f>
        <v>1</v>
      </c>
      <c r="T4663" s="146" t="b">
        <f>mytable_customer_details!$G$2:$G$7044&gt;0</f>
        <v>0</v>
      </c>
      <c r="U4663" s="146" t="b">
        <f>IF(mytable_customer_details!$S4663,mytable_customer_details!$T4663)</f>
        <v>0</v>
      </c>
      <c r="V4663" s="147">
        <f t="shared" si="362"/>
        <v>0</v>
      </c>
      <c r="W4663" s="148">
        <f ca="1">EDATE(TODAY(),-mytable_customer_details!$M4663)</f>
        <v>43674</v>
      </c>
      <c r="X4663" s="147">
        <f>mytable_customer_details!$K4663/mytable_customer_details!$M4663</f>
        <v>20.399999999999999</v>
      </c>
      <c r="Y4663" s="147" t="str">
        <f>VLOOKUP(H:H,Table2_ContractType!A:B,2,0)</f>
        <v>Month-to-Month</v>
      </c>
      <c r="Z4663" s="147" t="str">
        <f>VLOOKUP(F:F,Table3_PhoneService!A:B,2,0)</f>
        <v>One Line</v>
      </c>
      <c r="AA4663" s="147" t="str">
        <f>VLOOKUP(G:G,Table4_InternetService!A:B,2,0)</f>
        <v>No Internet Service</v>
      </c>
      <c r="AB4663" s="149" t="str">
        <f>_xlfn.IFS(mytable_customer_details!$U4663, "Phone and Internet",mytable_customer_details!$S4663, "Phone Only", mytable_customer_details!$T4663, "Internet Only", TRUE, 0)</f>
        <v>Phone Only</v>
      </c>
    </row>
    <row r="4664" spans="1:28" ht="16">
      <c r="A4664" s="200" t="s">
        <v>1236</v>
      </c>
      <c r="B4664" s="212" t="s">
        <v>3</v>
      </c>
      <c r="C4664" s="212">
        <v>0</v>
      </c>
      <c r="D4664" s="212" t="s">
        <v>4</v>
      </c>
      <c r="E4664" s="212" t="s">
        <v>5</v>
      </c>
      <c r="F4664" s="132">
        <v>0</v>
      </c>
      <c r="G4664" s="132">
        <v>1</v>
      </c>
      <c r="H4664" s="132">
        <v>0</v>
      </c>
      <c r="I4664" s="212" t="s">
        <v>7</v>
      </c>
      <c r="J4664" s="213">
        <v>49.95</v>
      </c>
      <c r="K4664" s="214">
        <v>810.2</v>
      </c>
      <c r="L4664" s="212" t="s">
        <v>4</v>
      </c>
      <c r="M4664" s="144">
        <f>mytable_customer_details!$K4664/mytable_customer_details!$J4664</f>
        <v>16.22022022022022</v>
      </c>
      <c r="N4664" s="168">
        <f>mytable_customer_details!$K4664/mytable_customer_details!$J4664</f>
        <v>16.22022022022022</v>
      </c>
      <c r="O4664" s="145">
        <f t="shared" si="360"/>
        <v>1</v>
      </c>
      <c r="P4664" s="145">
        <f t="shared" si="363"/>
        <v>0</v>
      </c>
      <c r="Q4664" s="146">
        <f t="shared" si="361"/>
        <v>1</v>
      </c>
      <c r="R4664" s="146">
        <f t="shared" si="364"/>
        <v>1</v>
      </c>
      <c r="S4664" s="146" t="b">
        <f>mytable_customer_details!$F$2:$F$7044&gt;0</f>
        <v>0</v>
      </c>
      <c r="T4664" s="146" t="b">
        <f>mytable_customer_details!$G$2:$G$7044&gt;0</f>
        <v>1</v>
      </c>
      <c r="U4664" s="146" t="b">
        <f>IF(mytable_customer_details!$S4664,mytable_customer_details!$T4664)</f>
        <v>0</v>
      </c>
      <c r="V4664" s="147">
        <f t="shared" si="362"/>
        <v>1</v>
      </c>
      <c r="W4664" s="148">
        <f ca="1">EDATE(TODAY(),-mytable_customer_details!$M4664)</f>
        <v>43218</v>
      </c>
      <c r="X4664" s="147">
        <f>mytable_customer_details!$K4664/mytable_customer_details!$M4664</f>
        <v>49.95</v>
      </c>
      <c r="Y4664" s="147" t="str">
        <f>VLOOKUP(H:H,Table2_ContractType!A:B,2,0)</f>
        <v>Month-to-Month</v>
      </c>
      <c r="Z4664" s="147" t="str">
        <f>VLOOKUP(F:F,Table3_PhoneService!A:B,2,0)</f>
        <v>No Phone Service</v>
      </c>
      <c r="AA4664" s="147" t="str">
        <f>VLOOKUP(G:G,Table4_InternetService!A:B,2,0)</f>
        <v>DSL</v>
      </c>
      <c r="AB4664" s="149" t="str">
        <f>_xlfn.IFS(mytable_customer_details!$U4664, "Phone and Internet",mytable_customer_details!$S4664, "Phone Only", mytable_customer_details!$T4664, "Internet Only", TRUE, 0)</f>
        <v>Internet Only</v>
      </c>
    </row>
    <row r="4665" spans="1:28" ht="16">
      <c r="A4665" s="200" t="s">
        <v>192</v>
      </c>
      <c r="B4665" s="212" t="s">
        <v>3</v>
      </c>
      <c r="C4665" s="212">
        <v>0</v>
      </c>
      <c r="D4665" s="212" t="s">
        <v>5</v>
      </c>
      <c r="E4665" s="212" t="s">
        <v>5</v>
      </c>
      <c r="F4665" s="132">
        <v>1</v>
      </c>
      <c r="G4665" s="132">
        <v>1</v>
      </c>
      <c r="H4665" s="132">
        <v>0</v>
      </c>
      <c r="I4665" s="212" t="s">
        <v>10</v>
      </c>
      <c r="J4665" s="213">
        <v>45.3</v>
      </c>
      <c r="K4665" s="214">
        <v>45.3</v>
      </c>
      <c r="L4665" s="212" t="s">
        <v>5</v>
      </c>
      <c r="M4665" s="144">
        <f>mytable_customer_details!$K4665/mytable_customer_details!$J4665</f>
        <v>1</v>
      </c>
      <c r="N4665" s="168">
        <f>mytable_customer_details!$K4665/mytable_customer_details!$J4665</f>
        <v>1</v>
      </c>
      <c r="O4665" s="145">
        <f t="shared" si="360"/>
        <v>0</v>
      </c>
      <c r="P4665" s="145">
        <f t="shared" si="363"/>
        <v>1</v>
      </c>
      <c r="Q4665" s="146">
        <f t="shared" si="361"/>
        <v>1</v>
      </c>
      <c r="R4665" s="146">
        <f t="shared" si="364"/>
        <v>0</v>
      </c>
      <c r="S4665" s="146" t="b">
        <f>mytable_customer_details!$F$2:$F$7044&gt;0</f>
        <v>1</v>
      </c>
      <c r="T4665" s="146" t="b">
        <f>mytable_customer_details!$G$2:$G$7044&gt;0</f>
        <v>1</v>
      </c>
      <c r="U4665" s="146" t="b">
        <f>IF(mytable_customer_details!$S4665,mytable_customer_details!$T4665)</f>
        <v>1</v>
      </c>
      <c r="V4665" s="147">
        <f t="shared" si="362"/>
        <v>0</v>
      </c>
      <c r="W4665" s="148">
        <f ca="1">EDATE(TODAY(),-mytable_customer_details!$M4665)</f>
        <v>43674</v>
      </c>
      <c r="X4665" s="147">
        <f>mytable_customer_details!$K4665/mytable_customer_details!$M4665</f>
        <v>45.3</v>
      </c>
      <c r="Y4665" s="147" t="str">
        <f>VLOOKUP(H:H,Table2_ContractType!A:B,2,0)</f>
        <v>Month-to-Month</v>
      </c>
      <c r="Z4665" s="147" t="str">
        <f>VLOOKUP(F:F,Table3_PhoneService!A:B,2,0)</f>
        <v>One Line</v>
      </c>
      <c r="AA4665" s="147" t="str">
        <f>VLOOKUP(G:G,Table4_InternetService!A:B,2,0)</f>
        <v>DSL</v>
      </c>
      <c r="AB4665" s="149" t="str">
        <f>_xlfn.IFS(mytable_customer_details!$U4665, "Phone and Internet",mytable_customer_details!$S4665, "Phone Only", mytable_customer_details!$T4665, "Internet Only", TRUE, 0)</f>
        <v>Phone and Internet</v>
      </c>
    </row>
    <row r="4666" spans="1:28" ht="16">
      <c r="A4666" s="200" t="s">
        <v>4929</v>
      </c>
      <c r="B4666" s="212" t="s">
        <v>9</v>
      </c>
      <c r="C4666" s="212">
        <v>0</v>
      </c>
      <c r="D4666" s="212" t="s">
        <v>4</v>
      </c>
      <c r="E4666" s="212" t="s">
        <v>4</v>
      </c>
      <c r="F4666" s="132">
        <v>1</v>
      </c>
      <c r="G4666" s="132">
        <v>0</v>
      </c>
      <c r="H4666" s="132">
        <v>2</v>
      </c>
      <c r="I4666" s="212" t="s">
        <v>17</v>
      </c>
      <c r="J4666" s="213">
        <v>19.55</v>
      </c>
      <c r="K4666" s="214">
        <v>1086.75</v>
      </c>
      <c r="L4666" s="212" t="s">
        <v>5</v>
      </c>
      <c r="M4666" s="144">
        <f>mytable_customer_details!$K4666/mytable_customer_details!$J4666</f>
        <v>55.588235294117645</v>
      </c>
      <c r="N4666" s="168">
        <f>mytable_customer_details!$K4666/mytable_customer_details!$J4666</f>
        <v>55.588235294117645</v>
      </c>
      <c r="O4666" s="145">
        <f t="shared" si="360"/>
        <v>1</v>
      </c>
      <c r="P4666" s="145">
        <f t="shared" si="363"/>
        <v>0</v>
      </c>
      <c r="Q4666" s="146">
        <f t="shared" si="361"/>
        <v>0</v>
      </c>
      <c r="R4666" s="146">
        <f t="shared" si="364"/>
        <v>0</v>
      </c>
      <c r="S4666" s="146" t="b">
        <f>mytable_customer_details!$F$2:$F$7044&gt;0</f>
        <v>1</v>
      </c>
      <c r="T4666" s="146" t="b">
        <f>mytable_customer_details!$G$2:$G$7044&gt;0</f>
        <v>0</v>
      </c>
      <c r="U4666" s="146" t="b">
        <f>IF(mytable_customer_details!$S4666,mytable_customer_details!$T4666)</f>
        <v>0</v>
      </c>
      <c r="V4666" s="147">
        <f t="shared" si="362"/>
        <v>3</v>
      </c>
      <c r="W4666" s="148">
        <f ca="1">EDATE(TODAY(),-mytable_customer_details!$M4666)</f>
        <v>42032</v>
      </c>
      <c r="X4666" s="147">
        <f>mytable_customer_details!$K4666/mytable_customer_details!$M4666</f>
        <v>19.55</v>
      </c>
      <c r="Y4666" s="147" t="str">
        <f>VLOOKUP(H:H,Table2_ContractType!A:B,2,0)</f>
        <v>2 Year</v>
      </c>
      <c r="Z4666" s="147" t="str">
        <f>VLOOKUP(F:F,Table3_PhoneService!A:B,2,0)</f>
        <v>One Line</v>
      </c>
      <c r="AA4666" s="147" t="str">
        <f>VLOOKUP(G:G,Table4_InternetService!A:B,2,0)</f>
        <v>No Internet Service</v>
      </c>
      <c r="AB4666" s="149" t="str">
        <f>_xlfn.IFS(mytable_customer_details!$U4666, "Phone and Internet",mytable_customer_details!$S4666, "Phone Only", mytable_customer_details!$T4666, "Internet Only", TRUE, 0)</f>
        <v>Phone Only</v>
      </c>
    </row>
    <row r="4667" spans="1:28" ht="16">
      <c r="A4667" s="200" t="s">
        <v>4752</v>
      </c>
      <c r="B4667" s="212" t="s">
        <v>3</v>
      </c>
      <c r="C4667" s="212">
        <v>1</v>
      </c>
      <c r="D4667" s="212" t="s">
        <v>4</v>
      </c>
      <c r="E4667" s="212" t="s">
        <v>5</v>
      </c>
      <c r="F4667" s="132">
        <v>1</v>
      </c>
      <c r="G4667" s="132">
        <v>2</v>
      </c>
      <c r="H4667" s="132">
        <v>0</v>
      </c>
      <c r="I4667" s="212" t="s">
        <v>7</v>
      </c>
      <c r="J4667" s="213">
        <v>94.65</v>
      </c>
      <c r="K4667" s="214">
        <v>1285.05</v>
      </c>
      <c r="L4667" s="212" t="s">
        <v>5</v>
      </c>
      <c r="M4667" s="144">
        <f>mytable_customer_details!$K4667/mytable_customer_details!$J4667</f>
        <v>13.576862123613312</v>
      </c>
      <c r="N4667" s="168">
        <f>mytable_customer_details!$K4667/mytable_customer_details!$J4667</f>
        <v>13.576862123613312</v>
      </c>
      <c r="O4667" s="145">
        <f t="shared" si="360"/>
        <v>1</v>
      </c>
      <c r="P4667" s="145">
        <f t="shared" si="363"/>
        <v>0</v>
      </c>
      <c r="Q4667" s="146">
        <f t="shared" si="361"/>
        <v>1</v>
      </c>
      <c r="R4667" s="146">
        <f t="shared" si="364"/>
        <v>0</v>
      </c>
      <c r="S4667" s="146" t="b">
        <f>mytable_customer_details!$F$2:$F$7044&gt;0</f>
        <v>1</v>
      </c>
      <c r="T4667" s="146" t="b">
        <f>mytable_customer_details!$G$2:$G$7044&gt;0</f>
        <v>1</v>
      </c>
      <c r="U4667" s="146" t="b">
        <f>IF(mytable_customer_details!$S4667,mytable_customer_details!$T4667)</f>
        <v>1</v>
      </c>
      <c r="V4667" s="147">
        <f t="shared" si="362"/>
        <v>1</v>
      </c>
      <c r="W4667" s="148">
        <f ca="1">EDATE(TODAY(),-mytable_customer_details!$M4667)</f>
        <v>43309</v>
      </c>
      <c r="X4667" s="147">
        <f>mytable_customer_details!$K4667/mytable_customer_details!$M4667</f>
        <v>94.65</v>
      </c>
      <c r="Y4667" s="147" t="str">
        <f>VLOOKUP(H:H,Table2_ContractType!A:B,2,0)</f>
        <v>Month-to-Month</v>
      </c>
      <c r="Z4667" s="147" t="str">
        <f>VLOOKUP(F:F,Table3_PhoneService!A:B,2,0)</f>
        <v>One Line</v>
      </c>
      <c r="AA4667" s="147" t="str">
        <f>VLOOKUP(G:G,Table4_InternetService!A:B,2,0)</f>
        <v>Fiber Optic</v>
      </c>
      <c r="AB4667" s="149" t="str">
        <f>_xlfn.IFS(mytable_customer_details!$U4667, "Phone and Internet",mytable_customer_details!$S4667, "Phone Only", mytable_customer_details!$T4667, "Internet Only", TRUE, 0)</f>
        <v>Phone and Internet</v>
      </c>
    </row>
    <row r="4668" spans="1:28" ht="16">
      <c r="A4668" s="200" t="s">
        <v>7004</v>
      </c>
      <c r="B4668" s="212" t="s">
        <v>3</v>
      </c>
      <c r="C4668" s="212">
        <v>1</v>
      </c>
      <c r="D4668" s="212" t="s">
        <v>4</v>
      </c>
      <c r="E4668" s="212" t="s">
        <v>5</v>
      </c>
      <c r="F4668" s="132">
        <v>2</v>
      </c>
      <c r="G4668" s="132">
        <v>2</v>
      </c>
      <c r="H4668" s="132">
        <v>0</v>
      </c>
      <c r="I4668" s="212" t="s">
        <v>7</v>
      </c>
      <c r="J4668" s="213">
        <v>88.05</v>
      </c>
      <c r="K4668" s="214">
        <v>4367.3500000000004</v>
      </c>
      <c r="L4668" s="212" t="s">
        <v>4</v>
      </c>
      <c r="M4668" s="144">
        <f>mytable_customer_details!$K4668/mytable_customer_details!$J4668</f>
        <v>49.600795002839298</v>
      </c>
      <c r="N4668" s="168">
        <f>mytable_customer_details!$K4668/mytable_customer_details!$J4668</f>
        <v>49.600795002839298</v>
      </c>
      <c r="O4668" s="145">
        <f t="shared" si="360"/>
        <v>1</v>
      </c>
      <c r="P4668" s="145">
        <f t="shared" si="363"/>
        <v>0</v>
      </c>
      <c r="Q4668" s="146">
        <f t="shared" si="361"/>
        <v>1</v>
      </c>
      <c r="R4668" s="146">
        <f t="shared" si="364"/>
        <v>1</v>
      </c>
      <c r="S4668" s="146" t="b">
        <f>mytable_customer_details!$F$2:$F$7044&gt;0</f>
        <v>1</v>
      </c>
      <c r="T4668" s="146" t="b">
        <f>mytable_customer_details!$G$2:$G$7044&gt;0</f>
        <v>1</v>
      </c>
      <c r="U4668" s="146" t="b">
        <f>IF(mytable_customer_details!$S4668,mytable_customer_details!$T4668)</f>
        <v>1</v>
      </c>
      <c r="V4668" s="147">
        <f t="shared" si="362"/>
        <v>1</v>
      </c>
      <c r="W4668" s="148">
        <f ca="1">EDATE(TODAY(),-mytable_customer_details!$M4668)</f>
        <v>42213</v>
      </c>
      <c r="X4668" s="147">
        <f>mytable_customer_details!$K4668/mytable_customer_details!$M4668</f>
        <v>88.05</v>
      </c>
      <c r="Y4668" s="147" t="str">
        <f>VLOOKUP(H:H,Table2_ContractType!A:B,2,0)</f>
        <v>Month-to-Month</v>
      </c>
      <c r="Z4668" s="147" t="str">
        <f>VLOOKUP(F:F,Table3_PhoneService!A:B,2,0)</f>
        <v>Two or More Lines</v>
      </c>
      <c r="AA4668" s="147" t="str">
        <f>VLOOKUP(G:G,Table4_InternetService!A:B,2,0)</f>
        <v>Fiber Optic</v>
      </c>
      <c r="AB4668" s="149" t="str">
        <f>_xlfn.IFS(mytable_customer_details!$U4668, "Phone and Internet",mytable_customer_details!$S4668, "Phone Only", mytable_customer_details!$T4668, "Internet Only", TRUE, 0)</f>
        <v>Phone and Internet</v>
      </c>
    </row>
    <row r="4669" spans="1:28" ht="16">
      <c r="A4669" s="200" t="s">
        <v>395</v>
      </c>
      <c r="B4669" s="212" t="s">
        <v>9</v>
      </c>
      <c r="C4669" s="212">
        <v>0</v>
      </c>
      <c r="D4669" s="212" t="s">
        <v>5</v>
      </c>
      <c r="E4669" s="212" t="s">
        <v>5</v>
      </c>
      <c r="F4669" s="132">
        <v>2</v>
      </c>
      <c r="G4669" s="132">
        <v>2</v>
      </c>
      <c r="H4669" s="132">
        <v>2</v>
      </c>
      <c r="I4669" s="212" t="s">
        <v>13</v>
      </c>
      <c r="J4669" s="213">
        <v>108.1</v>
      </c>
      <c r="K4669" s="214">
        <v>5067.45</v>
      </c>
      <c r="L4669" s="212" t="s">
        <v>5</v>
      </c>
      <c r="M4669" s="144">
        <f>mytable_customer_details!$K4669/mytable_customer_details!$J4669</f>
        <v>46.877428307123033</v>
      </c>
      <c r="N4669" s="168">
        <f>mytable_customer_details!$K4669/mytable_customer_details!$J4669</f>
        <v>46.877428307123033</v>
      </c>
      <c r="O4669" s="145">
        <f t="shared" si="360"/>
        <v>0</v>
      </c>
      <c r="P4669" s="145">
        <f t="shared" si="363"/>
        <v>1</v>
      </c>
      <c r="Q4669" s="146">
        <f t="shared" si="361"/>
        <v>0</v>
      </c>
      <c r="R4669" s="146">
        <f t="shared" si="364"/>
        <v>0</v>
      </c>
      <c r="S4669" s="146" t="b">
        <f>mytable_customer_details!$F$2:$F$7044&gt;0</f>
        <v>1</v>
      </c>
      <c r="T4669" s="146" t="b">
        <f>mytable_customer_details!$G$2:$G$7044&gt;0</f>
        <v>1</v>
      </c>
      <c r="U4669" s="146" t="b">
        <f>IF(mytable_customer_details!$S4669,mytable_customer_details!$T4669)</f>
        <v>1</v>
      </c>
      <c r="V4669" s="147">
        <f t="shared" si="362"/>
        <v>0</v>
      </c>
      <c r="W4669" s="148">
        <f ca="1">EDATE(TODAY(),-mytable_customer_details!$M4669)</f>
        <v>42305</v>
      </c>
      <c r="X4669" s="147">
        <f>mytable_customer_details!$K4669/mytable_customer_details!$M4669</f>
        <v>108.1</v>
      </c>
      <c r="Y4669" s="147" t="str">
        <f>VLOOKUP(H:H,Table2_ContractType!A:B,2,0)</f>
        <v>2 Year</v>
      </c>
      <c r="Z4669" s="147" t="str">
        <f>VLOOKUP(F:F,Table3_PhoneService!A:B,2,0)</f>
        <v>Two or More Lines</v>
      </c>
      <c r="AA4669" s="147" t="str">
        <f>VLOOKUP(G:G,Table4_InternetService!A:B,2,0)</f>
        <v>Fiber Optic</v>
      </c>
      <c r="AB4669" s="149" t="str">
        <f>_xlfn.IFS(mytable_customer_details!$U4669, "Phone and Internet",mytable_customer_details!$S4669, "Phone Only", mytable_customer_details!$T4669, "Internet Only", TRUE, 0)</f>
        <v>Phone and Internet</v>
      </c>
    </row>
    <row r="4670" spans="1:28" ht="16">
      <c r="A4670" s="200" t="s">
        <v>2797</v>
      </c>
      <c r="B4670" s="212" t="s">
        <v>9</v>
      </c>
      <c r="C4670" s="212">
        <v>0</v>
      </c>
      <c r="D4670" s="212" t="s">
        <v>5</v>
      </c>
      <c r="E4670" s="212" t="s">
        <v>4</v>
      </c>
      <c r="F4670" s="132">
        <v>1</v>
      </c>
      <c r="G4670" s="132">
        <v>1</v>
      </c>
      <c r="H4670" s="132">
        <v>1</v>
      </c>
      <c r="I4670" s="212" t="s">
        <v>10</v>
      </c>
      <c r="J4670" s="213">
        <v>56.2</v>
      </c>
      <c r="K4670" s="214">
        <v>1567.55</v>
      </c>
      <c r="L4670" s="212" t="s">
        <v>5</v>
      </c>
      <c r="M4670" s="144">
        <f>mytable_customer_details!$K4670/mytable_customer_details!$J4670</f>
        <v>27.892348754448395</v>
      </c>
      <c r="N4670" s="168">
        <f>mytable_customer_details!$K4670/mytable_customer_details!$J4670</f>
        <v>27.892348754448395</v>
      </c>
      <c r="O4670" s="145">
        <f t="shared" si="360"/>
        <v>0</v>
      </c>
      <c r="P4670" s="145">
        <f t="shared" si="363"/>
        <v>1</v>
      </c>
      <c r="Q4670" s="146">
        <f t="shared" si="361"/>
        <v>0</v>
      </c>
      <c r="R4670" s="146">
        <f t="shared" si="364"/>
        <v>0</v>
      </c>
      <c r="S4670" s="146" t="b">
        <f>mytable_customer_details!$F$2:$F$7044&gt;0</f>
        <v>1</v>
      </c>
      <c r="T4670" s="146" t="b">
        <f>mytable_customer_details!$G$2:$G$7044&gt;0</f>
        <v>1</v>
      </c>
      <c r="U4670" s="146" t="b">
        <f>IF(mytable_customer_details!$S4670,mytable_customer_details!$T4670)</f>
        <v>1</v>
      </c>
      <c r="V4670" s="147">
        <f t="shared" si="362"/>
        <v>2</v>
      </c>
      <c r="W4670" s="148">
        <f ca="1">EDATE(TODAY(),-mytable_customer_details!$M4670)</f>
        <v>42883</v>
      </c>
      <c r="X4670" s="147">
        <f>mytable_customer_details!$K4670/mytable_customer_details!$M4670</f>
        <v>56.2</v>
      </c>
      <c r="Y4670" s="147" t="str">
        <f>VLOOKUP(H:H,Table2_ContractType!A:B,2,0)</f>
        <v>1 Year</v>
      </c>
      <c r="Z4670" s="147" t="str">
        <f>VLOOKUP(F:F,Table3_PhoneService!A:B,2,0)</f>
        <v>One Line</v>
      </c>
      <c r="AA4670" s="147" t="str">
        <f>VLOOKUP(G:G,Table4_InternetService!A:B,2,0)</f>
        <v>DSL</v>
      </c>
      <c r="AB4670" s="149" t="str">
        <f>_xlfn.IFS(mytable_customer_details!$U4670, "Phone and Internet",mytable_customer_details!$S4670, "Phone Only", mytable_customer_details!$T4670, "Internet Only", TRUE, 0)</f>
        <v>Phone and Internet</v>
      </c>
    </row>
    <row r="4671" spans="1:28" ht="16">
      <c r="A4671" s="200" t="s">
        <v>2512</v>
      </c>
      <c r="B4671" s="212" t="s">
        <v>9</v>
      </c>
      <c r="C4671" s="212">
        <v>0</v>
      </c>
      <c r="D4671" s="212" t="s">
        <v>4</v>
      </c>
      <c r="E4671" s="212" t="s">
        <v>4</v>
      </c>
      <c r="F4671" s="132">
        <v>1</v>
      </c>
      <c r="G4671" s="132">
        <v>0</v>
      </c>
      <c r="H4671" s="132">
        <v>2</v>
      </c>
      <c r="I4671" s="212" t="s">
        <v>7</v>
      </c>
      <c r="J4671" s="213">
        <v>20.350000000000001</v>
      </c>
      <c r="K4671" s="214">
        <v>1354.4</v>
      </c>
      <c r="L4671" s="212" t="s">
        <v>5</v>
      </c>
      <c r="M4671" s="144">
        <f>mytable_customer_details!$K4671/mytable_customer_details!$J4671</f>
        <v>66.55528255528256</v>
      </c>
      <c r="N4671" s="168">
        <f>mytable_customer_details!$K4671/mytable_customer_details!$J4671</f>
        <v>66.55528255528256</v>
      </c>
      <c r="O4671" s="145">
        <f t="shared" si="360"/>
        <v>1</v>
      </c>
      <c r="P4671" s="145">
        <f t="shared" si="363"/>
        <v>0</v>
      </c>
      <c r="Q4671" s="146">
        <f t="shared" si="361"/>
        <v>0</v>
      </c>
      <c r="R4671" s="146">
        <f t="shared" si="364"/>
        <v>0</v>
      </c>
      <c r="S4671" s="146" t="b">
        <f>mytable_customer_details!$F$2:$F$7044&gt;0</f>
        <v>1</v>
      </c>
      <c r="T4671" s="146" t="b">
        <f>mytable_customer_details!$G$2:$G$7044&gt;0</f>
        <v>0</v>
      </c>
      <c r="U4671" s="146" t="b">
        <f>IF(mytable_customer_details!$S4671,mytable_customer_details!$T4671)</f>
        <v>0</v>
      </c>
      <c r="V4671" s="147">
        <f t="shared" si="362"/>
        <v>3</v>
      </c>
      <c r="W4671" s="148">
        <f ca="1">EDATE(TODAY(),-mytable_customer_details!$M4671)</f>
        <v>41698</v>
      </c>
      <c r="X4671" s="147">
        <f>mytable_customer_details!$K4671/mytable_customer_details!$M4671</f>
        <v>20.350000000000001</v>
      </c>
      <c r="Y4671" s="147" t="str">
        <f>VLOOKUP(H:H,Table2_ContractType!A:B,2,0)</f>
        <v>2 Year</v>
      </c>
      <c r="Z4671" s="147" t="str">
        <f>VLOOKUP(F:F,Table3_PhoneService!A:B,2,0)</f>
        <v>One Line</v>
      </c>
      <c r="AA4671" s="147" t="str">
        <f>VLOOKUP(G:G,Table4_InternetService!A:B,2,0)</f>
        <v>No Internet Service</v>
      </c>
      <c r="AB4671" s="149" t="str">
        <f>_xlfn.IFS(mytable_customer_details!$U4671, "Phone and Internet",mytable_customer_details!$S4671, "Phone Only", mytable_customer_details!$T4671, "Internet Only", TRUE, 0)</f>
        <v>Phone Only</v>
      </c>
    </row>
    <row r="4672" spans="1:28" ht="16">
      <c r="A4672" s="200" t="s">
        <v>5522</v>
      </c>
      <c r="B4672" s="212" t="s">
        <v>9</v>
      </c>
      <c r="C4672" s="212">
        <v>0</v>
      </c>
      <c r="D4672" s="212" t="s">
        <v>4</v>
      </c>
      <c r="E4672" s="212" t="s">
        <v>5</v>
      </c>
      <c r="F4672" s="132">
        <v>2</v>
      </c>
      <c r="G4672" s="132">
        <v>1</v>
      </c>
      <c r="H4672" s="132">
        <v>2</v>
      </c>
      <c r="I4672" s="212" t="s">
        <v>17</v>
      </c>
      <c r="J4672" s="213">
        <v>76.95</v>
      </c>
      <c r="K4672" s="214">
        <v>5289.8</v>
      </c>
      <c r="L4672" s="212" t="s">
        <v>5</v>
      </c>
      <c r="M4672" s="144">
        <f>mytable_customer_details!$K4672/mytable_customer_details!$J4672</f>
        <v>68.743339831059131</v>
      </c>
      <c r="N4672" s="168">
        <f>mytable_customer_details!$K4672/mytable_customer_details!$J4672</f>
        <v>68.743339831059131</v>
      </c>
      <c r="O4672" s="145">
        <f t="shared" si="360"/>
        <v>1</v>
      </c>
      <c r="P4672" s="145">
        <f t="shared" si="363"/>
        <v>1</v>
      </c>
      <c r="Q4672" s="146">
        <f t="shared" si="361"/>
        <v>0</v>
      </c>
      <c r="R4672" s="146">
        <f t="shared" si="364"/>
        <v>0</v>
      </c>
      <c r="S4672" s="146" t="b">
        <f>mytable_customer_details!$F$2:$F$7044&gt;0</f>
        <v>1</v>
      </c>
      <c r="T4672" s="146" t="b">
        <f>mytable_customer_details!$G$2:$G$7044&gt;0</f>
        <v>1</v>
      </c>
      <c r="U4672" s="146" t="b">
        <f>IF(mytable_customer_details!$S4672,mytable_customer_details!$T4672)</f>
        <v>1</v>
      </c>
      <c r="V4672" s="147">
        <f t="shared" si="362"/>
        <v>1</v>
      </c>
      <c r="W4672" s="148">
        <f ca="1">EDATE(TODAY(),-mytable_customer_details!$M4672)</f>
        <v>41636</v>
      </c>
      <c r="X4672" s="147">
        <f>mytable_customer_details!$K4672/mytable_customer_details!$M4672</f>
        <v>76.95</v>
      </c>
      <c r="Y4672" s="147" t="str">
        <f>VLOOKUP(H:H,Table2_ContractType!A:B,2,0)</f>
        <v>2 Year</v>
      </c>
      <c r="Z4672" s="147" t="str">
        <f>VLOOKUP(F:F,Table3_PhoneService!A:B,2,0)</f>
        <v>Two or More Lines</v>
      </c>
      <c r="AA4672" s="147" t="str">
        <f>VLOOKUP(G:G,Table4_InternetService!A:B,2,0)</f>
        <v>DSL</v>
      </c>
      <c r="AB4672" s="149" t="str">
        <f>_xlfn.IFS(mytable_customer_details!$U4672, "Phone and Internet",mytable_customer_details!$S4672, "Phone Only", mytable_customer_details!$T4672, "Internet Only", TRUE, 0)</f>
        <v>Phone and Internet</v>
      </c>
    </row>
    <row r="4673" spans="1:28" ht="16">
      <c r="A4673" s="200" t="s">
        <v>5617</v>
      </c>
      <c r="B4673" s="212" t="s">
        <v>9</v>
      </c>
      <c r="C4673" s="212">
        <v>0</v>
      </c>
      <c r="D4673" s="212" t="s">
        <v>5</v>
      </c>
      <c r="E4673" s="212" t="s">
        <v>4</v>
      </c>
      <c r="F4673" s="132">
        <v>1</v>
      </c>
      <c r="G4673" s="132">
        <v>1</v>
      </c>
      <c r="H4673" s="132">
        <v>1</v>
      </c>
      <c r="I4673" s="212" t="s">
        <v>17</v>
      </c>
      <c r="J4673" s="213">
        <v>55.2</v>
      </c>
      <c r="K4673" s="214">
        <v>864.55</v>
      </c>
      <c r="L4673" s="212" t="s">
        <v>5</v>
      </c>
      <c r="M4673" s="144">
        <f>mytable_customer_details!$K4673/mytable_customer_details!$J4673</f>
        <v>15.662137681159418</v>
      </c>
      <c r="N4673" s="168">
        <f>mytable_customer_details!$K4673/mytable_customer_details!$J4673</f>
        <v>15.662137681159418</v>
      </c>
      <c r="O4673" s="145">
        <f t="shared" si="360"/>
        <v>0</v>
      </c>
      <c r="P4673" s="145">
        <f t="shared" si="363"/>
        <v>0</v>
      </c>
      <c r="Q4673" s="146">
        <f t="shared" si="361"/>
        <v>0</v>
      </c>
      <c r="R4673" s="146">
        <f t="shared" si="364"/>
        <v>0</v>
      </c>
      <c r="S4673" s="146" t="b">
        <f>mytable_customer_details!$F$2:$F$7044&gt;0</f>
        <v>1</v>
      </c>
      <c r="T4673" s="146" t="b">
        <f>mytable_customer_details!$G$2:$G$7044&gt;0</f>
        <v>1</v>
      </c>
      <c r="U4673" s="146" t="b">
        <f>IF(mytable_customer_details!$S4673,mytable_customer_details!$T4673)</f>
        <v>1</v>
      </c>
      <c r="V4673" s="147">
        <f t="shared" si="362"/>
        <v>2</v>
      </c>
      <c r="W4673" s="148">
        <f ca="1">EDATE(TODAY(),-mytable_customer_details!$M4673)</f>
        <v>43248</v>
      </c>
      <c r="X4673" s="147">
        <f>mytable_customer_details!$K4673/mytable_customer_details!$M4673</f>
        <v>55.2</v>
      </c>
      <c r="Y4673" s="147" t="str">
        <f>VLOOKUP(H:H,Table2_ContractType!A:B,2,0)</f>
        <v>1 Year</v>
      </c>
      <c r="Z4673" s="147" t="str">
        <f>VLOOKUP(F:F,Table3_PhoneService!A:B,2,0)</f>
        <v>One Line</v>
      </c>
      <c r="AA4673" s="147" t="str">
        <f>VLOOKUP(G:G,Table4_InternetService!A:B,2,0)</f>
        <v>DSL</v>
      </c>
      <c r="AB4673" s="149" t="str">
        <f>_xlfn.IFS(mytable_customer_details!$U4673, "Phone and Internet",mytable_customer_details!$S4673, "Phone Only", mytable_customer_details!$T4673, "Internet Only", TRUE, 0)</f>
        <v>Phone and Internet</v>
      </c>
    </row>
    <row r="4674" spans="1:28" ht="16">
      <c r="A4674" s="200" t="s">
        <v>5112</v>
      </c>
      <c r="B4674" s="212" t="s">
        <v>9</v>
      </c>
      <c r="C4674" s="212">
        <v>0</v>
      </c>
      <c r="D4674" s="212" t="s">
        <v>5</v>
      </c>
      <c r="E4674" s="212" t="s">
        <v>5</v>
      </c>
      <c r="F4674" s="132">
        <v>2</v>
      </c>
      <c r="G4674" s="132">
        <v>2</v>
      </c>
      <c r="H4674" s="132">
        <v>0</v>
      </c>
      <c r="I4674" s="212" t="s">
        <v>13</v>
      </c>
      <c r="J4674" s="213">
        <v>106.65</v>
      </c>
      <c r="K4674" s="214">
        <v>1672.1</v>
      </c>
      <c r="L4674" s="212" t="s">
        <v>5</v>
      </c>
      <c r="M4674" s="144">
        <f>mytable_customer_details!$K4674/mytable_customer_details!$J4674</f>
        <v>15.6783872480075</v>
      </c>
      <c r="N4674" s="168">
        <f>mytable_customer_details!$K4674/mytable_customer_details!$J4674</f>
        <v>15.6783872480075</v>
      </c>
      <c r="O4674" s="145">
        <f t="shared" ref="O4674:O4737" si="365">IF(D4674="Yes",1,IF(D4674 ="NO",0))</f>
        <v>0</v>
      </c>
      <c r="P4674" s="145">
        <f t="shared" si="363"/>
        <v>0</v>
      </c>
      <c r="Q4674" s="146">
        <f t="shared" ref="Q4674:Q4737" si="366">IF(B4674 = "female", 1,IF(B4674 = "male",0))</f>
        <v>0</v>
      </c>
      <c r="R4674" s="146">
        <f t="shared" si="364"/>
        <v>0</v>
      </c>
      <c r="S4674" s="146" t="b">
        <f>mytable_customer_details!$F$2:$F$7044&gt;0</f>
        <v>1</v>
      </c>
      <c r="T4674" s="146" t="b">
        <f>mytable_customer_details!$G$2:$G$7044&gt;0</f>
        <v>1</v>
      </c>
      <c r="U4674" s="146" t="b">
        <f>IF(mytable_customer_details!$S4674,mytable_customer_details!$T4674)</f>
        <v>1</v>
      </c>
      <c r="V4674" s="147">
        <f t="shared" ref="V4674:V4737" si="367">IF(AND(D4674="Yes",E4674="Yes"),3, IF(AND(E4674="Yes", D4674="No"),2, IF(AND(D4674="Yes",E4674="No"),1,IF(AND(E4674="No", D4674="No"),0))))</f>
        <v>0</v>
      </c>
      <c r="W4674" s="148">
        <f ca="1">EDATE(TODAY(),-mytable_customer_details!$M4674)</f>
        <v>43248</v>
      </c>
      <c r="X4674" s="147">
        <f>mytable_customer_details!$K4674/mytable_customer_details!$M4674</f>
        <v>106.65</v>
      </c>
      <c r="Y4674" s="147" t="str">
        <f>VLOOKUP(H:H,Table2_ContractType!A:B,2,0)</f>
        <v>Month-to-Month</v>
      </c>
      <c r="Z4674" s="147" t="str">
        <f>VLOOKUP(F:F,Table3_PhoneService!A:B,2,0)</f>
        <v>Two or More Lines</v>
      </c>
      <c r="AA4674" s="147" t="str">
        <f>VLOOKUP(G:G,Table4_InternetService!A:B,2,0)</f>
        <v>Fiber Optic</v>
      </c>
      <c r="AB4674" s="149" t="str">
        <f>_xlfn.IFS(mytable_customer_details!$U4674, "Phone and Internet",mytable_customer_details!$S4674, "Phone Only", mytable_customer_details!$T4674, "Internet Only", TRUE, 0)</f>
        <v>Phone and Internet</v>
      </c>
    </row>
    <row r="4675" spans="1:28" ht="16">
      <c r="A4675" s="200" t="s">
        <v>4717</v>
      </c>
      <c r="B4675" s="212" t="s">
        <v>3</v>
      </c>
      <c r="C4675" s="212">
        <v>0</v>
      </c>
      <c r="D4675" s="212" t="s">
        <v>5</v>
      </c>
      <c r="E4675" s="212" t="s">
        <v>5</v>
      </c>
      <c r="F4675" s="132">
        <v>1</v>
      </c>
      <c r="G4675" s="132">
        <v>1</v>
      </c>
      <c r="H4675" s="132">
        <v>0</v>
      </c>
      <c r="I4675" s="212" t="s">
        <v>10</v>
      </c>
      <c r="J4675" s="213">
        <v>44.45</v>
      </c>
      <c r="K4675" s="214">
        <v>44.45</v>
      </c>
      <c r="L4675" s="212" t="s">
        <v>4</v>
      </c>
      <c r="M4675" s="144">
        <f>mytable_customer_details!$K4675/mytable_customer_details!$J4675</f>
        <v>1</v>
      </c>
      <c r="N4675" s="168">
        <f>mytable_customer_details!$K4675/mytable_customer_details!$J4675</f>
        <v>1</v>
      </c>
      <c r="O4675" s="145">
        <f t="shared" si="365"/>
        <v>0</v>
      </c>
      <c r="P4675" s="145">
        <f t="shared" ref="P4675:P4738" si="368">IF(E4676="Yes", 1,IF(E4676="No",0))</f>
        <v>0</v>
      </c>
      <c r="Q4675" s="146">
        <f t="shared" si="366"/>
        <v>1</v>
      </c>
      <c r="R4675" s="146">
        <f t="shared" ref="R4675:R4738" si="369">IF(L4675 = "Yes", 1,0)</f>
        <v>1</v>
      </c>
      <c r="S4675" s="146" t="b">
        <f>mytable_customer_details!$F$2:$F$7044&gt;0</f>
        <v>1</v>
      </c>
      <c r="T4675" s="146" t="b">
        <f>mytable_customer_details!$G$2:$G$7044&gt;0</f>
        <v>1</v>
      </c>
      <c r="U4675" s="146" t="b">
        <f>IF(mytable_customer_details!$S4675,mytable_customer_details!$T4675)</f>
        <v>1</v>
      </c>
      <c r="V4675" s="147">
        <f t="shared" si="367"/>
        <v>0</v>
      </c>
      <c r="W4675" s="148">
        <f ca="1">EDATE(TODAY(),-mytable_customer_details!$M4675)</f>
        <v>43674</v>
      </c>
      <c r="X4675" s="147">
        <f>mytable_customer_details!$K4675/mytable_customer_details!$M4675</f>
        <v>44.45</v>
      </c>
      <c r="Y4675" s="147" t="str">
        <f>VLOOKUP(H:H,Table2_ContractType!A:B,2,0)</f>
        <v>Month-to-Month</v>
      </c>
      <c r="Z4675" s="147" t="str">
        <f>VLOOKUP(F:F,Table3_PhoneService!A:B,2,0)</f>
        <v>One Line</v>
      </c>
      <c r="AA4675" s="147" t="str">
        <f>VLOOKUP(G:G,Table4_InternetService!A:B,2,0)</f>
        <v>DSL</v>
      </c>
      <c r="AB4675" s="149" t="str">
        <f>_xlfn.IFS(mytable_customer_details!$U4675, "Phone and Internet",mytable_customer_details!$S4675, "Phone Only", mytable_customer_details!$T4675, "Internet Only", TRUE, 0)</f>
        <v>Phone and Internet</v>
      </c>
    </row>
    <row r="4676" spans="1:28" ht="16">
      <c r="A4676" s="200" t="s">
        <v>6044</v>
      </c>
      <c r="B4676" s="212" t="s">
        <v>9</v>
      </c>
      <c r="C4676" s="212">
        <v>1</v>
      </c>
      <c r="D4676" s="212" t="s">
        <v>5</v>
      </c>
      <c r="E4676" s="212" t="s">
        <v>5</v>
      </c>
      <c r="F4676" s="132">
        <v>2</v>
      </c>
      <c r="G4676" s="132">
        <v>2</v>
      </c>
      <c r="H4676" s="132">
        <v>0</v>
      </c>
      <c r="I4676" s="212" t="s">
        <v>7</v>
      </c>
      <c r="J4676" s="213">
        <v>88.95</v>
      </c>
      <c r="K4676" s="214">
        <v>2291.1999999999998</v>
      </c>
      <c r="L4676" s="212" t="s">
        <v>4</v>
      </c>
      <c r="M4676" s="144">
        <f>mytable_customer_details!$K4676/mytable_customer_details!$J4676</f>
        <v>25.758291174817309</v>
      </c>
      <c r="N4676" s="168">
        <f>mytable_customer_details!$K4676/mytable_customer_details!$J4676</f>
        <v>25.758291174817309</v>
      </c>
      <c r="O4676" s="145">
        <f t="shared" si="365"/>
        <v>0</v>
      </c>
      <c r="P4676" s="145">
        <f t="shared" si="368"/>
        <v>1</v>
      </c>
      <c r="Q4676" s="146">
        <f t="shared" si="366"/>
        <v>0</v>
      </c>
      <c r="R4676" s="146">
        <f t="shared" si="369"/>
        <v>1</v>
      </c>
      <c r="S4676" s="146" t="b">
        <f>mytable_customer_details!$F$2:$F$7044&gt;0</f>
        <v>1</v>
      </c>
      <c r="T4676" s="146" t="b">
        <f>mytable_customer_details!$G$2:$G$7044&gt;0</f>
        <v>1</v>
      </c>
      <c r="U4676" s="146" t="b">
        <f>IF(mytable_customer_details!$S4676,mytable_customer_details!$T4676)</f>
        <v>1</v>
      </c>
      <c r="V4676" s="147">
        <f t="shared" si="367"/>
        <v>0</v>
      </c>
      <c r="W4676" s="148">
        <f ca="1">EDATE(TODAY(),-mytable_customer_details!$M4676)</f>
        <v>42944</v>
      </c>
      <c r="X4676" s="147">
        <f>mytable_customer_details!$K4676/mytable_customer_details!$M4676</f>
        <v>88.95</v>
      </c>
      <c r="Y4676" s="147" t="str">
        <f>VLOOKUP(H:H,Table2_ContractType!A:B,2,0)</f>
        <v>Month-to-Month</v>
      </c>
      <c r="Z4676" s="147" t="str">
        <f>VLOOKUP(F:F,Table3_PhoneService!A:B,2,0)</f>
        <v>Two or More Lines</v>
      </c>
      <c r="AA4676" s="147" t="str">
        <f>VLOOKUP(G:G,Table4_InternetService!A:B,2,0)</f>
        <v>Fiber Optic</v>
      </c>
      <c r="AB4676" s="149" t="str">
        <f>_xlfn.IFS(mytable_customer_details!$U4676, "Phone and Internet",mytable_customer_details!$S4676, "Phone Only", mytable_customer_details!$T4676, "Internet Only", TRUE, 0)</f>
        <v>Phone and Internet</v>
      </c>
    </row>
    <row r="4677" spans="1:28" ht="16">
      <c r="A4677" s="200" t="s">
        <v>6977</v>
      </c>
      <c r="B4677" s="212" t="s">
        <v>9</v>
      </c>
      <c r="C4677" s="212">
        <v>0</v>
      </c>
      <c r="D4677" s="212" t="s">
        <v>5</v>
      </c>
      <c r="E4677" s="212" t="s">
        <v>4</v>
      </c>
      <c r="F4677" s="132">
        <v>0</v>
      </c>
      <c r="G4677" s="132">
        <v>1</v>
      </c>
      <c r="H4677" s="132">
        <v>1</v>
      </c>
      <c r="I4677" s="212" t="s">
        <v>13</v>
      </c>
      <c r="J4677" s="213">
        <v>43.05</v>
      </c>
      <c r="K4677" s="214">
        <v>2208.0500000000002</v>
      </c>
      <c r="L4677" s="212" t="s">
        <v>5</v>
      </c>
      <c r="M4677" s="144">
        <f>mytable_customer_details!$K4677/mytable_customer_details!$J4677</f>
        <v>51.290360046457614</v>
      </c>
      <c r="N4677" s="168">
        <f>mytable_customer_details!$K4677/mytable_customer_details!$J4677</f>
        <v>51.290360046457614</v>
      </c>
      <c r="O4677" s="145">
        <f t="shared" si="365"/>
        <v>0</v>
      </c>
      <c r="P4677" s="145">
        <f t="shared" si="368"/>
        <v>0</v>
      </c>
      <c r="Q4677" s="146">
        <f t="shared" si="366"/>
        <v>0</v>
      </c>
      <c r="R4677" s="146">
        <f t="shared" si="369"/>
        <v>0</v>
      </c>
      <c r="S4677" s="146" t="b">
        <f>mytable_customer_details!$F$2:$F$7044&gt;0</f>
        <v>0</v>
      </c>
      <c r="T4677" s="146" t="b">
        <f>mytable_customer_details!$G$2:$G$7044&gt;0</f>
        <v>1</v>
      </c>
      <c r="U4677" s="146" t="b">
        <f>IF(mytable_customer_details!$S4677,mytable_customer_details!$T4677)</f>
        <v>0</v>
      </c>
      <c r="V4677" s="147">
        <f t="shared" si="367"/>
        <v>2</v>
      </c>
      <c r="W4677" s="148">
        <f ca="1">EDATE(TODAY(),-mytable_customer_details!$M4677)</f>
        <v>42152</v>
      </c>
      <c r="X4677" s="147">
        <f>mytable_customer_details!$K4677/mytable_customer_details!$M4677</f>
        <v>43.05</v>
      </c>
      <c r="Y4677" s="147" t="str">
        <f>VLOOKUP(H:H,Table2_ContractType!A:B,2,0)</f>
        <v>1 Year</v>
      </c>
      <c r="Z4677" s="147" t="str">
        <f>VLOOKUP(F:F,Table3_PhoneService!A:B,2,0)</f>
        <v>No Phone Service</v>
      </c>
      <c r="AA4677" s="147" t="str">
        <f>VLOOKUP(G:G,Table4_InternetService!A:B,2,0)</f>
        <v>DSL</v>
      </c>
      <c r="AB4677" s="149" t="str">
        <f>_xlfn.IFS(mytable_customer_details!$U4677, "Phone and Internet",mytable_customer_details!$S4677, "Phone Only", mytable_customer_details!$T4677, "Internet Only", TRUE, 0)</f>
        <v>Internet Only</v>
      </c>
    </row>
    <row r="4678" spans="1:28" ht="16">
      <c r="A4678" s="200" t="s">
        <v>3801</v>
      </c>
      <c r="B4678" s="212" t="s">
        <v>9</v>
      </c>
      <c r="C4678" s="212">
        <v>0</v>
      </c>
      <c r="D4678" s="212" t="s">
        <v>5</v>
      </c>
      <c r="E4678" s="212" t="s">
        <v>5</v>
      </c>
      <c r="F4678" s="132">
        <v>1</v>
      </c>
      <c r="G4678" s="132">
        <v>0</v>
      </c>
      <c r="H4678" s="132">
        <v>1</v>
      </c>
      <c r="I4678" s="212" t="s">
        <v>17</v>
      </c>
      <c r="J4678" s="213">
        <v>19.3</v>
      </c>
      <c r="K4678" s="214">
        <v>28.3</v>
      </c>
      <c r="L4678" s="212" t="s">
        <v>4</v>
      </c>
      <c r="M4678" s="144">
        <f>mytable_customer_details!$K4678/mytable_customer_details!$J4678</f>
        <v>1.4663212435233159</v>
      </c>
      <c r="N4678" s="168">
        <f>mytable_customer_details!$K4678/mytable_customer_details!$J4678</f>
        <v>1.4663212435233159</v>
      </c>
      <c r="O4678" s="145">
        <f t="shared" si="365"/>
        <v>0</v>
      </c>
      <c r="P4678" s="145">
        <f t="shared" si="368"/>
        <v>0</v>
      </c>
      <c r="Q4678" s="146">
        <f t="shared" si="366"/>
        <v>0</v>
      </c>
      <c r="R4678" s="146">
        <f t="shared" si="369"/>
        <v>1</v>
      </c>
      <c r="S4678" s="146" t="b">
        <f>mytable_customer_details!$F$2:$F$7044&gt;0</f>
        <v>1</v>
      </c>
      <c r="T4678" s="146" t="b">
        <f>mytable_customer_details!$G$2:$G$7044&gt;0</f>
        <v>0</v>
      </c>
      <c r="U4678" s="146" t="b">
        <f>IF(mytable_customer_details!$S4678,mytable_customer_details!$T4678)</f>
        <v>0</v>
      </c>
      <c r="V4678" s="147">
        <f t="shared" si="367"/>
        <v>0</v>
      </c>
      <c r="W4678" s="148">
        <f ca="1">EDATE(TODAY(),-mytable_customer_details!$M4678)</f>
        <v>43674</v>
      </c>
      <c r="X4678" s="147">
        <f>mytable_customer_details!$K4678/mytable_customer_details!$M4678</f>
        <v>19.3</v>
      </c>
      <c r="Y4678" s="147" t="str">
        <f>VLOOKUP(H:H,Table2_ContractType!A:B,2,0)</f>
        <v>1 Year</v>
      </c>
      <c r="Z4678" s="147" t="str">
        <f>VLOOKUP(F:F,Table3_PhoneService!A:B,2,0)</f>
        <v>One Line</v>
      </c>
      <c r="AA4678" s="147" t="str">
        <f>VLOOKUP(G:G,Table4_InternetService!A:B,2,0)</f>
        <v>No Internet Service</v>
      </c>
      <c r="AB4678" s="149" t="str">
        <f>_xlfn.IFS(mytable_customer_details!$U4678, "Phone and Internet",mytable_customer_details!$S4678, "Phone Only", mytable_customer_details!$T4678, "Internet Only", TRUE, 0)</f>
        <v>Phone Only</v>
      </c>
    </row>
    <row r="4679" spans="1:28" ht="16">
      <c r="A4679" s="200" t="s">
        <v>408</v>
      </c>
      <c r="B4679" s="212" t="s">
        <v>3</v>
      </c>
      <c r="C4679" s="212">
        <v>0</v>
      </c>
      <c r="D4679" s="212" t="s">
        <v>5</v>
      </c>
      <c r="E4679" s="212" t="s">
        <v>5</v>
      </c>
      <c r="F4679" s="132">
        <v>1</v>
      </c>
      <c r="G4679" s="132">
        <v>2</v>
      </c>
      <c r="H4679" s="132">
        <v>0</v>
      </c>
      <c r="I4679" s="212" t="s">
        <v>17</v>
      </c>
      <c r="J4679" s="213">
        <v>73.95</v>
      </c>
      <c r="K4679" s="214">
        <v>2524.4499999999998</v>
      </c>
      <c r="L4679" s="212" t="s">
        <v>4</v>
      </c>
      <c r="M4679" s="144">
        <f>mytable_customer_details!$K4679/mytable_customer_details!$J4679</f>
        <v>34.13725490196078</v>
      </c>
      <c r="N4679" s="168">
        <f>mytable_customer_details!$K4679/mytable_customer_details!$J4679</f>
        <v>34.13725490196078</v>
      </c>
      <c r="O4679" s="145">
        <f t="shared" si="365"/>
        <v>0</v>
      </c>
      <c r="P4679" s="145">
        <f t="shared" si="368"/>
        <v>0</v>
      </c>
      <c r="Q4679" s="146">
        <f t="shared" si="366"/>
        <v>1</v>
      </c>
      <c r="R4679" s="146">
        <f t="shared" si="369"/>
        <v>1</v>
      </c>
      <c r="S4679" s="146" t="b">
        <f>mytable_customer_details!$F$2:$F$7044&gt;0</f>
        <v>1</v>
      </c>
      <c r="T4679" s="146" t="b">
        <f>mytable_customer_details!$G$2:$G$7044&gt;0</f>
        <v>1</v>
      </c>
      <c r="U4679" s="146" t="b">
        <f>IF(mytable_customer_details!$S4679,mytable_customer_details!$T4679)</f>
        <v>1</v>
      </c>
      <c r="V4679" s="147">
        <f t="shared" si="367"/>
        <v>0</v>
      </c>
      <c r="W4679" s="148">
        <f ca="1">EDATE(TODAY(),-mytable_customer_details!$M4679)</f>
        <v>42671</v>
      </c>
      <c r="X4679" s="147">
        <f>mytable_customer_details!$K4679/mytable_customer_details!$M4679</f>
        <v>73.95</v>
      </c>
      <c r="Y4679" s="147" t="str">
        <f>VLOOKUP(H:H,Table2_ContractType!A:B,2,0)</f>
        <v>Month-to-Month</v>
      </c>
      <c r="Z4679" s="147" t="str">
        <f>VLOOKUP(F:F,Table3_PhoneService!A:B,2,0)</f>
        <v>One Line</v>
      </c>
      <c r="AA4679" s="147" t="str">
        <f>VLOOKUP(G:G,Table4_InternetService!A:B,2,0)</f>
        <v>Fiber Optic</v>
      </c>
      <c r="AB4679" s="149" t="str">
        <f>_xlfn.IFS(mytable_customer_details!$U4679, "Phone and Internet",mytable_customer_details!$S4679, "Phone Only", mytable_customer_details!$T4679, "Internet Only", TRUE, 0)</f>
        <v>Phone and Internet</v>
      </c>
    </row>
    <row r="4680" spans="1:28" ht="16">
      <c r="A4680" s="200" t="s">
        <v>2789</v>
      </c>
      <c r="B4680" s="212" t="s">
        <v>3</v>
      </c>
      <c r="C4680" s="212">
        <v>0</v>
      </c>
      <c r="D4680" s="212" t="s">
        <v>5</v>
      </c>
      <c r="E4680" s="212" t="s">
        <v>5</v>
      </c>
      <c r="F4680" s="132">
        <v>1</v>
      </c>
      <c r="G4680" s="132">
        <v>2</v>
      </c>
      <c r="H4680" s="132">
        <v>1</v>
      </c>
      <c r="I4680" s="212" t="s">
        <v>10</v>
      </c>
      <c r="J4680" s="213">
        <v>74.650000000000006</v>
      </c>
      <c r="K4680" s="214">
        <v>966.25</v>
      </c>
      <c r="L4680" s="212" t="s">
        <v>5</v>
      </c>
      <c r="M4680" s="144">
        <f>mytable_customer_details!$K4680/mytable_customer_details!$J4680</f>
        <v>12.943737441393168</v>
      </c>
      <c r="N4680" s="168">
        <f>mytable_customer_details!$K4680/mytable_customer_details!$J4680</f>
        <v>12.943737441393168</v>
      </c>
      <c r="O4680" s="145">
        <f t="shared" si="365"/>
        <v>0</v>
      </c>
      <c r="P4680" s="145">
        <f t="shared" si="368"/>
        <v>0</v>
      </c>
      <c r="Q4680" s="146">
        <f t="shared" si="366"/>
        <v>1</v>
      </c>
      <c r="R4680" s="146">
        <f t="shared" si="369"/>
        <v>0</v>
      </c>
      <c r="S4680" s="146" t="b">
        <f>mytable_customer_details!$F$2:$F$7044&gt;0</f>
        <v>1</v>
      </c>
      <c r="T4680" s="146" t="b">
        <f>mytable_customer_details!$G$2:$G$7044&gt;0</f>
        <v>1</v>
      </c>
      <c r="U4680" s="146" t="b">
        <f>IF(mytable_customer_details!$S4680,mytable_customer_details!$T4680)</f>
        <v>1</v>
      </c>
      <c r="V4680" s="147">
        <f t="shared" si="367"/>
        <v>0</v>
      </c>
      <c r="W4680" s="148">
        <f ca="1">EDATE(TODAY(),-mytable_customer_details!$M4680)</f>
        <v>43340</v>
      </c>
      <c r="X4680" s="147">
        <f>mytable_customer_details!$K4680/mytable_customer_details!$M4680</f>
        <v>74.650000000000006</v>
      </c>
      <c r="Y4680" s="147" t="str">
        <f>VLOOKUP(H:H,Table2_ContractType!A:B,2,0)</f>
        <v>1 Year</v>
      </c>
      <c r="Z4680" s="147" t="str">
        <f>VLOOKUP(F:F,Table3_PhoneService!A:B,2,0)</f>
        <v>One Line</v>
      </c>
      <c r="AA4680" s="147" t="str">
        <f>VLOOKUP(G:G,Table4_InternetService!A:B,2,0)</f>
        <v>Fiber Optic</v>
      </c>
      <c r="AB4680" s="149" t="str">
        <f>_xlfn.IFS(mytable_customer_details!$U4680, "Phone and Internet",mytable_customer_details!$S4680, "Phone Only", mytable_customer_details!$T4680, "Internet Only", TRUE, 0)</f>
        <v>Phone and Internet</v>
      </c>
    </row>
    <row r="4681" spans="1:28" ht="16">
      <c r="A4681" s="200" t="s">
        <v>1324</v>
      </c>
      <c r="B4681" s="212" t="s">
        <v>9</v>
      </c>
      <c r="C4681" s="212">
        <v>0</v>
      </c>
      <c r="D4681" s="212" t="s">
        <v>4</v>
      </c>
      <c r="E4681" s="212" t="s">
        <v>5</v>
      </c>
      <c r="F4681" s="132">
        <v>2</v>
      </c>
      <c r="G4681" s="132">
        <v>2</v>
      </c>
      <c r="H4681" s="132">
        <v>0</v>
      </c>
      <c r="I4681" s="212" t="s">
        <v>7</v>
      </c>
      <c r="J4681" s="213">
        <v>109.55</v>
      </c>
      <c r="K4681" s="214">
        <v>5124.55</v>
      </c>
      <c r="L4681" s="212" t="s">
        <v>4</v>
      </c>
      <c r="M4681" s="144">
        <f>mytable_customer_details!$K4681/mytable_customer_details!$J4681</f>
        <v>46.77818347786399</v>
      </c>
      <c r="N4681" s="168">
        <f>mytable_customer_details!$K4681/mytable_customer_details!$J4681</f>
        <v>46.77818347786399</v>
      </c>
      <c r="O4681" s="145">
        <f t="shared" si="365"/>
        <v>1</v>
      </c>
      <c r="P4681" s="145">
        <f t="shared" si="368"/>
        <v>0</v>
      </c>
      <c r="Q4681" s="146">
        <f t="shared" si="366"/>
        <v>0</v>
      </c>
      <c r="R4681" s="146">
        <f t="shared" si="369"/>
        <v>1</v>
      </c>
      <c r="S4681" s="146" t="b">
        <f>mytable_customer_details!$F$2:$F$7044&gt;0</f>
        <v>1</v>
      </c>
      <c r="T4681" s="146" t="b">
        <f>mytable_customer_details!$G$2:$G$7044&gt;0</f>
        <v>1</v>
      </c>
      <c r="U4681" s="146" t="b">
        <f>IF(mytable_customer_details!$S4681,mytable_customer_details!$T4681)</f>
        <v>1</v>
      </c>
      <c r="V4681" s="147">
        <f t="shared" si="367"/>
        <v>1</v>
      </c>
      <c r="W4681" s="148">
        <f ca="1">EDATE(TODAY(),-mytable_customer_details!$M4681)</f>
        <v>42305</v>
      </c>
      <c r="X4681" s="147">
        <f>mytable_customer_details!$K4681/mytable_customer_details!$M4681</f>
        <v>109.55</v>
      </c>
      <c r="Y4681" s="147" t="str">
        <f>VLOOKUP(H:H,Table2_ContractType!A:B,2,0)</f>
        <v>Month-to-Month</v>
      </c>
      <c r="Z4681" s="147" t="str">
        <f>VLOOKUP(F:F,Table3_PhoneService!A:B,2,0)</f>
        <v>Two or More Lines</v>
      </c>
      <c r="AA4681" s="147" t="str">
        <f>VLOOKUP(G:G,Table4_InternetService!A:B,2,0)</f>
        <v>Fiber Optic</v>
      </c>
      <c r="AB4681" s="149" t="str">
        <f>_xlfn.IFS(mytable_customer_details!$U4681, "Phone and Internet",mytable_customer_details!$S4681, "Phone Only", mytable_customer_details!$T4681, "Internet Only", TRUE, 0)</f>
        <v>Phone and Internet</v>
      </c>
    </row>
    <row r="4682" spans="1:28" ht="16">
      <c r="A4682" s="200" t="s">
        <v>6066</v>
      </c>
      <c r="B4682" s="212" t="s">
        <v>3</v>
      </c>
      <c r="C4682" s="212">
        <v>0</v>
      </c>
      <c r="D4682" s="212" t="s">
        <v>5</v>
      </c>
      <c r="E4682" s="212" t="s">
        <v>5</v>
      </c>
      <c r="F4682" s="132">
        <v>1</v>
      </c>
      <c r="G4682" s="132">
        <v>1</v>
      </c>
      <c r="H4682" s="132">
        <v>0</v>
      </c>
      <c r="I4682" s="212" t="s">
        <v>7</v>
      </c>
      <c r="J4682" s="213">
        <v>55</v>
      </c>
      <c r="K4682" s="214">
        <v>340.4</v>
      </c>
      <c r="L4682" s="212" t="s">
        <v>5</v>
      </c>
      <c r="M4682" s="144">
        <f>mytable_customer_details!$K4682/mytable_customer_details!$J4682</f>
        <v>6.1890909090909085</v>
      </c>
      <c r="N4682" s="168">
        <f>mytable_customer_details!$K4682/mytable_customer_details!$J4682</f>
        <v>6.1890909090909085</v>
      </c>
      <c r="O4682" s="145">
        <f t="shared" si="365"/>
        <v>0</v>
      </c>
      <c r="P4682" s="145">
        <f t="shared" si="368"/>
        <v>0</v>
      </c>
      <c r="Q4682" s="146">
        <f t="shared" si="366"/>
        <v>1</v>
      </c>
      <c r="R4682" s="146">
        <f t="shared" si="369"/>
        <v>0</v>
      </c>
      <c r="S4682" s="146" t="b">
        <f>mytable_customer_details!$F$2:$F$7044&gt;0</f>
        <v>1</v>
      </c>
      <c r="T4682" s="146" t="b">
        <f>mytable_customer_details!$G$2:$G$7044&gt;0</f>
        <v>1</v>
      </c>
      <c r="U4682" s="146" t="b">
        <f>IF(mytable_customer_details!$S4682,mytable_customer_details!$T4682)</f>
        <v>1</v>
      </c>
      <c r="V4682" s="147">
        <f t="shared" si="367"/>
        <v>0</v>
      </c>
      <c r="W4682" s="148">
        <f ca="1">EDATE(TODAY(),-mytable_customer_details!$M4682)</f>
        <v>43524</v>
      </c>
      <c r="X4682" s="147">
        <f>mytable_customer_details!$K4682/mytable_customer_details!$M4682</f>
        <v>55</v>
      </c>
      <c r="Y4682" s="147" t="str">
        <f>VLOOKUP(H:H,Table2_ContractType!A:B,2,0)</f>
        <v>Month-to-Month</v>
      </c>
      <c r="Z4682" s="147" t="str">
        <f>VLOOKUP(F:F,Table3_PhoneService!A:B,2,0)</f>
        <v>One Line</v>
      </c>
      <c r="AA4682" s="147" t="str">
        <f>VLOOKUP(G:G,Table4_InternetService!A:B,2,0)</f>
        <v>DSL</v>
      </c>
      <c r="AB4682" s="149" t="str">
        <f>_xlfn.IFS(mytable_customer_details!$U4682, "Phone and Internet",mytable_customer_details!$S4682, "Phone Only", mytable_customer_details!$T4682, "Internet Only", TRUE, 0)</f>
        <v>Phone and Internet</v>
      </c>
    </row>
    <row r="4683" spans="1:28" ht="16">
      <c r="A4683" s="200" t="s">
        <v>6340</v>
      </c>
      <c r="B4683" s="212" t="s">
        <v>3</v>
      </c>
      <c r="C4683" s="212">
        <v>0</v>
      </c>
      <c r="D4683" s="212" t="s">
        <v>5</v>
      </c>
      <c r="E4683" s="212" t="s">
        <v>5</v>
      </c>
      <c r="F4683" s="132">
        <v>1</v>
      </c>
      <c r="G4683" s="132">
        <v>2</v>
      </c>
      <c r="H4683" s="132">
        <v>2</v>
      </c>
      <c r="I4683" s="212" t="s">
        <v>13</v>
      </c>
      <c r="J4683" s="213">
        <v>104.4</v>
      </c>
      <c r="K4683" s="214">
        <v>4904.2</v>
      </c>
      <c r="L4683" s="212" t="s">
        <v>5</v>
      </c>
      <c r="M4683" s="144">
        <f>mytable_customer_details!$K4683/mytable_customer_details!$J4683</f>
        <v>46.975095785440608</v>
      </c>
      <c r="N4683" s="168">
        <f>mytable_customer_details!$K4683/mytable_customer_details!$J4683</f>
        <v>46.975095785440608</v>
      </c>
      <c r="O4683" s="145">
        <f t="shared" si="365"/>
        <v>0</v>
      </c>
      <c r="P4683" s="145">
        <f t="shared" si="368"/>
        <v>0</v>
      </c>
      <c r="Q4683" s="146">
        <f t="shared" si="366"/>
        <v>1</v>
      </c>
      <c r="R4683" s="146">
        <f t="shared" si="369"/>
        <v>0</v>
      </c>
      <c r="S4683" s="146" t="b">
        <f>mytable_customer_details!$F$2:$F$7044&gt;0</f>
        <v>1</v>
      </c>
      <c r="T4683" s="146" t="b">
        <f>mytable_customer_details!$G$2:$G$7044&gt;0</f>
        <v>1</v>
      </c>
      <c r="U4683" s="146" t="b">
        <f>IF(mytable_customer_details!$S4683,mytable_customer_details!$T4683)</f>
        <v>1</v>
      </c>
      <c r="V4683" s="147">
        <f t="shared" si="367"/>
        <v>0</v>
      </c>
      <c r="W4683" s="148">
        <f ca="1">EDATE(TODAY(),-mytable_customer_details!$M4683)</f>
        <v>42305</v>
      </c>
      <c r="X4683" s="147">
        <f>mytable_customer_details!$K4683/mytable_customer_details!$M4683</f>
        <v>104.4</v>
      </c>
      <c r="Y4683" s="147" t="str">
        <f>VLOOKUP(H:H,Table2_ContractType!A:B,2,0)</f>
        <v>2 Year</v>
      </c>
      <c r="Z4683" s="147" t="str">
        <f>VLOOKUP(F:F,Table3_PhoneService!A:B,2,0)</f>
        <v>One Line</v>
      </c>
      <c r="AA4683" s="147" t="str">
        <f>VLOOKUP(G:G,Table4_InternetService!A:B,2,0)</f>
        <v>Fiber Optic</v>
      </c>
      <c r="AB4683" s="149" t="str">
        <f>_xlfn.IFS(mytable_customer_details!$U4683, "Phone and Internet",mytable_customer_details!$S4683, "Phone Only", mytable_customer_details!$T4683, "Internet Only", TRUE, 0)</f>
        <v>Phone and Internet</v>
      </c>
    </row>
    <row r="4684" spans="1:28" ht="16">
      <c r="A4684" s="200" t="s">
        <v>5890</v>
      </c>
      <c r="B4684" s="212" t="s">
        <v>9</v>
      </c>
      <c r="C4684" s="212">
        <v>0</v>
      </c>
      <c r="D4684" s="212" t="s">
        <v>4</v>
      </c>
      <c r="E4684" s="212" t="s">
        <v>5</v>
      </c>
      <c r="F4684" s="132">
        <v>1</v>
      </c>
      <c r="G4684" s="132">
        <v>1</v>
      </c>
      <c r="H4684" s="132">
        <v>2</v>
      </c>
      <c r="I4684" s="212" t="s">
        <v>10</v>
      </c>
      <c r="J4684" s="213">
        <v>61.05</v>
      </c>
      <c r="K4684" s="214">
        <v>2018.4</v>
      </c>
      <c r="L4684" s="212" t="s">
        <v>5</v>
      </c>
      <c r="M4684" s="144">
        <f>mytable_customer_details!$K4684/mytable_customer_details!$J4684</f>
        <v>33.061425061425062</v>
      </c>
      <c r="N4684" s="168">
        <f>mytable_customer_details!$K4684/mytable_customer_details!$J4684</f>
        <v>33.061425061425062</v>
      </c>
      <c r="O4684" s="145">
        <f t="shared" si="365"/>
        <v>1</v>
      </c>
      <c r="P4684" s="145">
        <f t="shared" si="368"/>
        <v>0</v>
      </c>
      <c r="Q4684" s="146">
        <f t="shared" si="366"/>
        <v>0</v>
      </c>
      <c r="R4684" s="146">
        <f t="shared" si="369"/>
        <v>0</v>
      </c>
      <c r="S4684" s="146" t="b">
        <f>mytable_customer_details!$F$2:$F$7044&gt;0</f>
        <v>1</v>
      </c>
      <c r="T4684" s="146" t="b">
        <f>mytable_customer_details!$G$2:$G$7044&gt;0</f>
        <v>1</v>
      </c>
      <c r="U4684" s="146" t="b">
        <f>IF(mytable_customer_details!$S4684,mytable_customer_details!$T4684)</f>
        <v>1</v>
      </c>
      <c r="V4684" s="147">
        <f t="shared" si="367"/>
        <v>1</v>
      </c>
      <c r="W4684" s="148">
        <f ca="1">EDATE(TODAY(),-mytable_customer_details!$M4684)</f>
        <v>42702</v>
      </c>
      <c r="X4684" s="147">
        <f>mytable_customer_details!$K4684/mytable_customer_details!$M4684</f>
        <v>61.050000000000004</v>
      </c>
      <c r="Y4684" s="147" t="str">
        <f>VLOOKUP(H:H,Table2_ContractType!A:B,2,0)</f>
        <v>2 Year</v>
      </c>
      <c r="Z4684" s="147" t="str">
        <f>VLOOKUP(F:F,Table3_PhoneService!A:B,2,0)</f>
        <v>One Line</v>
      </c>
      <c r="AA4684" s="147" t="str">
        <f>VLOOKUP(G:G,Table4_InternetService!A:B,2,0)</f>
        <v>DSL</v>
      </c>
      <c r="AB4684" s="149" t="str">
        <f>_xlfn.IFS(mytable_customer_details!$U4684, "Phone and Internet",mytable_customer_details!$S4684, "Phone Only", mytable_customer_details!$T4684, "Internet Only", TRUE, 0)</f>
        <v>Phone and Internet</v>
      </c>
    </row>
    <row r="4685" spans="1:28" ht="16">
      <c r="A4685" s="200" t="s">
        <v>6445</v>
      </c>
      <c r="B4685" s="212" t="s">
        <v>9</v>
      </c>
      <c r="C4685" s="212">
        <v>0</v>
      </c>
      <c r="D4685" s="212" t="s">
        <v>5</v>
      </c>
      <c r="E4685" s="212" t="s">
        <v>5</v>
      </c>
      <c r="F4685" s="132">
        <v>1</v>
      </c>
      <c r="G4685" s="132">
        <v>1</v>
      </c>
      <c r="H4685" s="132">
        <v>0</v>
      </c>
      <c r="I4685" s="212" t="s">
        <v>7</v>
      </c>
      <c r="J4685" s="213">
        <v>50.5</v>
      </c>
      <c r="K4685" s="214">
        <v>50.5</v>
      </c>
      <c r="L4685" s="212" t="s">
        <v>4</v>
      </c>
      <c r="M4685" s="144">
        <f>mytable_customer_details!$K4685/mytable_customer_details!$J4685</f>
        <v>1</v>
      </c>
      <c r="N4685" s="168">
        <f>mytable_customer_details!$K4685/mytable_customer_details!$J4685</f>
        <v>1</v>
      </c>
      <c r="O4685" s="145">
        <f t="shared" si="365"/>
        <v>0</v>
      </c>
      <c r="P4685" s="145">
        <f t="shared" si="368"/>
        <v>1</v>
      </c>
      <c r="Q4685" s="146">
        <f t="shared" si="366"/>
        <v>0</v>
      </c>
      <c r="R4685" s="146">
        <f t="shared" si="369"/>
        <v>1</v>
      </c>
      <c r="S4685" s="146" t="b">
        <f>mytable_customer_details!$F$2:$F$7044&gt;0</f>
        <v>1</v>
      </c>
      <c r="T4685" s="146" t="b">
        <f>mytable_customer_details!$G$2:$G$7044&gt;0</f>
        <v>1</v>
      </c>
      <c r="U4685" s="146" t="b">
        <f>IF(mytable_customer_details!$S4685,mytable_customer_details!$T4685)</f>
        <v>1</v>
      </c>
      <c r="V4685" s="147">
        <f t="shared" si="367"/>
        <v>0</v>
      </c>
      <c r="W4685" s="148">
        <f ca="1">EDATE(TODAY(),-mytable_customer_details!$M4685)</f>
        <v>43674</v>
      </c>
      <c r="X4685" s="147">
        <f>mytable_customer_details!$K4685/mytable_customer_details!$M4685</f>
        <v>50.5</v>
      </c>
      <c r="Y4685" s="147" t="str">
        <f>VLOOKUP(H:H,Table2_ContractType!A:B,2,0)</f>
        <v>Month-to-Month</v>
      </c>
      <c r="Z4685" s="147" t="str">
        <f>VLOOKUP(F:F,Table3_PhoneService!A:B,2,0)</f>
        <v>One Line</v>
      </c>
      <c r="AA4685" s="147" t="str">
        <f>VLOOKUP(G:G,Table4_InternetService!A:B,2,0)</f>
        <v>DSL</v>
      </c>
      <c r="AB4685" s="149" t="str">
        <f>_xlfn.IFS(mytable_customer_details!$U4685, "Phone and Internet",mytable_customer_details!$S4685, "Phone Only", mytable_customer_details!$T4685, "Internet Only", TRUE, 0)</f>
        <v>Phone and Internet</v>
      </c>
    </row>
    <row r="4686" spans="1:28" ht="16">
      <c r="A4686" s="200" t="s">
        <v>3470</v>
      </c>
      <c r="B4686" s="212" t="s">
        <v>3</v>
      </c>
      <c r="C4686" s="212">
        <v>0</v>
      </c>
      <c r="D4686" s="212" t="s">
        <v>4</v>
      </c>
      <c r="E4686" s="212" t="s">
        <v>4</v>
      </c>
      <c r="F4686" s="132">
        <v>2</v>
      </c>
      <c r="G4686" s="132">
        <v>0</v>
      </c>
      <c r="H4686" s="132">
        <v>2</v>
      </c>
      <c r="I4686" s="212" t="s">
        <v>10</v>
      </c>
      <c r="J4686" s="213">
        <v>25.1</v>
      </c>
      <c r="K4686" s="214">
        <v>789.55</v>
      </c>
      <c r="L4686" s="212" t="s">
        <v>5</v>
      </c>
      <c r="M4686" s="144">
        <f>mytable_customer_details!$K4686/mytable_customer_details!$J4686</f>
        <v>31.456175298804776</v>
      </c>
      <c r="N4686" s="168">
        <f>mytable_customer_details!$K4686/mytable_customer_details!$J4686</f>
        <v>31.456175298804776</v>
      </c>
      <c r="O4686" s="145">
        <f t="shared" si="365"/>
        <v>1</v>
      </c>
      <c r="P4686" s="145">
        <f t="shared" si="368"/>
        <v>0</v>
      </c>
      <c r="Q4686" s="146">
        <f t="shared" si="366"/>
        <v>1</v>
      </c>
      <c r="R4686" s="146">
        <f t="shared" si="369"/>
        <v>0</v>
      </c>
      <c r="S4686" s="146" t="b">
        <f>mytable_customer_details!$F$2:$F$7044&gt;0</f>
        <v>1</v>
      </c>
      <c r="T4686" s="146" t="b">
        <f>mytable_customer_details!$G$2:$G$7044&gt;0</f>
        <v>0</v>
      </c>
      <c r="U4686" s="146" t="b">
        <f>IF(mytable_customer_details!$S4686,mytable_customer_details!$T4686)</f>
        <v>0</v>
      </c>
      <c r="V4686" s="147">
        <f t="shared" si="367"/>
        <v>3</v>
      </c>
      <c r="W4686" s="148">
        <f ca="1">EDATE(TODAY(),-mytable_customer_details!$M4686)</f>
        <v>42763</v>
      </c>
      <c r="X4686" s="147">
        <f>mytable_customer_details!$K4686/mytable_customer_details!$M4686</f>
        <v>25.1</v>
      </c>
      <c r="Y4686" s="147" t="str">
        <f>VLOOKUP(H:H,Table2_ContractType!A:B,2,0)</f>
        <v>2 Year</v>
      </c>
      <c r="Z4686" s="147" t="str">
        <f>VLOOKUP(F:F,Table3_PhoneService!A:B,2,0)</f>
        <v>Two or More Lines</v>
      </c>
      <c r="AA4686" s="147" t="str">
        <f>VLOOKUP(G:G,Table4_InternetService!A:B,2,0)</f>
        <v>No Internet Service</v>
      </c>
      <c r="AB4686" s="149" t="str">
        <f>_xlfn.IFS(mytable_customer_details!$U4686, "Phone and Internet",mytable_customer_details!$S4686, "Phone Only", mytable_customer_details!$T4686, "Internet Only", TRUE, 0)</f>
        <v>Phone Only</v>
      </c>
    </row>
    <row r="4687" spans="1:28" ht="16">
      <c r="A4687" s="200" t="s">
        <v>252</v>
      </c>
      <c r="B4687" s="212" t="s">
        <v>9</v>
      </c>
      <c r="C4687" s="212">
        <v>0</v>
      </c>
      <c r="D4687" s="212" t="s">
        <v>5</v>
      </c>
      <c r="E4687" s="212" t="s">
        <v>5</v>
      </c>
      <c r="F4687" s="132">
        <v>2</v>
      </c>
      <c r="G4687" s="132">
        <v>2</v>
      </c>
      <c r="H4687" s="132">
        <v>2</v>
      </c>
      <c r="I4687" s="212" t="s">
        <v>13</v>
      </c>
      <c r="J4687" s="213">
        <v>109.2</v>
      </c>
      <c r="K4687" s="214">
        <v>7878.3</v>
      </c>
      <c r="L4687" s="212" t="s">
        <v>5</v>
      </c>
      <c r="M4687" s="144">
        <f>mytable_customer_details!$K4687/mytable_customer_details!$J4687</f>
        <v>72.145604395604394</v>
      </c>
      <c r="N4687" s="168">
        <f>mytable_customer_details!$K4687/mytable_customer_details!$J4687</f>
        <v>72.145604395604394</v>
      </c>
      <c r="O4687" s="145">
        <f t="shared" si="365"/>
        <v>0</v>
      </c>
      <c r="P4687" s="145">
        <f t="shared" si="368"/>
        <v>0</v>
      </c>
      <c r="Q4687" s="146">
        <f t="shared" si="366"/>
        <v>0</v>
      </c>
      <c r="R4687" s="146">
        <f t="shared" si="369"/>
        <v>0</v>
      </c>
      <c r="S4687" s="146" t="b">
        <f>mytable_customer_details!$F$2:$F$7044&gt;0</f>
        <v>1</v>
      </c>
      <c r="T4687" s="146" t="b">
        <f>mytable_customer_details!$G$2:$G$7044&gt;0</f>
        <v>1</v>
      </c>
      <c r="U4687" s="146" t="b">
        <f>IF(mytable_customer_details!$S4687,mytable_customer_details!$T4687)</f>
        <v>1</v>
      </c>
      <c r="V4687" s="147">
        <f t="shared" si="367"/>
        <v>0</v>
      </c>
      <c r="W4687" s="148">
        <f ca="1">EDATE(TODAY(),-mytable_customer_details!$M4687)</f>
        <v>41514</v>
      </c>
      <c r="X4687" s="147">
        <f>mytable_customer_details!$K4687/mytable_customer_details!$M4687</f>
        <v>109.2</v>
      </c>
      <c r="Y4687" s="147" t="str">
        <f>VLOOKUP(H:H,Table2_ContractType!A:B,2,0)</f>
        <v>2 Year</v>
      </c>
      <c r="Z4687" s="147" t="str">
        <f>VLOOKUP(F:F,Table3_PhoneService!A:B,2,0)</f>
        <v>Two or More Lines</v>
      </c>
      <c r="AA4687" s="147" t="str">
        <f>VLOOKUP(G:G,Table4_InternetService!A:B,2,0)</f>
        <v>Fiber Optic</v>
      </c>
      <c r="AB4687" s="149" t="str">
        <f>_xlfn.IFS(mytable_customer_details!$U4687, "Phone and Internet",mytable_customer_details!$S4687, "Phone Only", mytable_customer_details!$T4687, "Internet Only", TRUE, 0)</f>
        <v>Phone and Internet</v>
      </c>
    </row>
    <row r="4688" spans="1:28" ht="16">
      <c r="A4688" s="200" t="s">
        <v>472</v>
      </c>
      <c r="B4688" s="212" t="s">
        <v>3</v>
      </c>
      <c r="C4688" s="212">
        <v>0</v>
      </c>
      <c r="D4688" s="212" t="s">
        <v>4</v>
      </c>
      <c r="E4688" s="212" t="s">
        <v>5</v>
      </c>
      <c r="F4688" s="132">
        <v>1</v>
      </c>
      <c r="G4688" s="132">
        <v>1</v>
      </c>
      <c r="H4688" s="132">
        <v>0</v>
      </c>
      <c r="I4688" s="212" t="s">
        <v>13</v>
      </c>
      <c r="J4688" s="213">
        <v>69.45</v>
      </c>
      <c r="K4688" s="214">
        <v>1614.05</v>
      </c>
      <c r="L4688" s="212" t="s">
        <v>5</v>
      </c>
      <c r="M4688" s="144">
        <f>mytable_customer_details!$K4688/mytable_customer_details!$J4688</f>
        <v>23.240460763138948</v>
      </c>
      <c r="N4688" s="168">
        <f>mytable_customer_details!$K4688/mytable_customer_details!$J4688</f>
        <v>23.240460763138948</v>
      </c>
      <c r="O4688" s="145">
        <f t="shared" si="365"/>
        <v>1</v>
      </c>
      <c r="P4688" s="145">
        <f t="shared" si="368"/>
        <v>1</v>
      </c>
      <c r="Q4688" s="146">
        <f t="shared" si="366"/>
        <v>1</v>
      </c>
      <c r="R4688" s="146">
        <f t="shared" si="369"/>
        <v>0</v>
      </c>
      <c r="S4688" s="146" t="b">
        <f>mytable_customer_details!$F$2:$F$7044&gt;0</f>
        <v>1</v>
      </c>
      <c r="T4688" s="146" t="b">
        <f>mytable_customer_details!$G$2:$G$7044&gt;0</f>
        <v>1</v>
      </c>
      <c r="U4688" s="146" t="b">
        <f>IF(mytable_customer_details!$S4688,mytable_customer_details!$T4688)</f>
        <v>1</v>
      </c>
      <c r="V4688" s="147">
        <f t="shared" si="367"/>
        <v>1</v>
      </c>
      <c r="W4688" s="148">
        <f ca="1">EDATE(TODAY(),-mytable_customer_details!$M4688)</f>
        <v>43006</v>
      </c>
      <c r="X4688" s="147">
        <f>mytable_customer_details!$K4688/mytable_customer_details!$M4688</f>
        <v>69.45</v>
      </c>
      <c r="Y4688" s="147" t="str">
        <f>VLOOKUP(H:H,Table2_ContractType!A:B,2,0)</f>
        <v>Month-to-Month</v>
      </c>
      <c r="Z4688" s="147" t="str">
        <f>VLOOKUP(F:F,Table3_PhoneService!A:B,2,0)</f>
        <v>One Line</v>
      </c>
      <c r="AA4688" s="147" t="str">
        <f>VLOOKUP(G:G,Table4_InternetService!A:B,2,0)</f>
        <v>DSL</v>
      </c>
      <c r="AB4688" s="149" t="str">
        <f>_xlfn.IFS(mytable_customer_details!$U4688, "Phone and Internet",mytable_customer_details!$S4688, "Phone Only", mytable_customer_details!$T4688, "Internet Only", TRUE, 0)</f>
        <v>Phone and Internet</v>
      </c>
    </row>
    <row r="4689" spans="1:28" ht="16">
      <c r="A4689" s="200" t="s">
        <v>1022</v>
      </c>
      <c r="B4689" s="212" t="s">
        <v>3</v>
      </c>
      <c r="C4689" s="212">
        <v>0</v>
      </c>
      <c r="D4689" s="212" t="s">
        <v>4</v>
      </c>
      <c r="E4689" s="212" t="s">
        <v>4</v>
      </c>
      <c r="F4689" s="132">
        <v>0</v>
      </c>
      <c r="G4689" s="132">
        <v>1</v>
      </c>
      <c r="H4689" s="132">
        <v>2</v>
      </c>
      <c r="I4689" s="212" t="s">
        <v>10</v>
      </c>
      <c r="J4689" s="213">
        <v>58.65</v>
      </c>
      <c r="K4689" s="214">
        <v>4145.25</v>
      </c>
      <c r="L4689" s="212" t="s">
        <v>5</v>
      </c>
      <c r="M4689" s="144">
        <f>mytable_customer_details!$K4689/mytable_customer_details!$J4689</f>
        <v>70.677749360613817</v>
      </c>
      <c r="N4689" s="168">
        <f>mytable_customer_details!$K4689/mytable_customer_details!$J4689</f>
        <v>70.677749360613817</v>
      </c>
      <c r="O4689" s="145">
        <f t="shared" si="365"/>
        <v>1</v>
      </c>
      <c r="P4689" s="145">
        <f t="shared" si="368"/>
        <v>0</v>
      </c>
      <c r="Q4689" s="146">
        <f t="shared" si="366"/>
        <v>1</v>
      </c>
      <c r="R4689" s="146">
        <f t="shared" si="369"/>
        <v>0</v>
      </c>
      <c r="S4689" s="146" t="b">
        <f>mytable_customer_details!$F$2:$F$7044&gt;0</f>
        <v>0</v>
      </c>
      <c r="T4689" s="146" t="b">
        <f>mytable_customer_details!$G$2:$G$7044&gt;0</f>
        <v>1</v>
      </c>
      <c r="U4689" s="146" t="b">
        <f>IF(mytable_customer_details!$S4689,mytable_customer_details!$T4689)</f>
        <v>0</v>
      </c>
      <c r="V4689" s="147">
        <f t="shared" si="367"/>
        <v>3</v>
      </c>
      <c r="W4689" s="148">
        <f ca="1">EDATE(TODAY(),-mytable_customer_details!$M4689)</f>
        <v>41575</v>
      </c>
      <c r="X4689" s="147">
        <f>mytable_customer_details!$K4689/mytable_customer_details!$M4689</f>
        <v>58.65</v>
      </c>
      <c r="Y4689" s="147" t="str">
        <f>VLOOKUP(H:H,Table2_ContractType!A:B,2,0)</f>
        <v>2 Year</v>
      </c>
      <c r="Z4689" s="147" t="str">
        <f>VLOOKUP(F:F,Table3_PhoneService!A:B,2,0)</f>
        <v>No Phone Service</v>
      </c>
      <c r="AA4689" s="147" t="str">
        <f>VLOOKUP(G:G,Table4_InternetService!A:B,2,0)</f>
        <v>DSL</v>
      </c>
      <c r="AB4689" s="149" t="str">
        <f>_xlfn.IFS(mytable_customer_details!$U4689, "Phone and Internet",mytable_customer_details!$S4689, "Phone Only", mytable_customer_details!$T4689, "Internet Only", TRUE, 0)</f>
        <v>Internet Only</v>
      </c>
    </row>
    <row r="4690" spans="1:28" ht="16">
      <c r="A4690" s="200" t="s">
        <v>2492</v>
      </c>
      <c r="B4690" s="212" t="s">
        <v>9</v>
      </c>
      <c r="C4690" s="212">
        <v>1</v>
      </c>
      <c r="D4690" s="212" t="s">
        <v>4</v>
      </c>
      <c r="E4690" s="212" t="s">
        <v>5</v>
      </c>
      <c r="F4690" s="132">
        <v>2</v>
      </c>
      <c r="G4690" s="132">
        <v>0</v>
      </c>
      <c r="H4690" s="132">
        <v>2</v>
      </c>
      <c r="I4690" s="212" t="s">
        <v>13</v>
      </c>
      <c r="J4690" s="213">
        <v>25</v>
      </c>
      <c r="K4690" s="214">
        <v>1501.75</v>
      </c>
      <c r="L4690" s="212" t="s">
        <v>5</v>
      </c>
      <c r="M4690" s="144">
        <f>mytable_customer_details!$K4690/mytable_customer_details!$J4690</f>
        <v>60.07</v>
      </c>
      <c r="N4690" s="168">
        <f>mytable_customer_details!$K4690/mytable_customer_details!$J4690</f>
        <v>60.07</v>
      </c>
      <c r="O4690" s="145">
        <f t="shared" si="365"/>
        <v>1</v>
      </c>
      <c r="P4690" s="145">
        <f t="shared" si="368"/>
        <v>0</v>
      </c>
      <c r="Q4690" s="146">
        <f t="shared" si="366"/>
        <v>0</v>
      </c>
      <c r="R4690" s="146">
        <f t="shared" si="369"/>
        <v>0</v>
      </c>
      <c r="S4690" s="146" t="b">
        <f>mytable_customer_details!$F$2:$F$7044&gt;0</f>
        <v>1</v>
      </c>
      <c r="T4690" s="146" t="b">
        <f>mytable_customer_details!$G$2:$G$7044&gt;0</f>
        <v>0</v>
      </c>
      <c r="U4690" s="146" t="b">
        <f>IF(mytable_customer_details!$S4690,mytable_customer_details!$T4690)</f>
        <v>0</v>
      </c>
      <c r="V4690" s="147">
        <f t="shared" si="367"/>
        <v>1</v>
      </c>
      <c r="W4690" s="148">
        <f ca="1">EDATE(TODAY(),-mytable_customer_details!$M4690)</f>
        <v>41879</v>
      </c>
      <c r="X4690" s="147">
        <f>mytable_customer_details!$K4690/mytable_customer_details!$M4690</f>
        <v>25</v>
      </c>
      <c r="Y4690" s="147" t="str">
        <f>VLOOKUP(H:H,Table2_ContractType!A:B,2,0)</f>
        <v>2 Year</v>
      </c>
      <c r="Z4690" s="147" t="str">
        <f>VLOOKUP(F:F,Table3_PhoneService!A:B,2,0)</f>
        <v>Two or More Lines</v>
      </c>
      <c r="AA4690" s="147" t="str">
        <f>VLOOKUP(G:G,Table4_InternetService!A:B,2,0)</f>
        <v>No Internet Service</v>
      </c>
      <c r="AB4690" s="149" t="str">
        <f>_xlfn.IFS(mytable_customer_details!$U4690, "Phone and Internet",mytable_customer_details!$S4690, "Phone Only", mytable_customer_details!$T4690, "Internet Only", TRUE, 0)</f>
        <v>Phone Only</v>
      </c>
    </row>
    <row r="4691" spans="1:28" ht="16">
      <c r="A4691" s="200" t="s">
        <v>4030</v>
      </c>
      <c r="B4691" s="212" t="s">
        <v>9</v>
      </c>
      <c r="C4691" s="212">
        <v>0</v>
      </c>
      <c r="D4691" s="212" t="s">
        <v>5</v>
      </c>
      <c r="E4691" s="212" t="s">
        <v>5</v>
      </c>
      <c r="F4691" s="132">
        <v>2</v>
      </c>
      <c r="G4691" s="132">
        <v>2</v>
      </c>
      <c r="H4691" s="132">
        <v>0</v>
      </c>
      <c r="I4691" s="212" t="s">
        <v>7</v>
      </c>
      <c r="J4691" s="213">
        <v>100.55</v>
      </c>
      <c r="K4691" s="214">
        <v>1415.55</v>
      </c>
      <c r="L4691" s="212" t="s">
        <v>4</v>
      </c>
      <c r="M4691" s="144">
        <f>mytable_customer_details!$K4691/mytable_customer_details!$J4691</f>
        <v>14.078070611636003</v>
      </c>
      <c r="N4691" s="168">
        <f>mytable_customer_details!$K4691/mytable_customer_details!$J4691</f>
        <v>14.078070611636003</v>
      </c>
      <c r="O4691" s="145">
        <f t="shared" si="365"/>
        <v>0</v>
      </c>
      <c r="P4691" s="145">
        <f t="shared" si="368"/>
        <v>0</v>
      </c>
      <c r="Q4691" s="146">
        <f t="shared" si="366"/>
        <v>0</v>
      </c>
      <c r="R4691" s="146">
        <f t="shared" si="369"/>
        <v>1</v>
      </c>
      <c r="S4691" s="146" t="b">
        <f>mytable_customer_details!$F$2:$F$7044&gt;0</f>
        <v>1</v>
      </c>
      <c r="T4691" s="146" t="b">
        <f>mytable_customer_details!$G$2:$G$7044&gt;0</f>
        <v>1</v>
      </c>
      <c r="U4691" s="146" t="b">
        <f>IF(mytable_customer_details!$S4691,mytable_customer_details!$T4691)</f>
        <v>1</v>
      </c>
      <c r="V4691" s="147">
        <f t="shared" si="367"/>
        <v>0</v>
      </c>
      <c r="W4691" s="148">
        <f ca="1">EDATE(TODAY(),-mytable_customer_details!$M4691)</f>
        <v>43279</v>
      </c>
      <c r="X4691" s="147">
        <f>mytable_customer_details!$K4691/mytable_customer_details!$M4691</f>
        <v>100.55</v>
      </c>
      <c r="Y4691" s="147" t="str">
        <f>VLOOKUP(H:H,Table2_ContractType!A:B,2,0)</f>
        <v>Month-to-Month</v>
      </c>
      <c r="Z4691" s="147" t="str">
        <f>VLOOKUP(F:F,Table3_PhoneService!A:B,2,0)</f>
        <v>Two or More Lines</v>
      </c>
      <c r="AA4691" s="147" t="str">
        <f>VLOOKUP(G:G,Table4_InternetService!A:B,2,0)</f>
        <v>Fiber Optic</v>
      </c>
      <c r="AB4691" s="149" t="str">
        <f>_xlfn.IFS(mytable_customer_details!$U4691, "Phone and Internet",mytable_customer_details!$S4691, "Phone Only", mytable_customer_details!$T4691, "Internet Only", TRUE, 0)</f>
        <v>Phone and Internet</v>
      </c>
    </row>
    <row r="4692" spans="1:28" ht="16">
      <c r="A4692" s="200" t="s">
        <v>6305</v>
      </c>
      <c r="B4692" s="212" t="s">
        <v>9</v>
      </c>
      <c r="C4692" s="212">
        <v>0</v>
      </c>
      <c r="D4692" s="212" t="s">
        <v>5</v>
      </c>
      <c r="E4692" s="212" t="s">
        <v>5</v>
      </c>
      <c r="F4692" s="132">
        <v>1</v>
      </c>
      <c r="G4692" s="132">
        <v>0</v>
      </c>
      <c r="H4692" s="132">
        <v>0</v>
      </c>
      <c r="I4692" s="212" t="s">
        <v>10</v>
      </c>
      <c r="J4692" s="213">
        <v>19.7</v>
      </c>
      <c r="K4692" s="214">
        <v>19.7</v>
      </c>
      <c r="L4692" s="212" t="s">
        <v>4</v>
      </c>
      <c r="M4692" s="144">
        <f>mytable_customer_details!$K4692/mytable_customer_details!$J4692</f>
        <v>1</v>
      </c>
      <c r="N4692" s="168">
        <f>mytable_customer_details!$K4692/mytable_customer_details!$J4692</f>
        <v>1</v>
      </c>
      <c r="O4692" s="145">
        <f t="shared" si="365"/>
        <v>0</v>
      </c>
      <c r="P4692" s="145">
        <f t="shared" si="368"/>
        <v>1</v>
      </c>
      <c r="Q4692" s="146">
        <f t="shared" si="366"/>
        <v>0</v>
      </c>
      <c r="R4692" s="146">
        <f t="shared" si="369"/>
        <v>1</v>
      </c>
      <c r="S4692" s="146" t="b">
        <f>mytable_customer_details!$F$2:$F$7044&gt;0</f>
        <v>1</v>
      </c>
      <c r="T4692" s="146" t="b">
        <f>mytable_customer_details!$G$2:$G$7044&gt;0</f>
        <v>0</v>
      </c>
      <c r="U4692" s="146" t="b">
        <f>IF(mytable_customer_details!$S4692,mytable_customer_details!$T4692)</f>
        <v>0</v>
      </c>
      <c r="V4692" s="147">
        <f t="shared" si="367"/>
        <v>0</v>
      </c>
      <c r="W4692" s="148">
        <f ca="1">EDATE(TODAY(),-mytable_customer_details!$M4692)</f>
        <v>43674</v>
      </c>
      <c r="X4692" s="147">
        <f>mytable_customer_details!$K4692/mytable_customer_details!$M4692</f>
        <v>19.7</v>
      </c>
      <c r="Y4692" s="147" t="str">
        <f>VLOOKUP(H:H,Table2_ContractType!A:B,2,0)</f>
        <v>Month-to-Month</v>
      </c>
      <c r="Z4692" s="147" t="str">
        <f>VLOOKUP(F:F,Table3_PhoneService!A:B,2,0)</f>
        <v>One Line</v>
      </c>
      <c r="AA4692" s="147" t="str">
        <f>VLOOKUP(G:G,Table4_InternetService!A:B,2,0)</f>
        <v>No Internet Service</v>
      </c>
      <c r="AB4692" s="149" t="str">
        <f>_xlfn.IFS(mytable_customer_details!$U4692, "Phone and Internet",mytable_customer_details!$S4692, "Phone Only", mytable_customer_details!$T4692, "Internet Only", TRUE, 0)</f>
        <v>Phone Only</v>
      </c>
    </row>
    <row r="4693" spans="1:28" ht="16">
      <c r="A4693" s="200" t="s">
        <v>4670</v>
      </c>
      <c r="B4693" s="212" t="s">
        <v>3</v>
      </c>
      <c r="C4693" s="212">
        <v>0</v>
      </c>
      <c r="D4693" s="212" t="s">
        <v>4</v>
      </c>
      <c r="E4693" s="212" t="s">
        <v>4</v>
      </c>
      <c r="F4693" s="132">
        <v>2</v>
      </c>
      <c r="G4693" s="132">
        <v>2</v>
      </c>
      <c r="H4693" s="132">
        <v>2</v>
      </c>
      <c r="I4693" s="212" t="s">
        <v>17</v>
      </c>
      <c r="J4693" s="213">
        <v>104.3</v>
      </c>
      <c r="K4693" s="214">
        <v>6725.3</v>
      </c>
      <c r="L4693" s="212" t="s">
        <v>5</v>
      </c>
      <c r="M4693" s="144">
        <f>mytable_customer_details!$K4693/mytable_customer_details!$J4693</f>
        <v>64.480345158197508</v>
      </c>
      <c r="N4693" s="168">
        <f>mytable_customer_details!$K4693/mytable_customer_details!$J4693</f>
        <v>64.480345158197508</v>
      </c>
      <c r="O4693" s="145">
        <f t="shared" si="365"/>
        <v>1</v>
      </c>
      <c r="P4693" s="145">
        <f t="shared" si="368"/>
        <v>1</v>
      </c>
      <c r="Q4693" s="146">
        <f t="shared" si="366"/>
        <v>1</v>
      </c>
      <c r="R4693" s="146">
        <f t="shared" si="369"/>
        <v>0</v>
      </c>
      <c r="S4693" s="146" t="b">
        <f>mytable_customer_details!$F$2:$F$7044&gt;0</f>
        <v>1</v>
      </c>
      <c r="T4693" s="146" t="b">
        <f>mytable_customer_details!$G$2:$G$7044&gt;0</f>
        <v>1</v>
      </c>
      <c r="U4693" s="146" t="b">
        <f>IF(mytable_customer_details!$S4693,mytable_customer_details!$T4693)</f>
        <v>1</v>
      </c>
      <c r="V4693" s="147">
        <f t="shared" si="367"/>
        <v>3</v>
      </c>
      <c r="W4693" s="148">
        <f ca="1">EDATE(TODAY(),-mytable_customer_details!$M4693)</f>
        <v>41757</v>
      </c>
      <c r="X4693" s="147">
        <f>mytable_customer_details!$K4693/mytable_customer_details!$M4693</f>
        <v>104.3</v>
      </c>
      <c r="Y4693" s="147" t="str">
        <f>VLOOKUP(H:H,Table2_ContractType!A:B,2,0)</f>
        <v>2 Year</v>
      </c>
      <c r="Z4693" s="147" t="str">
        <f>VLOOKUP(F:F,Table3_PhoneService!A:B,2,0)</f>
        <v>Two or More Lines</v>
      </c>
      <c r="AA4693" s="147" t="str">
        <f>VLOOKUP(G:G,Table4_InternetService!A:B,2,0)</f>
        <v>Fiber Optic</v>
      </c>
      <c r="AB4693" s="149" t="str">
        <f>_xlfn.IFS(mytable_customer_details!$U4693, "Phone and Internet",mytable_customer_details!$S4693, "Phone Only", mytable_customer_details!$T4693, "Internet Only", TRUE, 0)</f>
        <v>Phone and Internet</v>
      </c>
    </row>
    <row r="4694" spans="1:28" ht="16">
      <c r="A4694" s="200" t="s">
        <v>5032</v>
      </c>
      <c r="B4694" s="212" t="s">
        <v>3</v>
      </c>
      <c r="C4694" s="212">
        <v>0</v>
      </c>
      <c r="D4694" s="212" t="s">
        <v>4</v>
      </c>
      <c r="E4694" s="212" t="s">
        <v>4</v>
      </c>
      <c r="F4694" s="132">
        <v>2</v>
      </c>
      <c r="G4694" s="132">
        <v>2</v>
      </c>
      <c r="H4694" s="132">
        <v>1</v>
      </c>
      <c r="I4694" s="212" t="s">
        <v>17</v>
      </c>
      <c r="J4694" s="213">
        <v>81.849999999999994</v>
      </c>
      <c r="K4694" s="214">
        <v>1810.85</v>
      </c>
      <c r="L4694" s="212" t="s">
        <v>5</v>
      </c>
      <c r="M4694" s="144">
        <f>mytable_customer_details!$K4694/mytable_customer_details!$J4694</f>
        <v>22.124007330482591</v>
      </c>
      <c r="N4694" s="168">
        <f>mytable_customer_details!$K4694/mytable_customer_details!$J4694</f>
        <v>22.124007330482591</v>
      </c>
      <c r="O4694" s="145">
        <f t="shared" si="365"/>
        <v>1</v>
      </c>
      <c r="P4694" s="145">
        <f t="shared" si="368"/>
        <v>0</v>
      </c>
      <c r="Q4694" s="146">
        <f t="shared" si="366"/>
        <v>1</v>
      </c>
      <c r="R4694" s="146">
        <f t="shared" si="369"/>
        <v>0</v>
      </c>
      <c r="S4694" s="146" t="b">
        <f>mytable_customer_details!$F$2:$F$7044&gt;0</f>
        <v>1</v>
      </c>
      <c r="T4694" s="146" t="b">
        <f>mytable_customer_details!$G$2:$G$7044&gt;0</f>
        <v>1</v>
      </c>
      <c r="U4694" s="146" t="b">
        <f>IF(mytable_customer_details!$S4694,mytable_customer_details!$T4694)</f>
        <v>1</v>
      </c>
      <c r="V4694" s="147">
        <f t="shared" si="367"/>
        <v>3</v>
      </c>
      <c r="W4694" s="148">
        <f ca="1">EDATE(TODAY(),-mytable_customer_details!$M4694)</f>
        <v>43036</v>
      </c>
      <c r="X4694" s="147">
        <f>mytable_customer_details!$K4694/mytable_customer_details!$M4694</f>
        <v>81.849999999999994</v>
      </c>
      <c r="Y4694" s="147" t="str">
        <f>VLOOKUP(H:H,Table2_ContractType!A:B,2,0)</f>
        <v>1 Year</v>
      </c>
      <c r="Z4694" s="147" t="str">
        <f>VLOOKUP(F:F,Table3_PhoneService!A:B,2,0)</f>
        <v>Two or More Lines</v>
      </c>
      <c r="AA4694" s="147" t="str">
        <f>VLOOKUP(G:G,Table4_InternetService!A:B,2,0)</f>
        <v>Fiber Optic</v>
      </c>
      <c r="AB4694" s="149" t="str">
        <f>_xlfn.IFS(mytable_customer_details!$U4694, "Phone and Internet",mytable_customer_details!$S4694, "Phone Only", mytable_customer_details!$T4694, "Internet Only", TRUE, 0)</f>
        <v>Phone and Internet</v>
      </c>
    </row>
    <row r="4695" spans="1:28" ht="16">
      <c r="A4695" s="200" t="s">
        <v>6857</v>
      </c>
      <c r="B4695" s="212" t="s">
        <v>3</v>
      </c>
      <c r="C4695" s="212">
        <v>0</v>
      </c>
      <c r="D4695" s="212" t="s">
        <v>5</v>
      </c>
      <c r="E4695" s="212" t="s">
        <v>5</v>
      </c>
      <c r="F4695" s="132">
        <v>2</v>
      </c>
      <c r="G4695" s="132">
        <v>2</v>
      </c>
      <c r="H4695" s="132">
        <v>0</v>
      </c>
      <c r="I4695" s="212" t="s">
        <v>10</v>
      </c>
      <c r="J4695" s="213">
        <v>79.55</v>
      </c>
      <c r="K4695" s="214">
        <v>79.55</v>
      </c>
      <c r="L4695" s="212" t="s">
        <v>4</v>
      </c>
      <c r="M4695" s="144">
        <f>mytable_customer_details!$K4695/mytable_customer_details!$J4695</f>
        <v>1</v>
      </c>
      <c r="N4695" s="168">
        <f>mytable_customer_details!$K4695/mytable_customer_details!$J4695</f>
        <v>1</v>
      </c>
      <c r="O4695" s="145">
        <f t="shared" si="365"/>
        <v>0</v>
      </c>
      <c r="P4695" s="145">
        <f t="shared" si="368"/>
        <v>1</v>
      </c>
      <c r="Q4695" s="146">
        <f t="shared" si="366"/>
        <v>1</v>
      </c>
      <c r="R4695" s="146">
        <f t="shared" si="369"/>
        <v>1</v>
      </c>
      <c r="S4695" s="146" t="b">
        <f>mytable_customer_details!$F$2:$F$7044&gt;0</f>
        <v>1</v>
      </c>
      <c r="T4695" s="146" t="b">
        <f>mytable_customer_details!$G$2:$G$7044&gt;0</f>
        <v>1</v>
      </c>
      <c r="U4695" s="146" t="b">
        <f>IF(mytable_customer_details!$S4695,mytable_customer_details!$T4695)</f>
        <v>1</v>
      </c>
      <c r="V4695" s="147">
        <f t="shared" si="367"/>
        <v>0</v>
      </c>
      <c r="W4695" s="148">
        <f ca="1">EDATE(TODAY(),-mytable_customer_details!$M4695)</f>
        <v>43674</v>
      </c>
      <c r="X4695" s="147">
        <f>mytable_customer_details!$K4695/mytable_customer_details!$M4695</f>
        <v>79.55</v>
      </c>
      <c r="Y4695" s="147" t="str">
        <f>VLOOKUP(H:H,Table2_ContractType!A:B,2,0)</f>
        <v>Month-to-Month</v>
      </c>
      <c r="Z4695" s="147" t="str">
        <f>VLOOKUP(F:F,Table3_PhoneService!A:B,2,0)</f>
        <v>Two or More Lines</v>
      </c>
      <c r="AA4695" s="147" t="str">
        <f>VLOOKUP(G:G,Table4_InternetService!A:B,2,0)</f>
        <v>Fiber Optic</v>
      </c>
      <c r="AB4695" s="149" t="str">
        <f>_xlfn.IFS(mytable_customer_details!$U4695, "Phone and Internet",mytable_customer_details!$S4695, "Phone Only", mytable_customer_details!$T4695, "Internet Only", TRUE, 0)</f>
        <v>Phone and Internet</v>
      </c>
    </row>
    <row r="4696" spans="1:28" ht="16">
      <c r="A4696" s="200" t="s">
        <v>2419</v>
      </c>
      <c r="B4696" s="212" t="s">
        <v>3</v>
      </c>
      <c r="C4696" s="212">
        <v>0</v>
      </c>
      <c r="D4696" s="212" t="s">
        <v>4</v>
      </c>
      <c r="E4696" s="212" t="s">
        <v>4</v>
      </c>
      <c r="F4696" s="132">
        <v>1</v>
      </c>
      <c r="G4696" s="132">
        <v>0</v>
      </c>
      <c r="H4696" s="132">
        <v>2</v>
      </c>
      <c r="I4696" s="212" t="s">
        <v>10</v>
      </c>
      <c r="J4696" s="213">
        <v>20.85</v>
      </c>
      <c r="K4696" s="214">
        <v>892.15</v>
      </c>
      <c r="L4696" s="212" t="s">
        <v>5</v>
      </c>
      <c r="M4696" s="144">
        <f>mytable_customer_details!$K4696/mytable_customer_details!$J4696</f>
        <v>42.788968824940042</v>
      </c>
      <c r="N4696" s="168">
        <f>mytable_customer_details!$K4696/mytable_customer_details!$J4696</f>
        <v>42.788968824940042</v>
      </c>
      <c r="O4696" s="145">
        <f t="shared" si="365"/>
        <v>1</v>
      </c>
      <c r="P4696" s="145">
        <f t="shared" si="368"/>
        <v>0</v>
      </c>
      <c r="Q4696" s="146">
        <f t="shared" si="366"/>
        <v>1</v>
      </c>
      <c r="R4696" s="146">
        <f t="shared" si="369"/>
        <v>0</v>
      </c>
      <c r="S4696" s="146" t="b">
        <f>mytable_customer_details!$F$2:$F$7044&gt;0</f>
        <v>1</v>
      </c>
      <c r="T4696" s="146" t="b">
        <f>mytable_customer_details!$G$2:$G$7044&gt;0</f>
        <v>0</v>
      </c>
      <c r="U4696" s="146" t="b">
        <f>IF(mytable_customer_details!$S4696,mytable_customer_details!$T4696)</f>
        <v>0</v>
      </c>
      <c r="V4696" s="147">
        <f t="shared" si="367"/>
        <v>3</v>
      </c>
      <c r="W4696" s="148">
        <f ca="1">EDATE(TODAY(),-mytable_customer_details!$M4696)</f>
        <v>42428</v>
      </c>
      <c r="X4696" s="147">
        <f>mytable_customer_details!$K4696/mytable_customer_details!$M4696</f>
        <v>20.85</v>
      </c>
      <c r="Y4696" s="147" t="str">
        <f>VLOOKUP(H:H,Table2_ContractType!A:B,2,0)</f>
        <v>2 Year</v>
      </c>
      <c r="Z4696" s="147" t="str">
        <f>VLOOKUP(F:F,Table3_PhoneService!A:B,2,0)</f>
        <v>One Line</v>
      </c>
      <c r="AA4696" s="147" t="str">
        <f>VLOOKUP(G:G,Table4_InternetService!A:B,2,0)</f>
        <v>No Internet Service</v>
      </c>
      <c r="AB4696" s="149" t="str">
        <f>_xlfn.IFS(mytable_customer_details!$U4696, "Phone and Internet",mytable_customer_details!$S4696, "Phone Only", mytable_customer_details!$T4696, "Internet Only", TRUE, 0)</f>
        <v>Phone Only</v>
      </c>
    </row>
    <row r="4697" spans="1:28" ht="16">
      <c r="A4697" s="200" t="s">
        <v>2498</v>
      </c>
      <c r="B4697" s="212" t="s">
        <v>9</v>
      </c>
      <c r="C4697" s="212">
        <v>0</v>
      </c>
      <c r="D4697" s="212" t="s">
        <v>5</v>
      </c>
      <c r="E4697" s="212" t="s">
        <v>5</v>
      </c>
      <c r="F4697" s="132">
        <v>1</v>
      </c>
      <c r="G4697" s="132">
        <v>1</v>
      </c>
      <c r="H4697" s="132">
        <v>0</v>
      </c>
      <c r="I4697" s="212" t="s">
        <v>13</v>
      </c>
      <c r="J4697" s="213">
        <v>60.45</v>
      </c>
      <c r="K4697" s="214">
        <v>1440.75</v>
      </c>
      <c r="L4697" s="212" t="s">
        <v>5</v>
      </c>
      <c r="M4697" s="144">
        <f>mytable_customer_details!$K4697/mytable_customer_details!$J4697</f>
        <v>23.833746898263026</v>
      </c>
      <c r="N4697" s="168">
        <f>mytable_customer_details!$K4697/mytable_customer_details!$J4697</f>
        <v>23.833746898263026</v>
      </c>
      <c r="O4697" s="145">
        <f t="shared" si="365"/>
        <v>0</v>
      </c>
      <c r="P4697" s="145">
        <f t="shared" si="368"/>
        <v>0</v>
      </c>
      <c r="Q4697" s="146">
        <f t="shared" si="366"/>
        <v>0</v>
      </c>
      <c r="R4697" s="146">
        <f t="shared" si="369"/>
        <v>0</v>
      </c>
      <c r="S4697" s="146" t="b">
        <f>mytable_customer_details!$F$2:$F$7044&gt;0</f>
        <v>1</v>
      </c>
      <c r="T4697" s="146" t="b">
        <f>mytable_customer_details!$G$2:$G$7044&gt;0</f>
        <v>1</v>
      </c>
      <c r="U4697" s="146" t="b">
        <f>IF(mytable_customer_details!$S4697,mytable_customer_details!$T4697)</f>
        <v>1</v>
      </c>
      <c r="V4697" s="147">
        <f t="shared" si="367"/>
        <v>0</v>
      </c>
      <c r="W4697" s="148">
        <f ca="1">EDATE(TODAY(),-mytable_customer_details!$M4697)</f>
        <v>43006</v>
      </c>
      <c r="X4697" s="147">
        <f>mytable_customer_details!$K4697/mytable_customer_details!$M4697</f>
        <v>60.45</v>
      </c>
      <c r="Y4697" s="147" t="str">
        <f>VLOOKUP(H:H,Table2_ContractType!A:B,2,0)</f>
        <v>Month-to-Month</v>
      </c>
      <c r="Z4697" s="147" t="str">
        <f>VLOOKUP(F:F,Table3_PhoneService!A:B,2,0)</f>
        <v>One Line</v>
      </c>
      <c r="AA4697" s="147" t="str">
        <f>VLOOKUP(G:G,Table4_InternetService!A:B,2,0)</f>
        <v>DSL</v>
      </c>
      <c r="AB4697" s="149" t="str">
        <f>_xlfn.IFS(mytable_customer_details!$U4697, "Phone and Internet",mytable_customer_details!$S4697, "Phone Only", mytable_customer_details!$T4697, "Internet Only", TRUE, 0)</f>
        <v>Phone and Internet</v>
      </c>
    </row>
    <row r="4698" spans="1:28" ht="16">
      <c r="A4698" s="200" t="s">
        <v>3007</v>
      </c>
      <c r="B4698" s="212" t="s">
        <v>3</v>
      </c>
      <c r="C4698" s="212">
        <v>0</v>
      </c>
      <c r="D4698" s="212" t="s">
        <v>5</v>
      </c>
      <c r="E4698" s="212" t="s">
        <v>5</v>
      </c>
      <c r="F4698" s="132">
        <v>2</v>
      </c>
      <c r="G4698" s="132">
        <v>1</v>
      </c>
      <c r="H4698" s="132">
        <v>0</v>
      </c>
      <c r="I4698" s="212" t="s">
        <v>10</v>
      </c>
      <c r="J4698" s="213">
        <v>60.6</v>
      </c>
      <c r="K4698" s="214">
        <v>1156.3499999999999</v>
      </c>
      <c r="L4698" s="212" t="s">
        <v>5</v>
      </c>
      <c r="M4698" s="144">
        <f>mytable_customer_details!$K4698/mytable_customer_details!$J4698</f>
        <v>19.081683168316829</v>
      </c>
      <c r="N4698" s="168">
        <f>mytable_customer_details!$K4698/mytable_customer_details!$J4698</f>
        <v>19.081683168316829</v>
      </c>
      <c r="O4698" s="145">
        <f t="shared" si="365"/>
        <v>0</v>
      </c>
      <c r="P4698" s="145">
        <f t="shared" si="368"/>
        <v>1</v>
      </c>
      <c r="Q4698" s="146">
        <f t="shared" si="366"/>
        <v>1</v>
      </c>
      <c r="R4698" s="146">
        <f t="shared" si="369"/>
        <v>0</v>
      </c>
      <c r="S4698" s="146" t="b">
        <f>mytable_customer_details!$F$2:$F$7044&gt;0</f>
        <v>1</v>
      </c>
      <c r="T4698" s="146" t="b">
        <f>mytable_customer_details!$G$2:$G$7044&gt;0</f>
        <v>1</v>
      </c>
      <c r="U4698" s="146" t="b">
        <f>IF(mytable_customer_details!$S4698,mytable_customer_details!$T4698)</f>
        <v>1</v>
      </c>
      <c r="V4698" s="147">
        <f t="shared" si="367"/>
        <v>0</v>
      </c>
      <c r="W4698" s="148">
        <f ca="1">EDATE(TODAY(),-mytable_customer_details!$M4698)</f>
        <v>43128</v>
      </c>
      <c r="X4698" s="147">
        <f>mytable_customer_details!$K4698/mytable_customer_details!$M4698</f>
        <v>60.6</v>
      </c>
      <c r="Y4698" s="147" t="str">
        <f>VLOOKUP(H:H,Table2_ContractType!A:B,2,0)</f>
        <v>Month-to-Month</v>
      </c>
      <c r="Z4698" s="147" t="str">
        <f>VLOOKUP(F:F,Table3_PhoneService!A:B,2,0)</f>
        <v>Two or More Lines</v>
      </c>
      <c r="AA4698" s="147" t="str">
        <f>VLOOKUP(G:G,Table4_InternetService!A:B,2,0)</f>
        <v>DSL</v>
      </c>
      <c r="AB4698" s="149" t="str">
        <f>_xlfn.IFS(mytable_customer_details!$U4698, "Phone and Internet",mytable_customer_details!$S4698, "Phone Only", mytable_customer_details!$T4698, "Internet Only", TRUE, 0)</f>
        <v>Phone and Internet</v>
      </c>
    </row>
    <row r="4699" spans="1:28" ht="16">
      <c r="A4699" s="200" t="s">
        <v>1147</v>
      </c>
      <c r="B4699" s="212" t="s">
        <v>3</v>
      </c>
      <c r="C4699" s="212">
        <v>0</v>
      </c>
      <c r="D4699" s="212" t="s">
        <v>4</v>
      </c>
      <c r="E4699" s="212" t="s">
        <v>4</v>
      </c>
      <c r="F4699" s="132">
        <v>1</v>
      </c>
      <c r="G4699" s="132">
        <v>0</v>
      </c>
      <c r="H4699" s="132">
        <v>2</v>
      </c>
      <c r="I4699" s="212" t="s">
        <v>17</v>
      </c>
      <c r="J4699" s="213">
        <v>20</v>
      </c>
      <c r="K4699" s="214">
        <v>1209.25</v>
      </c>
      <c r="L4699" s="212" t="s">
        <v>5</v>
      </c>
      <c r="M4699" s="144">
        <f>mytable_customer_details!$K4699/mytable_customer_details!$J4699</f>
        <v>60.462499999999999</v>
      </c>
      <c r="N4699" s="168">
        <f>mytable_customer_details!$K4699/mytable_customer_details!$J4699</f>
        <v>60.462499999999999</v>
      </c>
      <c r="O4699" s="145">
        <f t="shared" si="365"/>
        <v>1</v>
      </c>
      <c r="P4699" s="145">
        <f t="shared" si="368"/>
        <v>0</v>
      </c>
      <c r="Q4699" s="146">
        <f t="shared" si="366"/>
        <v>1</v>
      </c>
      <c r="R4699" s="146">
        <f t="shared" si="369"/>
        <v>0</v>
      </c>
      <c r="S4699" s="146" t="b">
        <f>mytable_customer_details!$F$2:$F$7044&gt;0</f>
        <v>1</v>
      </c>
      <c r="T4699" s="146" t="b">
        <f>mytable_customer_details!$G$2:$G$7044&gt;0</f>
        <v>0</v>
      </c>
      <c r="U4699" s="146" t="b">
        <f>IF(mytable_customer_details!$S4699,mytable_customer_details!$T4699)</f>
        <v>0</v>
      </c>
      <c r="V4699" s="147">
        <f t="shared" si="367"/>
        <v>3</v>
      </c>
      <c r="W4699" s="148">
        <f ca="1">EDATE(TODAY(),-mytable_customer_details!$M4699)</f>
        <v>41879</v>
      </c>
      <c r="X4699" s="147">
        <f>mytable_customer_details!$K4699/mytable_customer_details!$M4699</f>
        <v>20</v>
      </c>
      <c r="Y4699" s="147" t="str">
        <f>VLOOKUP(H:H,Table2_ContractType!A:B,2,0)</f>
        <v>2 Year</v>
      </c>
      <c r="Z4699" s="147" t="str">
        <f>VLOOKUP(F:F,Table3_PhoneService!A:B,2,0)</f>
        <v>One Line</v>
      </c>
      <c r="AA4699" s="147" t="str">
        <f>VLOOKUP(G:G,Table4_InternetService!A:B,2,0)</f>
        <v>No Internet Service</v>
      </c>
      <c r="AB4699" s="149" t="str">
        <f>_xlfn.IFS(mytable_customer_details!$U4699, "Phone and Internet",mytable_customer_details!$S4699, "Phone Only", mytable_customer_details!$T4699, "Internet Only", TRUE, 0)</f>
        <v>Phone Only</v>
      </c>
    </row>
    <row r="4700" spans="1:28" ht="16">
      <c r="A4700" s="200" t="s">
        <v>742</v>
      </c>
      <c r="B4700" s="212" t="s">
        <v>9</v>
      </c>
      <c r="C4700" s="212">
        <v>0</v>
      </c>
      <c r="D4700" s="212" t="s">
        <v>5</v>
      </c>
      <c r="E4700" s="212" t="s">
        <v>5</v>
      </c>
      <c r="F4700" s="132">
        <v>1</v>
      </c>
      <c r="G4700" s="132">
        <v>0</v>
      </c>
      <c r="H4700" s="132">
        <v>0</v>
      </c>
      <c r="I4700" s="212" t="s">
        <v>10</v>
      </c>
      <c r="J4700" s="213">
        <v>20.350000000000001</v>
      </c>
      <c r="K4700" s="214">
        <v>92.75</v>
      </c>
      <c r="L4700" s="212" t="s">
        <v>5</v>
      </c>
      <c r="M4700" s="144">
        <f>mytable_customer_details!$K4700/mytable_customer_details!$J4700</f>
        <v>4.5577395577395574</v>
      </c>
      <c r="N4700" s="168">
        <f>mytable_customer_details!$K4700/mytable_customer_details!$J4700</f>
        <v>4.5577395577395574</v>
      </c>
      <c r="O4700" s="145">
        <f t="shared" si="365"/>
        <v>0</v>
      </c>
      <c r="P4700" s="145">
        <f t="shared" si="368"/>
        <v>0</v>
      </c>
      <c r="Q4700" s="146">
        <f t="shared" si="366"/>
        <v>0</v>
      </c>
      <c r="R4700" s="146">
        <f t="shared" si="369"/>
        <v>0</v>
      </c>
      <c r="S4700" s="146" t="b">
        <f>mytable_customer_details!$F$2:$F$7044&gt;0</f>
        <v>1</v>
      </c>
      <c r="T4700" s="146" t="b">
        <f>mytable_customer_details!$G$2:$G$7044&gt;0</f>
        <v>0</v>
      </c>
      <c r="U4700" s="146" t="b">
        <f>IF(mytable_customer_details!$S4700,mytable_customer_details!$T4700)</f>
        <v>0</v>
      </c>
      <c r="V4700" s="147">
        <f t="shared" si="367"/>
        <v>0</v>
      </c>
      <c r="W4700" s="148">
        <f ca="1">EDATE(TODAY(),-mytable_customer_details!$M4700)</f>
        <v>43583</v>
      </c>
      <c r="X4700" s="147">
        <f>mytable_customer_details!$K4700/mytable_customer_details!$M4700</f>
        <v>20.350000000000001</v>
      </c>
      <c r="Y4700" s="147" t="str">
        <f>VLOOKUP(H:H,Table2_ContractType!A:B,2,0)</f>
        <v>Month-to-Month</v>
      </c>
      <c r="Z4700" s="147" t="str">
        <f>VLOOKUP(F:F,Table3_PhoneService!A:B,2,0)</f>
        <v>One Line</v>
      </c>
      <c r="AA4700" s="147" t="str">
        <f>VLOOKUP(G:G,Table4_InternetService!A:B,2,0)</f>
        <v>No Internet Service</v>
      </c>
      <c r="AB4700" s="149" t="str">
        <f>_xlfn.IFS(mytable_customer_details!$U4700, "Phone and Internet",mytable_customer_details!$S4700, "Phone Only", mytable_customer_details!$T4700, "Internet Only", TRUE, 0)</f>
        <v>Phone Only</v>
      </c>
    </row>
    <row r="4701" spans="1:28" ht="16">
      <c r="A4701" s="200" t="s">
        <v>4110</v>
      </c>
      <c r="B4701" s="212" t="s">
        <v>3</v>
      </c>
      <c r="C4701" s="212">
        <v>0</v>
      </c>
      <c r="D4701" s="212" t="s">
        <v>5</v>
      </c>
      <c r="E4701" s="212" t="s">
        <v>5</v>
      </c>
      <c r="F4701" s="132">
        <v>0</v>
      </c>
      <c r="G4701" s="132">
        <v>1</v>
      </c>
      <c r="H4701" s="132">
        <v>0</v>
      </c>
      <c r="I4701" s="212" t="s">
        <v>13</v>
      </c>
      <c r="J4701" s="213">
        <v>29.45</v>
      </c>
      <c r="K4701" s="214">
        <v>161.44999999999999</v>
      </c>
      <c r="L4701" s="212" t="s">
        <v>5</v>
      </c>
      <c r="M4701" s="144">
        <f>mytable_customer_details!$K4701/mytable_customer_details!$J4701</f>
        <v>5.4821731748726652</v>
      </c>
      <c r="N4701" s="168">
        <f>mytable_customer_details!$K4701/mytable_customer_details!$J4701</f>
        <v>5.4821731748726652</v>
      </c>
      <c r="O4701" s="145">
        <f t="shared" si="365"/>
        <v>0</v>
      </c>
      <c r="P4701" s="145">
        <f t="shared" si="368"/>
        <v>0</v>
      </c>
      <c r="Q4701" s="146">
        <f t="shared" si="366"/>
        <v>1</v>
      </c>
      <c r="R4701" s="146">
        <f t="shared" si="369"/>
        <v>0</v>
      </c>
      <c r="S4701" s="146" t="b">
        <f>mytable_customer_details!$F$2:$F$7044&gt;0</f>
        <v>0</v>
      </c>
      <c r="T4701" s="146" t="b">
        <f>mytable_customer_details!$G$2:$G$7044&gt;0</f>
        <v>1</v>
      </c>
      <c r="U4701" s="146" t="b">
        <f>IF(mytable_customer_details!$S4701,mytable_customer_details!$T4701)</f>
        <v>0</v>
      </c>
      <c r="V4701" s="147">
        <f t="shared" si="367"/>
        <v>0</v>
      </c>
      <c r="W4701" s="148">
        <f ca="1">EDATE(TODAY(),-mytable_customer_details!$M4701)</f>
        <v>43552</v>
      </c>
      <c r="X4701" s="147">
        <f>mytable_customer_details!$K4701/mytable_customer_details!$M4701</f>
        <v>29.45</v>
      </c>
      <c r="Y4701" s="147" t="str">
        <f>VLOOKUP(H:H,Table2_ContractType!A:B,2,0)</f>
        <v>Month-to-Month</v>
      </c>
      <c r="Z4701" s="147" t="str">
        <f>VLOOKUP(F:F,Table3_PhoneService!A:B,2,0)</f>
        <v>No Phone Service</v>
      </c>
      <c r="AA4701" s="147" t="str">
        <f>VLOOKUP(G:G,Table4_InternetService!A:B,2,0)</f>
        <v>DSL</v>
      </c>
      <c r="AB4701" s="149" t="str">
        <f>_xlfn.IFS(mytable_customer_details!$U4701, "Phone and Internet",mytable_customer_details!$S4701, "Phone Only", mytable_customer_details!$T4701, "Internet Only", TRUE, 0)</f>
        <v>Internet Only</v>
      </c>
    </row>
    <row r="4702" spans="1:28" ht="16">
      <c r="A4702" s="200" t="s">
        <v>1664</v>
      </c>
      <c r="B4702" s="212" t="s">
        <v>9</v>
      </c>
      <c r="C4702" s="212">
        <v>0</v>
      </c>
      <c r="D4702" s="212" t="s">
        <v>4</v>
      </c>
      <c r="E4702" s="212" t="s">
        <v>5</v>
      </c>
      <c r="F4702" s="132">
        <v>1</v>
      </c>
      <c r="G4702" s="132">
        <v>0</v>
      </c>
      <c r="H4702" s="132">
        <v>2</v>
      </c>
      <c r="I4702" s="212" t="s">
        <v>10</v>
      </c>
      <c r="J4702" s="213">
        <v>20.75</v>
      </c>
      <c r="K4702" s="214">
        <v>1185.95</v>
      </c>
      <c r="L4702" s="212" t="s">
        <v>5</v>
      </c>
      <c r="M4702" s="144">
        <f>mytable_customer_details!$K4702/mytable_customer_details!$J4702</f>
        <v>57.154216867469884</v>
      </c>
      <c r="N4702" s="168">
        <f>mytable_customer_details!$K4702/mytable_customer_details!$J4702</f>
        <v>57.154216867469884</v>
      </c>
      <c r="O4702" s="145">
        <f t="shared" si="365"/>
        <v>1</v>
      </c>
      <c r="P4702" s="145">
        <f t="shared" si="368"/>
        <v>0</v>
      </c>
      <c r="Q4702" s="146">
        <f t="shared" si="366"/>
        <v>0</v>
      </c>
      <c r="R4702" s="146">
        <f t="shared" si="369"/>
        <v>0</v>
      </c>
      <c r="S4702" s="146" t="b">
        <f>mytable_customer_details!$F$2:$F$7044&gt;0</f>
        <v>1</v>
      </c>
      <c r="T4702" s="146" t="b">
        <f>mytable_customer_details!$G$2:$G$7044&gt;0</f>
        <v>0</v>
      </c>
      <c r="U4702" s="146" t="b">
        <f>IF(mytable_customer_details!$S4702,mytable_customer_details!$T4702)</f>
        <v>0</v>
      </c>
      <c r="V4702" s="147">
        <f t="shared" si="367"/>
        <v>1</v>
      </c>
      <c r="W4702" s="148">
        <f ca="1">EDATE(TODAY(),-mytable_customer_details!$M4702)</f>
        <v>41971</v>
      </c>
      <c r="X4702" s="147">
        <f>mytable_customer_details!$K4702/mytable_customer_details!$M4702</f>
        <v>20.75</v>
      </c>
      <c r="Y4702" s="147" t="str">
        <f>VLOOKUP(H:H,Table2_ContractType!A:B,2,0)</f>
        <v>2 Year</v>
      </c>
      <c r="Z4702" s="147" t="str">
        <f>VLOOKUP(F:F,Table3_PhoneService!A:B,2,0)</f>
        <v>One Line</v>
      </c>
      <c r="AA4702" s="147" t="str">
        <f>VLOOKUP(G:G,Table4_InternetService!A:B,2,0)</f>
        <v>No Internet Service</v>
      </c>
      <c r="AB4702" s="149" t="str">
        <f>_xlfn.IFS(mytable_customer_details!$U4702, "Phone and Internet",mytable_customer_details!$S4702, "Phone Only", mytable_customer_details!$T4702, "Internet Only", TRUE, 0)</f>
        <v>Phone Only</v>
      </c>
    </row>
    <row r="4703" spans="1:28" ht="16">
      <c r="A4703" s="200" t="s">
        <v>5930</v>
      </c>
      <c r="B4703" s="212" t="s">
        <v>9</v>
      </c>
      <c r="C4703" s="212">
        <v>0</v>
      </c>
      <c r="D4703" s="212" t="s">
        <v>5</v>
      </c>
      <c r="E4703" s="212" t="s">
        <v>5</v>
      </c>
      <c r="F4703" s="132">
        <v>1</v>
      </c>
      <c r="G4703" s="132">
        <v>1</v>
      </c>
      <c r="H4703" s="132">
        <v>2</v>
      </c>
      <c r="I4703" s="212" t="s">
        <v>13</v>
      </c>
      <c r="J4703" s="213">
        <v>65.55</v>
      </c>
      <c r="K4703" s="214">
        <v>4361.55</v>
      </c>
      <c r="L4703" s="212" t="s">
        <v>5</v>
      </c>
      <c r="M4703" s="144">
        <f>mytable_customer_details!$K4703/mytable_customer_details!$J4703</f>
        <v>66.537757437070937</v>
      </c>
      <c r="N4703" s="168">
        <f>mytable_customer_details!$K4703/mytable_customer_details!$J4703</f>
        <v>66.537757437070937</v>
      </c>
      <c r="O4703" s="145">
        <f t="shared" si="365"/>
        <v>0</v>
      </c>
      <c r="P4703" s="145">
        <f t="shared" si="368"/>
        <v>0</v>
      </c>
      <c r="Q4703" s="146">
        <f t="shared" si="366"/>
        <v>0</v>
      </c>
      <c r="R4703" s="146">
        <f t="shared" si="369"/>
        <v>0</v>
      </c>
      <c r="S4703" s="146" t="b">
        <f>mytable_customer_details!$F$2:$F$7044&gt;0</f>
        <v>1</v>
      </c>
      <c r="T4703" s="146" t="b">
        <f>mytable_customer_details!$G$2:$G$7044&gt;0</f>
        <v>1</v>
      </c>
      <c r="U4703" s="146" t="b">
        <f>IF(mytable_customer_details!$S4703,mytable_customer_details!$T4703)</f>
        <v>1</v>
      </c>
      <c r="V4703" s="147">
        <f t="shared" si="367"/>
        <v>0</v>
      </c>
      <c r="W4703" s="148">
        <f ca="1">EDATE(TODAY(),-mytable_customer_details!$M4703)</f>
        <v>41698</v>
      </c>
      <c r="X4703" s="147">
        <f>mytable_customer_details!$K4703/mytable_customer_details!$M4703</f>
        <v>65.55</v>
      </c>
      <c r="Y4703" s="147" t="str">
        <f>VLOOKUP(H:H,Table2_ContractType!A:B,2,0)</f>
        <v>2 Year</v>
      </c>
      <c r="Z4703" s="147" t="str">
        <f>VLOOKUP(F:F,Table3_PhoneService!A:B,2,0)</f>
        <v>One Line</v>
      </c>
      <c r="AA4703" s="147" t="str">
        <f>VLOOKUP(G:G,Table4_InternetService!A:B,2,0)</f>
        <v>DSL</v>
      </c>
      <c r="AB4703" s="149" t="str">
        <f>_xlfn.IFS(mytable_customer_details!$U4703, "Phone and Internet",mytable_customer_details!$S4703, "Phone Only", mytable_customer_details!$T4703, "Internet Only", TRUE, 0)</f>
        <v>Phone and Internet</v>
      </c>
    </row>
    <row r="4704" spans="1:28" ht="16">
      <c r="A4704" s="200" t="s">
        <v>1273</v>
      </c>
      <c r="B4704" s="212" t="s">
        <v>3</v>
      </c>
      <c r="C4704" s="212">
        <v>0</v>
      </c>
      <c r="D4704" s="212" t="s">
        <v>4</v>
      </c>
      <c r="E4704" s="212" t="s">
        <v>5</v>
      </c>
      <c r="F4704" s="132">
        <v>1</v>
      </c>
      <c r="G4704" s="132">
        <v>1</v>
      </c>
      <c r="H4704" s="132">
        <v>0</v>
      </c>
      <c r="I4704" s="212" t="s">
        <v>7</v>
      </c>
      <c r="J4704" s="213">
        <v>51.25</v>
      </c>
      <c r="K4704" s="214">
        <v>612.1</v>
      </c>
      <c r="L4704" s="212" t="s">
        <v>5</v>
      </c>
      <c r="M4704" s="144">
        <f>mytable_customer_details!$K4704/mytable_customer_details!$J4704</f>
        <v>11.943414634146341</v>
      </c>
      <c r="N4704" s="168">
        <f>mytable_customer_details!$K4704/mytable_customer_details!$J4704</f>
        <v>11.943414634146341</v>
      </c>
      <c r="O4704" s="145">
        <f t="shared" si="365"/>
        <v>1</v>
      </c>
      <c r="P4704" s="145">
        <f t="shared" si="368"/>
        <v>0</v>
      </c>
      <c r="Q4704" s="146">
        <f t="shared" si="366"/>
        <v>1</v>
      </c>
      <c r="R4704" s="146">
        <f t="shared" si="369"/>
        <v>0</v>
      </c>
      <c r="S4704" s="146" t="b">
        <f>mytable_customer_details!$F$2:$F$7044&gt;0</f>
        <v>1</v>
      </c>
      <c r="T4704" s="146" t="b">
        <f>mytable_customer_details!$G$2:$G$7044&gt;0</f>
        <v>1</v>
      </c>
      <c r="U4704" s="146" t="b">
        <f>IF(mytable_customer_details!$S4704,mytable_customer_details!$T4704)</f>
        <v>1</v>
      </c>
      <c r="V4704" s="147">
        <f t="shared" si="367"/>
        <v>1</v>
      </c>
      <c r="W4704" s="148">
        <f ca="1">EDATE(TODAY(),-mytable_customer_details!$M4704)</f>
        <v>43371</v>
      </c>
      <c r="X4704" s="147">
        <f>mytable_customer_details!$K4704/mytable_customer_details!$M4704</f>
        <v>51.25</v>
      </c>
      <c r="Y4704" s="147" t="str">
        <f>VLOOKUP(H:H,Table2_ContractType!A:B,2,0)</f>
        <v>Month-to-Month</v>
      </c>
      <c r="Z4704" s="147" t="str">
        <f>VLOOKUP(F:F,Table3_PhoneService!A:B,2,0)</f>
        <v>One Line</v>
      </c>
      <c r="AA4704" s="147" t="str">
        <f>VLOOKUP(G:G,Table4_InternetService!A:B,2,0)</f>
        <v>DSL</v>
      </c>
      <c r="AB4704" s="149" t="str">
        <f>_xlfn.IFS(mytable_customer_details!$U4704, "Phone and Internet",mytable_customer_details!$S4704, "Phone Only", mytable_customer_details!$T4704, "Internet Only", TRUE, 0)</f>
        <v>Phone and Internet</v>
      </c>
    </row>
    <row r="4705" spans="1:28" ht="16">
      <c r="A4705" s="200" t="s">
        <v>4123</v>
      </c>
      <c r="B4705" s="212" t="s">
        <v>3</v>
      </c>
      <c r="C4705" s="212">
        <v>0</v>
      </c>
      <c r="D4705" s="212" t="s">
        <v>5</v>
      </c>
      <c r="E4705" s="212" t="s">
        <v>5</v>
      </c>
      <c r="F4705" s="132">
        <v>2</v>
      </c>
      <c r="G4705" s="132">
        <v>2</v>
      </c>
      <c r="H4705" s="132">
        <v>0</v>
      </c>
      <c r="I4705" s="212" t="s">
        <v>13</v>
      </c>
      <c r="J4705" s="213">
        <v>99.45</v>
      </c>
      <c r="K4705" s="214">
        <v>5623.7</v>
      </c>
      <c r="L4705" s="212" t="s">
        <v>5</v>
      </c>
      <c r="M4705" s="144">
        <f>mytable_customer_details!$K4705/mytable_customer_details!$J4705</f>
        <v>56.54801407742584</v>
      </c>
      <c r="N4705" s="168">
        <f>mytable_customer_details!$K4705/mytable_customer_details!$J4705</f>
        <v>56.54801407742584</v>
      </c>
      <c r="O4705" s="145">
        <f t="shared" si="365"/>
        <v>0</v>
      </c>
      <c r="P4705" s="145">
        <f t="shared" si="368"/>
        <v>0</v>
      </c>
      <c r="Q4705" s="146">
        <f t="shared" si="366"/>
        <v>1</v>
      </c>
      <c r="R4705" s="146">
        <f t="shared" si="369"/>
        <v>0</v>
      </c>
      <c r="S4705" s="146" t="b">
        <f>mytable_customer_details!$F$2:$F$7044&gt;0</f>
        <v>1</v>
      </c>
      <c r="T4705" s="146" t="b">
        <f>mytable_customer_details!$G$2:$G$7044&gt;0</f>
        <v>1</v>
      </c>
      <c r="U4705" s="146" t="b">
        <f>IF(mytable_customer_details!$S4705,mytable_customer_details!$T4705)</f>
        <v>1</v>
      </c>
      <c r="V4705" s="147">
        <f t="shared" si="367"/>
        <v>0</v>
      </c>
      <c r="W4705" s="148">
        <f ca="1">EDATE(TODAY(),-mytable_customer_details!$M4705)</f>
        <v>42001</v>
      </c>
      <c r="X4705" s="147">
        <f>mytable_customer_details!$K4705/mytable_customer_details!$M4705</f>
        <v>99.45</v>
      </c>
      <c r="Y4705" s="147" t="str">
        <f>VLOOKUP(H:H,Table2_ContractType!A:B,2,0)</f>
        <v>Month-to-Month</v>
      </c>
      <c r="Z4705" s="147" t="str">
        <f>VLOOKUP(F:F,Table3_PhoneService!A:B,2,0)</f>
        <v>Two or More Lines</v>
      </c>
      <c r="AA4705" s="147" t="str">
        <f>VLOOKUP(G:G,Table4_InternetService!A:B,2,0)</f>
        <v>Fiber Optic</v>
      </c>
      <c r="AB4705" s="149" t="str">
        <f>_xlfn.IFS(mytable_customer_details!$U4705, "Phone and Internet",mytable_customer_details!$S4705, "Phone Only", mytable_customer_details!$T4705, "Internet Only", TRUE, 0)</f>
        <v>Phone and Internet</v>
      </c>
    </row>
    <row r="4706" spans="1:28" ht="16">
      <c r="A4706" s="200" t="s">
        <v>5564</v>
      </c>
      <c r="B4706" s="212" t="s">
        <v>9</v>
      </c>
      <c r="C4706" s="212">
        <v>0</v>
      </c>
      <c r="D4706" s="212" t="s">
        <v>5</v>
      </c>
      <c r="E4706" s="212" t="s">
        <v>5</v>
      </c>
      <c r="F4706" s="132">
        <v>1</v>
      </c>
      <c r="G4706" s="132">
        <v>1</v>
      </c>
      <c r="H4706" s="132">
        <v>0</v>
      </c>
      <c r="I4706" s="212" t="s">
        <v>10</v>
      </c>
      <c r="J4706" s="213">
        <v>55.7</v>
      </c>
      <c r="K4706" s="214">
        <v>55.7</v>
      </c>
      <c r="L4706" s="212" t="s">
        <v>4</v>
      </c>
      <c r="M4706" s="144">
        <f>mytable_customer_details!$K4706/mytable_customer_details!$J4706</f>
        <v>1</v>
      </c>
      <c r="N4706" s="168">
        <f>mytable_customer_details!$K4706/mytable_customer_details!$J4706</f>
        <v>1</v>
      </c>
      <c r="O4706" s="145">
        <f t="shared" si="365"/>
        <v>0</v>
      </c>
      <c r="P4706" s="145">
        <f t="shared" si="368"/>
        <v>0</v>
      </c>
      <c r="Q4706" s="146">
        <f t="shared" si="366"/>
        <v>0</v>
      </c>
      <c r="R4706" s="146">
        <f t="shared" si="369"/>
        <v>1</v>
      </c>
      <c r="S4706" s="146" t="b">
        <f>mytable_customer_details!$F$2:$F$7044&gt;0</f>
        <v>1</v>
      </c>
      <c r="T4706" s="146" t="b">
        <f>mytable_customer_details!$G$2:$G$7044&gt;0</f>
        <v>1</v>
      </c>
      <c r="U4706" s="146" t="b">
        <f>IF(mytable_customer_details!$S4706,mytable_customer_details!$T4706)</f>
        <v>1</v>
      </c>
      <c r="V4706" s="147">
        <f t="shared" si="367"/>
        <v>0</v>
      </c>
      <c r="W4706" s="148">
        <f ca="1">EDATE(TODAY(),-mytable_customer_details!$M4706)</f>
        <v>43674</v>
      </c>
      <c r="X4706" s="147">
        <f>mytable_customer_details!$K4706/mytable_customer_details!$M4706</f>
        <v>55.7</v>
      </c>
      <c r="Y4706" s="147" t="str">
        <f>VLOOKUP(H:H,Table2_ContractType!A:B,2,0)</f>
        <v>Month-to-Month</v>
      </c>
      <c r="Z4706" s="147" t="str">
        <f>VLOOKUP(F:F,Table3_PhoneService!A:B,2,0)</f>
        <v>One Line</v>
      </c>
      <c r="AA4706" s="147" t="str">
        <f>VLOOKUP(G:G,Table4_InternetService!A:B,2,0)</f>
        <v>DSL</v>
      </c>
      <c r="AB4706" s="149" t="str">
        <f>_xlfn.IFS(mytable_customer_details!$U4706, "Phone and Internet",mytable_customer_details!$S4706, "Phone Only", mytable_customer_details!$T4706, "Internet Only", TRUE, 0)</f>
        <v>Phone and Internet</v>
      </c>
    </row>
    <row r="4707" spans="1:28" ht="16">
      <c r="A4707" s="200" t="s">
        <v>3949</v>
      </c>
      <c r="B4707" s="212" t="s">
        <v>3</v>
      </c>
      <c r="C4707" s="212">
        <v>0</v>
      </c>
      <c r="D4707" s="212" t="s">
        <v>5</v>
      </c>
      <c r="E4707" s="212" t="s">
        <v>5</v>
      </c>
      <c r="F4707" s="132">
        <v>1</v>
      </c>
      <c r="G4707" s="132">
        <v>1</v>
      </c>
      <c r="H4707" s="132">
        <v>0</v>
      </c>
      <c r="I4707" s="212" t="s">
        <v>10</v>
      </c>
      <c r="J4707" s="213">
        <v>50.95</v>
      </c>
      <c r="K4707" s="214">
        <v>123.05</v>
      </c>
      <c r="L4707" s="212" t="s">
        <v>5</v>
      </c>
      <c r="M4707" s="144">
        <f>mytable_customer_details!$K4707/mytable_customer_details!$J4707</f>
        <v>2.4151128557409223</v>
      </c>
      <c r="N4707" s="168">
        <f>mytable_customer_details!$K4707/mytable_customer_details!$J4707</f>
        <v>2.4151128557409223</v>
      </c>
      <c r="O4707" s="145">
        <f t="shared" si="365"/>
        <v>0</v>
      </c>
      <c r="P4707" s="145">
        <f t="shared" si="368"/>
        <v>0</v>
      </c>
      <c r="Q4707" s="146">
        <f t="shared" si="366"/>
        <v>1</v>
      </c>
      <c r="R4707" s="146">
        <f t="shared" si="369"/>
        <v>0</v>
      </c>
      <c r="S4707" s="146" t="b">
        <f>mytable_customer_details!$F$2:$F$7044&gt;0</f>
        <v>1</v>
      </c>
      <c r="T4707" s="146" t="b">
        <f>mytable_customer_details!$G$2:$G$7044&gt;0</f>
        <v>1</v>
      </c>
      <c r="U4707" s="146" t="b">
        <f>IF(mytable_customer_details!$S4707,mytable_customer_details!$T4707)</f>
        <v>1</v>
      </c>
      <c r="V4707" s="147">
        <f t="shared" si="367"/>
        <v>0</v>
      </c>
      <c r="W4707" s="148">
        <f ca="1">EDATE(TODAY(),-mytable_customer_details!$M4707)</f>
        <v>43644</v>
      </c>
      <c r="X4707" s="147">
        <f>mytable_customer_details!$K4707/mytable_customer_details!$M4707</f>
        <v>50.95</v>
      </c>
      <c r="Y4707" s="147" t="str">
        <f>VLOOKUP(H:H,Table2_ContractType!A:B,2,0)</f>
        <v>Month-to-Month</v>
      </c>
      <c r="Z4707" s="147" t="str">
        <f>VLOOKUP(F:F,Table3_PhoneService!A:B,2,0)</f>
        <v>One Line</v>
      </c>
      <c r="AA4707" s="147" t="str">
        <f>VLOOKUP(G:G,Table4_InternetService!A:B,2,0)</f>
        <v>DSL</v>
      </c>
      <c r="AB4707" s="149" t="str">
        <f>_xlfn.IFS(mytable_customer_details!$U4707, "Phone and Internet",mytable_customer_details!$S4707, "Phone Only", mytable_customer_details!$T4707, "Internet Only", TRUE, 0)</f>
        <v>Phone and Internet</v>
      </c>
    </row>
    <row r="4708" spans="1:28" ht="16">
      <c r="A4708" s="200" t="s">
        <v>946</v>
      </c>
      <c r="B4708" s="212" t="s">
        <v>3</v>
      </c>
      <c r="C4708" s="212">
        <v>1</v>
      </c>
      <c r="D4708" s="212" t="s">
        <v>4</v>
      </c>
      <c r="E4708" s="212" t="s">
        <v>5</v>
      </c>
      <c r="F4708" s="132">
        <v>2</v>
      </c>
      <c r="G4708" s="132">
        <v>2</v>
      </c>
      <c r="H4708" s="132">
        <v>0</v>
      </c>
      <c r="I4708" s="212" t="s">
        <v>7</v>
      </c>
      <c r="J4708" s="213">
        <v>83.25</v>
      </c>
      <c r="K4708" s="214">
        <v>308.05</v>
      </c>
      <c r="L4708" s="212" t="s">
        <v>5</v>
      </c>
      <c r="M4708" s="144">
        <f>mytable_customer_details!$K4708/mytable_customer_details!$J4708</f>
        <v>3.7003003003003005</v>
      </c>
      <c r="N4708" s="168">
        <f>mytable_customer_details!$K4708/mytable_customer_details!$J4708</f>
        <v>3.7003003003003005</v>
      </c>
      <c r="O4708" s="145">
        <f t="shared" si="365"/>
        <v>1</v>
      </c>
      <c r="P4708" s="145">
        <f t="shared" si="368"/>
        <v>0</v>
      </c>
      <c r="Q4708" s="146">
        <f t="shared" si="366"/>
        <v>1</v>
      </c>
      <c r="R4708" s="146">
        <f t="shared" si="369"/>
        <v>0</v>
      </c>
      <c r="S4708" s="146" t="b">
        <f>mytable_customer_details!$F$2:$F$7044&gt;0</f>
        <v>1</v>
      </c>
      <c r="T4708" s="146" t="b">
        <f>mytable_customer_details!$G$2:$G$7044&gt;0</f>
        <v>1</v>
      </c>
      <c r="U4708" s="146" t="b">
        <f>IF(mytable_customer_details!$S4708,mytable_customer_details!$T4708)</f>
        <v>1</v>
      </c>
      <c r="V4708" s="147">
        <f t="shared" si="367"/>
        <v>1</v>
      </c>
      <c r="W4708" s="148">
        <f ca="1">EDATE(TODAY(),-mytable_customer_details!$M4708)</f>
        <v>43613</v>
      </c>
      <c r="X4708" s="147">
        <f>mytable_customer_details!$K4708/mytable_customer_details!$M4708</f>
        <v>83.25</v>
      </c>
      <c r="Y4708" s="147" t="str">
        <f>VLOOKUP(H:H,Table2_ContractType!A:B,2,0)</f>
        <v>Month-to-Month</v>
      </c>
      <c r="Z4708" s="147" t="str">
        <f>VLOOKUP(F:F,Table3_PhoneService!A:B,2,0)</f>
        <v>Two or More Lines</v>
      </c>
      <c r="AA4708" s="147" t="str">
        <f>VLOOKUP(G:G,Table4_InternetService!A:B,2,0)</f>
        <v>Fiber Optic</v>
      </c>
      <c r="AB4708" s="149" t="str">
        <f>_xlfn.IFS(mytable_customer_details!$U4708, "Phone and Internet",mytable_customer_details!$S4708, "Phone Only", mytable_customer_details!$T4708, "Internet Only", TRUE, 0)</f>
        <v>Phone and Internet</v>
      </c>
    </row>
    <row r="4709" spans="1:28" ht="16">
      <c r="A4709" s="200" t="s">
        <v>6240</v>
      </c>
      <c r="B4709" s="212" t="s">
        <v>9</v>
      </c>
      <c r="C4709" s="212">
        <v>0</v>
      </c>
      <c r="D4709" s="212" t="s">
        <v>4</v>
      </c>
      <c r="E4709" s="212" t="s">
        <v>5</v>
      </c>
      <c r="F4709" s="132">
        <v>2</v>
      </c>
      <c r="G4709" s="132">
        <v>1</v>
      </c>
      <c r="H4709" s="132">
        <v>2</v>
      </c>
      <c r="I4709" s="212" t="s">
        <v>17</v>
      </c>
      <c r="J4709" s="213">
        <v>85.45</v>
      </c>
      <c r="K4709" s="214">
        <v>6227.5</v>
      </c>
      <c r="L4709" s="212" t="s">
        <v>5</v>
      </c>
      <c r="M4709" s="144">
        <f>mytable_customer_details!$K4709/mytable_customer_details!$J4709</f>
        <v>72.878876535985953</v>
      </c>
      <c r="N4709" s="168">
        <f>mytable_customer_details!$K4709/mytable_customer_details!$J4709</f>
        <v>72.878876535985953</v>
      </c>
      <c r="O4709" s="145">
        <f t="shared" si="365"/>
        <v>1</v>
      </c>
      <c r="P4709" s="145">
        <f t="shared" si="368"/>
        <v>0</v>
      </c>
      <c r="Q4709" s="146">
        <f t="shared" si="366"/>
        <v>0</v>
      </c>
      <c r="R4709" s="146">
        <f t="shared" si="369"/>
        <v>0</v>
      </c>
      <c r="S4709" s="146" t="b">
        <f>mytable_customer_details!$F$2:$F$7044&gt;0</f>
        <v>1</v>
      </c>
      <c r="T4709" s="146" t="b">
        <f>mytable_customer_details!$G$2:$G$7044&gt;0</f>
        <v>1</v>
      </c>
      <c r="U4709" s="146" t="b">
        <f>IF(mytable_customer_details!$S4709,mytable_customer_details!$T4709)</f>
        <v>1</v>
      </c>
      <c r="V4709" s="147">
        <f t="shared" si="367"/>
        <v>1</v>
      </c>
      <c r="W4709" s="148">
        <f ca="1">EDATE(TODAY(),-mytable_customer_details!$M4709)</f>
        <v>41514</v>
      </c>
      <c r="X4709" s="147">
        <f>mytable_customer_details!$K4709/mytable_customer_details!$M4709</f>
        <v>85.45</v>
      </c>
      <c r="Y4709" s="147" t="str">
        <f>VLOOKUP(H:H,Table2_ContractType!A:B,2,0)</f>
        <v>2 Year</v>
      </c>
      <c r="Z4709" s="147" t="str">
        <f>VLOOKUP(F:F,Table3_PhoneService!A:B,2,0)</f>
        <v>Two or More Lines</v>
      </c>
      <c r="AA4709" s="147" t="str">
        <f>VLOOKUP(G:G,Table4_InternetService!A:B,2,0)</f>
        <v>DSL</v>
      </c>
      <c r="AB4709" s="149" t="str">
        <f>_xlfn.IFS(mytable_customer_details!$U4709, "Phone and Internet",mytable_customer_details!$S4709, "Phone Only", mytable_customer_details!$T4709, "Internet Only", TRUE, 0)</f>
        <v>Phone and Internet</v>
      </c>
    </row>
    <row r="4710" spans="1:28" ht="16">
      <c r="A4710" s="200" t="s">
        <v>4760</v>
      </c>
      <c r="B4710" s="212" t="s">
        <v>9</v>
      </c>
      <c r="C4710" s="212">
        <v>0</v>
      </c>
      <c r="D4710" s="212" t="s">
        <v>5</v>
      </c>
      <c r="E4710" s="212" t="s">
        <v>5</v>
      </c>
      <c r="F4710" s="132">
        <v>1</v>
      </c>
      <c r="G4710" s="132">
        <v>1</v>
      </c>
      <c r="H4710" s="132">
        <v>0</v>
      </c>
      <c r="I4710" s="212" t="s">
        <v>7</v>
      </c>
      <c r="J4710" s="213">
        <v>49.2</v>
      </c>
      <c r="K4710" s="214">
        <v>216.9</v>
      </c>
      <c r="L4710" s="212" t="s">
        <v>4</v>
      </c>
      <c r="M4710" s="144">
        <f>mytable_customer_details!$K4710/mytable_customer_details!$J4710</f>
        <v>4.4085365853658534</v>
      </c>
      <c r="N4710" s="168">
        <f>mytable_customer_details!$K4710/mytable_customer_details!$J4710</f>
        <v>4.4085365853658534</v>
      </c>
      <c r="O4710" s="145">
        <f t="shared" si="365"/>
        <v>0</v>
      </c>
      <c r="P4710" s="145">
        <f t="shared" si="368"/>
        <v>0</v>
      </c>
      <c r="Q4710" s="146">
        <f t="shared" si="366"/>
        <v>0</v>
      </c>
      <c r="R4710" s="146">
        <f t="shared" si="369"/>
        <v>1</v>
      </c>
      <c r="S4710" s="146" t="b">
        <f>mytable_customer_details!$F$2:$F$7044&gt;0</f>
        <v>1</v>
      </c>
      <c r="T4710" s="146" t="b">
        <f>mytable_customer_details!$G$2:$G$7044&gt;0</f>
        <v>1</v>
      </c>
      <c r="U4710" s="146" t="b">
        <f>IF(mytable_customer_details!$S4710,mytable_customer_details!$T4710)</f>
        <v>1</v>
      </c>
      <c r="V4710" s="147">
        <f t="shared" si="367"/>
        <v>0</v>
      </c>
      <c r="W4710" s="148">
        <f ca="1">EDATE(TODAY(),-mytable_customer_details!$M4710)</f>
        <v>43583</v>
      </c>
      <c r="X4710" s="147">
        <f>mytable_customer_details!$K4710/mytable_customer_details!$M4710</f>
        <v>49.2</v>
      </c>
      <c r="Y4710" s="147" t="str">
        <f>VLOOKUP(H:H,Table2_ContractType!A:B,2,0)</f>
        <v>Month-to-Month</v>
      </c>
      <c r="Z4710" s="147" t="str">
        <f>VLOOKUP(F:F,Table3_PhoneService!A:B,2,0)</f>
        <v>One Line</v>
      </c>
      <c r="AA4710" s="147" t="str">
        <f>VLOOKUP(G:G,Table4_InternetService!A:B,2,0)</f>
        <v>DSL</v>
      </c>
      <c r="AB4710" s="149" t="str">
        <f>_xlfn.IFS(mytable_customer_details!$U4710, "Phone and Internet",mytable_customer_details!$S4710, "Phone Only", mytable_customer_details!$T4710, "Internet Only", TRUE, 0)</f>
        <v>Phone and Internet</v>
      </c>
    </row>
    <row r="4711" spans="1:28" ht="16">
      <c r="A4711" s="200" t="s">
        <v>6994</v>
      </c>
      <c r="B4711" s="212" t="s">
        <v>3</v>
      </c>
      <c r="C4711" s="212">
        <v>0</v>
      </c>
      <c r="D4711" s="212" t="s">
        <v>5</v>
      </c>
      <c r="E4711" s="212" t="s">
        <v>5</v>
      </c>
      <c r="F4711" s="132">
        <v>1</v>
      </c>
      <c r="G4711" s="132">
        <v>2</v>
      </c>
      <c r="H4711" s="132">
        <v>0</v>
      </c>
      <c r="I4711" s="212" t="s">
        <v>13</v>
      </c>
      <c r="J4711" s="213">
        <v>83.2</v>
      </c>
      <c r="K4711" s="214">
        <v>2032.3</v>
      </c>
      <c r="L4711" s="212" t="s">
        <v>5</v>
      </c>
      <c r="M4711" s="144">
        <f>mytable_customer_details!$K4711/mytable_customer_details!$J4711</f>
        <v>24.42668269230769</v>
      </c>
      <c r="N4711" s="168">
        <f>mytable_customer_details!$K4711/mytable_customer_details!$J4711</f>
        <v>24.42668269230769</v>
      </c>
      <c r="O4711" s="145">
        <f t="shared" si="365"/>
        <v>0</v>
      </c>
      <c r="P4711" s="145">
        <f t="shared" si="368"/>
        <v>0</v>
      </c>
      <c r="Q4711" s="146">
        <f t="shared" si="366"/>
        <v>1</v>
      </c>
      <c r="R4711" s="146">
        <f t="shared" si="369"/>
        <v>0</v>
      </c>
      <c r="S4711" s="146" t="b">
        <f>mytable_customer_details!$F$2:$F$7044&gt;0</f>
        <v>1</v>
      </c>
      <c r="T4711" s="146" t="b">
        <f>mytable_customer_details!$G$2:$G$7044&gt;0</f>
        <v>1</v>
      </c>
      <c r="U4711" s="146" t="b">
        <f>IF(mytable_customer_details!$S4711,mytable_customer_details!$T4711)</f>
        <v>1</v>
      </c>
      <c r="V4711" s="147">
        <f t="shared" si="367"/>
        <v>0</v>
      </c>
      <c r="W4711" s="148">
        <f ca="1">EDATE(TODAY(),-mytable_customer_details!$M4711)</f>
        <v>42975</v>
      </c>
      <c r="X4711" s="147">
        <f>mytable_customer_details!$K4711/mytable_customer_details!$M4711</f>
        <v>83.2</v>
      </c>
      <c r="Y4711" s="147" t="str">
        <f>VLOOKUP(H:H,Table2_ContractType!A:B,2,0)</f>
        <v>Month-to-Month</v>
      </c>
      <c r="Z4711" s="147" t="str">
        <f>VLOOKUP(F:F,Table3_PhoneService!A:B,2,0)</f>
        <v>One Line</v>
      </c>
      <c r="AA4711" s="147" t="str">
        <f>VLOOKUP(G:G,Table4_InternetService!A:B,2,0)</f>
        <v>Fiber Optic</v>
      </c>
      <c r="AB4711" s="149" t="str">
        <f>_xlfn.IFS(mytable_customer_details!$U4711, "Phone and Internet",mytable_customer_details!$S4711, "Phone Only", mytable_customer_details!$T4711, "Internet Only", TRUE, 0)</f>
        <v>Phone and Internet</v>
      </c>
    </row>
    <row r="4712" spans="1:28" ht="16">
      <c r="A4712" s="200" t="s">
        <v>2173</v>
      </c>
      <c r="B4712" s="212" t="s">
        <v>9</v>
      </c>
      <c r="C4712" s="212">
        <v>0</v>
      </c>
      <c r="D4712" s="212" t="s">
        <v>4</v>
      </c>
      <c r="E4712" s="212" t="s">
        <v>5</v>
      </c>
      <c r="F4712" s="132">
        <v>2</v>
      </c>
      <c r="G4712" s="132">
        <v>2</v>
      </c>
      <c r="H4712" s="132">
        <v>0</v>
      </c>
      <c r="I4712" s="212" t="s">
        <v>17</v>
      </c>
      <c r="J4712" s="213">
        <v>96.6</v>
      </c>
      <c r="K4712" s="214">
        <v>2684.35</v>
      </c>
      <c r="L4712" s="212" t="s">
        <v>5</v>
      </c>
      <c r="M4712" s="144">
        <f>mytable_customer_details!$K4712/mytable_customer_details!$J4712</f>
        <v>27.788302277432713</v>
      </c>
      <c r="N4712" s="168">
        <f>mytable_customer_details!$K4712/mytable_customer_details!$J4712</f>
        <v>27.788302277432713</v>
      </c>
      <c r="O4712" s="145">
        <f t="shared" si="365"/>
        <v>1</v>
      </c>
      <c r="P4712" s="145">
        <f t="shared" si="368"/>
        <v>0</v>
      </c>
      <c r="Q4712" s="146">
        <f t="shared" si="366"/>
        <v>0</v>
      </c>
      <c r="R4712" s="146">
        <f t="shared" si="369"/>
        <v>0</v>
      </c>
      <c r="S4712" s="146" t="b">
        <f>mytable_customer_details!$F$2:$F$7044&gt;0</f>
        <v>1</v>
      </c>
      <c r="T4712" s="146" t="b">
        <f>mytable_customer_details!$G$2:$G$7044&gt;0</f>
        <v>1</v>
      </c>
      <c r="U4712" s="146" t="b">
        <f>IF(mytable_customer_details!$S4712,mytable_customer_details!$T4712)</f>
        <v>1</v>
      </c>
      <c r="V4712" s="147">
        <f t="shared" si="367"/>
        <v>1</v>
      </c>
      <c r="W4712" s="148">
        <f ca="1">EDATE(TODAY(),-mytable_customer_details!$M4712)</f>
        <v>42883</v>
      </c>
      <c r="X4712" s="147">
        <f>mytable_customer_details!$K4712/mytable_customer_details!$M4712</f>
        <v>96.6</v>
      </c>
      <c r="Y4712" s="147" t="str">
        <f>VLOOKUP(H:H,Table2_ContractType!A:B,2,0)</f>
        <v>Month-to-Month</v>
      </c>
      <c r="Z4712" s="147" t="str">
        <f>VLOOKUP(F:F,Table3_PhoneService!A:B,2,0)</f>
        <v>Two or More Lines</v>
      </c>
      <c r="AA4712" s="147" t="str">
        <f>VLOOKUP(G:G,Table4_InternetService!A:B,2,0)</f>
        <v>Fiber Optic</v>
      </c>
      <c r="AB4712" s="149" t="str">
        <f>_xlfn.IFS(mytable_customer_details!$U4712, "Phone and Internet",mytable_customer_details!$S4712, "Phone Only", mytable_customer_details!$T4712, "Internet Only", TRUE, 0)</f>
        <v>Phone and Internet</v>
      </c>
    </row>
    <row r="4713" spans="1:28" ht="16">
      <c r="A4713" s="200" t="s">
        <v>4921</v>
      </c>
      <c r="B4713" s="212" t="s">
        <v>3</v>
      </c>
      <c r="C4713" s="212">
        <v>0</v>
      </c>
      <c r="D4713" s="212" t="s">
        <v>5</v>
      </c>
      <c r="E4713" s="212" t="s">
        <v>5</v>
      </c>
      <c r="F4713" s="132">
        <v>1</v>
      </c>
      <c r="G4713" s="132">
        <v>1</v>
      </c>
      <c r="H4713" s="132">
        <v>1</v>
      </c>
      <c r="I4713" s="212" t="s">
        <v>13</v>
      </c>
      <c r="J4713" s="213">
        <v>85.35</v>
      </c>
      <c r="K4713" s="214">
        <v>2530.4</v>
      </c>
      <c r="L4713" s="212" t="s">
        <v>4</v>
      </c>
      <c r="M4713" s="144">
        <f>mytable_customer_details!$K4713/mytable_customer_details!$J4713</f>
        <v>29.647334504979501</v>
      </c>
      <c r="N4713" s="168">
        <f>mytable_customer_details!$K4713/mytable_customer_details!$J4713</f>
        <v>29.647334504979501</v>
      </c>
      <c r="O4713" s="145">
        <f t="shared" si="365"/>
        <v>0</v>
      </c>
      <c r="P4713" s="145">
        <f t="shared" si="368"/>
        <v>1</v>
      </c>
      <c r="Q4713" s="146">
        <f t="shared" si="366"/>
        <v>1</v>
      </c>
      <c r="R4713" s="146">
        <f t="shared" si="369"/>
        <v>1</v>
      </c>
      <c r="S4713" s="146" t="b">
        <f>mytable_customer_details!$F$2:$F$7044&gt;0</f>
        <v>1</v>
      </c>
      <c r="T4713" s="146" t="b">
        <f>mytable_customer_details!$G$2:$G$7044&gt;0</f>
        <v>1</v>
      </c>
      <c r="U4713" s="146" t="b">
        <f>IF(mytable_customer_details!$S4713,mytable_customer_details!$T4713)</f>
        <v>1</v>
      </c>
      <c r="V4713" s="147">
        <f t="shared" si="367"/>
        <v>0</v>
      </c>
      <c r="W4713" s="148">
        <f ca="1">EDATE(TODAY(),-mytable_customer_details!$M4713)</f>
        <v>42822</v>
      </c>
      <c r="X4713" s="147">
        <f>mytable_customer_details!$K4713/mytable_customer_details!$M4713</f>
        <v>85.35</v>
      </c>
      <c r="Y4713" s="147" t="str">
        <f>VLOOKUP(H:H,Table2_ContractType!A:B,2,0)</f>
        <v>1 Year</v>
      </c>
      <c r="Z4713" s="147" t="str">
        <f>VLOOKUP(F:F,Table3_PhoneService!A:B,2,0)</f>
        <v>One Line</v>
      </c>
      <c r="AA4713" s="147" t="str">
        <f>VLOOKUP(G:G,Table4_InternetService!A:B,2,0)</f>
        <v>DSL</v>
      </c>
      <c r="AB4713" s="149" t="str">
        <f>_xlfn.IFS(mytable_customer_details!$U4713, "Phone and Internet",mytable_customer_details!$S4713, "Phone Only", mytable_customer_details!$T4713, "Internet Only", TRUE, 0)</f>
        <v>Phone and Internet</v>
      </c>
    </row>
    <row r="4714" spans="1:28" ht="16">
      <c r="A4714" s="200" t="s">
        <v>1921</v>
      </c>
      <c r="B4714" s="212" t="s">
        <v>3</v>
      </c>
      <c r="C4714" s="212">
        <v>0</v>
      </c>
      <c r="D4714" s="212" t="s">
        <v>4</v>
      </c>
      <c r="E4714" s="212" t="s">
        <v>4</v>
      </c>
      <c r="F4714" s="132">
        <v>0</v>
      </c>
      <c r="G4714" s="132">
        <v>1</v>
      </c>
      <c r="H4714" s="132">
        <v>0</v>
      </c>
      <c r="I4714" s="212" t="s">
        <v>7</v>
      </c>
      <c r="J4714" s="213">
        <v>30.5</v>
      </c>
      <c r="K4714" s="214">
        <v>167.2</v>
      </c>
      <c r="L4714" s="212" t="s">
        <v>5</v>
      </c>
      <c r="M4714" s="144">
        <f>mytable_customer_details!$K4714/mytable_customer_details!$J4714</f>
        <v>5.4819672131147534</v>
      </c>
      <c r="N4714" s="168">
        <f>mytable_customer_details!$K4714/mytable_customer_details!$J4714</f>
        <v>5.4819672131147534</v>
      </c>
      <c r="O4714" s="145">
        <f t="shared" si="365"/>
        <v>1</v>
      </c>
      <c r="P4714" s="145">
        <f t="shared" si="368"/>
        <v>0</v>
      </c>
      <c r="Q4714" s="146">
        <f t="shared" si="366"/>
        <v>1</v>
      </c>
      <c r="R4714" s="146">
        <f t="shared" si="369"/>
        <v>0</v>
      </c>
      <c r="S4714" s="146" t="b">
        <f>mytable_customer_details!$F$2:$F$7044&gt;0</f>
        <v>0</v>
      </c>
      <c r="T4714" s="146" t="b">
        <f>mytable_customer_details!$G$2:$G$7044&gt;0</f>
        <v>1</v>
      </c>
      <c r="U4714" s="146" t="b">
        <f>IF(mytable_customer_details!$S4714,mytable_customer_details!$T4714)</f>
        <v>0</v>
      </c>
      <c r="V4714" s="147">
        <f t="shared" si="367"/>
        <v>3</v>
      </c>
      <c r="W4714" s="148">
        <f ca="1">EDATE(TODAY(),-mytable_customer_details!$M4714)</f>
        <v>43552</v>
      </c>
      <c r="X4714" s="147">
        <f>mytable_customer_details!$K4714/mytable_customer_details!$M4714</f>
        <v>30.5</v>
      </c>
      <c r="Y4714" s="147" t="str">
        <f>VLOOKUP(H:H,Table2_ContractType!A:B,2,0)</f>
        <v>Month-to-Month</v>
      </c>
      <c r="Z4714" s="147" t="str">
        <f>VLOOKUP(F:F,Table3_PhoneService!A:B,2,0)</f>
        <v>No Phone Service</v>
      </c>
      <c r="AA4714" s="147" t="str">
        <f>VLOOKUP(G:G,Table4_InternetService!A:B,2,0)</f>
        <v>DSL</v>
      </c>
      <c r="AB4714" s="149" t="str">
        <f>_xlfn.IFS(mytable_customer_details!$U4714, "Phone and Internet",mytable_customer_details!$S4714, "Phone Only", mytable_customer_details!$T4714, "Internet Only", TRUE, 0)</f>
        <v>Internet Only</v>
      </c>
    </row>
    <row r="4715" spans="1:28" ht="16">
      <c r="A4715" s="200" t="s">
        <v>1007</v>
      </c>
      <c r="B4715" s="212" t="s">
        <v>3</v>
      </c>
      <c r="C4715" s="212">
        <v>0</v>
      </c>
      <c r="D4715" s="212" t="s">
        <v>5</v>
      </c>
      <c r="E4715" s="212" t="s">
        <v>5</v>
      </c>
      <c r="F4715" s="132">
        <v>1</v>
      </c>
      <c r="G4715" s="132">
        <v>2</v>
      </c>
      <c r="H4715" s="132">
        <v>0</v>
      </c>
      <c r="I4715" s="212" t="s">
        <v>17</v>
      </c>
      <c r="J4715" s="213">
        <v>70</v>
      </c>
      <c r="K4715" s="214">
        <v>2416.1</v>
      </c>
      <c r="L4715" s="212" t="s">
        <v>4</v>
      </c>
      <c r="M4715" s="144">
        <f>mytable_customer_details!$K4715/mytable_customer_details!$J4715</f>
        <v>34.515714285714282</v>
      </c>
      <c r="N4715" s="168">
        <f>mytable_customer_details!$K4715/mytable_customer_details!$J4715</f>
        <v>34.515714285714282</v>
      </c>
      <c r="O4715" s="145">
        <f t="shared" si="365"/>
        <v>0</v>
      </c>
      <c r="P4715" s="145">
        <f t="shared" si="368"/>
        <v>1</v>
      </c>
      <c r="Q4715" s="146">
        <f t="shared" si="366"/>
        <v>1</v>
      </c>
      <c r="R4715" s="146">
        <f t="shared" si="369"/>
        <v>1</v>
      </c>
      <c r="S4715" s="146" t="b">
        <f>mytable_customer_details!$F$2:$F$7044&gt;0</f>
        <v>1</v>
      </c>
      <c r="T4715" s="146" t="b">
        <f>mytable_customer_details!$G$2:$G$7044&gt;0</f>
        <v>1</v>
      </c>
      <c r="U4715" s="146" t="b">
        <f>IF(mytable_customer_details!$S4715,mytable_customer_details!$T4715)</f>
        <v>1</v>
      </c>
      <c r="V4715" s="147">
        <f t="shared" si="367"/>
        <v>0</v>
      </c>
      <c r="W4715" s="148">
        <f ca="1">EDATE(TODAY(),-mytable_customer_details!$M4715)</f>
        <v>42671</v>
      </c>
      <c r="X4715" s="147">
        <f>mytable_customer_details!$K4715/mytable_customer_details!$M4715</f>
        <v>70</v>
      </c>
      <c r="Y4715" s="147" t="str">
        <f>VLOOKUP(H:H,Table2_ContractType!A:B,2,0)</f>
        <v>Month-to-Month</v>
      </c>
      <c r="Z4715" s="147" t="str">
        <f>VLOOKUP(F:F,Table3_PhoneService!A:B,2,0)</f>
        <v>One Line</v>
      </c>
      <c r="AA4715" s="147" t="str">
        <f>VLOOKUP(G:G,Table4_InternetService!A:B,2,0)</f>
        <v>Fiber Optic</v>
      </c>
      <c r="AB4715" s="149" t="str">
        <f>_xlfn.IFS(mytable_customer_details!$U4715, "Phone and Internet",mytable_customer_details!$S4715, "Phone Only", mytable_customer_details!$T4715, "Internet Only", TRUE, 0)</f>
        <v>Phone and Internet</v>
      </c>
    </row>
    <row r="4716" spans="1:28" ht="16">
      <c r="A4716" s="200" t="s">
        <v>2819</v>
      </c>
      <c r="B4716" s="212" t="s">
        <v>9</v>
      </c>
      <c r="C4716" s="212">
        <v>0</v>
      </c>
      <c r="D4716" s="212" t="s">
        <v>4</v>
      </c>
      <c r="E4716" s="212" t="s">
        <v>4</v>
      </c>
      <c r="F4716" s="132">
        <v>1</v>
      </c>
      <c r="G4716" s="132">
        <v>2</v>
      </c>
      <c r="H4716" s="132">
        <v>0</v>
      </c>
      <c r="I4716" s="212" t="s">
        <v>7</v>
      </c>
      <c r="J4716" s="213">
        <v>97.1</v>
      </c>
      <c r="K4716" s="214">
        <v>184.15</v>
      </c>
      <c r="L4716" s="212" t="s">
        <v>5</v>
      </c>
      <c r="M4716" s="144">
        <f>mytable_customer_details!$K4716/mytable_customer_details!$J4716</f>
        <v>1.8964984552008242</v>
      </c>
      <c r="N4716" s="168">
        <f>mytable_customer_details!$K4716/mytable_customer_details!$J4716</f>
        <v>1.8964984552008242</v>
      </c>
      <c r="O4716" s="145">
        <f t="shared" si="365"/>
        <v>1</v>
      </c>
      <c r="P4716" s="145">
        <f t="shared" si="368"/>
        <v>0</v>
      </c>
      <c r="Q4716" s="146">
        <f t="shared" si="366"/>
        <v>0</v>
      </c>
      <c r="R4716" s="146">
        <f t="shared" si="369"/>
        <v>0</v>
      </c>
      <c r="S4716" s="146" t="b">
        <f>mytable_customer_details!$F$2:$F$7044&gt;0</f>
        <v>1</v>
      </c>
      <c r="T4716" s="146" t="b">
        <f>mytable_customer_details!$G$2:$G$7044&gt;0</f>
        <v>1</v>
      </c>
      <c r="U4716" s="146" t="b">
        <f>IF(mytable_customer_details!$S4716,mytable_customer_details!$T4716)</f>
        <v>1</v>
      </c>
      <c r="V4716" s="147">
        <f t="shared" si="367"/>
        <v>3</v>
      </c>
      <c r="W4716" s="148">
        <f ca="1">EDATE(TODAY(),-mytable_customer_details!$M4716)</f>
        <v>43674</v>
      </c>
      <c r="X4716" s="147">
        <f>mytable_customer_details!$K4716/mytable_customer_details!$M4716</f>
        <v>97.1</v>
      </c>
      <c r="Y4716" s="147" t="str">
        <f>VLOOKUP(H:H,Table2_ContractType!A:B,2,0)</f>
        <v>Month-to-Month</v>
      </c>
      <c r="Z4716" s="147" t="str">
        <f>VLOOKUP(F:F,Table3_PhoneService!A:B,2,0)</f>
        <v>One Line</v>
      </c>
      <c r="AA4716" s="147" t="str">
        <f>VLOOKUP(G:G,Table4_InternetService!A:B,2,0)</f>
        <v>Fiber Optic</v>
      </c>
      <c r="AB4716" s="149" t="str">
        <f>_xlfn.IFS(mytable_customer_details!$U4716, "Phone and Internet",mytable_customer_details!$S4716, "Phone Only", mytable_customer_details!$T4716, "Internet Only", TRUE, 0)</f>
        <v>Phone and Internet</v>
      </c>
    </row>
    <row r="4717" spans="1:28" ht="16">
      <c r="A4717" s="200" t="s">
        <v>5554</v>
      </c>
      <c r="B4717" s="212" t="s">
        <v>3</v>
      </c>
      <c r="C4717" s="212">
        <v>1</v>
      </c>
      <c r="D4717" s="212" t="s">
        <v>5</v>
      </c>
      <c r="E4717" s="212" t="s">
        <v>5</v>
      </c>
      <c r="F4717" s="132">
        <v>1</v>
      </c>
      <c r="G4717" s="132">
        <v>2</v>
      </c>
      <c r="H4717" s="132">
        <v>0</v>
      </c>
      <c r="I4717" s="212" t="s">
        <v>7</v>
      </c>
      <c r="J4717" s="213">
        <v>78.849999999999994</v>
      </c>
      <c r="K4717" s="214">
        <v>1043.8</v>
      </c>
      <c r="L4717" s="212" t="s">
        <v>5</v>
      </c>
      <c r="M4717" s="144">
        <f>mytable_customer_details!$K4717/mytable_customer_details!$J4717</f>
        <v>13.237793278376666</v>
      </c>
      <c r="N4717" s="168">
        <f>mytable_customer_details!$K4717/mytable_customer_details!$J4717</f>
        <v>13.237793278376666</v>
      </c>
      <c r="O4717" s="145">
        <f t="shared" si="365"/>
        <v>0</v>
      </c>
      <c r="P4717" s="145">
        <f t="shared" si="368"/>
        <v>0</v>
      </c>
      <c r="Q4717" s="146">
        <f t="shared" si="366"/>
        <v>1</v>
      </c>
      <c r="R4717" s="146">
        <f t="shared" si="369"/>
        <v>0</v>
      </c>
      <c r="S4717" s="146" t="b">
        <f>mytable_customer_details!$F$2:$F$7044&gt;0</f>
        <v>1</v>
      </c>
      <c r="T4717" s="146" t="b">
        <f>mytable_customer_details!$G$2:$G$7044&gt;0</f>
        <v>1</v>
      </c>
      <c r="U4717" s="146" t="b">
        <f>IF(mytable_customer_details!$S4717,mytable_customer_details!$T4717)</f>
        <v>1</v>
      </c>
      <c r="V4717" s="147">
        <f t="shared" si="367"/>
        <v>0</v>
      </c>
      <c r="W4717" s="148">
        <f ca="1">EDATE(TODAY(),-mytable_customer_details!$M4717)</f>
        <v>43309</v>
      </c>
      <c r="X4717" s="147">
        <f>mytable_customer_details!$K4717/mytable_customer_details!$M4717</f>
        <v>78.849999999999994</v>
      </c>
      <c r="Y4717" s="147" t="str">
        <f>VLOOKUP(H:H,Table2_ContractType!A:B,2,0)</f>
        <v>Month-to-Month</v>
      </c>
      <c r="Z4717" s="147" t="str">
        <f>VLOOKUP(F:F,Table3_PhoneService!A:B,2,0)</f>
        <v>One Line</v>
      </c>
      <c r="AA4717" s="147" t="str">
        <f>VLOOKUP(G:G,Table4_InternetService!A:B,2,0)</f>
        <v>Fiber Optic</v>
      </c>
      <c r="AB4717" s="149" t="str">
        <f>_xlfn.IFS(mytable_customer_details!$U4717, "Phone and Internet",mytable_customer_details!$S4717, "Phone Only", mytable_customer_details!$T4717, "Internet Only", TRUE, 0)</f>
        <v>Phone and Internet</v>
      </c>
    </row>
    <row r="4718" spans="1:28" ht="16">
      <c r="A4718" s="200" t="s">
        <v>989</v>
      </c>
      <c r="B4718" s="212" t="s">
        <v>9</v>
      </c>
      <c r="C4718" s="212">
        <v>1</v>
      </c>
      <c r="D4718" s="212" t="s">
        <v>4</v>
      </c>
      <c r="E4718" s="212" t="s">
        <v>5</v>
      </c>
      <c r="F4718" s="132">
        <v>2</v>
      </c>
      <c r="G4718" s="132">
        <v>2</v>
      </c>
      <c r="H4718" s="132">
        <v>1</v>
      </c>
      <c r="I4718" s="212" t="s">
        <v>7</v>
      </c>
      <c r="J4718" s="213">
        <v>103.75</v>
      </c>
      <c r="K4718" s="214">
        <v>6383.35</v>
      </c>
      <c r="L4718" s="212" t="s">
        <v>4</v>
      </c>
      <c r="M4718" s="144">
        <f>mytable_customer_details!$K4718/mytable_customer_details!$J4718</f>
        <v>61.526265060240966</v>
      </c>
      <c r="N4718" s="168">
        <f>mytable_customer_details!$K4718/mytable_customer_details!$J4718</f>
        <v>61.526265060240966</v>
      </c>
      <c r="O4718" s="145">
        <f t="shared" si="365"/>
        <v>1</v>
      </c>
      <c r="P4718" s="145">
        <f t="shared" si="368"/>
        <v>0</v>
      </c>
      <c r="Q4718" s="146">
        <f t="shared" si="366"/>
        <v>0</v>
      </c>
      <c r="R4718" s="146">
        <f t="shared" si="369"/>
        <v>1</v>
      </c>
      <c r="S4718" s="146" t="b">
        <f>mytable_customer_details!$F$2:$F$7044&gt;0</f>
        <v>1</v>
      </c>
      <c r="T4718" s="146" t="b">
        <f>mytable_customer_details!$G$2:$G$7044&gt;0</f>
        <v>1</v>
      </c>
      <c r="U4718" s="146" t="b">
        <f>IF(mytable_customer_details!$S4718,mytable_customer_details!$T4718)</f>
        <v>1</v>
      </c>
      <c r="V4718" s="147">
        <f t="shared" si="367"/>
        <v>1</v>
      </c>
      <c r="W4718" s="148">
        <f ca="1">EDATE(TODAY(),-mytable_customer_details!$M4718)</f>
        <v>41848</v>
      </c>
      <c r="X4718" s="147">
        <f>mytable_customer_details!$K4718/mytable_customer_details!$M4718</f>
        <v>103.75</v>
      </c>
      <c r="Y4718" s="147" t="str">
        <f>VLOOKUP(H:H,Table2_ContractType!A:B,2,0)</f>
        <v>1 Year</v>
      </c>
      <c r="Z4718" s="147" t="str">
        <f>VLOOKUP(F:F,Table3_PhoneService!A:B,2,0)</f>
        <v>Two or More Lines</v>
      </c>
      <c r="AA4718" s="147" t="str">
        <f>VLOOKUP(G:G,Table4_InternetService!A:B,2,0)</f>
        <v>Fiber Optic</v>
      </c>
      <c r="AB4718" s="149" t="str">
        <f>_xlfn.IFS(mytable_customer_details!$U4718, "Phone and Internet",mytable_customer_details!$S4718, "Phone Only", mytable_customer_details!$T4718, "Internet Only", TRUE, 0)</f>
        <v>Phone and Internet</v>
      </c>
    </row>
    <row r="4719" spans="1:28" ht="16">
      <c r="A4719" s="200" t="s">
        <v>6020</v>
      </c>
      <c r="B4719" s="212" t="s">
        <v>9</v>
      </c>
      <c r="C4719" s="212">
        <v>1</v>
      </c>
      <c r="D4719" s="212" t="s">
        <v>4</v>
      </c>
      <c r="E4719" s="212" t="s">
        <v>5</v>
      </c>
      <c r="F4719" s="132">
        <v>2</v>
      </c>
      <c r="G4719" s="132">
        <v>2</v>
      </c>
      <c r="H4719" s="132">
        <v>0</v>
      </c>
      <c r="I4719" s="212" t="s">
        <v>7</v>
      </c>
      <c r="J4719" s="213">
        <v>103.85</v>
      </c>
      <c r="K4719" s="214">
        <v>5485.5</v>
      </c>
      <c r="L4719" s="212" t="s">
        <v>4</v>
      </c>
      <c r="M4719" s="144">
        <f>mytable_customer_details!$K4719/mytable_customer_details!$J4719</f>
        <v>52.821376986037556</v>
      </c>
      <c r="N4719" s="168">
        <f>mytable_customer_details!$K4719/mytable_customer_details!$J4719</f>
        <v>52.821376986037556</v>
      </c>
      <c r="O4719" s="145">
        <f t="shared" si="365"/>
        <v>1</v>
      </c>
      <c r="P4719" s="145">
        <f t="shared" si="368"/>
        <v>0</v>
      </c>
      <c r="Q4719" s="146">
        <f t="shared" si="366"/>
        <v>0</v>
      </c>
      <c r="R4719" s="146">
        <f t="shared" si="369"/>
        <v>1</v>
      </c>
      <c r="S4719" s="146" t="b">
        <f>mytable_customer_details!$F$2:$F$7044&gt;0</f>
        <v>1</v>
      </c>
      <c r="T4719" s="146" t="b">
        <f>mytable_customer_details!$G$2:$G$7044&gt;0</f>
        <v>1</v>
      </c>
      <c r="U4719" s="146" t="b">
        <f>IF(mytable_customer_details!$S4719,mytable_customer_details!$T4719)</f>
        <v>1</v>
      </c>
      <c r="V4719" s="147">
        <f t="shared" si="367"/>
        <v>1</v>
      </c>
      <c r="W4719" s="148">
        <f ca="1">EDATE(TODAY(),-mytable_customer_details!$M4719)</f>
        <v>42122</v>
      </c>
      <c r="X4719" s="147">
        <f>mytable_customer_details!$K4719/mytable_customer_details!$M4719</f>
        <v>103.85</v>
      </c>
      <c r="Y4719" s="147" t="str">
        <f>VLOOKUP(H:H,Table2_ContractType!A:B,2,0)</f>
        <v>Month-to-Month</v>
      </c>
      <c r="Z4719" s="147" t="str">
        <f>VLOOKUP(F:F,Table3_PhoneService!A:B,2,0)</f>
        <v>Two or More Lines</v>
      </c>
      <c r="AA4719" s="147" t="str">
        <f>VLOOKUP(G:G,Table4_InternetService!A:B,2,0)</f>
        <v>Fiber Optic</v>
      </c>
      <c r="AB4719" s="149" t="str">
        <f>_xlfn.IFS(mytable_customer_details!$U4719, "Phone and Internet",mytable_customer_details!$S4719, "Phone Only", mytable_customer_details!$T4719, "Internet Only", TRUE, 0)</f>
        <v>Phone and Internet</v>
      </c>
    </row>
    <row r="4720" spans="1:28" ht="16">
      <c r="A4720" s="200" t="s">
        <v>747</v>
      </c>
      <c r="B4720" s="212" t="s">
        <v>3</v>
      </c>
      <c r="C4720" s="212">
        <v>0</v>
      </c>
      <c r="D4720" s="212" t="s">
        <v>5</v>
      </c>
      <c r="E4720" s="212" t="s">
        <v>5</v>
      </c>
      <c r="F4720" s="132">
        <v>2</v>
      </c>
      <c r="G4720" s="132">
        <v>2</v>
      </c>
      <c r="H4720" s="132">
        <v>1</v>
      </c>
      <c r="I4720" s="212" t="s">
        <v>17</v>
      </c>
      <c r="J4720" s="213">
        <v>110.45</v>
      </c>
      <c r="K4720" s="214">
        <v>3327.05</v>
      </c>
      <c r="L4720" s="212" t="s">
        <v>5</v>
      </c>
      <c r="M4720" s="144">
        <f>mytable_customer_details!$K4720/mytable_customer_details!$J4720</f>
        <v>30.122679945676779</v>
      </c>
      <c r="N4720" s="168">
        <f>mytable_customer_details!$K4720/mytable_customer_details!$J4720</f>
        <v>30.122679945676779</v>
      </c>
      <c r="O4720" s="145">
        <f t="shared" si="365"/>
        <v>0</v>
      </c>
      <c r="P4720" s="145">
        <f t="shared" si="368"/>
        <v>1</v>
      </c>
      <c r="Q4720" s="146">
        <f t="shared" si="366"/>
        <v>1</v>
      </c>
      <c r="R4720" s="146">
        <f t="shared" si="369"/>
        <v>0</v>
      </c>
      <c r="S4720" s="146" t="b">
        <f>mytable_customer_details!$F$2:$F$7044&gt;0</f>
        <v>1</v>
      </c>
      <c r="T4720" s="146" t="b">
        <f>mytable_customer_details!$G$2:$G$7044&gt;0</f>
        <v>1</v>
      </c>
      <c r="U4720" s="146" t="b">
        <f>IF(mytable_customer_details!$S4720,mytable_customer_details!$T4720)</f>
        <v>1</v>
      </c>
      <c r="V4720" s="147">
        <f t="shared" si="367"/>
        <v>0</v>
      </c>
      <c r="W4720" s="148">
        <f ca="1">EDATE(TODAY(),-mytable_customer_details!$M4720)</f>
        <v>42794</v>
      </c>
      <c r="X4720" s="147">
        <f>mytable_customer_details!$K4720/mytable_customer_details!$M4720</f>
        <v>110.45</v>
      </c>
      <c r="Y4720" s="147" t="str">
        <f>VLOOKUP(H:H,Table2_ContractType!A:B,2,0)</f>
        <v>1 Year</v>
      </c>
      <c r="Z4720" s="147" t="str">
        <f>VLOOKUP(F:F,Table3_PhoneService!A:B,2,0)</f>
        <v>Two or More Lines</v>
      </c>
      <c r="AA4720" s="147" t="str">
        <f>VLOOKUP(G:G,Table4_InternetService!A:B,2,0)</f>
        <v>Fiber Optic</v>
      </c>
      <c r="AB4720" s="149" t="str">
        <f>_xlfn.IFS(mytable_customer_details!$U4720, "Phone and Internet",mytable_customer_details!$S4720, "Phone Only", mytable_customer_details!$T4720, "Internet Only", TRUE, 0)</f>
        <v>Phone and Internet</v>
      </c>
    </row>
    <row r="4721" spans="1:28" ht="16">
      <c r="A4721" s="200" t="s">
        <v>2152</v>
      </c>
      <c r="B4721" s="212" t="s">
        <v>9</v>
      </c>
      <c r="C4721" s="212">
        <v>0</v>
      </c>
      <c r="D4721" s="212" t="s">
        <v>4</v>
      </c>
      <c r="E4721" s="212" t="s">
        <v>4</v>
      </c>
      <c r="F4721" s="132">
        <v>1</v>
      </c>
      <c r="G4721" s="132">
        <v>0</v>
      </c>
      <c r="H4721" s="132">
        <v>0</v>
      </c>
      <c r="I4721" s="212" t="s">
        <v>7</v>
      </c>
      <c r="J4721" s="213">
        <v>20.149999999999999</v>
      </c>
      <c r="K4721" s="214">
        <v>341.35</v>
      </c>
      <c r="L4721" s="212" t="s">
        <v>5</v>
      </c>
      <c r="M4721" s="144">
        <f>mytable_customer_details!$K4721/mytable_customer_details!$J4721</f>
        <v>16.940446650124073</v>
      </c>
      <c r="N4721" s="168">
        <f>mytable_customer_details!$K4721/mytable_customer_details!$J4721</f>
        <v>16.940446650124073</v>
      </c>
      <c r="O4721" s="145">
        <f t="shared" si="365"/>
        <v>1</v>
      </c>
      <c r="P4721" s="145">
        <f t="shared" si="368"/>
        <v>0</v>
      </c>
      <c r="Q4721" s="146">
        <f t="shared" si="366"/>
        <v>0</v>
      </c>
      <c r="R4721" s="146">
        <f t="shared" si="369"/>
        <v>0</v>
      </c>
      <c r="S4721" s="146" t="b">
        <f>mytable_customer_details!$F$2:$F$7044&gt;0</f>
        <v>1</v>
      </c>
      <c r="T4721" s="146" t="b">
        <f>mytable_customer_details!$G$2:$G$7044&gt;0</f>
        <v>0</v>
      </c>
      <c r="U4721" s="146" t="b">
        <f>IF(mytable_customer_details!$S4721,mytable_customer_details!$T4721)</f>
        <v>0</v>
      </c>
      <c r="V4721" s="147">
        <f t="shared" si="367"/>
        <v>3</v>
      </c>
      <c r="W4721" s="148">
        <f ca="1">EDATE(TODAY(),-mytable_customer_details!$M4721)</f>
        <v>43218</v>
      </c>
      <c r="X4721" s="147">
        <f>mytable_customer_details!$K4721/mytable_customer_details!$M4721</f>
        <v>20.149999999999995</v>
      </c>
      <c r="Y4721" s="147" t="str">
        <f>VLOOKUP(H:H,Table2_ContractType!A:B,2,0)</f>
        <v>Month-to-Month</v>
      </c>
      <c r="Z4721" s="147" t="str">
        <f>VLOOKUP(F:F,Table3_PhoneService!A:B,2,0)</f>
        <v>One Line</v>
      </c>
      <c r="AA4721" s="147" t="str">
        <f>VLOOKUP(G:G,Table4_InternetService!A:B,2,0)</f>
        <v>No Internet Service</v>
      </c>
      <c r="AB4721" s="149" t="str">
        <f>_xlfn.IFS(mytable_customer_details!$U4721, "Phone and Internet",mytable_customer_details!$S4721, "Phone Only", mytable_customer_details!$T4721, "Internet Only", TRUE, 0)</f>
        <v>Phone Only</v>
      </c>
    </row>
    <row r="4722" spans="1:28" ht="16">
      <c r="A4722" s="200" t="s">
        <v>2379</v>
      </c>
      <c r="B4722" s="212" t="s">
        <v>3</v>
      </c>
      <c r="C4722" s="212">
        <v>0</v>
      </c>
      <c r="D4722" s="212" t="s">
        <v>4</v>
      </c>
      <c r="E4722" s="212" t="s">
        <v>5</v>
      </c>
      <c r="F4722" s="132">
        <v>2</v>
      </c>
      <c r="G4722" s="132">
        <v>2</v>
      </c>
      <c r="H4722" s="132">
        <v>2</v>
      </c>
      <c r="I4722" s="212" t="s">
        <v>17</v>
      </c>
      <c r="J4722" s="213">
        <v>117.15</v>
      </c>
      <c r="K4722" s="214">
        <v>8529.5</v>
      </c>
      <c r="L4722" s="212" t="s">
        <v>5</v>
      </c>
      <c r="M4722" s="144">
        <f>mytable_customer_details!$K4722/mytable_customer_details!$J4722</f>
        <v>72.808365343576611</v>
      </c>
      <c r="N4722" s="168">
        <f>mytable_customer_details!$K4722/mytable_customer_details!$J4722</f>
        <v>72.808365343576611</v>
      </c>
      <c r="O4722" s="145">
        <f t="shared" si="365"/>
        <v>1</v>
      </c>
      <c r="P4722" s="145">
        <f t="shared" si="368"/>
        <v>0</v>
      </c>
      <c r="Q4722" s="146">
        <f t="shared" si="366"/>
        <v>1</v>
      </c>
      <c r="R4722" s="146">
        <f t="shared" si="369"/>
        <v>0</v>
      </c>
      <c r="S4722" s="146" t="b">
        <f>mytable_customer_details!$F$2:$F$7044&gt;0</f>
        <v>1</v>
      </c>
      <c r="T4722" s="146" t="b">
        <f>mytable_customer_details!$G$2:$G$7044&gt;0</f>
        <v>1</v>
      </c>
      <c r="U4722" s="146" t="b">
        <f>IF(mytable_customer_details!$S4722,mytable_customer_details!$T4722)</f>
        <v>1</v>
      </c>
      <c r="V4722" s="147">
        <f t="shared" si="367"/>
        <v>1</v>
      </c>
      <c r="W4722" s="148">
        <f ca="1">EDATE(TODAY(),-mytable_customer_details!$M4722)</f>
        <v>41514</v>
      </c>
      <c r="X4722" s="147">
        <f>mytable_customer_details!$K4722/mytable_customer_details!$M4722</f>
        <v>117.15</v>
      </c>
      <c r="Y4722" s="147" t="str">
        <f>VLOOKUP(H:H,Table2_ContractType!A:B,2,0)</f>
        <v>2 Year</v>
      </c>
      <c r="Z4722" s="147" t="str">
        <f>VLOOKUP(F:F,Table3_PhoneService!A:B,2,0)</f>
        <v>Two or More Lines</v>
      </c>
      <c r="AA4722" s="147" t="str">
        <f>VLOOKUP(G:G,Table4_InternetService!A:B,2,0)</f>
        <v>Fiber Optic</v>
      </c>
      <c r="AB4722" s="149" t="str">
        <f>_xlfn.IFS(mytable_customer_details!$U4722, "Phone and Internet",mytable_customer_details!$S4722, "Phone Only", mytable_customer_details!$T4722, "Internet Only", TRUE, 0)</f>
        <v>Phone and Internet</v>
      </c>
    </row>
    <row r="4723" spans="1:28" ht="16">
      <c r="A4723" s="200" t="s">
        <v>1811</v>
      </c>
      <c r="B4723" s="212" t="s">
        <v>9</v>
      </c>
      <c r="C4723" s="212">
        <v>0</v>
      </c>
      <c r="D4723" s="212" t="s">
        <v>5</v>
      </c>
      <c r="E4723" s="212" t="s">
        <v>5</v>
      </c>
      <c r="F4723" s="132">
        <v>1</v>
      </c>
      <c r="G4723" s="132">
        <v>1</v>
      </c>
      <c r="H4723" s="132">
        <v>0</v>
      </c>
      <c r="I4723" s="212" t="s">
        <v>13</v>
      </c>
      <c r="J4723" s="213">
        <v>43.85</v>
      </c>
      <c r="K4723" s="214">
        <v>43.85</v>
      </c>
      <c r="L4723" s="212" t="s">
        <v>5</v>
      </c>
      <c r="M4723" s="144">
        <f>mytable_customer_details!$K4723/mytable_customer_details!$J4723</f>
        <v>1</v>
      </c>
      <c r="N4723" s="168">
        <f>mytable_customer_details!$K4723/mytable_customer_details!$J4723</f>
        <v>1</v>
      </c>
      <c r="O4723" s="145">
        <f t="shared" si="365"/>
        <v>0</v>
      </c>
      <c r="P4723" s="145">
        <f t="shared" si="368"/>
        <v>1</v>
      </c>
      <c r="Q4723" s="146">
        <f t="shared" si="366"/>
        <v>0</v>
      </c>
      <c r="R4723" s="146">
        <f t="shared" si="369"/>
        <v>0</v>
      </c>
      <c r="S4723" s="146" t="b">
        <f>mytable_customer_details!$F$2:$F$7044&gt;0</f>
        <v>1</v>
      </c>
      <c r="T4723" s="146" t="b">
        <f>mytable_customer_details!$G$2:$G$7044&gt;0</f>
        <v>1</v>
      </c>
      <c r="U4723" s="146" t="b">
        <f>IF(mytable_customer_details!$S4723,mytable_customer_details!$T4723)</f>
        <v>1</v>
      </c>
      <c r="V4723" s="147">
        <f t="shared" si="367"/>
        <v>0</v>
      </c>
      <c r="W4723" s="148">
        <f ca="1">EDATE(TODAY(),-mytable_customer_details!$M4723)</f>
        <v>43674</v>
      </c>
      <c r="X4723" s="147">
        <f>mytable_customer_details!$K4723/mytable_customer_details!$M4723</f>
        <v>43.85</v>
      </c>
      <c r="Y4723" s="147" t="str">
        <f>VLOOKUP(H:H,Table2_ContractType!A:B,2,0)</f>
        <v>Month-to-Month</v>
      </c>
      <c r="Z4723" s="147" t="str">
        <f>VLOOKUP(F:F,Table3_PhoneService!A:B,2,0)</f>
        <v>One Line</v>
      </c>
      <c r="AA4723" s="147" t="str">
        <f>VLOOKUP(G:G,Table4_InternetService!A:B,2,0)</f>
        <v>DSL</v>
      </c>
      <c r="AB4723" s="149" t="str">
        <f>_xlfn.IFS(mytable_customer_details!$U4723, "Phone and Internet",mytable_customer_details!$S4723, "Phone Only", mytable_customer_details!$T4723, "Internet Only", TRUE, 0)</f>
        <v>Phone and Internet</v>
      </c>
    </row>
    <row r="4724" spans="1:28" ht="16">
      <c r="A4724" s="200" t="s">
        <v>1937</v>
      </c>
      <c r="B4724" s="212" t="s">
        <v>9</v>
      </c>
      <c r="C4724" s="212">
        <v>0</v>
      </c>
      <c r="D4724" s="212" t="s">
        <v>4</v>
      </c>
      <c r="E4724" s="212" t="s">
        <v>4</v>
      </c>
      <c r="F4724" s="132">
        <v>2</v>
      </c>
      <c r="G4724" s="132">
        <v>2</v>
      </c>
      <c r="H4724" s="132">
        <v>0</v>
      </c>
      <c r="I4724" s="212" t="s">
        <v>7</v>
      </c>
      <c r="J4724" s="213">
        <v>99.8</v>
      </c>
      <c r="K4724" s="214">
        <v>4872.45</v>
      </c>
      <c r="L4724" s="212" t="s">
        <v>4</v>
      </c>
      <c r="M4724" s="144">
        <f>mytable_customer_details!$K4724/mytable_customer_details!$J4724</f>
        <v>48.822144288577157</v>
      </c>
      <c r="N4724" s="168">
        <f>mytable_customer_details!$K4724/mytable_customer_details!$J4724</f>
        <v>48.822144288577157</v>
      </c>
      <c r="O4724" s="145">
        <f t="shared" si="365"/>
        <v>1</v>
      </c>
      <c r="P4724" s="145">
        <f t="shared" si="368"/>
        <v>1</v>
      </c>
      <c r="Q4724" s="146">
        <f t="shared" si="366"/>
        <v>0</v>
      </c>
      <c r="R4724" s="146">
        <f t="shared" si="369"/>
        <v>1</v>
      </c>
      <c r="S4724" s="146" t="b">
        <f>mytable_customer_details!$F$2:$F$7044&gt;0</f>
        <v>1</v>
      </c>
      <c r="T4724" s="146" t="b">
        <f>mytable_customer_details!$G$2:$G$7044&gt;0</f>
        <v>1</v>
      </c>
      <c r="U4724" s="146" t="b">
        <f>IF(mytable_customer_details!$S4724,mytable_customer_details!$T4724)</f>
        <v>1</v>
      </c>
      <c r="V4724" s="147">
        <f t="shared" si="367"/>
        <v>3</v>
      </c>
      <c r="W4724" s="148">
        <f ca="1">EDATE(TODAY(),-mytable_customer_details!$M4724)</f>
        <v>42244</v>
      </c>
      <c r="X4724" s="147">
        <f>mytable_customer_details!$K4724/mytable_customer_details!$M4724</f>
        <v>99.8</v>
      </c>
      <c r="Y4724" s="147" t="str">
        <f>VLOOKUP(H:H,Table2_ContractType!A:B,2,0)</f>
        <v>Month-to-Month</v>
      </c>
      <c r="Z4724" s="147" t="str">
        <f>VLOOKUP(F:F,Table3_PhoneService!A:B,2,0)</f>
        <v>Two or More Lines</v>
      </c>
      <c r="AA4724" s="147" t="str">
        <f>VLOOKUP(G:G,Table4_InternetService!A:B,2,0)</f>
        <v>Fiber Optic</v>
      </c>
      <c r="AB4724" s="149" t="str">
        <f>_xlfn.IFS(mytable_customer_details!$U4724, "Phone and Internet",mytable_customer_details!$S4724, "Phone Only", mytable_customer_details!$T4724, "Internet Only", TRUE, 0)</f>
        <v>Phone and Internet</v>
      </c>
    </row>
    <row r="4725" spans="1:28" ht="16">
      <c r="A4725" s="200" t="s">
        <v>3036</v>
      </c>
      <c r="B4725" s="212" t="s">
        <v>9</v>
      </c>
      <c r="C4725" s="212">
        <v>0</v>
      </c>
      <c r="D4725" s="212" t="s">
        <v>4</v>
      </c>
      <c r="E4725" s="212" t="s">
        <v>4</v>
      </c>
      <c r="F4725" s="132">
        <v>2</v>
      </c>
      <c r="G4725" s="132">
        <v>0</v>
      </c>
      <c r="H4725" s="132">
        <v>2</v>
      </c>
      <c r="I4725" s="212" t="s">
        <v>10</v>
      </c>
      <c r="J4725" s="213">
        <v>26.3</v>
      </c>
      <c r="K4725" s="214">
        <v>1688.9</v>
      </c>
      <c r="L4725" s="212" t="s">
        <v>5</v>
      </c>
      <c r="M4725" s="144">
        <f>mytable_customer_details!$K4725/mytable_customer_details!$J4725</f>
        <v>64.216730038022817</v>
      </c>
      <c r="N4725" s="168">
        <f>mytable_customer_details!$K4725/mytable_customer_details!$J4725</f>
        <v>64.216730038022817</v>
      </c>
      <c r="O4725" s="145">
        <f t="shared" si="365"/>
        <v>1</v>
      </c>
      <c r="P4725" s="145">
        <f t="shared" si="368"/>
        <v>0</v>
      </c>
      <c r="Q4725" s="146">
        <f t="shared" si="366"/>
        <v>0</v>
      </c>
      <c r="R4725" s="146">
        <f t="shared" si="369"/>
        <v>0</v>
      </c>
      <c r="S4725" s="146" t="b">
        <f>mytable_customer_details!$F$2:$F$7044&gt;0</f>
        <v>1</v>
      </c>
      <c r="T4725" s="146" t="b">
        <f>mytable_customer_details!$G$2:$G$7044&gt;0</f>
        <v>0</v>
      </c>
      <c r="U4725" s="146" t="b">
        <f>IF(mytable_customer_details!$S4725,mytable_customer_details!$T4725)</f>
        <v>0</v>
      </c>
      <c r="V4725" s="147">
        <f t="shared" si="367"/>
        <v>3</v>
      </c>
      <c r="W4725" s="148">
        <f ca="1">EDATE(TODAY(),-mytable_customer_details!$M4725)</f>
        <v>41757</v>
      </c>
      <c r="X4725" s="147">
        <f>mytable_customer_details!$K4725/mytable_customer_details!$M4725</f>
        <v>26.3</v>
      </c>
      <c r="Y4725" s="147" t="str">
        <f>VLOOKUP(H:H,Table2_ContractType!A:B,2,0)</f>
        <v>2 Year</v>
      </c>
      <c r="Z4725" s="147" t="str">
        <f>VLOOKUP(F:F,Table3_PhoneService!A:B,2,0)</f>
        <v>Two or More Lines</v>
      </c>
      <c r="AA4725" s="147" t="str">
        <f>VLOOKUP(G:G,Table4_InternetService!A:B,2,0)</f>
        <v>No Internet Service</v>
      </c>
      <c r="AB4725" s="149" t="str">
        <f>_xlfn.IFS(mytable_customer_details!$U4725, "Phone and Internet",mytable_customer_details!$S4725, "Phone Only", mytable_customer_details!$T4725, "Internet Only", TRUE, 0)</f>
        <v>Phone Only</v>
      </c>
    </row>
    <row r="4726" spans="1:28" ht="16">
      <c r="A4726" s="200" t="s">
        <v>2893</v>
      </c>
      <c r="B4726" s="212" t="s">
        <v>3</v>
      </c>
      <c r="C4726" s="212">
        <v>0</v>
      </c>
      <c r="D4726" s="212" t="s">
        <v>5</v>
      </c>
      <c r="E4726" s="212" t="s">
        <v>5</v>
      </c>
      <c r="F4726" s="132">
        <v>1</v>
      </c>
      <c r="G4726" s="132">
        <v>1</v>
      </c>
      <c r="H4726" s="132">
        <v>0</v>
      </c>
      <c r="I4726" s="212" t="s">
        <v>7</v>
      </c>
      <c r="J4726" s="213">
        <v>64.900000000000006</v>
      </c>
      <c r="K4726" s="214">
        <v>716.1</v>
      </c>
      <c r="L4726" s="212" t="s">
        <v>5</v>
      </c>
      <c r="M4726" s="144">
        <f>mytable_customer_details!$K4726/mytable_customer_details!$J4726</f>
        <v>11.033898305084746</v>
      </c>
      <c r="N4726" s="168">
        <f>mytable_customer_details!$K4726/mytable_customer_details!$J4726</f>
        <v>11.033898305084746</v>
      </c>
      <c r="O4726" s="145">
        <f t="shared" si="365"/>
        <v>0</v>
      </c>
      <c r="P4726" s="145">
        <f t="shared" si="368"/>
        <v>0</v>
      </c>
      <c r="Q4726" s="146">
        <f t="shared" si="366"/>
        <v>1</v>
      </c>
      <c r="R4726" s="146">
        <f t="shared" si="369"/>
        <v>0</v>
      </c>
      <c r="S4726" s="146" t="b">
        <f>mytable_customer_details!$F$2:$F$7044&gt;0</f>
        <v>1</v>
      </c>
      <c r="T4726" s="146" t="b">
        <f>mytable_customer_details!$G$2:$G$7044&gt;0</f>
        <v>1</v>
      </c>
      <c r="U4726" s="146" t="b">
        <f>IF(mytable_customer_details!$S4726,mytable_customer_details!$T4726)</f>
        <v>1</v>
      </c>
      <c r="V4726" s="147">
        <f t="shared" si="367"/>
        <v>0</v>
      </c>
      <c r="W4726" s="148">
        <f ca="1">EDATE(TODAY(),-mytable_customer_details!$M4726)</f>
        <v>43371</v>
      </c>
      <c r="X4726" s="147">
        <f>mytable_customer_details!$K4726/mytable_customer_details!$M4726</f>
        <v>64.900000000000006</v>
      </c>
      <c r="Y4726" s="147" t="str">
        <f>VLOOKUP(H:H,Table2_ContractType!A:B,2,0)</f>
        <v>Month-to-Month</v>
      </c>
      <c r="Z4726" s="147" t="str">
        <f>VLOOKUP(F:F,Table3_PhoneService!A:B,2,0)</f>
        <v>One Line</v>
      </c>
      <c r="AA4726" s="147" t="str">
        <f>VLOOKUP(G:G,Table4_InternetService!A:B,2,0)</f>
        <v>DSL</v>
      </c>
      <c r="AB4726" s="149" t="str">
        <f>_xlfn.IFS(mytable_customer_details!$U4726, "Phone and Internet",mytable_customer_details!$S4726, "Phone Only", mytable_customer_details!$T4726, "Internet Only", TRUE, 0)</f>
        <v>Phone and Internet</v>
      </c>
    </row>
    <row r="4727" spans="1:28" ht="16">
      <c r="A4727" s="200" t="s">
        <v>5034</v>
      </c>
      <c r="B4727" s="212" t="s">
        <v>3</v>
      </c>
      <c r="C4727" s="212">
        <v>0</v>
      </c>
      <c r="D4727" s="212" t="s">
        <v>5</v>
      </c>
      <c r="E4727" s="212" t="s">
        <v>5</v>
      </c>
      <c r="F4727" s="132">
        <v>1</v>
      </c>
      <c r="G4727" s="132">
        <v>2</v>
      </c>
      <c r="H4727" s="132">
        <v>0</v>
      </c>
      <c r="I4727" s="212" t="s">
        <v>7</v>
      </c>
      <c r="J4727" s="213">
        <v>70.3</v>
      </c>
      <c r="K4727" s="214">
        <v>70.3</v>
      </c>
      <c r="L4727" s="212" t="s">
        <v>4</v>
      </c>
      <c r="M4727" s="144">
        <f>mytable_customer_details!$K4727/mytable_customer_details!$J4727</f>
        <v>1</v>
      </c>
      <c r="N4727" s="168">
        <f>mytable_customer_details!$K4727/mytable_customer_details!$J4727</f>
        <v>1</v>
      </c>
      <c r="O4727" s="145">
        <f t="shared" si="365"/>
        <v>0</v>
      </c>
      <c r="P4727" s="145">
        <f t="shared" si="368"/>
        <v>0</v>
      </c>
      <c r="Q4727" s="146">
        <f t="shared" si="366"/>
        <v>1</v>
      </c>
      <c r="R4727" s="146">
        <f t="shared" si="369"/>
        <v>1</v>
      </c>
      <c r="S4727" s="146" t="b">
        <f>mytable_customer_details!$F$2:$F$7044&gt;0</f>
        <v>1</v>
      </c>
      <c r="T4727" s="146" t="b">
        <f>mytable_customer_details!$G$2:$G$7044&gt;0</f>
        <v>1</v>
      </c>
      <c r="U4727" s="146" t="b">
        <f>IF(mytable_customer_details!$S4727,mytable_customer_details!$T4727)</f>
        <v>1</v>
      </c>
      <c r="V4727" s="147">
        <f t="shared" si="367"/>
        <v>0</v>
      </c>
      <c r="W4727" s="148">
        <f ca="1">EDATE(TODAY(),-mytable_customer_details!$M4727)</f>
        <v>43674</v>
      </c>
      <c r="X4727" s="147">
        <f>mytable_customer_details!$K4727/mytable_customer_details!$M4727</f>
        <v>70.3</v>
      </c>
      <c r="Y4727" s="147" t="str">
        <f>VLOOKUP(H:H,Table2_ContractType!A:B,2,0)</f>
        <v>Month-to-Month</v>
      </c>
      <c r="Z4727" s="147" t="str">
        <f>VLOOKUP(F:F,Table3_PhoneService!A:B,2,0)</f>
        <v>One Line</v>
      </c>
      <c r="AA4727" s="147" t="str">
        <f>VLOOKUP(G:G,Table4_InternetService!A:B,2,0)</f>
        <v>Fiber Optic</v>
      </c>
      <c r="AB4727" s="149" t="str">
        <f>_xlfn.IFS(mytable_customer_details!$U4727, "Phone and Internet",mytable_customer_details!$S4727, "Phone Only", mytable_customer_details!$T4727, "Internet Only", TRUE, 0)</f>
        <v>Phone and Internet</v>
      </c>
    </row>
    <row r="4728" spans="1:28" ht="16">
      <c r="A4728" s="200" t="s">
        <v>4828</v>
      </c>
      <c r="B4728" s="212" t="s">
        <v>3</v>
      </c>
      <c r="C4728" s="212">
        <v>0</v>
      </c>
      <c r="D4728" s="212" t="s">
        <v>5</v>
      </c>
      <c r="E4728" s="212" t="s">
        <v>5</v>
      </c>
      <c r="F4728" s="132">
        <v>1</v>
      </c>
      <c r="G4728" s="132">
        <v>0</v>
      </c>
      <c r="H4728" s="132">
        <v>0</v>
      </c>
      <c r="I4728" s="212" t="s">
        <v>10</v>
      </c>
      <c r="J4728" s="213">
        <v>19.899999999999999</v>
      </c>
      <c r="K4728" s="214">
        <v>19.899999999999999</v>
      </c>
      <c r="L4728" s="212" t="s">
        <v>5</v>
      </c>
      <c r="M4728" s="144">
        <f>mytable_customer_details!$K4728/mytable_customer_details!$J4728</f>
        <v>1</v>
      </c>
      <c r="N4728" s="168">
        <f>mytable_customer_details!$K4728/mytable_customer_details!$J4728</f>
        <v>1</v>
      </c>
      <c r="O4728" s="145">
        <f t="shared" si="365"/>
        <v>0</v>
      </c>
      <c r="P4728" s="145">
        <f t="shared" si="368"/>
        <v>0</v>
      </c>
      <c r="Q4728" s="146">
        <f t="shared" si="366"/>
        <v>1</v>
      </c>
      <c r="R4728" s="146">
        <f t="shared" si="369"/>
        <v>0</v>
      </c>
      <c r="S4728" s="146" t="b">
        <f>mytable_customer_details!$F$2:$F$7044&gt;0</f>
        <v>1</v>
      </c>
      <c r="T4728" s="146" t="b">
        <f>mytable_customer_details!$G$2:$G$7044&gt;0</f>
        <v>0</v>
      </c>
      <c r="U4728" s="146" t="b">
        <f>IF(mytable_customer_details!$S4728,mytable_customer_details!$T4728)</f>
        <v>0</v>
      </c>
      <c r="V4728" s="147">
        <f t="shared" si="367"/>
        <v>0</v>
      </c>
      <c r="W4728" s="148">
        <f ca="1">EDATE(TODAY(),-mytable_customer_details!$M4728)</f>
        <v>43674</v>
      </c>
      <c r="X4728" s="147">
        <f>mytable_customer_details!$K4728/mytable_customer_details!$M4728</f>
        <v>19.899999999999999</v>
      </c>
      <c r="Y4728" s="147" t="str">
        <f>VLOOKUP(H:H,Table2_ContractType!A:B,2,0)</f>
        <v>Month-to-Month</v>
      </c>
      <c r="Z4728" s="147" t="str">
        <f>VLOOKUP(F:F,Table3_PhoneService!A:B,2,0)</f>
        <v>One Line</v>
      </c>
      <c r="AA4728" s="147" t="str">
        <f>VLOOKUP(G:G,Table4_InternetService!A:B,2,0)</f>
        <v>No Internet Service</v>
      </c>
      <c r="AB4728" s="149" t="str">
        <f>_xlfn.IFS(mytable_customer_details!$U4728, "Phone and Internet",mytable_customer_details!$S4728, "Phone Only", mytable_customer_details!$T4728, "Internet Only", TRUE, 0)</f>
        <v>Phone Only</v>
      </c>
    </row>
    <row r="4729" spans="1:28" ht="16">
      <c r="A4729" s="200" t="s">
        <v>268</v>
      </c>
      <c r="B4729" s="212" t="s">
        <v>9</v>
      </c>
      <c r="C4729" s="212">
        <v>0</v>
      </c>
      <c r="D4729" s="212" t="s">
        <v>5</v>
      </c>
      <c r="E4729" s="212" t="s">
        <v>5</v>
      </c>
      <c r="F4729" s="132">
        <v>2</v>
      </c>
      <c r="G4729" s="132">
        <v>2</v>
      </c>
      <c r="H4729" s="132">
        <v>1</v>
      </c>
      <c r="I4729" s="212" t="s">
        <v>17</v>
      </c>
      <c r="J4729" s="213">
        <v>114.35</v>
      </c>
      <c r="K4729" s="214">
        <v>5791.1</v>
      </c>
      <c r="L4729" s="212" t="s">
        <v>5</v>
      </c>
      <c r="M4729" s="144">
        <f>mytable_customer_details!$K4729/mytable_customer_details!$J4729</f>
        <v>50.64363795365108</v>
      </c>
      <c r="N4729" s="168">
        <f>mytable_customer_details!$K4729/mytable_customer_details!$J4729</f>
        <v>50.64363795365108</v>
      </c>
      <c r="O4729" s="145">
        <f t="shared" si="365"/>
        <v>0</v>
      </c>
      <c r="P4729" s="145">
        <f t="shared" si="368"/>
        <v>1</v>
      </c>
      <c r="Q4729" s="146">
        <f t="shared" si="366"/>
        <v>0</v>
      </c>
      <c r="R4729" s="146">
        <f t="shared" si="369"/>
        <v>0</v>
      </c>
      <c r="S4729" s="146" t="b">
        <f>mytable_customer_details!$F$2:$F$7044&gt;0</f>
        <v>1</v>
      </c>
      <c r="T4729" s="146" t="b">
        <f>mytable_customer_details!$G$2:$G$7044&gt;0</f>
        <v>1</v>
      </c>
      <c r="U4729" s="146" t="b">
        <f>IF(mytable_customer_details!$S4729,mytable_customer_details!$T4729)</f>
        <v>1</v>
      </c>
      <c r="V4729" s="147">
        <f t="shared" si="367"/>
        <v>0</v>
      </c>
      <c r="W4729" s="148">
        <f ca="1">EDATE(TODAY(),-mytable_customer_details!$M4729)</f>
        <v>42183</v>
      </c>
      <c r="X4729" s="147">
        <f>mytable_customer_details!$K4729/mytable_customer_details!$M4729</f>
        <v>114.35</v>
      </c>
      <c r="Y4729" s="147" t="str">
        <f>VLOOKUP(H:H,Table2_ContractType!A:B,2,0)</f>
        <v>1 Year</v>
      </c>
      <c r="Z4729" s="147" t="str">
        <f>VLOOKUP(F:F,Table3_PhoneService!A:B,2,0)</f>
        <v>Two or More Lines</v>
      </c>
      <c r="AA4729" s="147" t="str">
        <f>VLOOKUP(G:G,Table4_InternetService!A:B,2,0)</f>
        <v>Fiber Optic</v>
      </c>
      <c r="AB4729" s="149" t="str">
        <f>_xlfn.IFS(mytable_customer_details!$U4729, "Phone and Internet",mytable_customer_details!$S4729, "Phone Only", mytable_customer_details!$T4729, "Internet Only", TRUE, 0)</f>
        <v>Phone and Internet</v>
      </c>
    </row>
    <row r="4730" spans="1:28" ht="16">
      <c r="A4730" s="200" t="s">
        <v>6397</v>
      </c>
      <c r="B4730" s="212" t="s">
        <v>9</v>
      </c>
      <c r="C4730" s="212">
        <v>0</v>
      </c>
      <c r="D4730" s="212" t="s">
        <v>4</v>
      </c>
      <c r="E4730" s="212" t="s">
        <v>4</v>
      </c>
      <c r="F4730" s="132">
        <v>2</v>
      </c>
      <c r="G4730" s="132">
        <v>1</v>
      </c>
      <c r="H4730" s="132">
        <v>2</v>
      </c>
      <c r="I4730" s="212" t="s">
        <v>17</v>
      </c>
      <c r="J4730" s="213">
        <v>83.55</v>
      </c>
      <c r="K4730" s="214">
        <v>6093.3</v>
      </c>
      <c r="L4730" s="212" t="s">
        <v>5</v>
      </c>
      <c r="M4730" s="144">
        <f>mytable_customer_details!$K4730/mytable_customer_details!$J4730</f>
        <v>72.929982046678646</v>
      </c>
      <c r="N4730" s="168">
        <f>mytable_customer_details!$K4730/mytable_customer_details!$J4730</f>
        <v>72.929982046678646</v>
      </c>
      <c r="O4730" s="145">
        <f t="shared" si="365"/>
        <v>1</v>
      </c>
      <c r="P4730" s="145">
        <f t="shared" si="368"/>
        <v>0</v>
      </c>
      <c r="Q4730" s="146">
        <f t="shared" si="366"/>
        <v>0</v>
      </c>
      <c r="R4730" s="146">
        <f t="shared" si="369"/>
        <v>0</v>
      </c>
      <c r="S4730" s="146" t="b">
        <f>mytable_customer_details!$F$2:$F$7044&gt;0</f>
        <v>1</v>
      </c>
      <c r="T4730" s="146" t="b">
        <f>mytable_customer_details!$G$2:$G$7044&gt;0</f>
        <v>1</v>
      </c>
      <c r="U4730" s="146" t="b">
        <f>IF(mytable_customer_details!$S4730,mytable_customer_details!$T4730)</f>
        <v>1</v>
      </c>
      <c r="V4730" s="147">
        <f t="shared" si="367"/>
        <v>3</v>
      </c>
      <c r="W4730" s="148">
        <f ca="1">EDATE(TODAY(),-mytable_customer_details!$M4730)</f>
        <v>41514</v>
      </c>
      <c r="X4730" s="147">
        <f>mytable_customer_details!$K4730/mytable_customer_details!$M4730</f>
        <v>83.55</v>
      </c>
      <c r="Y4730" s="147" t="str">
        <f>VLOOKUP(H:H,Table2_ContractType!A:B,2,0)</f>
        <v>2 Year</v>
      </c>
      <c r="Z4730" s="147" t="str">
        <f>VLOOKUP(F:F,Table3_PhoneService!A:B,2,0)</f>
        <v>Two or More Lines</v>
      </c>
      <c r="AA4730" s="147" t="str">
        <f>VLOOKUP(G:G,Table4_InternetService!A:B,2,0)</f>
        <v>DSL</v>
      </c>
      <c r="AB4730" s="149" t="str">
        <f>_xlfn.IFS(mytable_customer_details!$U4730, "Phone and Internet",mytable_customer_details!$S4730, "Phone Only", mytable_customer_details!$T4730, "Internet Only", TRUE, 0)</f>
        <v>Phone and Internet</v>
      </c>
    </row>
    <row r="4731" spans="1:28" ht="16">
      <c r="A4731" s="200" t="s">
        <v>3688</v>
      </c>
      <c r="B4731" s="212" t="s">
        <v>3</v>
      </c>
      <c r="C4731" s="212">
        <v>0</v>
      </c>
      <c r="D4731" s="212" t="s">
        <v>5</v>
      </c>
      <c r="E4731" s="212" t="s">
        <v>5</v>
      </c>
      <c r="F4731" s="132">
        <v>0</v>
      </c>
      <c r="G4731" s="132">
        <v>1</v>
      </c>
      <c r="H4731" s="132">
        <v>0</v>
      </c>
      <c r="I4731" s="212" t="s">
        <v>10</v>
      </c>
      <c r="J4731" s="213">
        <v>30.55</v>
      </c>
      <c r="K4731" s="214">
        <v>30.55</v>
      </c>
      <c r="L4731" s="212" t="s">
        <v>5</v>
      </c>
      <c r="M4731" s="144">
        <f>mytable_customer_details!$K4731/mytable_customer_details!$J4731</f>
        <v>1</v>
      </c>
      <c r="N4731" s="168">
        <f>mytable_customer_details!$K4731/mytable_customer_details!$J4731</f>
        <v>1</v>
      </c>
      <c r="O4731" s="145">
        <f t="shared" si="365"/>
        <v>0</v>
      </c>
      <c r="P4731" s="145">
        <f t="shared" si="368"/>
        <v>1</v>
      </c>
      <c r="Q4731" s="146">
        <f t="shared" si="366"/>
        <v>1</v>
      </c>
      <c r="R4731" s="146">
        <f t="shared" si="369"/>
        <v>0</v>
      </c>
      <c r="S4731" s="146" t="b">
        <f>mytable_customer_details!$F$2:$F$7044&gt;0</f>
        <v>0</v>
      </c>
      <c r="T4731" s="146" t="b">
        <f>mytable_customer_details!$G$2:$G$7044&gt;0</f>
        <v>1</v>
      </c>
      <c r="U4731" s="146" t="b">
        <f>IF(mytable_customer_details!$S4731,mytable_customer_details!$T4731)</f>
        <v>0</v>
      </c>
      <c r="V4731" s="147">
        <f t="shared" si="367"/>
        <v>0</v>
      </c>
      <c r="W4731" s="148">
        <f ca="1">EDATE(TODAY(),-mytable_customer_details!$M4731)</f>
        <v>43674</v>
      </c>
      <c r="X4731" s="147">
        <f>mytable_customer_details!$K4731/mytable_customer_details!$M4731</f>
        <v>30.55</v>
      </c>
      <c r="Y4731" s="147" t="str">
        <f>VLOOKUP(H:H,Table2_ContractType!A:B,2,0)</f>
        <v>Month-to-Month</v>
      </c>
      <c r="Z4731" s="147" t="str">
        <f>VLOOKUP(F:F,Table3_PhoneService!A:B,2,0)</f>
        <v>No Phone Service</v>
      </c>
      <c r="AA4731" s="147" t="str">
        <f>VLOOKUP(G:G,Table4_InternetService!A:B,2,0)</f>
        <v>DSL</v>
      </c>
      <c r="AB4731" s="149" t="str">
        <f>_xlfn.IFS(mytable_customer_details!$U4731, "Phone and Internet",mytable_customer_details!$S4731, "Phone Only", mytable_customer_details!$T4731, "Internet Only", TRUE, 0)</f>
        <v>Internet Only</v>
      </c>
    </row>
    <row r="4732" spans="1:28" ht="16">
      <c r="A4732" s="200" t="s">
        <v>2101</v>
      </c>
      <c r="B4732" s="212" t="s">
        <v>3</v>
      </c>
      <c r="C4732" s="212">
        <v>0</v>
      </c>
      <c r="D4732" s="212" t="s">
        <v>4</v>
      </c>
      <c r="E4732" s="212" t="s">
        <v>4</v>
      </c>
      <c r="F4732" s="132">
        <v>0</v>
      </c>
      <c r="G4732" s="132">
        <v>1</v>
      </c>
      <c r="H4732" s="132">
        <v>0</v>
      </c>
      <c r="I4732" s="212" t="s">
        <v>17</v>
      </c>
      <c r="J4732" s="213">
        <v>29.5</v>
      </c>
      <c r="K4732" s="214">
        <v>1423.05</v>
      </c>
      <c r="L4732" s="212" t="s">
        <v>5</v>
      </c>
      <c r="M4732" s="144">
        <f>mytable_customer_details!$K4732/mytable_customer_details!$J4732</f>
        <v>48.238983050847459</v>
      </c>
      <c r="N4732" s="168">
        <f>mytable_customer_details!$K4732/mytable_customer_details!$J4732</f>
        <v>48.238983050847459</v>
      </c>
      <c r="O4732" s="145">
        <f t="shared" si="365"/>
        <v>1</v>
      </c>
      <c r="P4732" s="145">
        <f t="shared" si="368"/>
        <v>0</v>
      </c>
      <c r="Q4732" s="146">
        <f t="shared" si="366"/>
        <v>1</v>
      </c>
      <c r="R4732" s="146">
        <f t="shared" si="369"/>
        <v>0</v>
      </c>
      <c r="S4732" s="146" t="b">
        <f>mytable_customer_details!$F$2:$F$7044&gt;0</f>
        <v>0</v>
      </c>
      <c r="T4732" s="146" t="b">
        <f>mytable_customer_details!$G$2:$G$7044&gt;0</f>
        <v>1</v>
      </c>
      <c r="U4732" s="146" t="b">
        <f>IF(mytable_customer_details!$S4732,mytable_customer_details!$T4732)</f>
        <v>0</v>
      </c>
      <c r="V4732" s="147">
        <f t="shared" si="367"/>
        <v>3</v>
      </c>
      <c r="W4732" s="148">
        <f ca="1">EDATE(TODAY(),-mytable_customer_details!$M4732)</f>
        <v>42244</v>
      </c>
      <c r="X4732" s="147">
        <f>mytable_customer_details!$K4732/mytable_customer_details!$M4732</f>
        <v>29.5</v>
      </c>
      <c r="Y4732" s="147" t="str">
        <f>VLOOKUP(H:H,Table2_ContractType!A:B,2,0)</f>
        <v>Month-to-Month</v>
      </c>
      <c r="Z4732" s="147" t="str">
        <f>VLOOKUP(F:F,Table3_PhoneService!A:B,2,0)</f>
        <v>No Phone Service</v>
      </c>
      <c r="AA4732" s="147" t="str">
        <f>VLOOKUP(G:G,Table4_InternetService!A:B,2,0)</f>
        <v>DSL</v>
      </c>
      <c r="AB4732" s="149" t="str">
        <f>_xlfn.IFS(mytable_customer_details!$U4732, "Phone and Internet",mytable_customer_details!$S4732, "Phone Only", mytable_customer_details!$T4732, "Internet Only", TRUE, 0)</f>
        <v>Internet Only</v>
      </c>
    </row>
    <row r="4733" spans="1:28" ht="16">
      <c r="A4733" s="200" t="s">
        <v>6555</v>
      </c>
      <c r="B4733" s="212" t="s">
        <v>3</v>
      </c>
      <c r="C4733" s="212">
        <v>1</v>
      </c>
      <c r="D4733" s="212" t="s">
        <v>5</v>
      </c>
      <c r="E4733" s="212" t="s">
        <v>5</v>
      </c>
      <c r="F4733" s="132">
        <v>2</v>
      </c>
      <c r="G4733" s="132">
        <v>2</v>
      </c>
      <c r="H4733" s="132">
        <v>0</v>
      </c>
      <c r="I4733" s="212" t="s">
        <v>13</v>
      </c>
      <c r="J4733" s="213">
        <v>104.75</v>
      </c>
      <c r="K4733" s="214">
        <v>4323.45</v>
      </c>
      <c r="L4733" s="212" t="s">
        <v>4</v>
      </c>
      <c r="M4733" s="144">
        <f>mytable_customer_details!$K4733/mytable_customer_details!$J4733</f>
        <v>41.273985680190926</v>
      </c>
      <c r="N4733" s="168">
        <f>mytable_customer_details!$K4733/mytable_customer_details!$J4733</f>
        <v>41.273985680190926</v>
      </c>
      <c r="O4733" s="145">
        <f t="shared" si="365"/>
        <v>0</v>
      </c>
      <c r="P4733" s="145">
        <f t="shared" si="368"/>
        <v>1</v>
      </c>
      <c r="Q4733" s="146">
        <f t="shared" si="366"/>
        <v>1</v>
      </c>
      <c r="R4733" s="146">
        <f t="shared" si="369"/>
        <v>1</v>
      </c>
      <c r="S4733" s="146" t="b">
        <f>mytable_customer_details!$F$2:$F$7044&gt;0</f>
        <v>1</v>
      </c>
      <c r="T4733" s="146" t="b">
        <f>mytable_customer_details!$G$2:$G$7044&gt;0</f>
        <v>1</v>
      </c>
      <c r="U4733" s="146" t="b">
        <f>IF(mytable_customer_details!$S4733,mytable_customer_details!$T4733)</f>
        <v>1</v>
      </c>
      <c r="V4733" s="147">
        <f t="shared" si="367"/>
        <v>0</v>
      </c>
      <c r="W4733" s="148">
        <f ca="1">EDATE(TODAY(),-mytable_customer_details!$M4733)</f>
        <v>42457</v>
      </c>
      <c r="X4733" s="147">
        <f>mytable_customer_details!$K4733/mytable_customer_details!$M4733</f>
        <v>104.75000000000001</v>
      </c>
      <c r="Y4733" s="147" t="str">
        <f>VLOOKUP(H:H,Table2_ContractType!A:B,2,0)</f>
        <v>Month-to-Month</v>
      </c>
      <c r="Z4733" s="147" t="str">
        <f>VLOOKUP(F:F,Table3_PhoneService!A:B,2,0)</f>
        <v>Two or More Lines</v>
      </c>
      <c r="AA4733" s="147" t="str">
        <f>VLOOKUP(G:G,Table4_InternetService!A:B,2,0)</f>
        <v>Fiber Optic</v>
      </c>
      <c r="AB4733" s="149" t="str">
        <f>_xlfn.IFS(mytable_customer_details!$U4733, "Phone and Internet",mytable_customer_details!$S4733, "Phone Only", mytable_customer_details!$T4733, "Internet Only", TRUE, 0)</f>
        <v>Phone and Internet</v>
      </c>
    </row>
    <row r="4734" spans="1:28" ht="16">
      <c r="A4734" s="200" t="s">
        <v>702</v>
      </c>
      <c r="B4734" s="212" t="s">
        <v>9</v>
      </c>
      <c r="C4734" s="212">
        <v>0</v>
      </c>
      <c r="D4734" s="212" t="s">
        <v>4</v>
      </c>
      <c r="E4734" s="212" t="s">
        <v>4</v>
      </c>
      <c r="F4734" s="132">
        <v>2</v>
      </c>
      <c r="G4734" s="132">
        <v>1</v>
      </c>
      <c r="H4734" s="132">
        <v>1</v>
      </c>
      <c r="I4734" s="212" t="s">
        <v>13</v>
      </c>
      <c r="J4734" s="213">
        <v>75.25</v>
      </c>
      <c r="K4734" s="214">
        <v>2344.5</v>
      </c>
      <c r="L4734" s="212" t="s">
        <v>5</v>
      </c>
      <c r="M4734" s="144">
        <f>mytable_customer_details!$K4734/mytable_customer_details!$J4734</f>
        <v>31.156146179401993</v>
      </c>
      <c r="N4734" s="168">
        <f>mytable_customer_details!$K4734/mytable_customer_details!$J4734</f>
        <v>31.156146179401993</v>
      </c>
      <c r="O4734" s="145">
        <f t="shared" si="365"/>
        <v>1</v>
      </c>
      <c r="P4734" s="145">
        <f t="shared" si="368"/>
        <v>0</v>
      </c>
      <c r="Q4734" s="146">
        <f t="shared" si="366"/>
        <v>0</v>
      </c>
      <c r="R4734" s="146">
        <f t="shared" si="369"/>
        <v>0</v>
      </c>
      <c r="S4734" s="146" t="b">
        <f>mytable_customer_details!$F$2:$F$7044&gt;0</f>
        <v>1</v>
      </c>
      <c r="T4734" s="146" t="b">
        <f>mytable_customer_details!$G$2:$G$7044&gt;0</f>
        <v>1</v>
      </c>
      <c r="U4734" s="146" t="b">
        <f>IF(mytable_customer_details!$S4734,mytable_customer_details!$T4734)</f>
        <v>1</v>
      </c>
      <c r="V4734" s="147">
        <f t="shared" si="367"/>
        <v>3</v>
      </c>
      <c r="W4734" s="148">
        <f ca="1">EDATE(TODAY(),-mytable_customer_details!$M4734)</f>
        <v>42763</v>
      </c>
      <c r="X4734" s="147">
        <f>mytable_customer_details!$K4734/mytable_customer_details!$M4734</f>
        <v>75.25</v>
      </c>
      <c r="Y4734" s="147" t="str">
        <f>VLOOKUP(H:H,Table2_ContractType!A:B,2,0)</f>
        <v>1 Year</v>
      </c>
      <c r="Z4734" s="147" t="str">
        <f>VLOOKUP(F:F,Table3_PhoneService!A:B,2,0)</f>
        <v>Two or More Lines</v>
      </c>
      <c r="AA4734" s="147" t="str">
        <f>VLOOKUP(G:G,Table4_InternetService!A:B,2,0)</f>
        <v>DSL</v>
      </c>
      <c r="AB4734" s="149" t="str">
        <f>_xlfn.IFS(mytable_customer_details!$U4734, "Phone and Internet",mytable_customer_details!$S4734, "Phone Only", mytable_customer_details!$T4734, "Internet Only", TRUE, 0)</f>
        <v>Phone and Internet</v>
      </c>
    </row>
    <row r="4735" spans="1:28" ht="16">
      <c r="A4735" s="200" t="s">
        <v>6983</v>
      </c>
      <c r="B4735" s="212" t="s">
        <v>3</v>
      </c>
      <c r="C4735" s="212">
        <v>1</v>
      </c>
      <c r="D4735" s="212" t="s">
        <v>5</v>
      </c>
      <c r="E4735" s="212" t="s">
        <v>5</v>
      </c>
      <c r="F4735" s="132">
        <v>2</v>
      </c>
      <c r="G4735" s="132">
        <v>2</v>
      </c>
      <c r="H4735" s="132">
        <v>1</v>
      </c>
      <c r="I4735" s="212" t="s">
        <v>7</v>
      </c>
      <c r="J4735" s="213">
        <v>111.95</v>
      </c>
      <c r="K4735" s="214">
        <v>6418.9</v>
      </c>
      <c r="L4735" s="212" t="s">
        <v>4</v>
      </c>
      <c r="M4735" s="144">
        <f>mytable_customer_details!$K4735/mytable_customer_details!$J4735</f>
        <v>57.337204108977218</v>
      </c>
      <c r="N4735" s="168">
        <f>mytable_customer_details!$K4735/mytable_customer_details!$J4735</f>
        <v>57.337204108977218</v>
      </c>
      <c r="O4735" s="145">
        <f t="shared" si="365"/>
        <v>0</v>
      </c>
      <c r="P4735" s="145">
        <f t="shared" si="368"/>
        <v>1</v>
      </c>
      <c r="Q4735" s="146">
        <f t="shared" si="366"/>
        <v>1</v>
      </c>
      <c r="R4735" s="146">
        <f t="shared" si="369"/>
        <v>1</v>
      </c>
      <c r="S4735" s="146" t="b">
        <f>mytable_customer_details!$F$2:$F$7044&gt;0</f>
        <v>1</v>
      </c>
      <c r="T4735" s="146" t="b">
        <f>mytable_customer_details!$G$2:$G$7044&gt;0</f>
        <v>1</v>
      </c>
      <c r="U4735" s="146" t="b">
        <f>IF(mytable_customer_details!$S4735,mytable_customer_details!$T4735)</f>
        <v>1</v>
      </c>
      <c r="V4735" s="147">
        <f t="shared" si="367"/>
        <v>0</v>
      </c>
      <c r="W4735" s="148">
        <f ca="1">EDATE(TODAY(),-mytable_customer_details!$M4735)</f>
        <v>41971</v>
      </c>
      <c r="X4735" s="147">
        <f>mytable_customer_details!$K4735/mytable_customer_details!$M4735</f>
        <v>111.95</v>
      </c>
      <c r="Y4735" s="147" t="str">
        <f>VLOOKUP(H:H,Table2_ContractType!A:B,2,0)</f>
        <v>1 Year</v>
      </c>
      <c r="Z4735" s="147" t="str">
        <f>VLOOKUP(F:F,Table3_PhoneService!A:B,2,0)</f>
        <v>Two or More Lines</v>
      </c>
      <c r="AA4735" s="147" t="str">
        <f>VLOOKUP(G:G,Table4_InternetService!A:B,2,0)</f>
        <v>Fiber Optic</v>
      </c>
      <c r="AB4735" s="149" t="str">
        <f>_xlfn.IFS(mytable_customer_details!$U4735, "Phone and Internet",mytable_customer_details!$S4735, "Phone Only", mytable_customer_details!$T4735, "Internet Only", TRUE, 0)</f>
        <v>Phone and Internet</v>
      </c>
    </row>
    <row r="4736" spans="1:28" ht="16">
      <c r="A4736" s="200" t="s">
        <v>6812</v>
      </c>
      <c r="B4736" s="212" t="s">
        <v>3</v>
      </c>
      <c r="C4736" s="212">
        <v>0</v>
      </c>
      <c r="D4736" s="212" t="s">
        <v>4</v>
      </c>
      <c r="E4736" s="212" t="s">
        <v>4</v>
      </c>
      <c r="F4736" s="132">
        <v>2</v>
      </c>
      <c r="G4736" s="132">
        <v>2</v>
      </c>
      <c r="H4736" s="132">
        <v>1</v>
      </c>
      <c r="I4736" s="212" t="s">
        <v>13</v>
      </c>
      <c r="J4736" s="213">
        <v>89.35</v>
      </c>
      <c r="K4736" s="214">
        <v>1686.85</v>
      </c>
      <c r="L4736" s="212" t="s">
        <v>5</v>
      </c>
      <c r="M4736" s="144">
        <f>mytable_customer_details!$K4736/mytable_customer_details!$J4736</f>
        <v>18.87912702853945</v>
      </c>
      <c r="N4736" s="168">
        <f>mytable_customer_details!$K4736/mytable_customer_details!$J4736</f>
        <v>18.87912702853945</v>
      </c>
      <c r="O4736" s="145">
        <f t="shared" si="365"/>
        <v>1</v>
      </c>
      <c r="P4736" s="145">
        <f t="shared" si="368"/>
        <v>1</v>
      </c>
      <c r="Q4736" s="146">
        <f t="shared" si="366"/>
        <v>1</v>
      </c>
      <c r="R4736" s="146">
        <f t="shared" si="369"/>
        <v>0</v>
      </c>
      <c r="S4736" s="146" t="b">
        <f>mytable_customer_details!$F$2:$F$7044&gt;0</f>
        <v>1</v>
      </c>
      <c r="T4736" s="146" t="b">
        <f>mytable_customer_details!$G$2:$G$7044&gt;0</f>
        <v>1</v>
      </c>
      <c r="U4736" s="146" t="b">
        <f>IF(mytable_customer_details!$S4736,mytable_customer_details!$T4736)</f>
        <v>1</v>
      </c>
      <c r="V4736" s="147">
        <f t="shared" si="367"/>
        <v>3</v>
      </c>
      <c r="W4736" s="148">
        <f ca="1">EDATE(TODAY(),-mytable_customer_details!$M4736)</f>
        <v>43159</v>
      </c>
      <c r="X4736" s="147">
        <f>mytable_customer_details!$K4736/mytable_customer_details!$M4736</f>
        <v>89.35</v>
      </c>
      <c r="Y4736" s="147" t="str">
        <f>VLOOKUP(H:H,Table2_ContractType!A:B,2,0)</f>
        <v>1 Year</v>
      </c>
      <c r="Z4736" s="147" t="str">
        <f>VLOOKUP(F:F,Table3_PhoneService!A:B,2,0)</f>
        <v>Two or More Lines</v>
      </c>
      <c r="AA4736" s="147" t="str">
        <f>VLOOKUP(G:G,Table4_InternetService!A:B,2,0)</f>
        <v>Fiber Optic</v>
      </c>
      <c r="AB4736" s="149" t="str">
        <f>_xlfn.IFS(mytable_customer_details!$U4736, "Phone and Internet",mytable_customer_details!$S4736, "Phone Only", mytable_customer_details!$T4736, "Internet Only", TRUE, 0)</f>
        <v>Phone and Internet</v>
      </c>
    </row>
    <row r="4737" spans="1:28" ht="16">
      <c r="A4737" s="200" t="s">
        <v>2309</v>
      </c>
      <c r="B4737" s="212" t="s">
        <v>9</v>
      </c>
      <c r="C4737" s="212">
        <v>0</v>
      </c>
      <c r="D4737" s="212" t="s">
        <v>4</v>
      </c>
      <c r="E4737" s="212" t="s">
        <v>4</v>
      </c>
      <c r="F4737" s="132">
        <v>2</v>
      </c>
      <c r="G4737" s="132">
        <v>2</v>
      </c>
      <c r="H4737" s="132">
        <v>2</v>
      </c>
      <c r="I4737" s="212" t="s">
        <v>17</v>
      </c>
      <c r="J4737" s="213">
        <v>79.2</v>
      </c>
      <c r="K4737" s="214">
        <v>5420.65</v>
      </c>
      <c r="L4737" s="212" t="s">
        <v>5</v>
      </c>
      <c r="M4737" s="144">
        <f>mytable_customer_details!$K4737/mytable_customer_details!$J4737</f>
        <v>68.442550505050491</v>
      </c>
      <c r="N4737" s="168">
        <f>mytable_customer_details!$K4737/mytable_customer_details!$J4737</f>
        <v>68.442550505050491</v>
      </c>
      <c r="O4737" s="145">
        <f t="shared" si="365"/>
        <v>1</v>
      </c>
      <c r="P4737" s="145">
        <f t="shared" si="368"/>
        <v>0</v>
      </c>
      <c r="Q4737" s="146">
        <f t="shared" si="366"/>
        <v>0</v>
      </c>
      <c r="R4737" s="146">
        <f t="shared" si="369"/>
        <v>0</v>
      </c>
      <c r="S4737" s="146" t="b">
        <f>mytable_customer_details!$F$2:$F$7044&gt;0</f>
        <v>1</v>
      </c>
      <c r="T4737" s="146" t="b">
        <f>mytable_customer_details!$G$2:$G$7044&gt;0</f>
        <v>1</v>
      </c>
      <c r="U4737" s="146" t="b">
        <f>IF(mytable_customer_details!$S4737,mytable_customer_details!$T4737)</f>
        <v>1</v>
      </c>
      <c r="V4737" s="147">
        <f t="shared" si="367"/>
        <v>3</v>
      </c>
      <c r="W4737" s="148">
        <f ca="1">EDATE(TODAY(),-mytable_customer_details!$M4737)</f>
        <v>41636</v>
      </c>
      <c r="X4737" s="147">
        <f>mytable_customer_details!$K4737/mytable_customer_details!$M4737</f>
        <v>79.200000000000017</v>
      </c>
      <c r="Y4737" s="147" t="str">
        <f>VLOOKUP(H:H,Table2_ContractType!A:B,2,0)</f>
        <v>2 Year</v>
      </c>
      <c r="Z4737" s="147" t="str">
        <f>VLOOKUP(F:F,Table3_PhoneService!A:B,2,0)</f>
        <v>Two or More Lines</v>
      </c>
      <c r="AA4737" s="147" t="str">
        <f>VLOOKUP(G:G,Table4_InternetService!A:B,2,0)</f>
        <v>Fiber Optic</v>
      </c>
      <c r="AB4737" s="149" t="str">
        <f>_xlfn.IFS(mytable_customer_details!$U4737, "Phone and Internet",mytable_customer_details!$S4737, "Phone Only", mytable_customer_details!$T4737, "Internet Only", TRUE, 0)</f>
        <v>Phone and Internet</v>
      </c>
    </row>
    <row r="4738" spans="1:28" ht="16">
      <c r="A4738" s="200" t="s">
        <v>4362</v>
      </c>
      <c r="B4738" s="212" t="s">
        <v>3</v>
      </c>
      <c r="C4738" s="212">
        <v>0</v>
      </c>
      <c r="D4738" s="212" t="s">
        <v>5</v>
      </c>
      <c r="E4738" s="212" t="s">
        <v>5</v>
      </c>
      <c r="F4738" s="132">
        <v>1</v>
      </c>
      <c r="G4738" s="132">
        <v>0</v>
      </c>
      <c r="H4738" s="132">
        <v>0</v>
      </c>
      <c r="I4738" s="212" t="s">
        <v>10</v>
      </c>
      <c r="J4738" s="213">
        <v>20.350000000000001</v>
      </c>
      <c r="K4738" s="214">
        <v>150.6</v>
      </c>
      <c r="L4738" s="212" t="s">
        <v>5</v>
      </c>
      <c r="M4738" s="144">
        <f>mytable_customer_details!$K4738/mytable_customer_details!$J4738</f>
        <v>7.4004914004913998</v>
      </c>
      <c r="N4738" s="168">
        <f>mytable_customer_details!$K4738/mytable_customer_details!$J4738</f>
        <v>7.4004914004913998</v>
      </c>
      <c r="O4738" s="145">
        <f t="shared" ref="O4738:O4801" si="370">IF(D4738="Yes",1,IF(D4738 ="NO",0))</f>
        <v>0</v>
      </c>
      <c r="P4738" s="145">
        <f t="shared" si="368"/>
        <v>0</v>
      </c>
      <c r="Q4738" s="146">
        <f t="shared" ref="Q4738:Q4801" si="371">IF(B4738 = "female", 1,IF(B4738 = "male",0))</f>
        <v>1</v>
      </c>
      <c r="R4738" s="146">
        <f t="shared" si="369"/>
        <v>0</v>
      </c>
      <c r="S4738" s="146" t="b">
        <f>mytable_customer_details!$F$2:$F$7044&gt;0</f>
        <v>1</v>
      </c>
      <c r="T4738" s="146" t="b">
        <f>mytable_customer_details!$G$2:$G$7044&gt;0</f>
        <v>0</v>
      </c>
      <c r="U4738" s="146" t="b">
        <f>IF(mytable_customer_details!$S4738,mytable_customer_details!$T4738)</f>
        <v>0</v>
      </c>
      <c r="V4738" s="147">
        <f t="shared" ref="V4738:V4801" si="372">IF(AND(D4738="Yes",E4738="Yes"),3, IF(AND(E4738="Yes", D4738="No"),2, IF(AND(D4738="Yes",E4738="No"),1,IF(AND(E4738="No", D4738="No"),0))))</f>
        <v>0</v>
      </c>
      <c r="W4738" s="148">
        <f ca="1">EDATE(TODAY(),-mytable_customer_details!$M4738)</f>
        <v>43493</v>
      </c>
      <c r="X4738" s="147">
        <f>mytable_customer_details!$K4738/mytable_customer_details!$M4738</f>
        <v>20.350000000000001</v>
      </c>
      <c r="Y4738" s="147" t="str">
        <f>VLOOKUP(H:H,Table2_ContractType!A:B,2,0)</f>
        <v>Month-to-Month</v>
      </c>
      <c r="Z4738" s="147" t="str">
        <f>VLOOKUP(F:F,Table3_PhoneService!A:B,2,0)</f>
        <v>One Line</v>
      </c>
      <c r="AA4738" s="147" t="str">
        <f>VLOOKUP(G:G,Table4_InternetService!A:B,2,0)</f>
        <v>No Internet Service</v>
      </c>
      <c r="AB4738" s="149" t="str">
        <f>_xlfn.IFS(mytable_customer_details!$U4738, "Phone and Internet",mytable_customer_details!$S4738, "Phone Only", mytable_customer_details!$T4738, "Internet Only", TRUE, 0)</f>
        <v>Phone Only</v>
      </c>
    </row>
    <row r="4739" spans="1:28" ht="16">
      <c r="A4739" s="200" t="s">
        <v>3775</v>
      </c>
      <c r="B4739" s="212" t="s">
        <v>3</v>
      </c>
      <c r="C4739" s="212">
        <v>0</v>
      </c>
      <c r="D4739" s="212" t="s">
        <v>5</v>
      </c>
      <c r="E4739" s="212" t="s">
        <v>5</v>
      </c>
      <c r="F4739" s="132">
        <v>2</v>
      </c>
      <c r="G4739" s="132">
        <v>0</v>
      </c>
      <c r="H4739" s="132">
        <v>1</v>
      </c>
      <c r="I4739" s="212" t="s">
        <v>7</v>
      </c>
      <c r="J4739" s="213">
        <v>25.2</v>
      </c>
      <c r="K4739" s="214">
        <v>245.15</v>
      </c>
      <c r="L4739" s="212" t="s">
        <v>5</v>
      </c>
      <c r="M4739" s="144">
        <f>mytable_customer_details!$K4739/mytable_customer_details!$J4739</f>
        <v>9.7281746031746028</v>
      </c>
      <c r="N4739" s="168">
        <f>mytable_customer_details!$K4739/mytable_customer_details!$J4739</f>
        <v>9.7281746031746028</v>
      </c>
      <c r="O4739" s="145">
        <f t="shared" si="370"/>
        <v>0</v>
      </c>
      <c r="P4739" s="145">
        <f t="shared" ref="P4739:P4802" si="373">IF(E4740="Yes", 1,IF(E4740="No",0))</f>
        <v>0</v>
      </c>
      <c r="Q4739" s="146">
        <f t="shared" si="371"/>
        <v>1</v>
      </c>
      <c r="R4739" s="146">
        <f t="shared" ref="R4739:R4802" si="374">IF(L4739 = "Yes", 1,0)</f>
        <v>0</v>
      </c>
      <c r="S4739" s="146" t="b">
        <f>mytable_customer_details!$F$2:$F$7044&gt;0</f>
        <v>1</v>
      </c>
      <c r="T4739" s="146" t="b">
        <f>mytable_customer_details!$G$2:$G$7044&gt;0</f>
        <v>0</v>
      </c>
      <c r="U4739" s="146" t="b">
        <f>IF(mytable_customer_details!$S4739,mytable_customer_details!$T4739)</f>
        <v>0</v>
      </c>
      <c r="V4739" s="147">
        <f t="shared" si="372"/>
        <v>0</v>
      </c>
      <c r="W4739" s="148">
        <f ca="1">EDATE(TODAY(),-mytable_customer_details!$M4739)</f>
        <v>43432</v>
      </c>
      <c r="X4739" s="147">
        <f>mytable_customer_details!$K4739/mytable_customer_details!$M4739</f>
        <v>25.200000000000003</v>
      </c>
      <c r="Y4739" s="147" t="str">
        <f>VLOOKUP(H:H,Table2_ContractType!A:B,2,0)</f>
        <v>1 Year</v>
      </c>
      <c r="Z4739" s="147" t="str">
        <f>VLOOKUP(F:F,Table3_PhoneService!A:B,2,0)</f>
        <v>Two or More Lines</v>
      </c>
      <c r="AA4739" s="147" t="str">
        <f>VLOOKUP(G:G,Table4_InternetService!A:B,2,0)</f>
        <v>No Internet Service</v>
      </c>
      <c r="AB4739" s="149" t="str">
        <f>_xlfn.IFS(mytable_customer_details!$U4739, "Phone and Internet",mytable_customer_details!$S4739, "Phone Only", mytable_customer_details!$T4739, "Internet Only", TRUE, 0)</f>
        <v>Phone Only</v>
      </c>
    </row>
    <row r="4740" spans="1:28" ht="16">
      <c r="A4740" s="200" t="s">
        <v>347</v>
      </c>
      <c r="B4740" s="212" t="s">
        <v>3</v>
      </c>
      <c r="C4740" s="212">
        <v>0</v>
      </c>
      <c r="D4740" s="212" t="s">
        <v>5</v>
      </c>
      <c r="E4740" s="212" t="s">
        <v>5</v>
      </c>
      <c r="F4740" s="132">
        <v>2</v>
      </c>
      <c r="G4740" s="132">
        <v>2</v>
      </c>
      <c r="H4740" s="132">
        <v>2</v>
      </c>
      <c r="I4740" s="212" t="s">
        <v>7</v>
      </c>
      <c r="J4740" s="213">
        <v>104.6</v>
      </c>
      <c r="K4740" s="214">
        <v>4759.8500000000004</v>
      </c>
      <c r="L4740" s="212" t="s">
        <v>4</v>
      </c>
      <c r="M4740" s="144">
        <f>mytable_customer_details!$K4740/mytable_customer_details!$J4740</f>
        <v>45.505258126195038</v>
      </c>
      <c r="N4740" s="168">
        <f>mytable_customer_details!$K4740/mytable_customer_details!$J4740</f>
        <v>45.505258126195038</v>
      </c>
      <c r="O4740" s="145">
        <f t="shared" si="370"/>
        <v>0</v>
      </c>
      <c r="P4740" s="145">
        <f t="shared" si="373"/>
        <v>0</v>
      </c>
      <c r="Q4740" s="146">
        <f t="shared" si="371"/>
        <v>1</v>
      </c>
      <c r="R4740" s="146">
        <f t="shared" si="374"/>
        <v>1</v>
      </c>
      <c r="S4740" s="146" t="b">
        <f>mytable_customer_details!$F$2:$F$7044&gt;0</f>
        <v>1</v>
      </c>
      <c r="T4740" s="146" t="b">
        <f>mytable_customer_details!$G$2:$G$7044&gt;0</f>
        <v>1</v>
      </c>
      <c r="U4740" s="146" t="b">
        <f>IF(mytable_customer_details!$S4740,mytable_customer_details!$T4740)</f>
        <v>1</v>
      </c>
      <c r="V4740" s="147">
        <f t="shared" si="372"/>
        <v>0</v>
      </c>
      <c r="W4740" s="148">
        <f ca="1">EDATE(TODAY(),-mytable_customer_details!$M4740)</f>
        <v>42336</v>
      </c>
      <c r="X4740" s="147">
        <f>mytable_customer_details!$K4740/mytable_customer_details!$M4740</f>
        <v>104.59999999999998</v>
      </c>
      <c r="Y4740" s="147" t="str">
        <f>VLOOKUP(H:H,Table2_ContractType!A:B,2,0)</f>
        <v>2 Year</v>
      </c>
      <c r="Z4740" s="147" t="str">
        <f>VLOOKUP(F:F,Table3_PhoneService!A:B,2,0)</f>
        <v>Two or More Lines</v>
      </c>
      <c r="AA4740" s="147" t="str">
        <f>VLOOKUP(G:G,Table4_InternetService!A:B,2,0)</f>
        <v>Fiber Optic</v>
      </c>
      <c r="AB4740" s="149" t="str">
        <f>_xlfn.IFS(mytable_customer_details!$U4740, "Phone and Internet",mytable_customer_details!$S4740, "Phone Only", mytable_customer_details!$T4740, "Internet Only", TRUE, 0)</f>
        <v>Phone and Internet</v>
      </c>
    </row>
    <row r="4741" spans="1:28" ht="16">
      <c r="A4741" s="200" t="s">
        <v>956</v>
      </c>
      <c r="B4741" s="212" t="s">
        <v>3</v>
      </c>
      <c r="C4741" s="212">
        <v>0</v>
      </c>
      <c r="D4741" s="212" t="s">
        <v>5</v>
      </c>
      <c r="E4741" s="212" t="s">
        <v>5</v>
      </c>
      <c r="F4741" s="132">
        <v>2</v>
      </c>
      <c r="G4741" s="132">
        <v>2</v>
      </c>
      <c r="H4741" s="132">
        <v>0</v>
      </c>
      <c r="I4741" s="212" t="s">
        <v>13</v>
      </c>
      <c r="J4741" s="213">
        <v>74.400000000000006</v>
      </c>
      <c r="K4741" s="214">
        <v>215.8</v>
      </c>
      <c r="L4741" s="212" t="s">
        <v>4</v>
      </c>
      <c r="M4741" s="144">
        <f>mytable_customer_details!$K4741/mytable_customer_details!$J4741</f>
        <v>2.900537634408602</v>
      </c>
      <c r="N4741" s="168">
        <f>mytable_customer_details!$K4741/mytable_customer_details!$J4741</f>
        <v>2.900537634408602</v>
      </c>
      <c r="O4741" s="145">
        <f t="shared" si="370"/>
        <v>0</v>
      </c>
      <c r="P4741" s="145">
        <f t="shared" si="373"/>
        <v>0</v>
      </c>
      <c r="Q4741" s="146">
        <f t="shared" si="371"/>
        <v>1</v>
      </c>
      <c r="R4741" s="146">
        <f t="shared" si="374"/>
        <v>1</v>
      </c>
      <c r="S4741" s="146" t="b">
        <f>mytable_customer_details!$F$2:$F$7044&gt;0</f>
        <v>1</v>
      </c>
      <c r="T4741" s="146" t="b">
        <f>mytable_customer_details!$G$2:$G$7044&gt;0</f>
        <v>1</v>
      </c>
      <c r="U4741" s="146" t="b">
        <f>IF(mytable_customer_details!$S4741,mytable_customer_details!$T4741)</f>
        <v>1</v>
      </c>
      <c r="V4741" s="147">
        <f t="shared" si="372"/>
        <v>0</v>
      </c>
      <c r="W4741" s="148">
        <f ca="1">EDATE(TODAY(),-mytable_customer_details!$M4741)</f>
        <v>43644</v>
      </c>
      <c r="X4741" s="147">
        <f>mytable_customer_details!$K4741/mytable_customer_details!$M4741</f>
        <v>74.400000000000006</v>
      </c>
      <c r="Y4741" s="147" t="str">
        <f>VLOOKUP(H:H,Table2_ContractType!A:B,2,0)</f>
        <v>Month-to-Month</v>
      </c>
      <c r="Z4741" s="147" t="str">
        <f>VLOOKUP(F:F,Table3_PhoneService!A:B,2,0)</f>
        <v>Two or More Lines</v>
      </c>
      <c r="AA4741" s="147" t="str">
        <f>VLOOKUP(G:G,Table4_InternetService!A:B,2,0)</f>
        <v>Fiber Optic</v>
      </c>
      <c r="AB4741" s="149" t="str">
        <f>_xlfn.IFS(mytable_customer_details!$U4741, "Phone and Internet",mytable_customer_details!$S4741, "Phone Only", mytable_customer_details!$T4741, "Internet Only", TRUE, 0)</f>
        <v>Phone and Internet</v>
      </c>
    </row>
    <row r="4742" spans="1:28" ht="16">
      <c r="A4742" s="200" t="s">
        <v>4754</v>
      </c>
      <c r="B4742" s="212" t="s">
        <v>9</v>
      </c>
      <c r="C4742" s="212">
        <v>0</v>
      </c>
      <c r="D4742" s="212" t="s">
        <v>4</v>
      </c>
      <c r="E4742" s="212" t="s">
        <v>5</v>
      </c>
      <c r="F4742" s="132">
        <v>2</v>
      </c>
      <c r="G4742" s="132">
        <v>1</v>
      </c>
      <c r="H4742" s="132">
        <v>2</v>
      </c>
      <c r="I4742" s="212" t="s">
        <v>17</v>
      </c>
      <c r="J4742" s="213">
        <v>59.5</v>
      </c>
      <c r="K4742" s="214">
        <v>3389.25</v>
      </c>
      <c r="L4742" s="212" t="s">
        <v>5</v>
      </c>
      <c r="M4742" s="144">
        <f>mytable_customer_details!$K4742/mytable_customer_details!$J4742</f>
        <v>56.962184873949582</v>
      </c>
      <c r="N4742" s="168">
        <f>mytable_customer_details!$K4742/mytable_customer_details!$J4742</f>
        <v>56.962184873949582</v>
      </c>
      <c r="O4742" s="145">
        <f t="shared" si="370"/>
        <v>1</v>
      </c>
      <c r="P4742" s="145">
        <f t="shared" si="373"/>
        <v>1</v>
      </c>
      <c r="Q4742" s="146">
        <f t="shared" si="371"/>
        <v>0</v>
      </c>
      <c r="R4742" s="146">
        <f t="shared" si="374"/>
        <v>0</v>
      </c>
      <c r="S4742" s="146" t="b">
        <f>mytable_customer_details!$F$2:$F$7044&gt;0</f>
        <v>1</v>
      </c>
      <c r="T4742" s="146" t="b">
        <f>mytable_customer_details!$G$2:$G$7044&gt;0</f>
        <v>1</v>
      </c>
      <c r="U4742" s="146" t="b">
        <f>IF(mytable_customer_details!$S4742,mytable_customer_details!$T4742)</f>
        <v>1</v>
      </c>
      <c r="V4742" s="147">
        <f t="shared" si="372"/>
        <v>1</v>
      </c>
      <c r="W4742" s="148">
        <f ca="1">EDATE(TODAY(),-mytable_customer_details!$M4742)</f>
        <v>42001</v>
      </c>
      <c r="X4742" s="147">
        <f>mytable_customer_details!$K4742/mytable_customer_details!$M4742</f>
        <v>59.5</v>
      </c>
      <c r="Y4742" s="147" t="str">
        <f>VLOOKUP(H:H,Table2_ContractType!A:B,2,0)</f>
        <v>2 Year</v>
      </c>
      <c r="Z4742" s="147" t="str">
        <f>VLOOKUP(F:F,Table3_PhoneService!A:B,2,0)</f>
        <v>Two or More Lines</v>
      </c>
      <c r="AA4742" s="147" t="str">
        <f>VLOOKUP(G:G,Table4_InternetService!A:B,2,0)</f>
        <v>DSL</v>
      </c>
      <c r="AB4742" s="149" t="str">
        <f>_xlfn.IFS(mytable_customer_details!$U4742, "Phone and Internet",mytable_customer_details!$S4742, "Phone Only", mytable_customer_details!$T4742, "Internet Only", TRUE, 0)</f>
        <v>Phone and Internet</v>
      </c>
    </row>
    <row r="4743" spans="1:28" ht="16">
      <c r="A4743" s="200" t="s">
        <v>5281</v>
      </c>
      <c r="B4743" s="212" t="s">
        <v>9</v>
      </c>
      <c r="C4743" s="212">
        <v>0</v>
      </c>
      <c r="D4743" s="212" t="s">
        <v>5</v>
      </c>
      <c r="E4743" s="212" t="s">
        <v>4</v>
      </c>
      <c r="F4743" s="132">
        <v>1</v>
      </c>
      <c r="G4743" s="132">
        <v>1</v>
      </c>
      <c r="H4743" s="132">
        <v>0</v>
      </c>
      <c r="I4743" s="212" t="s">
        <v>10</v>
      </c>
      <c r="J4743" s="213">
        <v>55.25</v>
      </c>
      <c r="K4743" s="214">
        <v>2139.1999999999998</v>
      </c>
      <c r="L4743" s="212" t="s">
        <v>4</v>
      </c>
      <c r="M4743" s="144">
        <f>mytable_customer_details!$K4743/mytable_customer_details!$J4743</f>
        <v>38.718552036199092</v>
      </c>
      <c r="N4743" s="168">
        <f>mytable_customer_details!$K4743/mytable_customer_details!$J4743</f>
        <v>38.718552036199092</v>
      </c>
      <c r="O4743" s="145">
        <f t="shared" si="370"/>
        <v>0</v>
      </c>
      <c r="P4743" s="145">
        <f t="shared" si="373"/>
        <v>1</v>
      </c>
      <c r="Q4743" s="146">
        <f t="shared" si="371"/>
        <v>0</v>
      </c>
      <c r="R4743" s="146">
        <f t="shared" si="374"/>
        <v>1</v>
      </c>
      <c r="S4743" s="146" t="b">
        <f>mytable_customer_details!$F$2:$F$7044&gt;0</f>
        <v>1</v>
      </c>
      <c r="T4743" s="146" t="b">
        <f>mytable_customer_details!$G$2:$G$7044&gt;0</f>
        <v>1</v>
      </c>
      <c r="U4743" s="146" t="b">
        <f>IF(mytable_customer_details!$S4743,mytable_customer_details!$T4743)</f>
        <v>1</v>
      </c>
      <c r="V4743" s="147">
        <f t="shared" si="372"/>
        <v>2</v>
      </c>
      <c r="W4743" s="148">
        <f ca="1">EDATE(TODAY(),-mytable_customer_details!$M4743)</f>
        <v>42549</v>
      </c>
      <c r="X4743" s="147">
        <f>mytable_customer_details!$K4743/mytable_customer_details!$M4743</f>
        <v>55.25</v>
      </c>
      <c r="Y4743" s="147" t="str">
        <f>VLOOKUP(H:H,Table2_ContractType!A:B,2,0)</f>
        <v>Month-to-Month</v>
      </c>
      <c r="Z4743" s="147" t="str">
        <f>VLOOKUP(F:F,Table3_PhoneService!A:B,2,0)</f>
        <v>One Line</v>
      </c>
      <c r="AA4743" s="147" t="str">
        <f>VLOOKUP(G:G,Table4_InternetService!A:B,2,0)</f>
        <v>DSL</v>
      </c>
      <c r="AB4743" s="149" t="str">
        <f>_xlfn.IFS(mytable_customer_details!$U4743, "Phone and Internet",mytable_customer_details!$S4743, "Phone Only", mytable_customer_details!$T4743, "Internet Only", TRUE, 0)</f>
        <v>Phone and Internet</v>
      </c>
    </row>
    <row r="4744" spans="1:28" ht="16">
      <c r="A4744" s="200" t="s">
        <v>1337</v>
      </c>
      <c r="B4744" s="212" t="s">
        <v>3</v>
      </c>
      <c r="C4744" s="212">
        <v>0</v>
      </c>
      <c r="D4744" s="212" t="s">
        <v>4</v>
      </c>
      <c r="E4744" s="212" t="s">
        <v>4</v>
      </c>
      <c r="F4744" s="132">
        <v>0</v>
      </c>
      <c r="G4744" s="132">
        <v>1</v>
      </c>
      <c r="H4744" s="132">
        <v>1</v>
      </c>
      <c r="I4744" s="212" t="s">
        <v>13</v>
      </c>
      <c r="J4744" s="213">
        <v>51.25</v>
      </c>
      <c r="K4744" s="214">
        <v>2151.6</v>
      </c>
      <c r="L4744" s="212" t="s">
        <v>5</v>
      </c>
      <c r="M4744" s="144">
        <f>mytable_customer_details!$K4744/mytable_customer_details!$J4744</f>
        <v>41.982439024390246</v>
      </c>
      <c r="N4744" s="168">
        <f>mytable_customer_details!$K4744/mytable_customer_details!$J4744</f>
        <v>41.982439024390246</v>
      </c>
      <c r="O4744" s="145">
        <f t="shared" si="370"/>
        <v>1</v>
      </c>
      <c r="P4744" s="145">
        <f t="shared" si="373"/>
        <v>0</v>
      </c>
      <c r="Q4744" s="146">
        <f t="shared" si="371"/>
        <v>1</v>
      </c>
      <c r="R4744" s="146">
        <f t="shared" si="374"/>
        <v>0</v>
      </c>
      <c r="S4744" s="146" t="b">
        <f>mytable_customer_details!$F$2:$F$7044&gt;0</f>
        <v>0</v>
      </c>
      <c r="T4744" s="146" t="b">
        <f>mytable_customer_details!$G$2:$G$7044&gt;0</f>
        <v>1</v>
      </c>
      <c r="U4744" s="146" t="b">
        <f>IF(mytable_customer_details!$S4744,mytable_customer_details!$T4744)</f>
        <v>0</v>
      </c>
      <c r="V4744" s="147">
        <f t="shared" si="372"/>
        <v>3</v>
      </c>
      <c r="W4744" s="148">
        <f ca="1">EDATE(TODAY(),-mytable_customer_details!$M4744)</f>
        <v>42457</v>
      </c>
      <c r="X4744" s="147">
        <f>mytable_customer_details!$K4744/mytable_customer_details!$M4744</f>
        <v>51.249999999999993</v>
      </c>
      <c r="Y4744" s="147" t="str">
        <f>VLOOKUP(H:H,Table2_ContractType!A:B,2,0)</f>
        <v>1 Year</v>
      </c>
      <c r="Z4744" s="147" t="str">
        <f>VLOOKUP(F:F,Table3_PhoneService!A:B,2,0)</f>
        <v>No Phone Service</v>
      </c>
      <c r="AA4744" s="147" t="str">
        <f>VLOOKUP(G:G,Table4_InternetService!A:B,2,0)</f>
        <v>DSL</v>
      </c>
      <c r="AB4744" s="149" t="str">
        <f>_xlfn.IFS(mytable_customer_details!$U4744, "Phone and Internet",mytable_customer_details!$S4744, "Phone Only", mytable_customer_details!$T4744, "Internet Only", TRUE, 0)</f>
        <v>Internet Only</v>
      </c>
    </row>
    <row r="4745" spans="1:28" ht="16">
      <c r="A4745" s="200" t="s">
        <v>766</v>
      </c>
      <c r="B4745" s="212" t="s">
        <v>9</v>
      </c>
      <c r="C4745" s="212">
        <v>1</v>
      </c>
      <c r="D4745" s="212" t="s">
        <v>5</v>
      </c>
      <c r="E4745" s="212" t="s">
        <v>5</v>
      </c>
      <c r="F4745" s="132">
        <v>2</v>
      </c>
      <c r="G4745" s="132">
        <v>2</v>
      </c>
      <c r="H4745" s="132">
        <v>0</v>
      </c>
      <c r="I4745" s="212" t="s">
        <v>7</v>
      </c>
      <c r="J4745" s="213">
        <v>98.55</v>
      </c>
      <c r="K4745" s="214">
        <v>1842.8</v>
      </c>
      <c r="L4745" s="212" t="s">
        <v>4</v>
      </c>
      <c r="M4745" s="144">
        <f>mytable_customer_details!$K4745/mytable_customer_details!$J4745</f>
        <v>18.699137493658043</v>
      </c>
      <c r="N4745" s="168">
        <f>mytable_customer_details!$K4745/mytable_customer_details!$J4745</f>
        <v>18.699137493658043</v>
      </c>
      <c r="O4745" s="145">
        <f t="shared" si="370"/>
        <v>0</v>
      </c>
      <c r="P4745" s="145">
        <f t="shared" si="373"/>
        <v>0</v>
      </c>
      <c r="Q4745" s="146">
        <f t="shared" si="371"/>
        <v>0</v>
      </c>
      <c r="R4745" s="146">
        <f t="shared" si="374"/>
        <v>1</v>
      </c>
      <c r="S4745" s="146" t="b">
        <f>mytable_customer_details!$F$2:$F$7044&gt;0</f>
        <v>1</v>
      </c>
      <c r="T4745" s="146" t="b">
        <f>mytable_customer_details!$G$2:$G$7044&gt;0</f>
        <v>1</v>
      </c>
      <c r="U4745" s="146" t="b">
        <f>IF(mytable_customer_details!$S4745,mytable_customer_details!$T4745)</f>
        <v>1</v>
      </c>
      <c r="V4745" s="147">
        <f t="shared" si="372"/>
        <v>0</v>
      </c>
      <c r="W4745" s="148">
        <f ca="1">EDATE(TODAY(),-mytable_customer_details!$M4745)</f>
        <v>43159</v>
      </c>
      <c r="X4745" s="147">
        <f>mytable_customer_details!$K4745/mytable_customer_details!$M4745</f>
        <v>98.55</v>
      </c>
      <c r="Y4745" s="147" t="str">
        <f>VLOOKUP(H:H,Table2_ContractType!A:B,2,0)</f>
        <v>Month-to-Month</v>
      </c>
      <c r="Z4745" s="147" t="str">
        <f>VLOOKUP(F:F,Table3_PhoneService!A:B,2,0)</f>
        <v>Two or More Lines</v>
      </c>
      <c r="AA4745" s="147" t="str">
        <f>VLOOKUP(G:G,Table4_InternetService!A:B,2,0)</f>
        <v>Fiber Optic</v>
      </c>
      <c r="AB4745" s="149" t="str">
        <f>_xlfn.IFS(mytable_customer_details!$U4745, "Phone and Internet",mytable_customer_details!$S4745, "Phone Only", mytable_customer_details!$T4745, "Internet Only", TRUE, 0)</f>
        <v>Phone and Internet</v>
      </c>
    </row>
    <row r="4746" spans="1:28" ht="16">
      <c r="A4746" s="200" t="s">
        <v>3328</v>
      </c>
      <c r="B4746" s="212" t="s">
        <v>9</v>
      </c>
      <c r="C4746" s="212">
        <v>0</v>
      </c>
      <c r="D4746" s="212" t="s">
        <v>4</v>
      </c>
      <c r="E4746" s="212" t="s">
        <v>5</v>
      </c>
      <c r="F4746" s="132">
        <v>1</v>
      </c>
      <c r="G4746" s="132">
        <v>1</v>
      </c>
      <c r="H4746" s="132">
        <v>1</v>
      </c>
      <c r="I4746" s="212" t="s">
        <v>17</v>
      </c>
      <c r="J4746" s="213">
        <v>70.8</v>
      </c>
      <c r="K4746" s="214">
        <v>4448.8</v>
      </c>
      <c r="L4746" s="212" t="s">
        <v>5</v>
      </c>
      <c r="M4746" s="144">
        <f>mytable_customer_details!$K4746/mytable_customer_details!$J4746</f>
        <v>62.836158192090402</v>
      </c>
      <c r="N4746" s="168">
        <f>mytable_customer_details!$K4746/mytable_customer_details!$J4746</f>
        <v>62.836158192090402</v>
      </c>
      <c r="O4746" s="145">
        <f t="shared" si="370"/>
        <v>1</v>
      </c>
      <c r="P4746" s="145">
        <f t="shared" si="373"/>
        <v>1</v>
      </c>
      <c r="Q4746" s="146">
        <f t="shared" si="371"/>
        <v>0</v>
      </c>
      <c r="R4746" s="146">
        <f t="shared" si="374"/>
        <v>0</v>
      </c>
      <c r="S4746" s="146" t="b">
        <f>mytable_customer_details!$F$2:$F$7044&gt;0</f>
        <v>1</v>
      </c>
      <c r="T4746" s="146" t="b">
        <f>mytable_customer_details!$G$2:$G$7044&gt;0</f>
        <v>1</v>
      </c>
      <c r="U4746" s="146" t="b">
        <f>IF(mytable_customer_details!$S4746,mytable_customer_details!$T4746)</f>
        <v>1</v>
      </c>
      <c r="V4746" s="147">
        <f t="shared" si="372"/>
        <v>1</v>
      </c>
      <c r="W4746" s="148">
        <f ca="1">EDATE(TODAY(),-mytable_customer_details!$M4746)</f>
        <v>41818</v>
      </c>
      <c r="X4746" s="147">
        <f>mytable_customer_details!$K4746/mytable_customer_details!$M4746</f>
        <v>70.8</v>
      </c>
      <c r="Y4746" s="147" t="str">
        <f>VLOOKUP(H:H,Table2_ContractType!A:B,2,0)</f>
        <v>1 Year</v>
      </c>
      <c r="Z4746" s="147" t="str">
        <f>VLOOKUP(F:F,Table3_PhoneService!A:B,2,0)</f>
        <v>One Line</v>
      </c>
      <c r="AA4746" s="147" t="str">
        <f>VLOOKUP(G:G,Table4_InternetService!A:B,2,0)</f>
        <v>DSL</v>
      </c>
      <c r="AB4746" s="149" t="str">
        <f>_xlfn.IFS(mytable_customer_details!$U4746, "Phone and Internet",mytable_customer_details!$S4746, "Phone Only", mytable_customer_details!$T4746, "Internet Only", TRUE, 0)</f>
        <v>Phone and Internet</v>
      </c>
    </row>
    <row r="4747" spans="1:28" ht="16">
      <c r="A4747" s="200" t="s">
        <v>6164</v>
      </c>
      <c r="B4747" s="212" t="s">
        <v>9</v>
      </c>
      <c r="C4747" s="212">
        <v>0</v>
      </c>
      <c r="D4747" s="212" t="s">
        <v>4</v>
      </c>
      <c r="E4747" s="212" t="s">
        <v>4</v>
      </c>
      <c r="F4747" s="132">
        <v>1</v>
      </c>
      <c r="G4747" s="132">
        <v>0</v>
      </c>
      <c r="H4747" s="132">
        <v>2</v>
      </c>
      <c r="I4747" s="212" t="s">
        <v>13</v>
      </c>
      <c r="J4747" s="213">
        <v>20.95</v>
      </c>
      <c r="K4747" s="214">
        <v>1270.55</v>
      </c>
      <c r="L4747" s="212" t="s">
        <v>5</v>
      </c>
      <c r="M4747" s="144">
        <f>mytable_customer_details!$K4747/mytable_customer_details!$J4747</f>
        <v>60.646778042959426</v>
      </c>
      <c r="N4747" s="168">
        <f>mytable_customer_details!$K4747/mytable_customer_details!$J4747</f>
        <v>60.646778042959426</v>
      </c>
      <c r="O4747" s="145">
        <f t="shared" si="370"/>
        <v>1</v>
      </c>
      <c r="P4747" s="145">
        <f t="shared" si="373"/>
        <v>0</v>
      </c>
      <c r="Q4747" s="146">
        <f t="shared" si="371"/>
        <v>0</v>
      </c>
      <c r="R4747" s="146">
        <f t="shared" si="374"/>
        <v>0</v>
      </c>
      <c r="S4747" s="146" t="b">
        <f>mytable_customer_details!$F$2:$F$7044&gt;0</f>
        <v>1</v>
      </c>
      <c r="T4747" s="146" t="b">
        <f>mytable_customer_details!$G$2:$G$7044&gt;0</f>
        <v>0</v>
      </c>
      <c r="U4747" s="146" t="b">
        <f>IF(mytable_customer_details!$S4747,mytable_customer_details!$T4747)</f>
        <v>0</v>
      </c>
      <c r="V4747" s="147">
        <f t="shared" si="372"/>
        <v>3</v>
      </c>
      <c r="W4747" s="148">
        <f ca="1">EDATE(TODAY(),-mytable_customer_details!$M4747)</f>
        <v>41879</v>
      </c>
      <c r="X4747" s="147">
        <f>mytable_customer_details!$K4747/mytable_customer_details!$M4747</f>
        <v>20.95</v>
      </c>
      <c r="Y4747" s="147" t="str">
        <f>VLOOKUP(H:H,Table2_ContractType!A:B,2,0)</f>
        <v>2 Year</v>
      </c>
      <c r="Z4747" s="147" t="str">
        <f>VLOOKUP(F:F,Table3_PhoneService!A:B,2,0)</f>
        <v>One Line</v>
      </c>
      <c r="AA4747" s="147" t="str">
        <f>VLOOKUP(G:G,Table4_InternetService!A:B,2,0)</f>
        <v>No Internet Service</v>
      </c>
      <c r="AB4747" s="149" t="str">
        <f>_xlfn.IFS(mytable_customer_details!$U4747, "Phone and Internet",mytable_customer_details!$S4747, "Phone Only", mytable_customer_details!$T4747, "Internet Only", TRUE, 0)</f>
        <v>Phone Only</v>
      </c>
    </row>
    <row r="4748" spans="1:28" ht="16">
      <c r="A4748" s="200" t="s">
        <v>5122</v>
      </c>
      <c r="B4748" s="212" t="s">
        <v>9</v>
      </c>
      <c r="C4748" s="212">
        <v>1</v>
      </c>
      <c r="D4748" s="212" t="s">
        <v>5</v>
      </c>
      <c r="E4748" s="212" t="s">
        <v>5</v>
      </c>
      <c r="F4748" s="132">
        <v>1</v>
      </c>
      <c r="G4748" s="132">
        <v>2</v>
      </c>
      <c r="H4748" s="132">
        <v>0</v>
      </c>
      <c r="I4748" s="212" t="s">
        <v>10</v>
      </c>
      <c r="J4748" s="213">
        <v>85.5</v>
      </c>
      <c r="K4748" s="214">
        <v>4042.3</v>
      </c>
      <c r="L4748" s="212" t="s">
        <v>4</v>
      </c>
      <c r="M4748" s="144">
        <f>mytable_customer_details!$K4748/mytable_customer_details!$J4748</f>
        <v>47.278362573099415</v>
      </c>
      <c r="N4748" s="168">
        <f>mytable_customer_details!$K4748/mytable_customer_details!$J4748</f>
        <v>47.278362573099415</v>
      </c>
      <c r="O4748" s="145">
        <f t="shared" si="370"/>
        <v>0</v>
      </c>
      <c r="P4748" s="145">
        <f t="shared" si="373"/>
        <v>0</v>
      </c>
      <c r="Q4748" s="146">
        <f t="shared" si="371"/>
        <v>0</v>
      </c>
      <c r="R4748" s="146">
        <f t="shared" si="374"/>
        <v>1</v>
      </c>
      <c r="S4748" s="146" t="b">
        <f>mytable_customer_details!$F$2:$F$7044&gt;0</f>
        <v>1</v>
      </c>
      <c r="T4748" s="146" t="b">
        <f>mytable_customer_details!$G$2:$G$7044&gt;0</f>
        <v>1</v>
      </c>
      <c r="U4748" s="146" t="b">
        <f>IF(mytable_customer_details!$S4748,mytable_customer_details!$T4748)</f>
        <v>1</v>
      </c>
      <c r="V4748" s="147">
        <f t="shared" si="372"/>
        <v>0</v>
      </c>
      <c r="W4748" s="148">
        <f ca="1">EDATE(TODAY(),-mytable_customer_details!$M4748)</f>
        <v>42275</v>
      </c>
      <c r="X4748" s="147">
        <f>mytable_customer_details!$K4748/mytable_customer_details!$M4748</f>
        <v>85.5</v>
      </c>
      <c r="Y4748" s="147" t="str">
        <f>VLOOKUP(H:H,Table2_ContractType!A:B,2,0)</f>
        <v>Month-to-Month</v>
      </c>
      <c r="Z4748" s="147" t="str">
        <f>VLOOKUP(F:F,Table3_PhoneService!A:B,2,0)</f>
        <v>One Line</v>
      </c>
      <c r="AA4748" s="147" t="str">
        <f>VLOOKUP(G:G,Table4_InternetService!A:B,2,0)</f>
        <v>Fiber Optic</v>
      </c>
      <c r="AB4748" s="149" t="str">
        <f>_xlfn.IFS(mytable_customer_details!$U4748, "Phone and Internet",mytable_customer_details!$S4748, "Phone Only", mytable_customer_details!$T4748, "Internet Only", TRUE, 0)</f>
        <v>Phone and Internet</v>
      </c>
    </row>
    <row r="4749" spans="1:28" ht="16">
      <c r="A4749" s="200" t="s">
        <v>3727</v>
      </c>
      <c r="B4749" s="212" t="s">
        <v>3</v>
      </c>
      <c r="C4749" s="212">
        <v>0</v>
      </c>
      <c r="D4749" s="212" t="s">
        <v>4</v>
      </c>
      <c r="E4749" s="212" t="s">
        <v>5</v>
      </c>
      <c r="F4749" s="132">
        <v>2</v>
      </c>
      <c r="G4749" s="132">
        <v>2</v>
      </c>
      <c r="H4749" s="132">
        <v>0</v>
      </c>
      <c r="I4749" s="212" t="s">
        <v>7</v>
      </c>
      <c r="J4749" s="213">
        <v>102</v>
      </c>
      <c r="K4749" s="214">
        <v>1145.3499999999999</v>
      </c>
      <c r="L4749" s="212" t="s">
        <v>4</v>
      </c>
      <c r="M4749" s="144">
        <f>mytable_customer_details!$K4749/mytable_customer_details!$J4749</f>
        <v>11.228921568627451</v>
      </c>
      <c r="N4749" s="168">
        <f>mytable_customer_details!$K4749/mytable_customer_details!$J4749</f>
        <v>11.228921568627451</v>
      </c>
      <c r="O4749" s="145">
        <f t="shared" si="370"/>
        <v>1</v>
      </c>
      <c r="P4749" s="145">
        <f t="shared" si="373"/>
        <v>0</v>
      </c>
      <c r="Q4749" s="146">
        <f t="shared" si="371"/>
        <v>1</v>
      </c>
      <c r="R4749" s="146">
        <f t="shared" si="374"/>
        <v>1</v>
      </c>
      <c r="S4749" s="146" t="b">
        <f>mytable_customer_details!$F$2:$F$7044&gt;0</f>
        <v>1</v>
      </c>
      <c r="T4749" s="146" t="b">
        <f>mytable_customer_details!$G$2:$G$7044&gt;0</f>
        <v>1</v>
      </c>
      <c r="U4749" s="146" t="b">
        <f>IF(mytable_customer_details!$S4749,mytable_customer_details!$T4749)</f>
        <v>1</v>
      </c>
      <c r="V4749" s="147">
        <f t="shared" si="372"/>
        <v>1</v>
      </c>
      <c r="W4749" s="148">
        <f ca="1">EDATE(TODAY(),-mytable_customer_details!$M4749)</f>
        <v>43371</v>
      </c>
      <c r="X4749" s="147">
        <f>mytable_customer_details!$K4749/mytable_customer_details!$M4749</f>
        <v>102</v>
      </c>
      <c r="Y4749" s="147" t="str">
        <f>VLOOKUP(H:H,Table2_ContractType!A:B,2,0)</f>
        <v>Month-to-Month</v>
      </c>
      <c r="Z4749" s="147" t="str">
        <f>VLOOKUP(F:F,Table3_PhoneService!A:B,2,0)</f>
        <v>Two or More Lines</v>
      </c>
      <c r="AA4749" s="147" t="str">
        <f>VLOOKUP(G:G,Table4_InternetService!A:B,2,0)</f>
        <v>Fiber Optic</v>
      </c>
      <c r="AB4749" s="149" t="str">
        <f>_xlfn.IFS(mytable_customer_details!$U4749, "Phone and Internet",mytable_customer_details!$S4749, "Phone Only", mytable_customer_details!$T4749, "Internet Only", TRUE, 0)</f>
        <v>Phone and Internet</v>
      </c>
    </row>
    <row r="4750" spans="1:28" ht="16">
      <c r="A4750" s="200" t="s">
        <v>4023</v>
      </c>
      <c r="B4750" s="212" t="s">
        <v>3</v>
      </c>
      <c r="C4750" s="212">
        <v>0</v>
      </c>
      <c r="D4750" s="212" t="s">
        <v>5</v>
      </c>
      <c r="E4750" s="212" t="s">
        <v>5</v>
      </c>
      <c r="F4750" s="132">
        <v>1</v>
      </c>
      <c r="G4750" s="132">
        <v>1</v>
      </c>
      <c r="H4750" s="132">
        <v>0</v>
      </c>
      <c r="I4750" s="212" t="s">
        <v>7</v>
      </c>
      <c r="J4750" s="213">
        <v>50.55</v>
      </c>
      <c r="K4750" s="214">
        <v>50.55</v>
      </c>
      <c r="L4750" s="212" t="s">
        <v>4</v>
      </c>
      <c r="M4750" s="144">
        <f>mytable_customer_details!$K4750/mytable_customer_details!$J4750</f>
        <v>1</v>
      </c>
      <c r="N4750" s="168">
        <f>mytable_customer_details!$K4750/mytable_customer_details!$J4750</f>
        <v>1</v>
      </c>
      <c r="O4750" s="145">
        <f t="shared" si="370"/>
        <v>0</v>
      </c>
      <c r="P4750" s="145">
        <f t="shared" si="373"/>
        <v>0</v>
      </c>
      <c r="Q4750" s="146">
        <f t="shared" si="371"/>
        <v>1</v>
      </c>
      <c r="R4750" s="146">
        <f t="shared" si="374"/>
        <v>1</v>
      </c>
      <c r="S4750" s="146" t="b">
        <f>mytable_customer_details!$F$2:$F$7044&gt;0</f>
        <v>1</v>
      </c>
      <c r="T4750" s="146" t="b">
        <f>mytable_customer_details!$G$2:$G$7044&gt;0</f>
        <v>1</v>
      </c>
      <c r="U4750" s="146" t="b">
        <f>IF(mytable_customer_details!$S4750,mytable_customer_details!$T4750)</f>
        <v>1</v>
      </c>
      <c r="V4750" s="147">
        <f t="shared" si="372"/>
        <v>0</v>
      </c>
      <c r="W4750" s="148">
        <f ca="1">EDATE(TODAY(),-mytable_customer_details!$M4750)</f>
        <v>43674</v>
      </c>
      <c r="X4750" s="147">
        <f>mytable_customer_details!$K4750/mytable_customer_details!$M4750</f>
        <v>50.55</v>
      </c>
      <c r="Y4750" s="147" t="str">
        <f>VLOOKUP(H:H,Table2_ContractType!A:B,2,0)</f>
        <v>Month-to-Month</v>
      </c>
      <c r="Z4750" s="147" t="str">
        <f>VLOOKUP(F:F,Table3_PhoneService!A:B,2,0)</f>
        <v>One Line</v>
      </c>
      <c r="AA4750" s="147" t="str">
        <f>VLOOKUP(G:G,Table4_InternetService!A:B,2,0)</f>
        <v>DSL</v>
      </c>
      <c r="AB4750" s="149" t="str">
        <f>_xlfn.IFS(mytable_customer_details!$U4750, "Phone and Internet",mytable_customer_details!$S4750, "Phone Only", mytable_customer_details!$T4750, "Internet Only", TRUE, 0)</f>
        <v>Phone and Internet</v>
      </c>
    </row>
    <row r="4751" spans="1:28" ht="16">
      <c r="A4751" s="200" t="s">
        <v>1909</v>
      </c>
      <c r="B4751" s="212" t="s">
        <v>3</v>
      </c>
      <c r="C4751" s="212">
        <v>1</v>
      </c>
      <c r="D4751" s="212" t="s">
        <v>5</v>
      </c>
      <c r="E4751" s="212" t="s">
        <v>5</v>
      </c>
      <c r="F4751" s="132">
        <v>1</v>
      </c>
      <c r="G4751" s="132">
        <v>2</v>
      </c>
      <c r="H4751" s="132">
        <v>0</v>
      </c>
      <c r="I4751" s="212" t="s">
        <v>7</v>
      </c>
      <c r="J4751" s="213">
        <v>78.95</v>
      </c>
      <c r="K4751" s="214">
        <v>378.4</v>
      </c>
      <c r="L4751" s="212" t="s">
        <v>4</v>
      </c>
      <c r="M4751" s="144">
        <f>mytable_customer_details!$K4751/mytable_customer_details!$J4751</f>
        <v>4.7929069031032299</v>
      </c>
      <c r="N4751" s="168">
        <f>mytable_customer_details!$K4751/mytable_customer_details!$J4751</f>
        <v>4.7929069031032299</v>
      </c>
      <c r="O4751" s="145">
        <f t="shared" si="370"/>
        <v>0</v>
      </c>
      <c r="P4751" s="145">
        <f t="shared" si="373"/>
        <v>0</v>
      </c>
      <c r="Q4751" s="146">
        <f t="shared" si="371"/>
        <v>1</v>
      </c>
      <c r="R4751" s="146">
        <f t="shared" si="374"/>
        <v>1</v>
      </c>
      <c r="S4751" s="146" t="b">
        <f>mytable_customer_details!$F$2:$F$7044&gt;0</f>
        <v>1</v>
      </c>
      <c r="T4751" s="146" t="b">
        <f>mytable_customer_details!$G$2:$G$7044&gt;0</f>
        <v>1</v>
      </c>
      <c r="U4751" s="146" t="b">
        <f>IF(mytable_customer_details!$S4751,mytable_customer_details!$T4751)</f>
        <v>1</v>
      </c>
      <c r="V4751" s="147">
        <f t="shared" si="372"/>
        <v>0</v>
      </c>
      <c r="W4751" s="148">
        <f ca="1">EDATE(TODAY(),-mytable_customer_details!$M4751)</f>
        <v>43583</v>
      </c>
      <c r="X4751" s="147">
        <f>mytable_customer_details!$K4751/mytable_customer_details!$M4751</f>
        <v>78.949999999999989</v>
      </c>
      <c r="Y4751" s="147" t="str">
        <f>VLOOKUP(H:H,Table2_ContractType!A:B,2,0)</f>
        <v>Month-to-Month</v>
      </c>
      <c r="Z4751" s="147" t="str">
        <f>VLOOKUP(F:F,Table3_PhoneService!A:B,2,0)</f>
        <v>One Line</v>
      </c>
      <c r="AA4751" s="147" t="str">
        <f>VLOOKUP(G:G,Table4_InternetService!A:B,2,0)</f>
        <v>Fiber Optic</v>
      </c>
      <c r="AB4751" s="149" t="str">
        <f>_xlfn.IFS(mytable_customer_details!$U4751, "Phone and Internet",mytable_customer_details!$S4751, "Phone Only", mytable_customer_details!$T4751, "Internet Only", TRUE, 0)</f>
        <v>Phone and Internet</v>
      </c>
    </row>
    <row r="4752" spans="1:28" ht="16">
      <c r="A4752" s="200" t="s">
        <v>624</v>
      </c>
      <c r="B4752" s="212" t="s">
        <v>3</v>
      </c>
      <c r="C4752" s="212">
        <v>1</v>
      </c>
      <c r="D4752" s="212" t="s">
        <v>5</v>
      </c>
      <c r="E4752" s="212" t="s">
        <v>5</v>
      </c>
      <c r="F4752" s="132">
        <v>2</v>
      </c>
      <c r="G4752" s="132">
        <v>2</v>
      </c>
      <c r="H4752" s="132">
        <v>1</v>
      </c>
      <c r="I4752" s="212" t="s">
        <v>17</v>
      </c>
      <c r="J4752" s="213">
        <v>109.8</v>
      </c>
      <c r="K4752" s="214">
        <v>4860.3500000000004</v>
      </c>
      <c r="L4752" s="212" t="s">
        <v>5</v>
      </c>
      <c r="M4752" s="144">
        <f>mytable_customer_details!$K4752/mytable_customer_details!$J4752</f>
        <v>44.265482695810569</v>
      </c>
      <c r="N4752" s="168">
        <f>mytable_customer_details!$K4752/mytable_customer_details!$J4752</f>
        <v>44.265482695810569</v>
      </c>
      <c r="O4752" s="145">
        <f t="shared" si="370"/>
        <v>0</v>
      </c>
      <c r="P4752" s="145">
        <f t="shared" si="373"/>
        <v>0</v>
      </c>
      <c r="Q4752" s="146">
        <f t="shared" si="371"/>
        <v>1</v>
      </c>
      <c r="R4752" s="146">
        <f t="shared" si="374"/>
        <v>0</v>
      </c>
      <c r="S4752" s="146" t="b">
        <f>mytable_customer_details!$F$2:$F$7044&gt;0</f>
        <v>1</v>
      </c>
      <c r="T4752" s="146" t="b">
        <f>mytable_customer_details!$G$2:$G$7044&gt;0</f>
        <v>1</v>
      </c>
      <c r="U4752" s="146" t="b">
        <f>IF(mytable_customer_details!$S4752,mytable_customer_details!$T4752)</f>
        <v>1</v>
      </c>
      <c r="V4752" s="147">
        <f t="shared" si="372"/>
        <v>0</v>
      </c>
      <c r="W4752" s="148">
        <f ca="1">EDATE(TODAY(),-mytable_customer_details!$M4752)</f>
        <v>42366</v>
      </c>
      <c r="X4752" s="147">
        <f>mytable_customer_details!$K4752/mytable_customer_details!$M4752</f>
        <v>109.8</v>
      </c>
      <c r="Y4752" s="147" t="str">
        <f>VLOOKUP(H:H,Table2_ContractType!A:B,2,0)</f>
        <v>1 Year</v>
      </c>
      <c r="Z4752" s="147" t="str">
        <f>VLOOKUP(F:F,Table3_PhoneService!A:B,2,0)</f>
        <v>Two or More Lines</v>
      </c>
      <c r="AA4752" s="147" t="str">
        <f>VLOOKUP(G:G,Table4_InternetService!A:B,2,0)</f>
        <v>Fiber Optic</v>
      </c>
      <c r="AB4752" s="149" t="str">
        <f>_xlfn.IFS(mytable_customer_details!$U4752, "Phone and Internet",mytable_customer_details!$S4752, "Phone Only", mytable_customer_details!$T4752, "Internet Only", TRUE, 0)</f>
        <v>Phone and Internet</v>
      </c>
    </row>
    <row r="4753" spans="1:28" ht="16">
      <c r="A4753" s="200" t="s">
        <v>7023</v>
      </c>
      <c r="B4753" s="212" t="s">
        <v>3</v>
      </c>
      <c r="C4753" s="212">
        <v>0</v>
      </c>
      <c r="D4753" s="212" t="s">
        <v>4</v>
      </c>
      <c r="E4753" s="212" t="s">
        <v>5</v>
      </c>
      <c r="F4753" s="132">
        <v>2</v>
      </c>
      <c r="G4753" s="132">
        <v>1</v>
      </c>
      <c r="H4753" s="132">
        <v>2</v>
      </c>
      <c r="I4753" s="212" t="s">
        <v>7</v>
      </c>
      <c r="J4753" s="213">
        <v>84.95</v>
      </c>
      <c r="K4753" s="214">
        <v>5150.55</v>
      </c>
      <c r="L4753" s="212" t="s">
        <v>5</v>
      </c>
      <c r="M4753" s="144">
        <f>mytable_customer_details!$K4753/mytable_customer_details!$J4753</f>
        <v>60.63037080635668</v>
      </c>
      <c r="N4753" s="168">
        <f>mytable_customer_details!$K4753/mytable_customer_details!$J4753</f>
        <v>60.63037080635668</v>
      </c>
      <c r="O4753" s="145">
        <f t="shared" si="370"/>
        <v>1</v>
      </c>
      <c r="P4753" s="145">
        <f t="shared" si="373"/>
        <v>1</v>
      </c>
      <c r="Q4753" s="146">
        <f t="shared" si="371"/>
        <v>1</v>
      </c>
      <c r="R4753" s="146">
        <f t="shared" si="374"/>
        <v>0</v>
      </c>
      <c r="S4753" s="146" t="b">
        <f>mytable_customer_details!$F$2:$F$7044&gt;0</f>
        <v>1</v>
      </c>
      <c r="T4753" s="146" t="b">
        <f>mytable_customer_details!$G$2:$G$7044&gt;0</f>
        <v>1</v>
      </c>
      <c r="U4753" s="146" t="b">
        <f>IF(mytable_customer_details!$S4753,mytable_customer_details!$T4753)</f>
        <v>1</v>
      </c>
      <c r="V4753" s="147">
        <f t="shared" si="372"/>
        <v>1</v>
      </c>
      <c r="W4753" s="148">
        <f ca="1">EDATE(TODAY(),-mytable_customer_details!$M4753)</f>
        <v>41879</v>
      </c>
      <c r="X4753" s="147">
        <f>mytable_customer_details!$K4753/mytable_customer_details!$M4753</f>
        <v>84.95</v>
      </c>
      <c r="Y4753" s="147" t="str">
        <f>VLOOKUP(H:H,Table2_ContractType!A:B,2,0)</f>
        <v>2 Year</v>
      </c>
      <c r="Z4753" s="147" t="str">
        <f>VLOOKUP(F:F,Table3_PhoneService!A:B,2,0)</f>
        <v>Two or More Lines</v>
      </c>
      <c r="AA4753" s="147" t="str">
        <f>VLOOKUP(G:G,Table4_InternetService!A:B,2,0)</f>
        <v>DSL</v>
      </c>
      <c r="AB4753" s="149" t="str">
        <f>_xlfn.IFS(mytable_customer_details!$U4753, "Phone and Internet",mytable_customer_details!$S4753, "Phone Only", mytable_customer_details!$T4753, "Internet Only", TRUE, 0)</f>
        <v>Phone and Internet</v>
      </c>
    </row>
    <row r="4754" spans="1:28" ht="16">
      <c r="A4754" s="200" t="s">
        <v>6872</v>
      </c>
      <c r="B4754" s="212" t="s">
        <v>3</v>
      </c>
      <c r="C4754" s="212">
        <v>0</v>
      </c>
      <c r="D4754" s="212" t="s">
        <v>4</v>
      </c>
      <c r="E4754" s="212" t="s">
        <v>4</v>
      </c>
      <c r="F4754" s="132">
        <v>2</v>
      </c>
      <c r="G4754" s="132">
        <v>2</v>
      </c>
      <c r="H4754" s="132">
        <v>0</v>
      </c>
      <c r="I4754" s="212" t="s">
        <v>7</v>
      </c>
      <c r="J4754" s="213">
        <v>91.65</v>
      </c>
      <c r="K4754" s="214">
        <v>1301</v>
      </c>
      <c r="L4754" s="212" t="s">
        <v>4</v>
      </c>
      <c r="M4754" s="144">
        <f>mytable_customer_details!$K4754/mytable_customer_details!$J4754</f>
        <v>14.195308237861429</v>
      </c>
      <c r="N4754" s="168">
        <f>mytable_customer_details!$K4754/mytable_customer_details!$J4754</f>
        <v>14.195308237861429</v>
      </c>
      <c r="O4754" s="145">
        <f t="shared" si="370"/>
        <v>1</v>
      </c>
      <c r="P4754" s="145">
        <f t="shared" si="373"/>
        <v>0</v>
      </c>
      <c r="Q4754" s="146">
        <f t="shared" si="371"/>
        <v>1</v>
      </c>
      <c r="R4754" s="146">
        <f t="shared" si="374"/>
        <v>1</v>
      </c>
      <c r="S4754" s="146" t="b">
        <f>mytable_customer_details!$F$2:$F$7044&gt;0</f>
        <v>1</v>
      </c>
      <c r="T4754" s="146" t="b">
        <f>mytable_customer_details!$G$2:$G$7044&gt;0</f>
        <v>1</v>
      </c>
      <c r="U4754" s="146" t="b">
        <f>IF(mytable_customer_details!$S4754,mytable_customer_details!$T4754)</f>
        <v>1</v>
      </c>
      <c r="V4754" s="147">
        <f t="shared" si="372"/>
        <v>3</v>
      </c>
      <c r="W4754" s="148">
        <f ca="1">EDATE(TODAY(),-mytable_customer_details!$M4754)</f>
        <v>43279</v>
      </c>
      <c r="X4754" s="147">
        <f>mytable_customer_details!$K4754/mytable_customer_details!$M4754</f>
        <v>91.65</v>
      </c>
      <c r="Y4754" s="147" t="str">
        <f>VLOOKUP(H:H,Table2_ContractType!A:B,2,0)</f>
        <v>Month-to-Month</v>
      </c>
      <c r="Z4754" s="147" t="str">
        <f>VLOOKUP(F:F,Table3_PhoneService!A:B,2,0)</f>
        <v>Two or More Lines</v>
      </c>
      <c r="AA4754" s="147" t="str">
        <f>VLOOKUP(G:G,Table4_InternetService!A:B,2,0)</f>
        <v>Fiber Optic</v>
      </c>
      <c r="AB4754" s="149" t="str">
        <f>_xlfn.IFS(mytable_customer_details!$U4754, "Phone and Internet",mytable_customer_details!$S4754, "Phone Only", mytable_customer_details!$T4754, "Internet Only", TRUE, 0)</f>
        <v>Phone and Internet</v>
      </c>
    </row>
    <row r="4755" spans="1:28" ht="16">
      <c r="A4755" s="200" t="s">
        <v>3134</v>
      </c>
      <c r="B4755" s="212" t="s">
        <v>9</v>
      </c>
      <c r="C4755" s="212">
        <v>0</v>
      </c>
      <c r="D4755" s="212" t="s">
        <v>5</v>
      </c>
      <c r="E4755" s="212" t="s">
        <v>5</v>
      </c>
      <c r="F4755" s="132">
        <v>1</v>
      </c>
      <c r="G4755" s="132">
        <v>2</v>
      </c>
      <c r="H4755" s="132">
        <v>0</v>
      </c>
      <c r="I4755" s="212" t="s">
        <v>17</v>
      </c>
      <c r="J4755" s="213">
        <v>69.95</v>
      </c>
      <c r="K4755" s="214">
        <v>1205.5</v>
      </c>
      <c r="L4755" s="212" t="s">
        <v>5</v>
      </c>
      <c r="M4755" s="144">
        <f>mytable_customer_details!$K4755/mytable_customer_details!$J4755</f>
        <v>17.2337383845604</v>
      </c>
      <c r="N4755" s="168">
        <f>mytable_customer_details!$K4755/mytable_customer_details!$J4755</f>
        <v>17.2337383845604</v>
      </c>
      <c r="O4755" s="145">
        <f t="shared" si="370"/>
        <v>0</v>
      </c>
      <c r="P4755" s="145">
        <f t="shared" si="373"/>
        <v>1</v>
      </c>
      <c r="Q4755" s="146">
        <f t="shared" si="371"/>
        <v>0</v>
      </c>
      <c r="R4755" s="146">
        <f t="shared" si="374"/>
        <v>0</v>
      </c>
      <c r="S4755" s="146" t="b">
        <f>mytable_customer_details!$F$2:$F$7044&gt;0</f>
        <v>1</v>
      </c>
      <c r="T4755" s="146" t="b">
        <f>mytable_customer_details!$G$2:$G$7044&gt;0</f>
        <v>1</v>
      </c>
      <c r="U4755" s="146" t="b">
        <f>IF(mytable_customer_details!$S4755,mytable_customer_details!$T4755)</f>
        <v>1</v>
      </c>
      <c r="V4755" s="147">
        <f t="shared" si="372"/>
        <v>0</v>
      </c>
      <c r="W4755" s="148">
        <f ca="1">EDATE(TODAY(),-mytable_customer_details!$M4755)</f>
        <v>43187</v>
      </c>
      <c r="X4755" s="147">
        <f>mytable_customer_details!$K4755/mytable_customer_details!$M4755</f>
        <v>69.95</v>
      </c>
      <c r="Y4755" s="147" t="str">
        <f>VLOOKUP(H:H,Table2_ContractType!A:B,2,0)</f>
        <v>Month-to-Month</v>
      </c>
      <c r="Z4755" s="147" t="str">
        <f>VLOOKUP(F:F,Table3_PhoneService!A:B,2,0)</f>
        <v>One Line</v>
      </c>
      <c r="AA4755" s="147" t="str">
        <f>VLOOKUP(G:G,Table4_InternetService!A:B,2,0)</f>
        <v>Fiber Optic</v>
      </c>
      <c r="AB4755" s="149" t="str">
        <f>_xlfn.IFS(mytable_customer_details!$U4755, "Phone and Internet",mytable_customer_details!$S4755, "Phone Only", mytable_customer_details!$T4755, "Internet Only", TRUE, 0)</f>
        <v>Phone and Internet</v>
      </c>
    </row>
    <row r="4756" spans="1:28" ht="16">
      <c r="A4756" s="200" t="s">
        <v>3415</v>
      </c>
      <c r="B4756" s="212" t="s">
        <v>3</v>
      </c>
      <c r="C4756" s="212">
        <v>0</v>
      </c>
      <c r="D4756" s="212" t="s">
        <v>5</v>
      </c>
      <c r="E4756" s="212" t="s">
        <v>4</v>
      </c>
      <c r="F4756" s="132">
        <v>1</v>
      </c>
      <c r="G4756" s="132">
        <v>1</v>
      </c>
      <c r="H4756" s="132">
        <v>1</v>
      </c>
      <c r="I4756" s="212" t="s">
        <v>17</v>
      </c>
      <c r="J4756" s="213">
        <v>55.6</v>
      </c>
      <c r="K4756" s="214">
        <v>2016.45</v>
      </c>
      <c r="L4756" s="212" t="s">
        <v>5</v>
      </c>
      <c r="M4756" s="144">
        <f>mytable_customer_details!$K4756/mytable_customer_details!$J4756</f>
        <v>36.26708633093525</v>
      </c>
      <c r="N4756" s="168">
        <f>mytable_customer_details!$K4756/mytable_customer_details!$J4756</f>
        <v>36.26708633093525</v>
      </c>
      <c r="O4756" s="145">
        <f t="shared" si="370"/>
        <v>0</v>
      </c>
      <c r="P4756" s="145">
        <f t="shared" si="373"/>
        <v>0</v>
      </c>
      <c r="Q4756" s="146">
        <f t="shared" si="371"/>
        <v>1</v>
      </c>
      <c r="R4756" s="146">
        <f t="shared" si="374"/>
        <v>0</v>
      </c>
      <c r="S4756" s="146" t="b">
        <f>mytable_customer_details!$F$2:$F$7044&gt;0</f>
        <v>1</v>
      </c>
      <c r="T4756" s="146" t="b">
        <f>mytable_customer_details!$G$2:$G$7044&gt;0</f>
        <v>1</v>
      </c>
      <c r="U4756" s="146" t="b">
        <f>IF(mytable_customer_details!$S4756,mytable_customer_details!$T4756)</f>
        <v>1</v>
      </c>
      <c r="V4756" s="147">
        <f t="shared" si="372"/>
        <v>2</v>
      </c>
      <c r="W4756" s="148">
        <f ca="1">EDATE(TODAY(),-mytable_customer_details!$M4756)</f>
        <v>42610</v>
      </c>
      <c r="X4756" s="147">
        <f>mytable_customer_details!$K4756/mytable_customer_details!$M4756</f>
        <v>55.6</v>
      </c>
      <c r="Y4756" s="147" t="str">
        <f>VLOOKUP(H:H,Table2_ContractType!A:B,2,0)</f>
        <v>1 Year</v>
      </c>
      <c r="Z4756" s="147" t="str">
        <f>VLOOKUP(F:F,Table3_PhoneService!A:B,2,0)</f>
        <v>One Line</v>
      </c>
      <c r="AA4756" s="147" t="str">
        <f>VLOOKUP(G:G,Table4_InternetService!A:B,2,0)</f>
        <v>DSL</v>
      </c>
      <c r="AB4756" s="149" t="str">
        <f>_xlfn.IFS(mytable_customer_details!$U4756, "Phone and Internet",mytable_customer_details!$S4756, "Phone Only", mytable_customer_details!$T4756, "Internet Only", TRUE, 0)</f>
        <v>Phone and Internet</v>
      </c>
    </row>
    <row r="4757" spans="1:28" ht="16">
      <c r="A4757" s="200" t="s">
        <v>5521</v>
      </c>
      <c r="B4757" s="212" t="s">
        <v>9</v>
      </c>
      <c r="C4757" s="212">
        <v>0</v>
      </c>
      <c r="D4757" s="212" t="s">
        <v>5</v>
      </c>
      <c r="E4757" s="212" t="s">
        <v>5</v>
      </c>
      <c r="F4757" s="132">
        <v>1</v>
      </c>
      <c r="G4757" s="132">
        <v>2</v>
      </c>
      <c r="H4757" s="132">
        <v>0</v>
      </c>
      <c r="I4757" s="212" t="s">
        <v>17</v>
      </c>
      <c r="J4757" s="213">
        <v>101.3</v>
      </c>
      <c r="K4757" s="214">
        <v>1794.65</v>
      </c>
      <c r="L4757" s="212" t="s">
        <v>5</v>
      </c>
      <c r="M4757" s="144">
        <f>mytable_customer_details!$K4757/mytable_customer_details!$J4757</f>
        <v>17.716189536031592</v>
      </c>
      <c r="N4757" s="168">
        <f>mytable_customer_details!$K4757/mytable_customer_details!$J4757</f>
        <v>17.716189536031592</v>
      </c>
      <c r="O4757" s="145">
        <f t="shared" si="370"/>
        <v>0</v>
      </c>
      <c r="P4757" s="145">
        <f t="shared" si="373"/>
        <v>0</v>
      </c>
      <c r="Q4757" s="146">
        <f t="shared" si="371"/>
        <v>0</v>
      </c>
      <c r="R4757" s="146">
        <f t="shared" si="374"/>
        <v>0</v>
      </c>
      <c r="S4757" s="146" t="b">
        <f>mytable_customer_details!$F$2:$F$7044&gt;0</f>
        <v>1</v>
      </c>
      <c r="T4757" s="146" t="b">
        <f>mytable_customer_details!$G$2:$G$7044&gt;0</f>
        <v>1</v>
      </c>
      <c r="U4757" s="146" t="b">
        <f>IF(mytable_customer_details!$S4757,mytable_customer_details!$T4757)</f>
        <v>1</v>
      </c>
      <c r="V4757" s="147">
        <f t="shared" si="372"/>
        <v>0</v>
      </c>
      <c r="W4757" s="148">
        <f ca="1">EDATE(TODAY(),-mytable_customer_details!$M4757)</f>
        <v>43187</v>
      </c>
      <c r="X4757" s="147">
        <f>mytable_customer_details!$K4757/mytable_customer_details!$M4757</f>
        <v>101.29999999999998</v>
      </c>
      <c r="Y4757" s="147" t="str">
        <f>VLOOKUP(H:H,Table2_ContractType!A:B,2,0)</f>
        <v>Month-to-Month</v>
      </c>
      <c r="Z4757" s="147" t="str">
        <f>VLOOKUP(F:F,Table3_PhoneService!A:B,2,0)</f>
        <v>One Line</v>
      </c>
      <c r="AA4757" s="147" t="str">
        <f>VLOOKUP(G:G,Table4_InternetService!A:B,2,0)</f>
        <v>Fiber Optic</v>
      </c>
      <c r="AB4757" s="149" t="str">
        <f>_xlfn.IFS(mytable_customer_details!$U4757, "Phone and Internet",mytable_customer_details!$S4757, "Phone Only", mytable_customer_details!$T4757, "Internet Only", TRUE, 0)</f>
        <v>Phone and Internet</v>
      </c>
    </row>
    <row r="4758" spans="1:28" ht="16">
      <c r="A4758" s="200" t="s">
        <v>4463</v>
      </c>
      <c r="B4758" s="212" t="s">
        <v>3</v>
      </c>
      <c r="C4758" s="212">
        <v>0</v>
      </c>
      <c r="D4758" s="212" t="s">
        <v>4</v>
      </c>
      <c r="E4758" s="212" t="s">
        <v>5</v>
      </c>
      <c r="F4758" s="132">
        <v>1</v>
      </c>
      <c r="G4758" s="132">
        <v>1</v>
      </c>
      <c r="H4758" s="132">
        <v>2</v>
      </c>
      <c r="I4758" s="212" t="s">
        <v>17</v>
      </c>
      <c r="J4758" s="213">
        <v>86.45</v>
      </c>
      <c r="K4758" s="214">
        <v>5950.2</v>
      </c>
      <c r="L4758" s="212" t="s">
        <v>5</v>
      </c>
      <c r="M4758" s="144">
        <f>mytable_customer_details!$K4758/mytable_customer_details!$J4758</f>
        <v>68.828224407171774</v>
      </c>
      <c r="N4758" s="168">
        <f>mytable_customer_details!$K4758/mytable_customer_details!$J4758</f>
        <v>68.828224407171774</v>
      </c>
      <c r="O4758" s="145">
        <f t="shared" si="370"/>
        <v>1</v>
      </c>
      <c r="P4758" s="145">
        <f t="shared" si="373"/>
        <v>1</v>
      </c>
      <c r="Q4758" s="146">
        <f t="shared" si="371"/>
        <v>1</v>
      </c>
      <c r="R4758" s="146">
        <f t="shared" si="374"/>
        <v>0</v>
      </c>
      <c r="S4758" s="146" t="b">
        <f>mytable_customer_details!$F$2:$F$7044&gt;0</f>
        <v>1</v>
      </c>
      <c r="T4758" s="146" t="b">
        <f>mytable_customer_details!$G$2:$G$7044&gt;0</f>
        <v>1</v>
      </c>
      <c r="U4758" s="146" t="b">
        <f>IF(mytable_customer_details!$S4758,mytable_customer_details!$T4758)</f>
        <v>1</v>
      </c>
      <c r="V4758" s="147">
        <f t="shared" si="372"/>
        <v>1</v>
      </c>
      <c r="W4758" s="148">
        <f ca="1">EDATE(TODAY(),-mytable_customer_details!$M4758)</f>
        <v>41636</v>
      </c>
      <c r="X4758" s="147">
        <f>mytable_customer_details!$K4758/mytable_customer_details!$M4758</f>
        <v>86.45</v>
      </c>
      <c r="Y4758" s="147" t="str">
        <f>VLOOKUP(H:H,Table2_ContractType!A:B,2,0)</f>
        <v>2 Year</v>
      </c>
      <c r="Z4758" s="147" t="str">
        <f>VLOOKUP(F:F,Table3_PhoneService!A:B,2,0)</f>
        <v>One Line</v>
      </c>
      <c r="AA4758" s="147" t="str">
        <f>VLOOKUP(G:G,Table4_InternetService!A:B,2,0)</f>
        <v>DSL</v>
      </c>
      <c r="AB4758" s="149" t="str">
        <f>_xlfn.IFS(mytable_customer_details!$U4758, "Phone and Internet",mytable_customer_details!$S4758, "Phone Only", mytable_customer_details!$T4758, "Internet Only", TRUE, 0)</f>
        <v>Phone and Internet</v>
      </c>
    </row>
    <row r="4759" spans="1:28" ht="16">
      <c r="A4759" s="200" t="s">
        <v>1897</v>
      </c>
      <c r="B4759" s="212" t="s">
        <v>9</v>
      </c>
      <c r="C4759" s="212">
        <v>0</v>
      </c>
      <c r="D4759" s="212" t="s">
        <v>4</v>
      </c>
      <c r="E4759" s="212" t="s">
        <v>4</v>
      </c>
      <c r="F4759" s="132">
        <v>1</v>
      </c>
      <c r="G4759" s="132">
        <v>1</v>
      </c>
      <c r="H4759" s="132">
        <v>2</v>
      </c>
      <c r="I4759" s="212" t="s">
        <v>13</v>
      </c>
      <c r="J4759" s="213">
        <v>60.4</v>
      </c>
      <c r="K4759" s="214">
        <v>3953.7</v>
      </c>
      <c r="L4759" s="212" t="s">
        <v>5</v>
      </c>
      <c r="M4759" s="144">
        <f>mytable_customer_details!$K4759/mytable_customer_details!$J4759</f>
        <v>65.458609271523173</v>
      </c>
      <c r="N4759" s="168">
        <f>mytable_customer_details!$K4759/mytable_customer_details!$J4759</f>
        <v>65.458609271523173</v>
      </c>
      <c r="O4759" s="145">
        <f t="shared" si="370"/>
        <v>1</v>
      </c>
      <c r="P4759" s="145">
        <f t="shared" si="373"/>
        <v>1</v>
      </c>
      <c r="Q4759" s="146">
        <f t="shared" si="371"/>
        <v>0</v>
      </c>
      <c r="R4759" s="146">
        <f t="shared" si="374"/>
        <v>0</v>
      </c>
      <c r="S4759" s="146" t="b">
        <f>mytable_customer_details!$F$2:$F$7044&gt;0</f>
        <v>1</v>
      </c>
      <c r="T4759" s="146" t="b">
        <f>mytable_customer_details!$G$2:$G$7044&gt;0</f>
        <v>1</v>
      </c>
      <c r="U4759" s="146" t="b">
        <f>IF(mytable_customer_details!$S4759,mytable_customer_details!$T4759)</f>
        <v>1</v>
      </c>
      <c r="V4759" s="147">
        <f t="shared" si="372"/>
        <v>3</v>
      </c>
      <c r="W4759" s="148">
        <f ca="1">EDATE(TODAY(),-mytable_customer_details!$M4759)</f>
        <v>41726</v>
      </c>
      <c r="X4759" s="147">
        <f>mytable_customer_details!$K4759/mytable_customer_details!$M4759</f>
        <v>60.400000000000006</v>
      </c>
      <c r="Y4759" s="147" t="str">
        <f>VLOOKUP(H:H,Table2_ContractType!A:B,2,0)</f>
        <v>2 Year</v>
      </c>
      <c r="Z4759" s="147" t="str">
        <f>VLOOKUP(F:F,Table3_PhoneService!A:B,2,0)</f>
        <v>One Line</v>
      </c>
      <c r="AA4759" s="147" t="str">
        <f>VLOOKUP(G:G,Table4_InternetService!A:B,2,0)</f>
        <v>DSL</v>
      </c>
      <c r="AB4759" s="149" t="str">
        <f>_xlfn.IFS(mytable_customer_details!$U4759, "Phone and Internet",mytable_customer_details!$S4759, "Phone Only", mytable_customer_details!$T4759, "Internet Only", TRUE, 0)</f>
        <v>Phone and Internet</v>
      </c>
    </row>
    <row r="4760" spans="1:28" ht="16">
      <c r="A4760" s="200" t="s">
        <v>3581</v>
      </c>
      <c r="B4760" s="212" t="s">
        <v>9</v>
      </c>
      <c r="C4760" s="212">
        <v>0</v>
      </c>
      <c r="D4760" s="212" t="s">
        <v>4</v>
      </c>
      <c r="E4760" s="212" t="s">
        <v>4</v>
      </c>
      <c r="F4760" s="132">
        <v>1</v>
      </c>
      <c r="G4760" s="132">
        <v>0</v>
      </c>
      <c r="H4760" s="132">
        <v>2</v>
      </c>
      <c r="I4760" s="212" t="s">
        <v>10</v>
      </c>
      <c r="J4760" s="213">
        <v>20.5</v>
      </c>
      <c r="K4760" s="214">
        <v>290.55</v>
      </c>
      <c r="L4760" s="212" t="s">
        <v>5</v>
      </c>
      <c r="M4760" s="144">
        <f>mytable_customer_details!$K4760/mytable_customer_details!$J4760</f>
        <v>14.173170731707318</v>
      </c>
      <c r="N4760" s="168">
        <f>mytable_customer_details!$K4760/mytable_customer_details!$J4760</f>
        <v>14.173170731707318</v>
      </c>
      <c r="O4760" s="145">
        <f t="shared" si="370"/>
        <v>1</v>
      </c>
      <c r="P4760" s="145">
        <f t="shared" si="373"/>
        <v>0</v>
      </c>
      <c r="Q4760" s="146">
        <f t="shared" si="371"/>
        <v>0</v>
      </c>
      <c r="R4760" s="146">
        <f t="shared" si="374"/>
        <v>0</v>
      </c>
      <c r="S4760" s="146" t="b">
        <f>mytable_customer_details!$F$2:$F$7044&gt;0</f>
        <v>1</v>
      </c>
      <c r="T4760" s="146" t="b">
        <f>mytable_customer_details!$G$2:$G$7044&gt;0</f>
        <v>0</v>
      </c>
      <c r="U4760" s="146" t="b">
        <f>IF(mytable_customer_details!$S4760,mytable_customer_details!$T4760)</f>
        <v>0</v>
      </c>
      <c r="V4760" s="147">
        <f t="shared" si="372"/>
        <v>3</v>
      </c>
      <c r="W4760" s="148">
        <f ca="1">EDATE(TODAY(),-mytable_customer_details!$M4760)</f>
        <v>43279</v>
      </c>
      <c r="X4760" s="147">
        <f>mytable_customer_details!$K4760/mytable_customer_details!$M4760</f>
        <v>20.5</v>
      </c>
      <c r="Y4760" s="147" t="str">
        <f>VLOOKUP(H:H,Table2_ContractType!A:B,2,0)</f>
        <v>2 Year</v>
      </c>
      <c r="Z4760" s="147" t="str">
        <f>VLOOKUP(F:F,Table3_PhoneService!A:B,2,0)</f>
        <v>One Line</v>
      </c>
      <c r="AA4760" s="147" t="str">
        <f>VLOOKUP(G:G,Table4_InternetService!A:B,2,0)</f>
        <v>No Internet Service</v>
      </c>
      <c r="AB4760" s="149" t="str">
        <f>_xlfn.IFS(mytable_customer_details!$U4760, "Phone and Internet",mytable_customer_details!$S4760, "Phone Only", mytable_customer_details!$T4760, "Internet Only", TRUE, 0)</f>
        <v>Phone Only</v>
      </c>
    </row>
    <row r="4761" spans="1:28" ht="16">
      <c r="A4761" s="200" t="s">
        <v>3719</v>
      </c>
      <c r="B4761" s="212" t="s">
        <v>9</v>
      </c>
      <c r="C4761" s="212">
        <v>0</v>
      </c>
      <c r="D4761" s="212" t="s">
        <v>5</v>
      </c>
      <c r="E4761" s="212" t="s">
        <v>5</v>
      </c>
      <c r="F4761" s="132">
        <v>1</v>
      </c>
      <c r="G4761" s="132">
        <v>0</v>
      </c>
      <c r="H4761" s="132">
        <v>2</v>
      </c>
      <c r="I4761" s="212" t="s">
        <v>10</v>
      </c>
      <c r="J4761" s="213">
        <v>20.399999999999999</v>
      </c>
      <c r="K4761" s="214">
        <v>231.45</v>
      </c>
      <c r="L4761" s="212" t="s">
        <v>5</v>
      </c>
      <c r="M4761" s="144">
        <f>mytable_customer_details!$K4761/mytable_customer_details!$J4761</f>
        <v>11.345588235294118</v>
      </c>
      <c r="N4761" s="168">
        <f>mytable_customer_details!$K4761/mytable_customer_details!$J4761</f>
        <v>11.345588235294118</v>
      </c>
      <c r="O4761" s="145">
        <f t="shared" si="370"/>
        <v>0</v>
      </c>
      <c r="P4761" s="145">
        <f t="shared" si="373"/>
        <v>1</v>
      </c>
      <c r="Q4761" s="146">
        <f t="shared" si="371"/>
        <v>0</v>
      </c>
      <c r="R4761" s="146">
        <f t="shared" si="374"/>
        <v>0</v>
      </c>
      <c r="S4761" s="146" t="b">
        <f>mytable_customer_details!$F$2:$F$7044&gt;0</f>
        <v>1</v>
      </c>
      <c r="T4761" s="146" t="b">
        <f>mytable_customer_details!$G$2:$G$7044&gt;0</f>
        <v>0</v>
      </c>
      <c r="U4761" s="146" t="b">
        <f>IF(mytable_customer_details!$S4761,mytable_customer_details!$T4761)</f>
        <v>0</v>
      </c>
      <c r="V4761" s="147">
        <f t="shared" si="372"/>
        <v>0</v>
      </c>
      <c r="W4761" s="148">
        <f ca="1">EDATE(TODAY(),-mytable_customer_details!$M4761)</f>
        <v>43371</v>
      </c>
      <c r="X4761" s="147">
        <f>mytable_customer_details!$K4761/mytable_customer_details!$M4761</f>
        <v>20.399999999999999</v>
      </c>
      <c r="Y4761" s="147" t="str">
        <f>VLOOKUP(H:H,Table2_ContractType!A:B,2,0)</f>
        <v>2 Year</v>
      </c>
      <c r="Z4761" s="147" t="str">
        <f>VLOOKUP(F:F,Table3_PhoneService!A:B,2,0)</f>
        <v>One Line</v>
      </c>
      <c r="AA4761" s="147" t="str">
        <f>VLOOKUP(G:G,Table4_InternetService!A:B,2,0)</f>
        <v>No Internet Service</v>
      </c>
      <c r="AB4761" s="149" t="str">
        <f>_xlfn.IFS(mytable_customer_details!$U4761, "Phone and Internet",mytable_customer_details!$S4761, "Phone Only", mytable_customer_details!$T4761, "Internet Only", TRUE, 0)</f>
        <v>Phone Only</v>
      </c>
    </row>
    <row r="4762" spans="1:28" ht="16">
      <c r="A4762" s="200" t="s">
        <v>1830</v>
      </c>
      <c r="B4762" s="212" t="s">
        <v>3</v>
      </c>
      <c r="C4762" s="212">
        <v>0</v>
      </c>
      <c r="D4762" s="212" t="s">
        <v>4</v>
      </c>
      <c r="E4762" s="212" t="s">
        <v>4</v>
      </c>
      <c r="F4762" s="132">
        <v>0</v>
      </c>
      <c r="G4762" s="132">
        <v>1</v>
      </c>
      <c r="H4762" s="132">
        <v>2</v>
      </c>
      <c r="I4762" s="212" t="s">
        <v>17</v>
      </c>
      <c r="J4762" s="213">
        <v>51.35</v>
      </c>
      <c r="K4762" s="214">
        <v>3244.4</v>
      </c>
      <c r="L4762" s="212" t="s">
        <v>5</v>
      </c>
      <c r="M4762" s="144">
        <f>mytable_customer_details!$K4762/mytable_customer_details!$J4762</f>
        <v>63.182083739045765</v>
      </c>
      <c r="N4762" s="168">
        <f>mytable_customer_details!$K4762/mytable_customer_details!$J4762</f>
        <v>63.182083739045765</v>
      </c>
      <c r="O4762" s="145">
        <f t="shared" si="370"/>
        <v>1</v>
      </c>
      <c r="P4762" s="145">
        <f t="shared" si="373"/>
        <v>0</v>
      </c>
      <c r="Q4762" s="146">
        <f t="shared" si="371"/>
        <v>1</v>
      </c>
      <c r="R4762" s="146">
        <f t="shared" si="374"/>
        <v>0</v>
      </c>
      <c r="S4762" s="146" t="b">
        <f>mytable_customer_details!$F$2:$F$7044&gt;0</f>
        <v>0</v>
      </c>
      <c r="T4762" s="146" t="b">
        <f>mytable_customer_details!$G$2:$G$7044&gt;0</f>
        <v>1</v>
      </c>
      <c r="U4762" s="146" t="b">
        <f>IF(mytable_customer_details!$S4762,mytable_customer_details!$T4762)</f>
        <v>0</v>
      </c>
      <c r="V4762" s="147">
        <f t="shared" si="372"/>
        <v>3</v>
      </c>
      <c r="W4762" s="148">
        <f ca="1">EDATE(TODAY(),-mytable_customer_details!$M4762)</f>
        <v>41787</v>
      </c>
      <c r="X4762" s="147">
        <f>mytable_customer_details!$K4762/mytable_customer_details!$M4762</f>
        <v>51.35</v>
      </c>
      <c r="Y4762" s="147" t="str">
        <f>VLOOKUP(H:H,Table2_ContractType!A:B,2,0)</f>
        <v>2 Year</v>
      </c>
      <c r="Z4762" s="147" t="str">
        <f>VLOOKUP(F:F,Table3_PhoneService!A:B,2,0)</f>
        <v>No Phone Service</v>
      </c>
      <c r="AA4762" s="147" t="str">
        <f>VLOOKUP(G:G,Table4_InternetService!A:B,2,0)</f>
        <v>DSL</v>
      </c>
      <c r="AB4762" s="149" t="str">
        <f>_xlfn.IFS(mytable_customer_details!$U4762, "Phone and Internet",mytable_customer_details!$S4762, "Phone Only", mytable_customer_details!$T4762, "Internet Only", TRUE, 0)</f>
        <v>Internet Only</v>
      </c>
    </row>
    <row r="4763" spans="1:28" ht="16">
      <c r="A4763" s="200" t="s">
        <v>3825</v>
      </c>
      <c r="B4763" s="212" t="s">
        <v>9</v>
      </c>
      <c r="C4763" s="212">
        <v>0</v>
      </c>
      <c r="D4763" s="212" t="s">
        <v>4</v>
      </c>
      <c r="E4763" s="212" t="s">
        <v>5</v>
      </c>
      <c r="F4763" s="132">
        <v>2</v>
      </c>
      <c r="G4763" s="132">
        <v>1</v>
      </c>
      <c r="H4763" s="132">
        <v>2</v>
      </c>
      <c r="I4763" s="212" t="s">
        <v>17</v>
      </c>
      <c r="J4763" s="213">
        <v>88.7</v>
      </c>
      <c r="K4763" s="214">
        <v>6301.7</v>
      </c>
      <c r="L4763" s="212" t="s">
        <v>5</v>
      </c>
      <c r="M4763" s="144">
        <f>mytable_customer_details!$K4763/mytable_customer_details!$J4763</f>
        <v>71.045095828635851</v>
      </c>
      <c r="N4763" s="168">
        <f>mytable_customer_details!$K4763/mytable_customer_details!$J4763</f>
        <v>71.045095828635851</v>
      </c>
      <c r="O4763" s="145">
        <f t="shared" si="370"/>
        <v>1</v>
      </c>
      <c r="P4763" s="145">
        <f t="shared" si="373"/>
        <v>0</v>
      </c>
      <c r="Q4763" s="146">
        <f t="shared" si="371"/>
        <v>0</v>
      </c>
      <c r="R4763" s="146">
        <f t="shared" si="374"/>
        <v>0</v>
      </c>
      <c r="S4763" s="146" t="b">
        <f>mytable_customer_details!$F$2:$F$7044&gt;0</f>
        <v>1</v>
      </c>
      <c r="T4763" s="146" t="b">
        <f>mytable_customer_details!$G$2:$G$7044&gt;0</f>
        <v>1</v>
      </c>
      <c r="U4763" s="146" t="b">
        <f>IF(mytable_customer_details!$S4763,mytable_customer_details!$T4763)</f>
        <v>1</v>
      </c>
      <c r="V4763" s="147">
        <f t="shared" si="372"/>
        <v>1</v>
      </c>
      <c r="W4763" s="148">
        <f ca="1">EDATE(TODAY(),-mytable_customer_details!$M4763)</f>
        <v>41545</v>
      </c>
      <c r="X4763" s="147">
        <f>mytable_customer_details!$K4763/mytable_customer_details!$M4763</f>
        <v>88.7</v>
      </c>
      <c r="Y4763" s="147" t="str">
        <f>VLOOKUP(H:H,Table2_ContractType!A:B,2,0)</f>
        <v>2 Year</v>
      </c>
      <c r="Z4763" s="147" t="str">
        <f>VLOOKUP(F:F,Table3_PhoneService!A:B,2,0)</f>
        <v>Two or More Lines</v>
      </c>
      <c r="AA4763" s="147" t="str">
        <f>VLOOKUP(G:G,Table4_InternetService!A:B,2,0)</f>
        <v>DSL</v>
      </c>
      <c r="AB4763" s="149" t="str">
        <f>_xlfn.IFS(mytable_customer_details!$U4763, "Phone and Internet",mytable_customer_details!$S4763, "Phone Only", mytable_customer_details!$T4763, "Internet Only", TRUE, 0)</f>
        <v>Phone and Internet</v>
      </c>
    </row>
    <row r="4764" spans="1:28" ht="16">
      <c r="A4764" s="200" t="s">
        <v>1865</v>
      </c>
      <c r="B4764" s="212" t="s">
        <v>9</v>
      </c>
      <c r="C4764" s="212">
        <v>1</v>
      </c>
      <c r="D4764" s="212" t="s">
        <v>5</v>
      </c>
      <c r="E4764" s="212" t="s">
        <v>5</v>
      </c>
      <c r="F4764" s="132">
        <v>0</v>
      </c>
      <c r="G4764" s="132">
        <v>1</v>
      </c>
      <c r="H4764" s="132">
        <v>0</v>
      </c>
      <c r="I4764" s="212" t="s">
        <v>7</v>
      </c>
      <c r="J4764" s="213">
        <v>43.3</v>
      </c>
      <c r="K4764" s="214">
        <v>43.3</v>
      </c>
      <c r="L4764" s="212" t="s">
        <v>4</v>
      </c>
      <c r="M4764" s="144">
        <f>mytable_customer_details!$K4764/mytable_customer_details!$J4764</f>
        <v>1</v>
      </c>
      <c r="N4764" s="168">
        <f>mytable_customer_details!$K4764/mytable_customer_details!$J4764</f>
        <v>1</v>
      </c>
      <c r="O4764" s="145">
        <f t="shared" si="370"/>
        <v>0</v>
      </c>
      <c r="P4764" s="145">
        <f t="shared" si="373"/>
        <v>0</v>
      </c>
      <c r="Q4764" s="146">
        <f t="shared" si="371"/>
        <v>0</v>
      </c>
      <c r="R4764" s="146">
        <f t="shared" si="374"/>
        <v>1</v>
      </c>
      <c r="S4764" s="146" t="b">
        <f>mytable_customer_details!$F$2:$F$7044&gt;0</f>
        <v>0</v>
      </c>
      <c r="T4764" s="146" t="b">
        <f>mytable_customer_details!$G$2:$G$7044&gt;0</f>
        <v>1</v>
      </c>
      <c r="U4764" s="146" t="b">
        <f>IF(mytable_customer_details!$S4764,mytable_customer_details!$T4764)</f>
        <v>0</v>
      </c>
      <c r="V4764" s="147">
        <f t="shared" si="372"/>
        <v>0</v>
      </c>
      <c r="W4764" s="148">
        <f ca="1">EDATE(TODAY(),-mytable_customer_details!$M4764)</f>
        <v>43674</v>
      </c>
      <c r="X4764" s="147">
        <f>mytable_customer_details!$K4764/mytable_customer_details!$M4764</f>
        <v>43.3</v>
      </c>
      <c r="Y4764" s="147" t="str">
        <f>VLOOKUP(H:H,Table2_ContractType!A:B,2,0)</f>
        <v>Month-to-Month</v>
      </c>
      <c r="Z4764" s="147" t="str">
        <f>VLOOKUP(F:F,Table3_PhoneService!A:B,2,0)</f>
        <v>No Phone Service</v>
      </c>
      <c r="AA4764" s="147" t="str">
        <f>VLOOKUP(G:G,Table4_InternetService!A:B,2,0)</f>
        <v>DSL</v>
      </c>
      <c r="AB4764" s="149" t="str">
        <f>_xlfn.IFS(mytable_customer_details!$U4764, "Phone and Internet",mytable_customer_details!$S4764, "Phone Only", mytable_customer_details!$T4764, "Internet Only", TRUE, 0)</f>
        <v>Internet Only</v>
      </c>
    </row>
    <row r="4765" spans="1:28" ht="16">
      <c r="A4765" s="200" t="s">
        <v>3966</v>
      </c>
      <c r="B4765" s="212" t="s">
        <v>9</v>
      </c>
      <c r="C4765" s="212">
        <v>0</v>
      </c>
      <c r="D4765" s="212" t="s">
        <v>4</v>
      </c>
      <c r="E4765" s="212" t="s">
        <v>5</v>
      </c>
      <c r="F4765" s="132">
        <v>0</v>
      </c>
      <c r="G4765" s="132">
        <v>1</v>
      </c>
      <c r="H4765" s="132">
        <v>0</v>
      </c>
      <c r="I4765" s="212" t="s">
        <v>7</v>
      </c>
      <c r="J4765" s="213">
        <v>45.9</v>
      </c>
      <c r="K4765" s="214">
        <v>1332.4</v>
      </c>
      <c r="L4765" s="212" t="s">
        <v>5</v>
      </c>
      <c r="M4765" s="144">
        <f>mytable_customer_details!$K4765/mytable_customer_details!$J4765</f>
        <v>29.028322440087148</v>
      </c>
      <c r="N4765" s="168">
        <f>mytable_customer_details!$K4765/mytable_customer_details!$J4765</f>
        <v>29.028322440087148</v>
      </c>
      <c r="O4765" s="145">
        <f t="shared" si="370"/>
        <v>1</v>
      </c>
      <c r="P4765" s="145">
        <f t="shared" si="373"/>
        <v>0</v>
      </c>
      <c r="Q4765" s="146">
        <f t="shared" si="371"/>
        <v>0</v>
      </c>
      <c r="R4765" s="146">
        <f t="shared" si="374"/>
        <v>0</v>
      </c>
      <c r="S4765" s="146" t="b">
        <f>mytable_customer_details!$F$2:$F$7044&gt;0</f>
        <v>0</v>
      </c>
      <c r="T4765" s="146" t="b">
        <f>mytable_customer_details!$G$2:$G$7044&gt;0</f>
        <v>1</v>
      </c>
      <c r="U4765" s="146" t="b">
        <f>IF(mytable_customer_details!$S4765,mytable_customer_details!$T4765)</f>
        <v>0</v>
      </c>
      <c r="V4765" s="147">
        <f t="shared" si="372"/>
        <v>1</v>
      </c>
      <c r="W4765" s="148">
        <f ca="1">EDATE(TODAY(),-mytable_customer_details!$M4765)</f>
        <v>42822</v>
      </c>
      <c r="X4765" s="147">
        <f>mytable_customer_details!$K4765/mytable_customer_details!$M4765</f>
        <v>45.9</v>
      </c>
      <c r="Y4765" s="147" t="str">
        <f>VLOOKUP(H:H,Table2_ContractType!A:B,2,0)</f>
        <v>Month-to-Month</v>
      </c>
      <c r="Z4765" s="147" t="str">
        <f>VLOOKUP(F:F,Table3_PhoneService!A:B,2,0)</f>
        <v>No Phone Service</v>
      </c>
      <c r="AA4765" s="147" t="str">
        <f>VLOOKUP(G:G,Table4_InternetService!A:B,2,0)</f>
        <v>DSL</v>
      </c>
      <c r="AB4765" s="149" t="str">
        <f>_xlfn.IFS(mytable_customer_details!$U4765, "Phone and Internet",mytable_customer_details!$S4765, "Phone Only", mytable_customer_details!$T4765, "Internet Only", TRUE, 0)</f>
        <v>Internet Only</v>
      </c>
    </row>
    <row r="4766" spans="1:28" ht="16">
      <c r="A4766" s="200" t="s">
        <v>5348</v>
      </c>
      <c r="B4766" s="212" t="s">
        <v>9</v>
      </c>
      <c r="C4766" s="212">
        <v>0</v>
      </c>
      <c r="D4766" s="212" t="s">
        <v>5</v>
      </c>
      <c r="E4766" s="212" t="s">
        <v>5</v>
      </c>
      <c r="F4766" s="132">
        <v>1</v>
      </c>
      <c r="G4766" s="132">
        <v>1</v>
      </c>
      <c r="H4766" s="132">
        <v>0</v>
      </c>
      <c r="I4766" s="212" t="s">
        <v>10</v>
      </c>
      <c r="J4766" s="213">
        <v>50</v>
      </c>
      <c r="K4766" s="214">
        <v>1003.05</v>
      </c>
      <c r="L4766" s="212" t="s">
        <v>5</v>
      </c>
      <c r="M4766" s="144">
        <f>mytable_customer_details!$K4766/mytable_customer_details!$J4766</f>
        <v>20.061</v>
      </c>
      <c r="N4766" s="168">
        <f>mytable_customer_details!$K4766/mytable_customer_details!$J4766</f>
        <v>20.061</v>
      </c>
      <c r="O4766" s="145">
        <f t="shared" si="370"/>
        <v>0</v>
      </c>
      <c r="P4766" s="145">
        <f t="shared" si="373"/>
        <v>0</v>
      </c>
      <c r="Q4766" s="146">
        <f t="shared" si="371"/>
        <v>0</v>
      </c>
      <c r="R4766" s="146">
        <f t="shared" si="374"/>
        <v>0</v>
      </c>
      <c r="S4766" s="146" t="b">
        <f>mytable_customer_details!$F$2:$F$7044&gt;0</f>
        <v>1</v>
      </c>
      <c r="T4766" s="146" t="b">
        <f>mytable_customer_details!$G$2:$G$7044&gt;0</f>
        <v>1</v>
      </c>
      <c r="U4766" s="146" t="b">
        <f>IF(mytable_customer_details!$S4766,mytable_customer_details!$T4766)</f>
        <v>1</v>
      </c>
      <c r="V4766" s="147">
        <f t="shared" si="372"/>
        <v>0</v>
      </c>
      <c r="W4766" s="148">
        <f ca="1">EDATE(TODAY(),-mytable_customer_details!$M4766)</f>
        <v>43097</v>
      </c>
      <c r="X4766" s="147">
        <f>mytable_customer_details!$K4766/mytable_customer_details!$M4766</f>
        <v>50</v>
      </c>
      <c r="Y4766" s="147" t="str">
        <f>VLOOKUP(H:H,Table2_ContractType!A:B,2,0)</f>
        <v>Month-to-Month</v>
      </c>
      <c r="Z4766" s="147" t="str">
        <f>VLOOKUP(F:F,Table3_PhoneService!A:B,2,0)</f>
        <v>One Line</v>
      </c>
      <c r="AA4766" s="147" t="str">
        <f>VLOOKUP(G:G,Table4_InternetService!A:B,2,0)</f>
        <v>DSL</v>
      </c>
      <c r="AB4766" s="149" t="str">
        <f>_xlfn.IFS(mytable_customer_details!$U4766, "Phone and Internet",mytable_customer_details!$S4766, "Phone Only", mytable_customer_details!$T4766, "Internet Only", TRUE, 0)</f>
        <v>Phone and Internet</v>
      </c>
    </row>
    <row r="4767" spans="1:28" ht="16">
      <c r="A4767" s="200" t="s">
        <v>528</v>
      </c>
      <c r="B4767" s="212" t="s">
        <v>3</v>
      </c>
      <c r="C4767" s="212">
        <v>1</v>
      </c>
      <c r="D4767" s="212" t="s">
        <v>4</v>
      </c>
      <c r="E4767" s="212" t="s">
        <v>5</v>
      </c>
      <c r="F4767" s="132">
        <v>1</v>
      </c>
      <c r="G4767" s="132">
        <v>2</v>
      </c>
      <c r="H4767" s="132">
        <v>0</v>
      </c>
      <c r="I4767" s="212" t="s">
        <v>7</v>
      </c>
      <c r="J4767" s="213">
        <v>70.05</v>
      </c>
      <c r="K4767" s="214">
        <v>302.60000000000002</v>
      </c>
      <c r="L4767" s="212" t="s">
        <v>5</v>
      </c>
      <c r="M4767" s="144">
        <f>mytable_customer_details!$K4767/mytable_customer_details!$J4767</f>
        <v>4.3197715917202002</v>
      </c>
      <c r="N4767" s="168">
        <f>mytable_customer_details!$K4767/mytable_customer_details!$J4767</f>
        <v>4.3197715917202002</v>
      </c>
      <c r="O4767" s="145">
        <f t="shared" si="370"/>
        <v>1</v>
      </c>
      <c r="P4767" s="145">
        <f t="shared" si="373"/>
        <v>0</v>
      </c>
      <c r="Q4767" s="146">
        <f t="shared" si="371"/>
        <v>1</v>
      </c>
      <c r="R4767" s="146">
        <f t="shared" si="374"/>
        <v>0</v>
      </c>
      <c r="S4767" s="146" t="b">
        <f>mytable_customer_details!$F$2:$F$7044&gt;0</f>
        <v>1</v>
      </c>
      <c r="T4767" s="146" t="b">
        <f>mytable_customer_details!$G$2:$G$7044&gt;0</f>
        <v>1</v>
      </c>
      <c r="U4767" s="146" t="b">
        <f>IF(mytable_customer_details!$S4767,mytable_customer_details!$T4767)</f>
        <v>1</v>
      </c>
      <c r="V4767" s="147">
        <f t="shared" si="372"/>
        <v>1</v>
      </c>
      <c r="W4767" s="148">
        <f ca="1">EDATE(TODAY(),-mytable_customer_details!$M4767)</f>
        <v>43583</v>
      </c>
      <c r="X4767" s="147">
        <f>mytable_customer_details!$K4767/mytable_customer_details!$M4767</f>
        <v>70.05</v>
      </c>
      <c r="Y4767" s="147" t="str">
        <f>VLOOKUP(H:H,Table2_ContractType!A:B,2,0)</f>
        <v>Month-to-Month</v>
      </c>
      <c r="Z4767" s="147" t="str">
        <f>VLOOKUP(F:F,Table3_PhoneService!A:B,2,0)</f>
        <v>One Line</v>
      </c>
      <c r="AA4767" s="147" t="str">
        <f>VLOOKUP(G:G,Table4_InternetService!A:B,2,0)</f>
        <v>Fiber Optic</v>
      </c>
      <c r="AB4767" s="149" t="str">
        <f>_xlfn.IFS(mytable_customer_details!$U4767, "Phone and Internet",mytable_customer_details!$S4767, "Phone Only", mytable_customer_details!$T4767, "Internet Only", TRUE, 0)</f>
        <v>Phone and Internet</v>
      </c>
    </row>
    <row r="4768" spans="1:28" ht="16">
      <c r="A4768" s="200" t="s">
        <v>3867</v>
      </c>
      <c r="B4768" s="212" t="s">
        <v>9</v>
      </c>
      <c r="C4768" s="212">
        <v>0</v>
      </c>
      <c r="D4768" s="212" t="s">
        <v>4</v>
      </c>
      <c r="E4768" s="212" t="s">
        <v>5</v>
      </c>
      <c r="F4768" s="132">
        <v>2</v>
      </c>
      <c r="G4768" s="132">
        <v>2</v>
      </c>
      <c r="H4768" s="132">
        <v>0</v>
      </c>
      <c r="I4768" s="212" t="s">
        <v>7</v>
      </c>
      <c r="J4768" s="213">
        <v>114.1</v>
      </c>
      <c r="K4768" s="214">
        <v>7132.15</v>
      </c>
      <c r="L4768" s="212" t="s">
        <v>5</v>
      </c>
      <c r="M4768" s="144">
        <f>mytable_customer_details!$K4768/mytable_customer_details!$J4768</f>
        <v>62.507887817703768</v>
      </c>
      <c r="N4768" s="168">
        <f>mytable_customer_details!$K4768/mytable_customer_details!$J4768</f>
        <v>62.507887817703768</v>
      </c>
      <c r="O4768" s="145">
        <f t="shared" si="370"/>
        <v>1</v>
      </c>
      <c r="P4768" s="145">
        <f t="shared" si="373"/>
        <v>0</v>
      </c>
      <c r="Q4768" s="146">
        <f t="shared" si="371"/>
        <v>0</v>
      </c>
      <c r="R4768" s="146">
        <f t="shared" si="374"/>
        <v>0</v>
      </c>
      <c r="S4768" s="146" t="b">
        <f>mytable_customer_details!$F$2:$F$7044&gt;0</f>
        <v>1</v>
      </c>
      <c r="T4768" s="146" t="b">
        <f>mytable_customer_details!$G$2:$G$7044&gt;0</f>
        <v>1</v>
      </c>
      <c r="U4768" s="146" t="b">
        <f>IF(mytable_customer_details!$S4768,mytable_customer_details!$T4768)</f>
        <v>1</v>
      </c>
      <c r="V4768" s="147">
        <f t="shared" si="372"/>
        <v>1</v>
      </c>
      <c r="W4768" s="148">
        <f ca="1">EDATE(TODAY(),-mytable_customer_details!$M4768)</f>
        <v>41818</v>
      </c>
      <c r="X4768" s="147">
        <f>mytable_customer_details!$K4768/mytable_customer_details!$M4768</f>
        <v>114.1</v>
      </c>
      <c r="Y4768" s="147" t="str">
        <f>VLOOKUP(H:H,Table2_ContractType!A:B,2,0)</f>
        <v>Month-to-Month</v>
      </c>
      <c r="Z4768" s="147" t="str">
        <f>VLOOKUP(F:F,Table3_PhoneService!A:B,2,0)</f>
        <v>Two or More Lines</v>
      </c>
      <c r="AA4768" s="147" t="str">
        <f>VLOOKUP(G:G,Table4_InternetService!A:B,2,0)</f>
        <v>Fiber Optic</v>
      </c>
      <c r="AB4768" s="149" t="str">
        <f>_xlfn.IFS(mytable_customer_details!$U4768, "Phone and Internet",mytable_customer_details!$S4768, "Phone Only", mytable_customer_details!$T4768, "Internet Only", TRUE, 0)</f>
        <v>Phone and Internet</v>
      </c>
    </row>
    <row r="4769" spans="1:28" ht="16">
      <c r="A4769" s="200" t="s">
        <v>4493</v>
      </c>
      <c r="B4769" s="212" t="s">
        <v>3</v>
      </c>
      <c r="C4769" s="212">
        <v>0</v>
      </c>
      <c r="D4769" s="212" t="s">
        <v>5</v>
      </c>
      <c r="E4769" s="212" t="s">
        <v>5</v>
      </c>
      <c r="F4769" s="132">
        <v>2</v>
      </c>
      <c r="G4769" s="132">
        <v>2</v>
      </c>
      <c r="H4769" s="132">
        <v>0</v>
      </c>
      <c r="I4769" s="212" t="s">
        <v>7</v>
      </c>
      <c r="J4769" s="213">
        <v>74.900000000000006</v>
      </c>
      <c r="K4769" s="214">
        <v>541.15</v>
      </c>
      <c r="L4769" s="212" t="s">
        <v>4</v>
      </c>
      <c r="M4769" s="144">
        <f>mytable_customer_details!$K4769/mytable_customer_details!$J4769</f>
        <v>7.2249666221628832</v>
      </c>
      <c r="N4769" s="168">
        <f>mytable_customer_details!$K4769/mytable_customer_details!$J4769</f>
        <v>7.2249666221628832</v>
      </c>
      <c r="O4769" s="145">
        <f t="shared" si="370"/>
        <v>0</v>
      </c>
      <c r="P4769" s="145">
        <f t="shared" si="373"/>
        <v>0</v>
      </c>
      <c r="Q4769" s="146">
        <f t="shared" si="371"/>
        <v>1</v>
      </c>
      <c r="R4769" s="146">
        <f t="shared" si="374"/>
        <v>1</v>
      </c>
      <c r="S4769" s="146" t="b">
        <f>mytable_customer_details!$F$2:$F$7044&gt;0</f>
        <v>1</v>
      </c>
      <c r="T4769" s="146" t="b">
        <f>mytable_customer_details!$G$2:$G$7044&gt;0</f>
        <v>1</v>
      </c>
      <c r="U4769" s="146" t="b">
        <f>IF(mytable_customer_details!$S4769,mytable_customer_details!$T4769)</f>
        <v>1</v>
      </c>
      <c r="V4769" s="147">
        <f t="shared" si="372"/>
        <v>0</v>
      </c>
      <c r="W4769" s="148">
        <f ca="1">EDATE(TODAY(),-mytable_customer_details!$M4769)</f>
        <v>43493</v>
      </c>
      <c r="X4769" s="147">
        <f>mytable_customer_details!$K4769/mytable_customer_details!$M4769</f>
        <v>74.900000000000006</v>
      </c>
      <c r="Y4769" s="147" t="str">
        <f>VLOOKUP(H:H,Table2_ContractType!A:B,2,0)</f>
        <v>Month-to-Month</v>
      </c>
      <c r="Z4769" s="147" t="str">
        <f>VLOOKUP(F:F,Table3_PhoneService!A:B,2,0)</f>
        <v>Two or More Lines</v>
      </c>
      <c r="AA4769" s="147" t="str">
        <f>VLOOKUP(G:G,Table4_InternetService!A:B,2,0)</f>
        <v>Fiber Optic</v>
      </c>
      <c r="AB4769" s="149" t="str">
        <f>_xlfn.IFS(mytable_customer_details!$U4769, "Phone and Internet",mytable_customer_details!$S4769, "Phone Only", mytable_customer_details!$T4769, "Internet Only", TRUE, 0)</f>
        <v>Phone and Internet</v>
      </c>
    </row>
    <row r="4770" spans="1:28" ht="16">
      <c r="A4770" s="200" t="s">
        <v>5798</v>
      </c>
      <c r="B4770" s="212" t="s">
        <v>3</v>
      </c>
      <c r="C4770" s="212">
        <v>0</v>
      </c>
      <c r="D4770" s="212" t="s">
        <v>5</v>
      </c>
      <c r="E4770" s="212" t="s">
        <v>5</v>
      </c>
      <c r="F4770" s="132">
        <v>1</v>
      </c>
      <c r="G4770" s="132">
        <v>2</v>
      </c>
      <c r="H4770" s="132">
        <v>0</v>
      </c>
      <c r="I4770" s="212" t="s">
        <v>7</v>
      </c>
      <c r="J4770" s="213">
        <v>87.55</v>
      </c>
      <c r="K4770" s="214">
        <v>3078.1</v>
      </c>
      <c r="L4770" s="212" t="s">
        <v>4</v>
      </c>
      <c r="M4770" s="144">
        <f>mytable_customer_details!$K4770/mytable_customer_details!$J4770</f>
        <v>35.158195316961738</v>
      </c>
      <c r="N4770" s="168">
        <f>mytable_customer_details!$K4770/mytable_customer_details!$J4770</f>
        <v>35.158195316961738</v>
      </c>
      <c r="O4770" s="145">
        <f t="shared" si="370"/>
        <v>0</v>
      </c>
      <c r="P4770" s="145">
        <f t="shared" si="373"/>
        <v>0</v>
      </c>
      <c r="Q4770" s="146">
        <f t="shared" si="371"/>
        <v>1</v>
      </c>
      <c r="R4770" s="146">
        <f t="shared" si="374"/>
        <v>1</v>
      </c>
      <c r="S4770" s="146" t="b">
        <f>mytable_customer_details!$F$2:$F$7044&gt;0</f>
        <v>1</v>
      </c>
      <c r="T4770" s="146" t="b">
        <f>mytable_customer_details!$G$2:$G$7044&gt;0</f>
        <v>1</v>
      </c>
      <c r="U4770" s="146" t="b">
        <f>IF(mytable_customer_details!$S4770,mytable_customer_details!$T4770)</f>
        <v>1</v>
      </c>
      <c r="V4770" s="147">
        <f t="shared" si="372"/>
        <v>0</v>
      </c>
      <c r="W4770" s="148">
        <f ca="1">EDATE(TODAY(),-mytable_customer_details!$M4770)</f>
        <v>42641</v>
      </c>
      <c r="X4770" s="147">
        <f>mytable_customer_details!$K4770/mytable_customer_details!$M4770</f>
        <v>87.55</v>
      </c>
      <c r="Y4770" s="147" t="str">
        <f>VLOOKUP(H:H,Table2_ContractType!A:B,2,0)</f>
        <v>Month-to-Month</v>
      </c>
      <c r="Z4770" s="147" t="str">
        <f>VLOOKUP(F:F,Table3_PhoneService!A:B,2,0)</f>
        <v>One Line</v>
      </c>
      <c r="AA4770" s="147" t="str">
        <f>VLOOKUP(G:G,Table4_InternetService!A:B,2,0)</f>
        <v>Fiber Optic</v>
      </c>
      <c r="AB4770" s="149" t="str">
        <f>_xlfn.IFS(mytable_customer_details!$U4770, "Phone and Internet",mytable_customer_details!$S4770, "Phone Only", mytable_customer_details!$T4770, "Internet Only", TRUE, 0)</f>
        <v>Phone and Internet</v>
      </c>
    </row>
    <row r="4771" spans="1:28" ht="16">
      <c r="A4771" s="200" t="s">
        <v>3803</v>
      </c>
      <c r="B4771" s="212" t="s">
        <v>3</v>
      </c>
      <c r="C4771" s="212">
        <v>1</v>
      </c>
      <c r="D4771" s="212" t="s">
        <v>5</v>
      </c>
      <c r="E4771" s="212" t="s">
        <v>5</v>
      </c>
      <c r="F4771" s="132">
        <v>1</v>
      </c>
      <c r="G4771" s="132">
        <v>2</v>
      </c>
      <c r="H4771" s="132">
        <v>0</v>
      </c>
      <c r="I4771" s="212" t="s">
        <v>7</v>
      </c>
      <c r="J4771" s="213">
        <v>91.25</v>
      </c>
      <c r="K4771" s="214">
        <v>2351.8000000000002</v>
      </c>
      <c r="L4771" s="212" t="s">
        <v>4</v>
      </c>
      <c r="M4771" s="144">
        <f>mytable_customer_details!$K4771/mytable_customer_details!$J4771</f>
        <v>25.773150684931508</v>
      </c>
      <c r="N4771" s="168">
        <f>mytable_customer_details!$K4771/mytable_customer_details!$J4771</f>
        <v>25.773150684931508</v>
      </c>
      <c r="O4771" s="145">
        <f t="shared" si="370"/>
        <v>0</v>
      </c>
      <c r="P4771" s="145">
        <f t="shared" si="373"/>
        <v>0</v>
      </c>
      <c r="Q4771" s="146">
        <f t="shared" si="371"/>
        <v>1</v>
      </c>
      <c r="R4771" s="146">
        <f t="shared" si="374"/>
        <v>1</v>
      </c>
      <c r="S4771" s="146" t="b">
        <f>mytable_customer_details!$F$2:$F$7044&gt;0</f>
        <v>1</v>
      </c>
      <c r="T4771" s="146" t="b">
        <f>mytable_customer_details!$G$2:$G$7044&gt;0</f>
        <v>1</v>
      </c>
      <c r="U4771" s="146" t="b">
        <f>IF(mytable_customer_details!$S4771,mytable_customer_details!$T4771)</f>
        <v>1</v>
      </c>
      <c r="V4771" s="147">
        <f t="shared" si="372"/>
        <v>0</v>
      </c>
      <c r="W4771" s="148">
        <f ca="1">EDATE(TODAY(),-mytable_customer_details!$M4771)</f>
        <v>42944</v>
      </c>
      <c r="X4771" s="147">
        <f>mytable_customer_details!$K4771/mytable_customer_details!$M4771</f>
        <v>91.25</v>
      </c>
      <c r="Y4771" s="147" t="str">
        <f>VLOOKUP(H:H,Table2_ContractType!A:B,2,0)</f>
        <v>Month-to-Month</v>
      </c>
      <c r="Z4771" s="147" t="str">
        <f>VLOOKUP(F:F,Table3_PhoneService!A:B,2,0)</f>
        <v>One Line</v>
      </c>
      <c r="AA4771" s="147" t="str">
        <f>VLOOKUP(G:G,Table4_InternetService!A:B,2,0)</f>
        <v>Fiber Optic</v>
      </c>
      <c r="AB4771" s="149" t="str">
        <f>_xlfn.IFS(mytable_customer_details!$U4771, "Phone and Internet",mytable_customer_details!$S4771, "Phone Only", mytable_customer_details!$T4771, "Internet Only", TRUE, 0)</f>
        <v>Phone and Internet</v>
      </c>
    </row>
    <row r="4772" spans="1:28" ht="16">
      <c r="A4772" s="200" t="s">
        <v>18</v>
      </c>
      <c r="B4772" s="212" t="s">
        <v>3</v>
      </c>
      <c r="C4772" s="212">
        <v>0</v>
      </c>
      <c r="D4772" s="212" t="s">
        <v>5</v>
      </c>
      <c r="E4772" s="212" t="s">
        <v>5</v>
      </c>
      <c r="F4772" s="132">
        <v>0</v>
      </c>
      <c r="G4772" s="132">
        <v>1</v>
      </c>
      <c r="H4772" s="132">
        <v>0</v>
      </c>
      <c r="I4772" s="212" t="s">
        <v>10</v>
      </c>
      <c r="J4772" s="213">
        <v>29.75</v>
      </c>
      <c r="K4772" s="214">
        <v>301.89999999999998</v>
      </c>
      <c r="L4772" s="212" t="s">
        <v>5</v>
      </c>
      <c r="M4772" s="144">
        <f>mytable_customer_details!$K4772/mytable_customer_details!$J4772</f>
        <v>10.147899159663865</v>
      </c>
      <c r="N4772" s="168">
        <f>mytable_customer_details!$K4772/mytable_customer_details!$J4772</f>
        <v>10.147899159663865</v>
      </c>
      <c r="O4772" s="145">
        <f t="shared" si="370"/>
        <v>0</v>
      </c>
      <c r="P4772" s="145">
        <f t="shared" si="373"/>
        <v>0</v>
      </c>
      <c r="Q4772" s="146">
        <f t="shared" si="371"/>
        <v>1</v>
      </c>
      <c r="R4772" s="146">
        <f t="shared" si="374"/>
        <v>0</v>
      </c>
      <c r="S4772" s="146" t="b">
        <f>mytable_customer_details!$F$2:$F$7044&gt;0</f>
        <v>0</v>
      </c>
      <c r="T4772" s="146" t="b">
        <f>mytable_customer_details!$G$2:$G$7044&gt;0</f>
        <v>1</v>
      </c>
      <c r="U4772" s="146" t="b">
        <f>IF(mytable_customer_details!$S4772,mytable_customer_details!$T4772)</f>
        <v>0</v>
      </c>
      <c r="V4772" s="147">
        <f t="shared" si="372"/>
        <v>0</v>
      </c>
      <c r="W4772" s="148">
        <f ca="1">EDATE(TODAY(),-mytable_customer_details!$M4772)</f>
        <v>43401</v>
      </c>
      <c r="X4772" s="147">
        <f>mytable_customer_details!$K4772/mytable_customer_details!$M4772</f>
        <v>29.75</v>
      </c>
      <c r="Y4772" s="147" t="str">
        <f>VLOOKUP(H:H,Table2_ContractType!A:B,2,0)</f>
        <v>Month-to-Month</v>
      </c>
      <c r="Z4772" s="147" t="str">
        <f>VLOOKUP(F:F,Table3_PhoneService!A:B,2,0)</f>
        <v>No Phone Service</v>
      </c>
      <c r="AA4772" s="147" t="str">
        <f>VLOOKUP(G:G,Table4_InternetService!A:B,2,0)</f>
        <v>DSL</v>
      </c>
      <c r="AB4772" s="149" t="str">
        <f>_xlfn.IFS(mytable_customer_details!$U4772, "Phone and Internet",mytable_customer_details!$S4772, "Phone Only", mytable_customer_details!$T4772, "Internet Only", TRUE, 0)</f>
        <v>Internet Only</v>
      </c>
    </row>
    <row r="4773" spans="1:28" ht="16">
      <c r="A4773" s="200" t="s">
        <v>4248</v>
      </c>
      <c r="B4773" s="212" t="s">
        <v>9</v>
      </c>
      <c r="C4773" s="212">
        <v>0</v>
      </c>
      <c r="D4773" s="212" t="s">
        <v>5</v>
      </c>
      <c r="E4773" s="212" t="s">
        <v>5</v>
      </c>
      <c r="F4773" s="132">
        <v>1</v>
      </c>
      <c r="G4773" s="132">
        <v>1</v>
      </c>
      <c r="H4773" s="132">
        <v>0</v>
      </c>
      <c r="I4773" s="212" t="s">
        <v>7</v>
      </c>
      <c r="J4773" s="213">
        <v>70.05</v>
      </c>
      <c r="K4773" s="214">
        <v>346.4</v>
      </c>
      <c r="L4773" s="212" t="s">
        <v>4</v>
      </c>
      <c r="M4773" s="144">
        <f>mytable_customer_details!$K4773/mytable_customer_details!$J4773</f>
        <v>4.9450392576730904</v>
      </c>
      <c r="N4773" s="168">
        <f>mytable_customer_details!$K4773/mytable_customer_details!$J4773</f>
        <v>4.9450392576730904</v>
      </c>
      <c r="O4773" s="145">
        <f t="shared" si="370"/>
        <v>0</v>
      </c>
      <c r="P4773" s="145">
        <f t="shared" si="373"/>
        <v>0</v>
      </c>
      <c r="Q4773" s="146">
        <f t="shared" si="371"/>
        <v>0</v>
      </c>
      <c r="R4773" s="146">
        <f t="shared" si="374"/>
        <v>1</v>
      </c>
      <c r="S4773" s="146" t="b">
        <f>mytable_customer_details!$F$2:$F$7044&gt;0</f>
        <v>1</v>
      </c>
      <c r="T4773" s="146" t="b">
        <f>mytable_customer_details!$G$2:$G$7044&gt;0</f>
        <v>1</v>
      </c>
      <c r="U4773" s="146" t="b">
        <f>IF(mytable_customer_details!$S4773,mytable_customer_details!$T4773)</f>
        <v>1</v>
      </c>
      <c r="V4773" s="147">
        <f t="shared" si="372"/>
        <v>0</v>
      </c>
      <c r="W4773" s="148">
        <f ca="1">EDATE(TODAY(),-mytable_customer_details!$M4773)</f>
        <v>43583</v>
      </c>
      <c r="X4773" s="147">
        <f>mytable_customer_details!$K4773/mytable_customer_details!$M4773</f>
        <v>70.05</v>
      </c>
      <c r="Y4773" s="147" t="str">
        <f>VLOOKUP(H:H,Table2_ContractType!A:B,2,0)</f>
        <v>Month-to-Month</v>
      </c>
      <c r="Z4773" s="147" t="str">
        <f>VLOOKUP(F:F,Table3_PhoneService!A:B,2,0)</f>
        <v>One Line</v>
      </c>
      <c r="AA4773" s="147" t="str">
        <f>VLOOKUP(G:G,Table4_InternetService!A:B,2,0)</f>
        <v>DSL</v>
      </c>
      <c r="AB4773" s="149" t="str">
        <f>_xlfn.IFS(mytable_customer_details!$U4773, "Phone and Internet",mytable_customer_details!$S4773, "Phone Only", mytable_customer_details!$T4773, "Internet Only", TRUE, 0)</f>
        <v>Phone and Internet</v>
      </c>
    </row>
    <row r="4774" spans="1:28" ht="16">
      <c r="A4774" s="200" t="s">
        <v>1442</v>
      </c>
      <c r="B4774" s="212" t="s">
        <v>3</v>
      </c>
      <c r="C4774" s="212">
        <v>0</v>
      </c>
      <c r="D4774" s="212" t="s">
        <v>4</v>
      </c>
      <c r="E4774" s="212" t="s">
        <v>5</v>
      </c>
      <c r="F4774" s="132">
        <v>2</v>
      </c>
      <c r="G4774" s="132">
        <v>1</v>
      </c>
      <c r="H4774" s="132">
        <v>1</v>
      </c>
      <c r="I4774" s="212" t="s">
        <v>13</v>
      </c>
      <c r="J4774" s="213">
        <v>64.849999999999994</v>
      </c>
      <c r="K4774" s="214">
        <v>2908.2</v>
      </c>
      <c r="L4774" s="212" t="s">
        <v>5</v>
      </c>
      <c r="M4774" s="144">
        <f>mytable_customer_details!$K4774/mytable_customer_details!$J4774</f>
        <v>44.845026985350813</v>
      </c>
      <c r="N4774" s="168">
        <f>mytable_customer_details!$K4774/mytable_customer_details!$J4774</f>
        <v>44.845026985350813</v>
      </c>
      <c r="O4774" s="145">
        <f t="shared" si="370"/>
        <v>1</v>
      </c>
      <c r="P4774" s="145">
        <f t="shared" si="373"/>
        <v>0</v>
      </c>
      <c r="Q4774" s="146">
        <f t="shared" si="371"/>
        <v>1</v>
      </c>
      <c r="R4774" s="146">
        <f t="shared" si="374"/>
        <v>0</v>
      </c>
      <c r="S4774" s="146" t="b">
        <f>mytable_customer_details!$F$2:$F$7044&gt;0</f>
        <v>1</v>
      </c>
      <c r="T4774" s="146" t="b">
        <f>mytable_customer_details!$G$2:$G$7044&gt;0</f>
        <v>1</v>
      </c>
      <c r="U4774" s="146" t="b">
        <f>IF(mytable_customer_details!$S4774,mytable_customer_details!$T4774)</f>
        <v>1</v>
      </c>
      <c r="V4774" s="147">
        <f t="shared" si="372"/>
        <v>1</v>
      </c>
      <c r="W4774" s="148">
        <f ca="1">EDATE(TODAY(),-mytable_customer_details!$M4774)</f>
        <v>42366</v>
      </c>
      <c r="X4774" s="147">
        <f>mytable_customer_details!$K4774/mytable_customer_details!$M4774</f>
        <v>64.849999999999994</v>
      </c>
      <c r="Y4774" s="147" t="str">
        <f>VLOOKUP(H:H,Table2_ContractType!A:B,2,0)</f>
        <v>1 Year</v>
      </c>
      <c r="Z4774" s="147" t="str">
        <f>VLOOKUP(F:F,Table3_PhoneService!A:B,2,0)</f>
        <v>Two or More Lines</v>
      </c>
      <c r="AA4774" s="147" t="str">
        <f>VLOOKUP(G:G,Table4_InternetService!A:B,2,0)</f>
        <v>DSL</v>
      </c>
      <c r="AB4774" s="149" t="str">
        <f>_xlfn.IFS(mytable_customer_details!$U4774, "Phone and Internet",mytable_customer_details!$S4774, "Phone Only", mytable_customer_details!$T4774, "Internet Only", TRUE, 0)</f>
        <v>Phone and Internet</v>
      </c>
    </row>
    <row r="4775" spans="1:28" ht="16">
      <c r="A4775" s="200" t="s">
        <v>3432</v>
      </c>
      <c r="B4775" s="212" t="s">
        <v>3</v>
      </c>
      <c r="C4775" s="212">
        <v>0</v>
      </c>
      <c r="D4775" s="212" t="s">
        <v>4</v>
      </c>
      <c r="E4775" s="212" t="s">
        <v>5</v>
      </c>
      <c r="F4775" s="132">
        <v>2</v>
      </c>
      <c r="G4775" s="132">
        <v>2</v>
      </c>
      <c r="H4775" s="132">
        <v>2</v>
      </c>
      <c r="I4775" s="212" t="s">
        <v>13</v>
      </c>
      <c r="J4775" s="213">
        <v>97</v>
      </c>
      <c r="K4775" s="214">
        <v>7104.2</v>
      </c>
      <c r="L4775" s="212" t="s">
        <v>5</v>
      </c>
      <c r="M4775" s="144">
        <f>mytable_customer_details!$K4775/mytable_customer_details!$J4775</f>
        <v>73.239175257731958</v>
      </c>
      <c r="N4775" s="168">
        <f>mytable_customer_details!$K4775/mytable_customer_details!$J4775</f>
        <v>73.239175257731958</v>
      </c>
      <c r="O4775" s="145">
        <f t="shared" si="370"/>
        <v>1</v>
      </c>
      <c r="P4775" s="145">
        <f t="shared" si="373"/>
        <v>0</v>
      </c>
      <c r="Q4775" s="146">
        <f t="shared" si="371"/>
        <v>1</v>
      </c>
      <c r="R4775" s="146">
        <f t="shared" si="374"/>
        <v>0</v>
      </c>
      <c r="S4775" s="146" t="b">
        <f>mytable_customer_details!$F$2:$F$7044&gt;0</f>
        <v>1</v>
      </c>
      <c r="T4775" s="146" t="b">
        <f>mytable_customer_details!$G$2:$G$7044&gt;0</f>
        <v>1</v>
      </c>
      <c r="U4775" s="146" t="b">
        <f>IF(mytable_customer_details!$S4775,mytable_customer_details!$T4775)</f>
        <v>1</v>
      </c>
      <c r="V4775" s="147">
        <f t="shared" si="372"/>
        <v>1</v>
      </c>
      <c r="W4775" s="148">
        <f ca="1">EDATE(TODAY(),-mytable_customer_details!$M4775)</f>
        <v>41483</v>
      </c>
      <c r="X4775" s="147">
        <f>mytable_customer_details!$K4775/mytable_customer_details!$M4775</f>
        <v>97</v>
      </c>
      <c r="Y4775" s="147" t="str">
        <f>VLOOKUP(H:H,Table2_ContractType!A:B,2,0)</f>
        <v>2 Year</v>
      </c>
      <c r="Z4775" s="147" t="str">
        <f>VLOOKUP(F:F,Table3_PhoneService!A:B,2,0)</f>
        <v>Two or More Lines</v>
      </c>
      <c r="AA4775" s="147" t="str">
        <f>VLOOKUP(G:G,Table4_InternetService!A:B,2,0)</f>
        <v>Fiber Optic</v>
      </c>
      <c r="AB4775" s="149" t="str">
        <f>_xlfn.IFS(mytable_customer_details!$U4775, "Phone and Internet",mytable_customer_details!$S4775, "Phone Only", mytable_customer_details!$T4775, "Internet Only", TRUE, 0)</f>
        <v>Phone and Internet</v>
      </c>
    </row>
    <row r="4776" spans="1:28" ht="16">
      <c r="A4776" s="200" t="s">
        <v>5710</v>
      </c>
      <c r="B4776" s="212" t="s">
        <v>9</v>
      </c>
      <c r="C4776" s="212">
        <v>0</v>
      </c>
      <c r="D4776" s="212" t="s">
        <v>5</v>
      </c>
      <c r="E4776" s="212" t="s">
        <v>5</v>
      </c>
      <c r="F4776" s="132">
        <v>1</v>
      </c>
      <c r="G4776" s="132">
        <v>2</v>
      </c>
      <c r="H4776" s="132">
        <v>0</v>
      </c>
      <c r="I4776" s="212" t="s">
        <v>7</v>
      </c>
      <c r="J4776" s="213">
        <v>85.3</v>
      </c>
      <c r="K4776" s="214">
        <v>1219.8499999999999</v>
      </c>
      <c r="L4776" s="212" t="s">
        <v>5</v>
      </c>
      <c r="M4776" s="144">
        <f>mytable_customer_details!$K4776/mytable_customer_details!$J4776</f>
        <v>14.300703399765533</v>
      </c>
      <c r="N4776" s="168">
        <f>mytable_customer_details!$K4776/mytable_customer_details!$J4776</f>
        <v>14.300703399765533</v>
      </c>
      <c r="O4776" s="145">
        <f t="shared" si="370"/>
        <v>0</v>
      </c>
      <c r="P4776" s="145">
        <f t="shared" si="373"/>
        <v>1</v>
      </c>
      <c r="Q4776" s="146">
        <f t="shared" si="371"/>
        <v>0</v>
      </c>
      <c r="R4776" s="146">
        <f t="shared" si="374"/>
        <v>0</v>
      </c>
      <c r="S4776" s="146" t="b">
        <f>mytable_customer_details!$F$2:$F$7044&gt;0</f>
        <v>1</v>
      </c>
      <c r="T4776" s="146" t="b">
        <f>mytable_customer_details!$G$2:$G$7044&gt;0</f>
        <v>1</v>
      </c>
      <c r="U4776" s="146" t="b">
        <f>IF(mytable_customer_details!$S4776,mytable_customer_details!$T4776)</f>
        <v>1</v>
      </c>
      <c r="V4776" s="147">
        <f t="shared" si="372"/>
        <v>0</v>
      </c>
      <c r="W4776" s="148">
        <f ca="1">EDATE(TODAY(),-mytable_customer_details!$M4776)</f>
        <v>43279</v>
      </c>
      <c r="X4776" s="147">
        <f>mytable_customer_details!$K4776/mytable_customer_details!$M4776</f>
        <v>85.3</v>
      </c>
      <c r="Y4776" s="147" t="str">
        <f>VLOOKUP(H:H,Table2_ContractType!A:B,2,0)</f>
        <v>Month-to-Month</v>
      </c>
      <c r="Z4776" s="147" t="str">
        <f>VLOOKUP(F:F,Table3_PhoneService!A:B,2,0)</f>
        <v>One Line</v>
      </c>
      <c r="AA4776" s="147" t="str">
        <f>VLOOKUP(G:G,Table4_InternetService!A:B,2,0)</f>
        <v>Fiber Optic</v>
      </c>
      <c r="AB4776" s="149" t="str">
        <f>_xlfn.IFS(mytable_customer_details!$U4776, "Phone and Internet",mytable_customer_details!$S4776, "Phone Only", mytable_customer_details!$T4776, "Internet Only", TRUE, 0)</f>
        <v>Phone and Internet</v>
      </c>
    </row>
    <row r="4777" spans="1:28" ht="16">
      <c r="A4777" s="200" t="s">
        <v>4623</v>
      </c>
      <c r="B4777" s="212" t="s">
        <v>3</v>
      </c>
      <c r="C4777" s="212">
        <v>0</v>
      </c>
      <c r="D4777" s="212" t="s">
        <v>5</v>
      </c>
      <c r="E4777" s="212" t="s">
        <v>4</v>
      </c>
      <c r="F4777" s="132">
        <v>0</v>
      </c>
      <c r="G4777" s="132">
        <v>1</v>
      </c>
      <c r="H4777" s="132">
        <v>2</v>
      </c>
      <c r="I4777" s="212" t="s">
        <v>10</v>
      </c>
      <c r="J4777" s="213">
        <v>45.25</v>
      </c>
      <c r="K4777" s="214">
        <v>2933.95</v>
      </c>
      <c r="L4777" s="212" t="s">
        <v>5</v>
      </c>
      <c r="M4777" s="144">
        <f>mytable_customer_details!$K4777/mytable_customer_details!$J4777</f>
        <v>64.838674033149161</v>
      </c>
      <c r="N4777" s="168">
        <f>mytable_customer_details!$K4777/mytable_customer_details!$J4777</f>
        <v>64.838674033149161</v>
      </c>
      <c r="O4777" s="145">
        <f t="shared" si="370"/>
        <v>0</v>
      </c>
      <c r="P4777" s="145">
        <f t="shared" si="373"/>
        <v>0</v>
      </c>
      <c r="Q4777" s="146">
        <f t="shared" si="371"/>
        <v>1</v>
      </c>
      <c r="R4777" s="146">
        <f t="shared" si="374"/>
        <v>0</v>
      </c>
      <c r="S4777" s="146" t="b">
        <f>mytable_customer_details!$F$2:$F$7044&gt;0</f>
        <v>0</v>
      </c>
      <c r="T4777" s="146" t="b">
        <f>mytable_customer_details!$G$2:$G$7044&gt;0</f>
        <v>1</v>
      </c>
      <c r="U4777" s="146" t="b">
        <f>IF(mytable_customer_details!$S4777,mytable_customer_details!$T4777)</f>
        <v>0</v>
      </c>
      <c r="V4777" s="147">
        <f t="shared" si="372"/>
        <v>2</v>
      </c>
      <c r="W4777" s="148">
        <f ca="1">EDATE(TODAY(),-mytable_customer_details!$M4777)</f>
        <v>41757</v>
      </c>
      <c r="X4777" s="147">
        <f>mytable_customer_details!$K4777/mytable_customer_details!$M4777</f>
        <v>45.250000000000007</v>
      </c>
      <c r="Y4777" s="147" t="str">
        <f>VLOOKUP(H:H,Table2_ContractType!A:B,2,0)</f>
        <v>2 Year</v>
      </c>
      <c r="Z4777" s="147" t="str">
        <f>VLOOKUP(F:F,Table3_PhoneService!A:B,2,0)</f>
        <v>No Phone Service</v>
      </c>
      <c r="AA4777" s="147" t="str">
        <f>VLOOKUP(G:G,Table4_InternetService!A:B,2,0)</f>
        <v>DSL</v>
      </c>
      <c r="AB4777" s="149" t="str">
        <f>_xlfn.IFS(mytable_customer_details!$U4777, "Phone and Internet",mytable_customer_details!$S4777, "Phone Only", mytable_customer_details!$T4777, "Internet Only", TRUE, 0)</f>
        <v>Internet Only</v>
      </c>
    </row>
    <row r="4778" spans="1:28" ht="16">
      <c r="A4778" s="200" t="s">
        <v>5285</v>
      </c>
      <c r="B4778" s="212" t="s">
        <v>3</v>
      </c>
      <c r="C4778" s="212">
        <v>1</v>
      </c>
      <c r="D4778" s="212" t="s">
        <v>4</v>
      </c>
      <c r="E4778" s="212" t="s">
        <v>5</v>
      </c>
      <c r="F4778" s="132">
        <v>2</v>
      </c>
      <c r="G4778" s="132">
        <v>2</v>
      </c>
      <c r="H4778" s="132">
        <v>1</v>
      </c>
      <c r="I4778" s="212" t="s">
        <v>17</v>
      </c>
      <c r="J4778" s="213">
        <v>108.1</v>
      </c>
      <c r="K4778" s="214">
        <v>7181.95</v>
      </c>
      <c r="L4778" s="212" t="s">
        <v>5</v>
      </c>
      <c r="M4778" s="144">
        <f>mytable_customer_details!$K4778/mytable_customer_details!$J4778</f>
        <v>66.438020351526362</v>
      </c>
      <c r="N4778" s="168">
        <f>mytable_customer_details!$K4778/mytable_customer_details!$J4778</f>
        <v>66.438020351526362</v>
      </c>
      <c r="O4778" s="145">
        <f t="shared" si="370"/>
        <v>1</v>
      </c>
      <c r="P4778" s="145">
        <f t="shared" si="373"/>
        <v>0</v>
      </c>
      <c r="Q4778" s="146">
        <f t="shared" si="371"/>
        <v>1</v>
      </c>
      <c r="R4778" s="146">
        <f t="shared" si="374"/>
        <v>0</v>
      </c>
      <c r="S4778" s="146" t="b">
        <f>mytable_customer_details!$F$2:$F$7044&gt;0</f>
        <v>1</v>
      </c>
      <c r="T4778" s="146" t="b">
        <f>mytable_customer_details!$G$2:$G$7044&gt;0</f>
        <v>1</v>
      </c>
      <c r="U4778" s="146" t="b">
        <f>IF(mytable_customer_details!$S4778,mytable_customer_details!$T4778)</f>
        <v>1</v>
      </c>
      <c r="V4778" s="147">
        <f t="shared" si="372"/>
        <v>1</v>
      </c>
      <c r="W4778" s="148">
        <f ca="1">EDATE(TODAY(),-mytable_customer_details!$M4778)</f>
        <v>41698</v>
      </c>
      <c r="X4778" s="147">
        <f>mytable_customer_details!$K4778/mytable_customer_details!$M4778</f>
        <v>108.10000000000001</v>
      </c>
      <c r="Y4778" s="147" t="str">
        <f>VLOOKUP(H:H,Table2_ContractType!A:B,2,0)</f>
        <v>1 Year</v>
      </c>
      <c r="Z4778" s="147" t="str">
        <f>VLOOKUP(F:F,Table3_PhoneService!A:B,2,0)</f>
        <v>Two or More Lines</v>
      </c>
      <c r="AA4778" s="147" t="str">
        <f>VLOOKUP(G:G,Table4_InternetService!A:B,2,0)</f>
        <v>Fiber Optic</v>
      </c>
      <c r="AB4778" s="149" t="str">
        <f>_xlfn.IFS(mytable_customer_details!$U4778, "Phone and Internet",mytable_customer_details!$S4778, "Phone Only", mytable_customer_details!$T4778, "Internet Only", TRUE, 0)</f>
        <v>Phone and Internet</v>
      </c>
    </row>
    <row r="4779" spans="1:28" ht="16">
      <c r="A4779" s="200" t="s">
        <v>6225</v>
      </c>
      <c r="B4779" s="212" t="s">
        <v>9</v>
      </c>
      <c r="C4779" s="212">
        <v>0</v>
      </c>
      <c r="D4779" s="212" t="s">
        <v>5</v>
      </c>
      <c r="E4779" s="212" t="s">
        <v>5</v>
      </c>
      <c r="F4779" s="132">
        <v>1</v>
      </c>
      <c r="G4779" s="132">
        <v>0</v>
      </c>
      <c r="H4779" s="132">
        <v>2</v>
      </c>
      <c r="I4779" s="212" t="s">
        <v>10</v>
      </c>
      <c r="J4779" s="213">
        <v>20.05</v>
      </c>
      <c r="K4779" s="214">
        <v>845.25</v>
      </c>
      <c r="L4779" s="212" t="s">
        <v>5</v>
      </c>
      <c r="M4779" s="144">
        <f>mytable_customer_details!$K4779/mytable_customer_details!$J4779</f>
        <v>42.1571072319202</v>
      </c>
      <c r="N4779" s="168">
        <f>mytable_customer_details!$K4779/mytable_customer_details!$J4779</f>
        <v>42.1571072319202</v>
      </c>
      <c r="O4779" s="145">
        <f t="shared" si="370"/>
        <v>0</v>
      </c>
      <c r="P4779" s="145">
        <f t="shared" si="373"/>
        <v>0</v>
      </c>
      <c r="Q4779" s="146">
        <f t="shared" si="371"/>
        <v>0</v>
      </c>
      <c r="R4779" s="146">
        <f t="shared" si="374"/>
        <v>0</v>
      </c>
      <c r="S4779" s="146" t="b">
        <f>mytable_customer_details!$F$2:$F$7044&gt;0</f>
        <v>1</v>
      </c>
      <c r="T4779" s="146" t="b">
        <f>mytable_customer_details!$G$2:$G$7044&gt;0</f>
        <v>0</v>
      </c>
      <c r="U4779" s="146" t="b">
        <f>IF(mytable_customer_details!$S4779,mytable_customer_details!$T4779)</f>
        <v>0</v>
      </c>
      <c r="V4779" s="147">
        <f t="shared" si="372"/>
        <v>0</v>
      </c>
      <c r="W4779" s="148">
        <f ca="1">EDATE(TODAY(),-mytable_customer_details!$M4779)</f>
        <v>42428</v>
      </c>
      <c r="X4779" s="147">
        <f>mytable_customer_details!$K4779/mytable_customer_details!$M4779</f>
        <v>20.05</v>
      </c>
      <c r="Y4779" s="147" t="str">
        <f>VLOOKUP(H:H,Table2_ContractType!A:B,2,0)</f>
        <v>2 Year</v>
      </c>
      <c r="Z4779" s="147" t="str">
        <f>VLOOKUP(F:F,Table3_PhoneService!A:B,2,0)</f>
        <v>One Line</v>
      </c>
      <c r="AA4779" s="147" t="str">
        <f>VLOOKUP(G:G,Table4_InternetService!A:B,2,0)</f>
        <v>No Internet Service</v>
      </c>
      <c r="AB4779" s="149" t="str">
        <f>_xlfn.IFS(mytable_customer_details!$U4779, "Phone and Internet",mytable_customer_details!$S4779, "Phone Only", mytable_customer_details!$T4779, "Internet Only", TRUE, 0)</f>
        <v>Phone Only</v>
      </c>
    </row>
    <row r="4780" spans="1:28" ht="16">
      <c r="A4780" s="200" t="s">
        <v>5481</v>
      </c>
      <c r="B4780" s="212" t="s">
        <v>3</v>
      </c>
      <c r="C4780" s="212">
        <v>1</v>
      </c>
      <c r="D4780" s="212" t="s">
        <v>4</v>
      </c>
      <c r="E4780" s="212" t="s">
        <v>5</v>
      </c>
      <c r="F4780" s="132">
        <v>1</v>
      </c>
      <c r="G4780" s="132">
        <v>2</v>
      </c>
      <c r="H4780" s="132">
        <v>2</v>
      </c>
      <c r="I4780" s="212" t="s">
        <v>17</v>
      </c>
      <c r="J4780" s="213">
        <v>89.45</v>
      </c>
      <c r="K4780" s="214">
        <v>6435.25</v>
      </c>
      <c r="L4780" s="212" t="s">
        <v>5</v>
      </c>
      <c r="M4780" s="144">
        <f>mytable_customer_details!$K4780/mytable_customer_details!$J4780</f>
        <v>71.942425936277246</v>
      </c>
      <c r="N4780" s="168">
        <f>mytable_customer_details!$K4780/mytable_customer_details!$J4780</f>
        <v>71.942425936277246</v>
      </c>
      <c r="O4780" s="145">
        <f t="shared" si="370"/>
        <v>1</v>
      </c>
      <c r="P4780" s="145">
        <f t="shared" si="373"/>
        <v>0</v>
      </c>
      <c r="Q4780" s="146">
        <f t="shared" si="371"/>
        <v>1</v>
      </c>
      <c r="R4780" s="146">
        <f t="shared" si="374"/>
        <v>0</v>
      </c>
      <c r="S4780" s="146" t="b">
        <f>mytable_customer_details!$F$2:$F$7044&gt;0</f>
        <v>1</v>
      </c>
      <c r="T4780" s="146" t="b">
        <f>mytable_customer_details!$G$2:$G$7044&gt;0</f>
        <v>1</v>
      </c>
      <c r="U4780" s="146" t="b">
        <f>IF(mytable_customer_details!$S4780,mytable_customer_details!$T4780)</f>
        <v>1</v>
      </c>
      <c r="V4780" s="147">
        <f t="shared" si="372"/>
        <v>1</v>
      </c>
      <c r="W4780" s="148">
        <f ca="1">EDATE(TODAY(),-mytable_customer_details!$M4780)</f>
        <v>41545</v>
      </c>
      <c r="X4780" s="147">
        <f>mytable_customer_details!$K4780/mytable_customer_details!$M4780</f>
        <v>89.45</v>
      </c>
      <c r="Y4780" s="147" t="str">
        <f>VLOOKUP(H:H,Table2_ContractType!A:B,2,0)</f>
        <v>2 Year</v>
      </c>
      <c r="Z4780" s="147" t="str">
        <f>VLOOKUP(F:F,Table3_PhoneService!A:B,2,0)</f>
        <v>One Line</v>
      </c>
      <c r="AA4780" s="147" t="str">
        <f>VLOOKUP(G:G,Table4_InternetService!A:B,2,0)</f>
        <v>Fiber Optic</v>
      </c>
      <c r="AB4780" s="149" t="str">
        <f>_xlfn.IFS(mytable_customer_details!$U4780, "Phone and Internet",mytable_customer_details!$S4780, "Phone Only", mytable_customer_details!$T4780, "Internet Only", TRUE, 0)</f>
        <v>Phone and Internet</v>
      </c>
    </row>
    <row r="4781" spans="1:28" ht="16">
      <c r="A4781" s="200" t="s">
        <v>6282</v>
      </c>
      <c r="B4781" s="212" t="s">
        <v>9</v>
      </c>
      <c r="C4781" s="212">
        <v>1</v>
      </c>
      <c r="D4781" s="212" t="s">
        <v>4</v>
      </c>
      <c r="E4781" s="212" t="s">
        <v>5</v>
      </c>
      <c r="F4781" s="132">
        <v>2</v>
      </c>
      <c r="G4781" s="132">
        <v>2</v>
      </c>
      <c r="H4781" s="132">
        <v>1</v>
      </c>
      <c r="I4781" s="212" t="s">
        <v>7</v>
      </c>
      <c r="J4781" s="213">
        <v>85.9</v>
      </c>
      <c r="K4781" s="214">
        <v>2220.1</v>
      </c>
      <c r="L4781" s="212" t="s">
        <v>5</v>
      </c>
      <c r="M4781" s="144">
        <f>mytable_customer_details!$K4781/mytable_customer_details!$J4781</f>
        <v>25.845168800931312</v>
      </c>
      <c r="N4781" s="168">
        <f>mytable_customer_details!$K4781/mytable_customer_details!$J4781</f>
        <v>25.845168800931312</v>
      </c>
      <c r="O4781" s="145">
        <f t="shared" si="370"/>
        <v>1</v>
      </c>
      <c r="P4781" s="145">
        <f t="shared" si="373"/>
        <v>0</v>
      </c>
      <c r="Q4781" s="146">
        <f t="shared" si="371"/>
        <v>0</v>
      </c>
      <c r="R4781" s="146">
        <f t="shared" si="374"/>
        <v>0</v>
      </c>
      <c r="S4781" s="146" t="b">
        <f>mytable_customer_details!$F$2:$F$7044&gt;0</f>
        <v>1</v>
      </c>
      <c r="T4781" s="146" t="b">
        <f>mytable_customer_details!$G$2:$G$7044&gt;0</f>
        <v>1</v>
      </c>
      <c r="U4781" s="146" t="b">
        <f>IF(mytable_customer_details!$S4781,mytable_customer_details!$T4781)</f>
        <v>1</v>
      </c>
      <c r="V4781" s="147">
        <f t="shared" si="372"/>
        <v>1</v>
      </c>
      <c r="W4781" s="148">
        <f ca="1">EDATE(TODAY(),-mytable_customer_details!$M4781)</f>
        <v>42944</v>
      </c>
      <c r="X4781" s="147">
        <f>mytable_customer_details!$K4781/mytable_customer_details!$M4781</f>
        <v>85.9</v>
      </c>
      <c r="Y4781" s="147" t="str">
        <f>VLOOKUP(H:H,Table2_ContractType!A:B,2,0)</f>
        <v>1 Year</v>
      </c>
      <c r="Z4781" s="147" t="str">
        <f>VLOOKUP(F:F,Table3_PhoneService!A:B,2,0)</f>
        <v>Two or More Lines</v>
      </c>
      <c r="AA4781" s="147" t="str">
        <f>VLOOKUP(G:G,Table4_InternetService!A:B,2,0)</f>
        <v>Fiber Optic</v>
      </c>
      <c r="AB4781" s="149" t="str">
        <f>_xlfn.IFS(mytable_customer_details!$U4781, "Phone and Internet",mytable_customer_details!$S4781, "Phone Only", mytable_customer_details!$T4781, "Internet Only", TRUE, 0)</f>
        <v>Phone and Internet</v>
      </c>
    </row>
    <row r="4782" spans="1:28" ht="16">
      <c r="A4782" s="200" t="s">
        <v>183</v>
      </c>
      <c r="B4782" s="212" t="s">
        <v>9</v>
      </c>
      <c r="C4782" s="212">
        <v>0</v>
      </c>
      <c r="D4782" s="212" t="s">
        <v>4</v>
      </c>
      <c r="E4782" s="212" t="s">
        <v>5</v>
      </c>
      <c r="F4782" s="132">
        <v>1</v>
      </c>
      <c r="G4782" s="132">
        <v>1</v>
      </c>
      <c r="H4782" s="132">
        <v>2</v>
      </c>
      <c r="I4782" s="212" t="s">
        <v>10</v>
      </c>
      <c r="J4782" s="213">
        <v>81.95</v>
      </c>
      <c r="K4782" s="214">
        <v>1181.75</v>
      </c>
      <c r="L4782" s="212" t="s">
        <v>5</v>
      </c>
      <c r="M4782" s="144">
        <f>mytable_customer_details!$K4782/mytable_customer_details!$J4782</f>
        <v>14.420378279438681</v>
      </c>
      <c r="N4782" s="168">
        <f>mytable_customer_details!$K4782/mytable_customer_details!$J4782</f>
        <v>14.420378279438681</v>
      </c>
      <c r="O4782" s="145">
        <f t="shared" si="370"/>
        <v>1</v>
      </c>
      <c r="P4782" s="145">
        <f t="shared" si="373"/>
        <v>0</v>
      </c>
      <c r="Q4782" s="146">
        <f t="shared" si="371"/>
        <v>0</v>
      </c>
      <c r="R4782" s="146">
        <f t="shared" si="374"/>
        <v>0</v>
      </c>
      <c r="S4782" s="146" t="b">
        <f>mytable_customer_details!$F$2:$F$7044&gt;0</f>
        <v>1</v>
      </c>
      <c r="T4782" s="146" t="b">
        <f>mytable_customer_details!$G$2:$G$7044&gt;0</f>
        <v>1</v>
      </c>
      <c r="U4782" s="146" t="b">
        <f>IF(mytable_customer_details!$S4782,mytable_customer_details!$T4782)</f>
        <v>1</v>
      </c>
      <c r="V4782" s="147">
        <f t="shared" si="372"/>
        <v>1</v>
      </c>
      <c r="W4782" s="148">
        <f ca="1">EDATE(TODAY(),-mytable_customer_details!$M4782)</f>
        <v>43279</v>
      </c>
      <c r="X4782" s="147">
        <f>mytable_customer_details!$K4782/mytable_customer_details!$M4782</f>
        <v>81.95</v>
      </c>
      <c r="Y4782" s="147" t="str">
        <f>VLOOKUP(H:H,Table2_ContractType!A:B,2,0)</f>
        <v>2 Year</v>
      </c>
      <c r="Z4782" s="147" t="str">
        <f>VLOOKUP(F:F,Table3_PhoneService!A:B,2,0)</f>
        <v>One Line</v>
      </c>
      <c r="AA4782" s="147" t="str">
        <f>VLOOKUP(G:G,Table4_InternetService!A:B,2,0)</f>
        <v>DSL</v>
      </c>
      <c r="AB4782" s="149" t="str">
        <f>_xlfn.IFS(mytable_customer_details!$U4782, "Phone and Internet",mytable_customer_details!$S4782, "Phone Only", mytable_customer_details!$T4782, "Internet Only", TRUE, 0)</f>
        <v>Phone and Internet</v>
      </c>
    </row>
    <row r="4783" spans="1:28" ht="16">
      <c r="A4783" s="200" t="s">
        <v>6418</v>
      </c>
      <c r="B4783" s="212" t="s">
        <v>3</v>
      </c>
      <c r="C4783" s="212">
        <v>0</v>
      </c>
      <c r="D4783" s="212" t="s">
        <v>5</v>
      </c>
      <c r="E4783" s="212" t="s">
        <v>5</v>
      </c>
      <c r="F4783" s="132">
        <v>1</v>
      </c>
      <c r="G4783" s="132">
        <v>1</v>
      </c>
      <c r="H4783" s="132">
        <v>1</v>
      </c>
      <c r="I4783" s="212" t="s">
        <v>10</v>
      </c>
      <c r="J4783" s="213">
        <v>56.15</v>
      </c>
      <c r="K4783" s="214">
        <v>931.9</v>
      </c>
      <c r="L4783" s="212" t="s">
        <v>5</v>
      </c>
      <c r="M4783" s="144">
        <f>mytable_customer_details!$K4783/mytable_customer_details!$J4783</f>
        <v>16.596616206589491</v>
      </c>
      <c r="N4783" s="168">
        <f>mytable_customer_details!$K4783/mytable_customer_details!$J4783</f>
        <v>16.596616206589491</v>
      </c>
      <c r="O4783" s="145">
        <f t="shared" si="370"/>
        <v>0</v>
      </c>
      <c r="P4783" s="145">
        <f t="shared" si="373"/>
        <v>1</v>
      </c>
      <c r="Q4783" s="146">
        <f t="shared" si="371"/>
        <v>1</v>
      </c>
      <c r="R4783" s="146">
        <f t="shared" si="374"/>
        <v>0</v>
      </c>
      <c r="S4783" s="146" t="b">
        <f>mytable_customer_details!$F$2:$F$7044&gt;0</f>
        <v>1</v>
      </c>
      <c r="T4783" s="146" t="b">
        <f>mytable_customer_details!$G$2:$G$7044&gt;0</f>
        <v>1</v>
      </c>
      <c r="U4783" s="146" t="b">
        <f>IF(mytable_customer_details!$S4783,mytable_customer_details!$T4783)</f>
        <v>1</v>
      </c>
      <c r="V4783" s="147">
        <f t="shared" si="372"/>
        <v>0</v>
      </c>
      <c r="W4783" s="148">
        <f ca="1">EDATE(TODAY(),-mytable_customer_details!$M4783)</f>
        <v>43218</v>
      </c>
      <c r="X4783" s="147">
        <f>mytable_customer_details!$K4783/mytable_customer_details!$M4783</f>
        <v>56.150000000000006</v>
      </c>
      <c r="Y4783" s="147" t="str">
        <f>VLOOKUP(H:H,Table2_ContractType!A:B,2,0)</f>
        <v>1 Year</v>
      </c>
      <c r="Z4783" s="147" t="str">
        <f>VLOOKUP(F:F,Table3_PhoneService!A:B,2,0)</f>
        <v>One Line</v>
      </c>
      <c r="AA4783" s="147" t="str">
        <f>VLOOKUP(G:G,Table4_InternetService!A:B,2,0)</f>
        <v>DSL</v>
      </c>
      <c r="AB4783" s="149" t="str">
        <f>_xlfn.IFS(mytable_customer_details!$U4783, "Phone and Internet",mytable_customer_details!$S4783, "Phone Only", mytable_customer_details!$T4783, "Internet Only", TRUE, 0)</f>
        <v>Phone and Internet</v>
      </c>
    </row>
    <row r="4784" spans="1:28" ht="16">
      <c r="A4784" s="200" t="s">
        <v>117</v>
      </c>
      <c r="B4784" s="212" t="s">
        <v>3</v>
      </c>
      <c r="C4784" s="212">
        <v>0</v>
      </c>
      <c r="D4784" s="212" t="s">
        <v>4</v>
      </c>
      <c r="E4784" s="212" t="s">
        <v>4</v>
      </c>
      <c r="F4784" s="132">
        <v>2</v>
      </c>
      <c r="G4784" s="132">
        <v>2</v>
      </c>
      <c r="H4784" s="132">
        <v>1</v>
      </c>
      <c r="I4784" s="212" t="s">
        <v>7</v>
      </c>
      <c r="J4784" s="213">
        <v>104.15</v>
      </c>
      <c r="K4784" s="214">
        <v>7303.05</v>
      </c>
      <c r="L4784" s="212" t="s">
        <v>5</v>
      </c>
      <c r="M4784" s="144">
        <f>mytable_customer_details!$K4784/mytable_customer_details!$J4784</f>
        <v>70.120499279884783</v>
      </c>
      <c r="N4784" s="168">
        <f>mytable_customer_details!$K4784/mytable_customer_details!$J4784</f>
        <v>70.120499279884783</v>
      </c>
      <c r="O4784" s="145">
        <f t="shared" si="370"/>
        <v>1</v>
      </c>
      <c r="P4784" s="145">
        <f t="shared" si="373"/>
        <v>0</v>
      </c>
      <c r="Q4784" s="146">
        <f t="shared" si="371"/>
        <v>1</v>
      </c>
      <c r="R4784" s="146">
        <f t="shared" si="374"/>
        <v>0</v>
      </c>
      <c r="S4784" s="146" t="b">
        <f>mytable_customer_details!$F$2:$F$7044&gt;0</f>
        <v>1</v>
      </c>
      <c r="T4784" s="146" t="b">
        <f>mytable_customer_details!$G$2:$G$7044&gt;0</f>
        <v>1</v>
      </c>
      <c r="U4784" s="146" t="b">
        <f>IF(mytable_customer_details!$S4784,mytable_customer_details!$T4784)</f>
        <v>1</v>
      </c>
      <c r="V4784" s="147">
        <f t="shared" si="372"/>
        <v>3</v>
      </c>
      <c r="W4784" s="148">
        <f ca="1">EDATE(TODAY(),-mytable_customer_details!$M4784)</f>
        <v>41575</v>
      </c>
      <c r="X4784" s="147">
        <f>mytable_customer_details!$K4784/mytable_customer_details!$M4784</f>
        <v>104.15</v>
      </c>
      <c r="Y4784" s="147" t="str">
        <f>VLOOKUP(H:H,Table2_ContractType!A:B,2,0)</f>
        <v>1 Year</v>
      </c>
      <c r="Z4784" s="147" t="str">
        <f>VLOOKUP(F:F,Table3_PhoneService!A:B,2,0)</f>
        <v>Two or More Lines</v>
      </c>
      <c r="AA4784" s="147" t="str">
        <f>VLOOKUP(G:G,Table4_InternetService!A:B,2,0)</f>
        <v>Fiber Optic</v>
      </c>
      <c r="AB4784" s="149" t="str">
        <f>_xlfn.IFS(mytable_customer_details!$U4784, "Phone and Internet",mytable_customer_details!$S4784, "Phone Only", mytable_customer_details!$T4784, "Internet Only", TRUE, 0)</f>
        <v>Phone and Internet</v>
      </c>
    </row>
    <row r="4785" spans="1:28" ht="16">
      <c r="A4785" s="200" t="s">
        <v>6562</v>
      </c>
      <c r="B4785" s="212" t="s">
        <v>3</v>
      </c>
      <c r="C4785" s="212">
        <v>0</v>
      </c>
      <c r="D4785" s="212" t="s">
        <v>4</v>
      </c>
      <c r="E4785" s="212" t="s">
        <v>5</v>
      </c>
      <c r="F4785" s="132">
        <v>1</v>
      </c>
      <c r="G4785" s="132">
        <v>2</v>
      </c>
      <c r="H4785" s="132">
        <v>1</v>
      </c>
      <c r="I4785" s="212" t="s">
        <v>7</v>
      </c>
      <c r="J4785" s="213">
        <v>96</v>
      </c>
      <c r="K4785" s="214">
        <v>6109.75</v>
      </c>
      <c r="L4785" s="212" t="s">
        <v>5</v>
      </c>
      <c r="M4785" s="144">
        <f>mytable_customer_details!$K4785/mytable_customer_details!$J4785</f>
        <v>63.643229166666664</v>
      </c>
      <c r="N4785" s="168">
        <f>mytable_customer_details!$K4785/mytable_customer_details!$J4785</f>
        <v>63.643229166666664</v>
      </c>
      <c r="O4785" s="145">
        <f t="shared" si="370"/>
        <v>1</v>
      </c>
      <c r="P4785" s="145">
        <f t="shared" si="373"/>
        <v>0</v>
      </c>
      <c r="Q4785" s="146">
        <f t="shared" si="371"/>
        <v>1</v>
      </c>
      <c r="R4785" s="146">
        <f t="shared" si="374"/>
        <v>0</v>
      </c>
      <c r="S4785" s="146" t="b">
        <f>mytable_customer_details!$F$2:$F$7044&gt;0</f>
        <v>1</v>
      </c>
      <c r="T4785" s="146" t="b">
        <f>mytable_customer_details!$G$2:$G$7044&gt;0</f>
        <v>1</v>
      </c>
      <c r="U4785" s="146" t="b">
        <f>IF(mytable_customer_details!$S4785,mytable_customer_details!$T4785)</f>
        <v>1</v>
      </c>
      <c r="V4785" s="147">
        <f t="shared" si="372"/>
        <v>1</v>
      </c>
      <c r="W4785" s="148">
        <f ca="1">EDATE(TODAY(),-mytable_customer_details!$M4785)</f>
        <v>41787</v>
      </c>
      <c r="X4785" s="147">
        <f>mytable_customer_details!$K4785/mytable_customer_details!$M4785</f>
        <v>96</v>
      </c>
      <c r="Y4785" s="147" t="str">
        <f>VLOOKUP(H:H,Table2_ContractType!A:B,2,0)</f>
        <v>1 Year</v>
      </c>
      <c r="Z4785" s="147" t="str">
        <f>VLOOKUP(F:F,Table3_PhoneService!A:B,2,0)</f>
        <v>One Line</v>
      </c>
      <c r="AA4785" s="147" t="str">
        <f>VLOOKUP(G:G,Table4_InternetService!A:B,2,0)</f>
        <v>Fiber Optic</v>
      </c>
      <c r="AB4785" s="149" t="str">
        <f>_xlfn.IFS(mytable_customer_details!$U4785, "Phone and Internet",mytable_customer_details!$S4785, "Phone Only", mytable_customer_details!$T4785, "Internet Only", TRUE, 0)</f>
        <v>Phone and Internet</v>
      </c>
    </row>
    <row r="4786" spans="1:28" ht="16">
      <c r="A4786" s="200" t="s">
        <v>4551</v>
      </c>
      <c r="B4786" s="212" t="s">
        <v>9</v>
      </c>
      <c r="C4786" s="212">
        <v>0</v>
      </c>
      <c r="D4786" s="212" t="s">
        <v>5</v>
      </c>
      <c r="E4786" s="212" t="s">
        <v>5</v>
      </c>
      <c r="F4786" s="132">
        <v>1</v>
      </c>
      <c r="G4786" s="132">
        <v>0</v>
      </c>
      <c r="H4786" s="132">
        <v>0</v>
      </c>
      <c r="I4786" s="212" t="s">
        <v>13</v>
      </c>
      <c r="J4786" s="213">
        <v>20.95</v>
      </c>
      <c r="K4786" s="214">
        <v>20.95</v>
      </c>
      <c r="L4786" s="212" t="s">
        <v>5</v>
      </c>
      <c r="M4786" s="144">
        <f>mytable_customer_details!$K4786/mytable_customer_details!$J4786</f>
        <v>1</v>
      </c>
      <c r="N4786" s="168">
        <f>mytable_customer_details!$K4786/mytable_customer_details!$J4786</f>
        <v>1</v>
      </c>
      <c r="O4786" s="145">
        <f t="shared" si="370"/>
        <v>0</v>
      </c>
      <c r="P4786" s="145">
        <f t="shared" si="373"/>
        <v>0</v>
      </c>
      <c r="Q4786" s="146">
        <f t="shared" si="371"/>
        <v>0</v>
      </c>
      <c r="R4786" s="146">
        <f t="shared" si="374"/>
        <v>0</v>
      </c>
      <c r="S4786" s="146" t="b">
        <f>mytable_customer_details!$F$2:$F$7044&gt;0</f>
        <v>1</v>
      </c>
      <c r="T4786" s="146" t="b">
        <f>mytable_customer_details!$G$2:$G$7044&gt;0</f>
        <v>0</v>
      </c>
      <c r="U4786" s="146" t="b">
        <f>IF(mytable_customer_details!$S4786,mytable_customer_details!$T4786)</f>
        <v>0</v>
      </c>
      <c r="V4786" s="147">
        <f t="shared" si="372"/>
        <v>0</v>
      </c>
      <c r="W4786" s="148">
        <f ca="1">EDATE(TODAY(),-mytable_customer_details!$M4786)</f>
        <v>43674</v>
      </c>
      <c r="X4786" s="147">
        <f>mytable_customer_details!$K4786/mytable_customer_details!$M4786</f>
        <v>20.95</v>
      </c>
      <c r="Y4786" s="147" t="str">
        <f>VLOOKUP(H:H,Table2_ContractType!A:B,2,0)</f>
        <v>Month-to-Month</v>
      </c>
      <c r="Z4786" s="147" t="str">
        <f>VLOOKUP(F:F,Table3_PhoneService!A:B,2,0)</f>
        <v>One Line</v>
      </c>
      <c r="AA4786" s="147" t="str">
        <f>VLOOKUP(G:G,Table4_InternetService!A:B,2,0)</f>
        <v>No Internet Service</v>
      </c>
      <c r="AB4786" s="149" t="str">
        <f>_xlfn.IFS(mytable_customer_details!$U4786, "Phone and Internet",mytable_customer_details!$S4786, "Phone Only", mytable_customer_details!$T4786, "Internet Only", TRUE, 0)</f>
        <v>Phone Only</v>
      </c>
    </row>
    <row r="4787" spans="1:28" ht="16">
      <c r="A4787" s="200" t="s">
        <v>4817</v>
      </c>
      <c r="B4787" s="212" t="s">
        <v>9</v>
      </c>
      <c r="C4787" s="212">
        <v>0</v>
      </c>
      <c r="D4787" s="212" t="s">
        <v>5</v>
      </c>
      <c r="E4787" s="212" t="s">
        <v>5</v>
      </c>
      <c r="F4787" s="132">
        <v>1</v>
      </c>
      <c r="G4787" s="132">
        <v>0</v>
      </c>
      <c r="H4787" s="132">
        <v>1</v>
      </c>
      <c r="I4787" s="212" t="s">
        <v>10</v>
      </c>
      <c r="J4787" s="213">
        <v>19.45</v>
      </c>
      <c r="K4787" s="214">
        <v>1195.95</v>
      </c>
      <c r="L4787" s="212" t="s">
        <v>5</v>
      </c>
      <c r="M4787" s="144">
        <f>mytable_customer_details!$K4787/mytable_customer_details!$J4787</f>
        <v>61.48843187660669</v>
      </c>
      <c r="N4787" s="168">
        <f>mytable_customer_details!$K4787/mytable_customer_details!$J4787</f>
        <v>61.48843187660669</v>
      </c>
      <c r="O4787" s="145">
        <f t="shared" si="370"/>
        <v>0</v>
      </c>
      <c r="P4787" s="145">
        <f t="shared" si="373"/>
        <v>0</v>
      </c>
      <c r="Q4787" s="146">
        <f t="shared" si="371"/>
        <v>0</v>
      </c>
      <c r="R4787" s="146">
        <f t="shared" si="374"/>
        <v>0</v>
      </c>
      <c r="S4787" s="146" t="b">
        <f>mytable_customer_details!$F$2:$F$7044&gt;0</f>
        <v>1</v>
      </c>
      <c r="T4787" s="146" t="b">
        <f>mytable_customer_details!$G$2:$G$7044&gt;0</f>
        <v>0</v>
      </c>
      <c r="U4787" s="146" t="b">
        <f>IF(mytable_customer_details!$S4787,mytable_customer_details!$T4787)</f>
        <v>0</v>
      </c>
      <c r="V4787" s="147">
        <f t="shared" si="372"/>
        <v>0</v>
      </c>
      <c r="W4787" s="148">
        <f ca="1">EDATE(TODAY(),-mytable_customer_details!$M4787)</f>
        <v>41848</v>
      </c>
      <c r="X4787" s="147">
        <f>mytable_customer_details!$K4787/mytable_customer_details!$M4787</f>
        <v>19.45</v>
      </c>
      <c r="Y4787" s="147" t="str">
        <f>VLOOKUP(H:H,Table2_ContractType!A:B,2,0)</f>
        <v>1 Year</v>
      </c>
      <c r="Z4787" s="147" t="str">
        <f>VLOOKUP(F:F,Table3_PhoneService!A:B,2,0)</f>
        <v>One Line</v>
      </c>
      <c r="AA4787" s="147" t="str">
        <f>VLOOKUP(G:G,Table4_InternetService!A:B,2,0)</f>
        <v>No Internet Service</v>
      </c>
      <c r="AB4787" s="149" t="str">
        <f>_xlfn.IFS(mytable_customer_details!$U4787, "Phone and Internet",mytable_customer_details!$S4787, "Phone Only", mytable_customer_details!$T4787, "Internet Only", TRUE, 0)</f>
        <v>Phone Only</v>
      </c>
    </row>
    <row r="4788" spans="1:28" ht="16">
      <c r="A4788" s="200" t="s">
        <v>1307</v>
      </c>
      <c r="B4788" s="212" t="s">
        <v>3</v>
      </c>
      <c r="C4788" s="212">
        <v>1</v>
      </c>
      <c r="D4788" s="212" t="s">
        <v>5</v>
      </c>
      <c r="E4788" s="212" t="s">
        <v>5</v>
      </c>
      <c r="F4788" s="132">
        <v>1</v>
      </c>
      <c r="G4788" s="132">
        <v>2</v>
      </c>
      <c r="H4788" s="132">
        <v>0</v>
      </c>
      <c r="I4788" s="212" t="s">
        <v>13</v>
      </c>
      <c r="J4788" s="213">
        <v>80.7</v>
      </c>
      <c r="K4788" s="214">
        <v>1614.2</v>
      </c>
      <c r="L4788" s="212" t="s">
        <v>5</v>
      </c>
      <c r="M4788" s="144">
        <f>mytable_customer_details!$K4788/mytable_customer_details!$J4788</f>
        <v>20.002478314745971</v>
      </c>
      <c r="N4788" s="168">
        <f>mytable_customer_details!$K4788/mytable_customer_details!$J4788</f>
        <v>20.002478314745971</v>
      </c>
      <c r="O4788" s="145">
        <f t="shared" si="370"/>
        <v>0</v>
      </c>
      <c r="P4788" s="145">
        <f t="shared" si="373"/>
        <v>0</v>
      </c>
      <c r="Q4788" s="146">
        <f t="shared" si="371"/>
        <v>1</v>
      </c>
      <c r="R4788" s="146">
        <f t="shared" si="374"/>
        <v>0</v>
      </c>
      <c r="S4788" s="146" t="b">
        <f>mytable_customer_details!$F$2:$F$7044&gt;0</f>
        <v>1</v>
      </c>
      <c r="T4788" s="146" t="b">
        <f>mytable_customer_details!$G$2:$G$7044&gt;0</f>
        <v>1</v>
      </c>
      <c r="U4788" s="146" t="b">
        <f>IF(mytable_customer_details!$S4788,mytable_customer_details!$T4788)</f>
        <v>1</v>
      </c>
      <c r="V4788" s="147">
        <f t="shared" si="372"/>
        <v>0</v>
      </c>
      <c r="W4788" s="148">
        <f ca="1">EDATE(TODAY(),-mytable_customer_details!$M4788)</f>
        <v>43097</v>
      </c>
      <c r="X4788" s="147">
        <f>mytable_customer_details!$K4788/mytable_customer_details!$M4788</f>
        <v>80.7</v>
      </c>
      <c r="Y4788" s="147" t="str">
        <f>VLOOKUP(H:H,Table2_ContractType!A:B,2,0)</f>
        <v>Month-to-Month</v>
      </c>
      <c r="Z4788" s="147" t="str">
        <f>VLOOKUP(F:F,Table3_PhoneService!A:B,2,0)</f>
        <v>One Line</v>
      </c>
      <c r="AA4788" s="147" t="str">
        <f>VLOOKUP(G:G,Table4_InternetService!A:B,2,0)</f>
        <v>Fiber Optic</v>
      </c>
      <c r="AB4788" s="149" t="str">
        <f>_xlfn.IFS(mytable_customer_details!$U4788, "Phone and Internet",mytable_customer_details!$S4788, "Phone Only", mytable_customer_details!$T4788, "Internet Only", TRUE, 0)</f>
        <v>Phone and Internet</v>
      </c>
    </row>
    <row r="4789" spans="1:28" ht="16">
      <c r="A4789" s="200" t="s">
        <v>1038</v>
      </c>
      <c r="B4789" s="212" t="s">
        <v>3</v>
      </c>
      <c r="C4789" s="212">
        <v>0</v>
      </c>
      <c r="D4789" s="212" t="s">
        <v>5</v>
      </c>
      <c r="E4789" s="212" t="s">
        <v>5</v>
      </c>
      <c r="F4789" s="132">
        <v>2</v>
      </c>
      <c r="G4789" s="132">
        <v>2</v>
      </c>
      <c r="H4789" s="132">
        <v>1</v>
      </c>
      <c r="I4789" s="212" t="s">
        <v>17</v>
      </c>
      <c r="J4789" s="213">
        <v>94.9</v>
      </c>
      <c r="K4789" s="214">
        <v>4615.25</v>
      </c>
      <c r="L4789" s="212" t="s">
        <v>5</v>
      </c>
      <c r="M4789" s="144">
        <f>mytable_customer_details!$K4789/mytable_customer_details!$J4789</f>
        <v>48.632771338250791</v>
      </c>
      <c r="N4789" s="168">
        <f>mytable_customer_details!$K4789/mytable_customer_details!$J4789</f>
        <v>48.632771338250791</v>
      </c>
      <c r="O4789" s="145">
        <f t="shared" si="370"/>
        <v>0</v>
      </c>
      <c r="P4789" s="145">
        <f t="shared" si="373"/>
        <v>1</v>
      </c>
      <c r="Q4789" s="146">
        <f t="shared" si="371"/>
        <v>1</v>
      </c>
      <c r="R4789" s="146">
        <f t="shared" si="374"/>
        <v>0</v>
      </c>
      <c r="S4789" s="146" t="b">
        <f>mytable_customer_details!$F$2:$F$7044&gt;0</f>
        <v>1</v>
      </c>
      <c r="T4789" s="146" t="b">
        <f>mytable_customer_details!$G$2:$G$7044&gt;0</f>
        <v>1</v>
      </c>
      <c r="U4789" s="146" t="b">
        <f>IF(mytable_customer_details!$S4789,mytable_customer_details!$T4789)</f>
        <v>1</v>
      </c>
      <c r="V4789" s="147">
        <f t="shared" si="372"/>
        <v>0</v>
      </c>
      <c r="W4789" s="148">
        <f ca="1">EDATE(TODAY(),-mytable_customer_details!$M4789)</f>
        <v>42244</v>
      </c>
      <c r="X4789" s="147">
        <f>mytable_customer_details!$K4789/mytable_customer_details!$M4789</f>
        <v>94.9</v>
      </c>
      <c r="Y4789" s="147" t="str">
        <f>VLOOKUP(H:H,Table2_ContractType!A:B,2,0)</f>
        <v>1 Year</v>
      </c>
      <c r="Z4789" s="147" t="str">
        <f>VLOOKUP(F:F,Table3_PhoneService!A:B,2,0)</f>
        <v>Two or More Lines</v>
      </c>
      <c r="AA4789" s="147" t="str">
        <f>VLOOKUP(G:G,Table4_InternetService!A:B,2,0)</f>
        <v>Fiber Optic</v>
      </c>
      <c r="AB4789" s="149" t="str">
        <f>_xlfn.IFS(mytable_customer_details!$U4789, "Phone and Internet",mytable_customer_details!$S4789, "Phone Only", mytable_customer_details!$T4789, "Internet Only", TRUE, 0)</f>
        <v>Phone and Internet</v>
      </c>
    </row>
    <row r="4790" spans="1:28" ht="16">
      <c r="A4790" s="200" t="s">
        <v>1932</v>
      </c>
      <c r="B4790" s="212" t="s">
        <v>9</v>
      </c>
      <c r="C4790" s="212">
        <v>0</v>
      </c>
      <c r="D4790" s="212" t="s">
        <v>4</v>
      </c>
      <c r="E4790" s="212" t="s">
        <v>4</v>
      </c>
      <c r="F4790" s="132">
        <v>2</v>
      </c>
      <c r="G4790" s="132">
        <v>1</v>
      </c>
      <c r="H4790" s="132">
        <v>2</v>
      </c>
      <c r="I4790" s="212" t="s">
        <v>17</v>
      </c>
      <c r="J4790" s="213">
        <v>85.95</v>
      </c>
      <c r="K4790" s="214">
        <v>5931.75</v>
      </c>
      <c r="L4790" s="212" t="s">
        <v>5</v>
      </c>
      <c r="M4790" s="144">
        <f>mytable_customer_details!$K4790/mytable_customer_details!$J4790</f>
        <v>69.01396160558464</v>
      </c>
      <c r="N4790" s="168">
        <f>mytable_customer_details!$K4790/mytable_customer_details!$J4790</f>
        <v>69.01396160558464</v>
      </c>
      <c r="O4790" s="145">
        <f t="shared" si="370"/>
        <v>1</v>
      </c>
      <c r="P4790" s="145">
        <f t="shared" si="373"/>
        <v>0</v>
      </c>
      <c r="Q4790" s="146">
        <f t="shared" si="371"/>
        <v>0</v>
      </c>
      <c r="R4790" s="146">
        <f t="shared" si="374"/>
        <v>0</v>
      </c>
      <c r="S4790" s="146" t="b">
        <f>mytable_customer_details!$F$2:$F$7044&gt;0</f>
        <v>1</v>
      </c>
      <c r="T4790" s="146" t="b">
        <f>mytable_customer_details!$G$2:$G$7044&gt;0</f>
        <v>1</v>
      </c>
      <c r="U4790" s="146" t="b">
        <f>IF(mytable_customer_details!$S4790,mytable_customer_details!$T4790)</f>
        <v>1</v>
      </c>
      <c r="V4790" s="147">
        <f t="shared" si="372"/>
        <v>3</v>
      </c>
      <c r="W4790" s="148">
        <f ca="1">EDATE(TODAY(),-mytable_customer_details!$M4790)</f>
        <v>41606</v>
      </c>
      <c r="X4790" s="147">
        <f>mytable_customer_details!$K4790/mytable_customer_details!$M4790</f>
        <v>85.95</v>
      </c>
      <c r="Y4790" s="147" t="str">
        <f>VLOOKUP(H:H,Table2_ContractType!A:B,2,0)</f>
        <v>2 Year</v>
      </c>
      <c r="Z4790" s="147" t="str">
        <f>VLOOKUP(F:F,Table3_PhoneService!A:B,2,0)</f>
        <v>Two or More Lines</v>
      </c>
      <c r="AA4790" s="147" t="str">
        <f>VLOOKUP(G:G,Table4_InternetService!A:B,2,0)</f>
        <v>DSL</v>
      </c>
      <c r="AB4790" s="149" t="str">
        <f>_xlfn.IFS(mytable_customer_details!$U4790, "Phone and Internet",mytable_customer_details!$S4790, "Phone Only", mytable_customer_details!$T4790, "Internet Only", TRUE, 0)</f>
        <v>Phone and Internet</v>
      </c>
    </row>
    <row r="4791" spans="1:28" ht="16">
      <c r="A4791" s="200" t="s">
        <v>6010</v>
      </c>
      <c r="B4791" s="212" t="s">
        <v>9</v>
      </c>
      <c r="C4791" s="212">
        <v>0</v>
      </c>
      <c r="D4791" s="212" t="s">
        <v>5</v>
      </c>
      <c r="E4791" s="212" t="s">
        <v>5</v>
      </c>
      <c r="F4791" s="132">
        <v>2</v>
      </c>
      <c r="G4791" s="132">
        <v>2</v>
      </c>
      <c r="H4791" s="132">
        <v>2</v>
      </c>
      <c r="I4791" s="212" t="s">
        <v>7</v>
      </c>
      <c r="J4791" s="213">
        <v>108.95</v>
      </c>
      <c r="K4791" s="214">
        <v>4025.5</v>
      </c>
      <c r="L4791" s="212" t="s">
        <v>5</v>
      </c>
      <c r="M4791" s="144">
        <f>mytable_customer_details!$K4791/mytable_customer_details!$J4791</f>
        <v>36.948141349242768</v>
      </c>
      <c r="N4791" s="168">
        <f>mytable_customer_details!$K4791/mytable_customer_details!$J4791</f>
        <v>36.948141349242768</v>
      </c>
      <c r="O4791" s="145">
        <f t="shared" si="370"/>
        <v>0</v>
      </c>
      <c r="P4791" s="145">
        <f t="shared" si="373"/>
        <v>0</v>
      </c>
      <c r="Q4791" s="146">
        <f t="shared" si="371"/>
        <v>0</v>
      </c>
      <c r="R4791" s="146">
        <f t="shared" si="374"/>
        <v>0</v>
      </c>
      <c r="S4791" s="146" t="b">
        <f>mytable_customer_details!$F$2:$F$7044&gt;0</f>
        <v>1</v>
      </c>
      <c r="T4791" s="146" t="b">
        <f>mytable_customer_details!$G$2:$G$7044&gt;0</f>
        <v>1</v>
      </c>
      <c r="U4791" s="146" t="b">
        <f>IF(mytable_customer_details!$S4791,mytable_customer_details!$T4791)</f>
        <v>1</v>
      </c>
      <c r="V4791" s="147">
        <f t="shared" si="372"/>
        <v>0</v>
      </c>
      <c r="W4791" s="148">
        <f ca="1">EDATE(TODAY(),-mytable_customer_details!$M4791)</f>
        <v>42610</v>
      </c>
      <c r="X4791" s="147">
        <f>mytable_customer_details!$K4791/mytable_customer_details!$M4791</f>
        <v>108.95000000000002</v>
      </c>
      <c r="Y4791" s="147" t="str">
        <f>VLOOKUP(H:H,Table2_ContractType!A:B,2,0)</f>
        <v>2 Year</v>
      </c>
      <c r="Z4791" s="147" t="str">
        <f>VLOOKUP(F:F,Table3_PhoneService!A:B,2,0)</f>
        <v>Two or More Lines</v>
      </c>
      <c r="AA4791" s="147" t="str">
        <f>VLOOKUP(G:G,Table4_InternetService!A:B,2,0)</f>
        <v>Fiber Optic</v>
      </c>
      <c r="AB4791" s="149" t="str">
        <f>_xlfn.IFS(mytable_customer_details!$U4791, "Phone and Internet",mytable_customer_details!$S4791, "Phone Only", mytable_customer_details!$T4791, "Internet Only", TRUE, 0)</f>
        <v>Phone and Internet</v>
      </c>
    </row>
    <row r="4792" spans="1:28" ht="16">
      <c r="A4792" s="200" t="s">
        <v>3191</v>
      </c>
      <c r="B4792" s="212" t="s">
        <v>3</v>
      </c>
      <c r="C4792" s="212">
        <v>0</v>
      </c>
      <c r="D4792" s="212" t="s">
        <v>5</v>
      </c>
      <c r="E4792" s="212" t="s">
        <v>5</v>
      </c>
      <c r="F4792" s="132">
        <v>1</v>
      </c>
      <c r="G4792" s="132">
        <v>0</v>
      </c>
      <c r="H4792" s="132">
        <v>0</v>
      </c>
      <c r="I4792" s="212" t="s">
        <v>10</v>
      </c>
      <c r="J4792" s="213">
        <v>20</v>
      </c>
      <c r="K4792" s="214">
        <v>63.6</v>
      </c>
      <c r="L4792" s="212" t="s">
        <v>5</v>
      </c>
      <c r="M4792" s="144">
        <f>mytable_customer_details!$K4792/mytable_customer_details!$J4792</f>
        <v>3.18</v>
      </c>
      <c r="N4792" s="168">
        <f>mytable_customer_details!$K4792/mytable_customer_details!$J4792</f>
        <v>3.18</v>
      </c>
      <c r="O4792" s="145">
        <f t="shared" si="370"/>
        <v>0</v>
      </c>
      <c r="P4792" s="145">
        <f t="shared" si="373"/>
        <v>0</v>
      </c>
      <c r="Q4792" s="146">
        <f t="shared" si="371"/>
        <v>1</v>
      </c>
      <c r="R4792" s="146">
        <f t="shared" si="374"/>
        <v>0</v>
      </c>
      <c r="S4792" s="146" t="b">
        <f>mytable_customer_details!$F$2:$F$7044&gt;0</f>
        <v>1</v>
      </c>
      <c r="T4792" s="146" t="b">
        <f>mytable_customer_details!$G$2:$G$7044&gt;0</f>
        <v>0</v>
      </c>
      <c r="U4792" s="146" t="b">
        <f>IF(mytable_customer_details!$S4792,mytable_customer_details!$T4792)</f>
        <v>0</v>
      </c>
      <c r="V4792" s="147">
        <f t="shared" si="372"/>
        <v>0</v>
      </c>
      <c r="W4792" s="148">
        <f ca="1">EDATE(TODAY(),-mytable_customer_details!$M4792)</f>
        <v>43613</v>
      </c>
      <c r="X4792" s="147">
        <f>mytable_customer_details!$K4792/mytable_customer_details!$M4792</f>
        <v>20</v>
      </c>
      <c r="Y4792" s="147" t="str">
        <f>VLOOKUP(H:H,Table2_ContractType!A:B,2,0)</f>
        <v>Month-to-Month</v>
      </c>
      <c r="Z4792" s="147" t="str">
        <f>VLOOKUP(F:F,Table3_PhoneService!A:B,2,0)</f>
        <v>One Line</v>
      </c>
      <c r="AA4792" s="147" t="str">
        <f>VLOOKUP(G:G,Table4_InternetService!A:B,2,0)</f>
        <v>No Internet Service</v>
      </c>
      <c r="AB4792" s="149" t="str">
        <f>_xlfn.IFS(mytable_customer_details!$U4792, "Phone and Internet",mytable_customer_details!$S4792, "Phone Only", mytable_customer_details!$T4792, "Internet Only", TRUE, 0)</f>
        <v>Phone Only</v>
      </c>
    </row>
    <row r="4793" spans="1:28" ht="16">
      <c r="A4793" s="200" t="s">
        <v>6380</v>
      </c>
      <c r="B4793" s="212" t="s">
        <v>9</v>
      </c>
      <c r="C4793" s="212">
        <v>1</v>
      </c>
      <c r="D4793" s="212" t="s">
        <v>5</v>
      </c>
      <c r="E4793" s="212" t="s">
        <v>5</v>
      </c>
      <c r="F4793" s="132">
        <v>1</v>
      </c>
      <c r="G4793" s="132">
        <v>2</v>
      </c>
      <c r="H4793" s="132">
        <v>2</v>
      </c>
      <c r="I4793" s="212" t="s">
        <v>7</v>
      </c>
      <c r="J4793" s="213">
        <v>105.05</v>
      </c>
      <c r="K4793" s="214">
        <v>7171.7</v>
      </c>
      <c r="L4793" s="212" t="s">
        <v>5</v>
      </c>
      <c r="M4793" s="144">
        <f>mytable_customer_details!$K4793/mytable_customer_details!$J4793</f>
        <v>68.269395525940027</v>
      </c>
      <c r="N4793" s="168">
        <f>mytable_customer_details!$K4793/mytable_customer_details!$J4793</f>
        <v>68.269395525940027</v>
      </c>
      <c r="O4793" s="145">
        <f t="shared" si="370"/>
        <v>0</v>
      </c>
      <c r="P4793" s="145">
        <f t="shared" si="373"/>
        <v>0</v>
      </c>
      <c r="Q4793" s="146">
        <f t="shared" si="371"/>
        <v>0</v>
      </c>
      <c r="R4793" s="146">
        <f t="shared" si="374"/>
        <v>0</v>
      </c>
      <c r="S4793" s="146" t="b">
        <f>mytable_customer_details!$F$2:$F$7044&gt;0</f>
        <v>1</v>
      </c>
      <c r="T4793" s="146" t="b">
        <f>mytable_customer_details!$G$2:$G$7044&gt;0</f>
        <v>1</v>
      </c>
      <c r="U4793" s="146" t="b">
        <f>IF(mytable_customer_details!$S4793,mytable_customer_details!$T4793)</f>
        <v>1</v>
      </c>
      <c r="V4793" s="147">
        <f t="shared" si="372"/>
        <v>0</v>
      </c>
      <c r="W4793" s="148">
        <f ca="1">EDATE(TODAY(),-mytable_customer_details!$M4793)</f>
        <v>41636</v>
      </c>
      <c r="X4793" s="147">
        <f>mytable_customer_details!$K4793/mytable_customer_details!$M4793</f>
        <v>105.05</v>
      </c>
      <c r="Y4793" s="147" t="str">
        <f>VLOOKUP(H:H,Table2_ContractType!A:B,2,0)</f>
        <v>2 Year</v>
      </c>
      <c r="Z4793" s="147" t="str">
        <f>VLOOKUP(F:F,Table3_PhoneService!A:B,2,0)</f>
        <v>One Line</v>
      </c>
      <c r="AA4793" s="147" t="str">
        <f>VLOOKUP(G:G,Table4_InternetService!A:B,2,0)</f>
        <v>Fiber Optic</v>
      </c>
      <c r="AB4793" s="149" t="str">
        <f>_xlfn.IFS(mytable_customer_details!$U4793, "Phone and Internet",mytable_customer_details!$S4793, "Phone Only", mytable_customer_details!$T4793, "Internet Only", TRUE, 0)</f>
        <v>Phone and Internet</v>
      </c>
    </row>
    <row r="4794" spans="1:28" ht="16">
      <c r="A4794" s="200" t="s">
        <v>2398</v>
      </c>
      <c r="B4794" s="212" t="s">
        <v>9</v>
      </c>
      <c r="C4794" s="212">
        <v>0</v>
      </c>
      <c r="D4794" s="212" t="s">
        <v>5</v>
      </c>
      <c r="E4794" s="212" t="s">
        <v>5</v>
      </c>
      <c r="F4794" s="132">
        <v>2</v>
      </c>
      <c r="G4794" s="132">
        <v>2</v>
      </c>
      <c r="H4794" s="132">
        <v>0</v>
      </c>
      <c r="I4794" s="212" t="s">
        <v>7</v>
      </c>
      <c r="J4794" s="213">
        <v>105.3</v>
      </c>
      <c r="K4794" s="214">
        <v>550.6</v>
      </c>
      <c r="L4794" s="212" t="s">
        <v>5</v>
      </c>
      <c r="M4794" s="144">
        <f>mytable_customer_details!$K4794/mytable_customer_details!$J4794</f>
        <v>5.2288698955365627</v>
      </c>
      <c r="N4794" s="168">
        <f>mytable_customer_details!$K4794/mytable_customer_details!$J4794</f>
        <v>5.2288698955365627</v>
      </c>
      <c r="O4794" s="145">
        <f t="shared" si="370"/>
        <v>0</v>
      </c>
      <c r="P4794" s="145">
        <f t="shared" si="373"/>
        <v>1</v>
      </c>
      <c r="Q4794" s="146">
        <f t="shared" si="371"/>
        <v>0</v>
      </c>
      <c r="R4794" s="146">
        <f t="shared" si="374"/>
        <v>0</v>
      </c>
      <c r="S4794" s="146" t="b">
        <f>mytable_customer_details!$F$2:$F$7044&gt;0</f>
        <v>1</v>
      </c>
      <c r="T4794" s="146" t="b">
        <f>mytable_customer_details!$G$2:$G$7044&gt;0</f>
        <v>1</v>
      </c>
      <c r="U4794" s="146" t="b">
        <f>IF(mytable_customer_details!$S4794,mytable_customer_details!$T4794)</f>
        <v>1</v>
      </c>
      <c r="V4794" s="147">
        <f t="shared" si="372"/>
        <v>0</v>
      </c>
      <c r="W4794" s="148">
        <f ca="1">EDATE(TODAY(),-mytable_customer_details!$M4794)</f>
        <v>43552</v>
      </c>
      <c r="X4794" s="147">
        <f>mytable_customer_details!$K4794/mytable_customer_details!$M4794</f>
        <v>105.3</v>
      </c>
      <c r="Y4794" s="147" t="str">
        <f>VLOOKUP(H:H,Table2_ContractType!A:B,2,0)</f>
        <v>Month-to-Month</v>
      </c>
      <c r="Z4794" s="147" t="str">
        <f>VLOOKUP(F:F,Table3_PhoneService!A:B,2,0)</f>
        <v>Two or More Lines</v>
      </c>
      <c r="AA4794" s="147" t="str">
        <f>VLOOKUP(G:G,Table4_InternetService!A:B,2,0)</f>
        <v>Fiber Optic</v>
      </c>
      <c r="AB4794" s="149" t="str">
        <f>_xlfn.IFS(mytable_customer_details!$U4794, "Phone and Internet",mytable_customer_details!$S4794, "Phone Only", mytable_customer_details!$T4794, "Internet Only", TRUE, 0)</f>
        <v>Phone and Internet</v>
      </c>
    </row>
    <row r="4795" spans="1:28" ht="16">
      <c r="A4795" s="200" t="s">
        <v>3248</v>
      </c>
      <c r="B4795" s="212" t="s">
        <v>9</v>
      </c>
      <c r="C4795" s="212">
        <v>0</v>
      </c>
      <c r="D4795" s="212" t="s">
        <v>4</v>
      </c>
      <c r="E4795" s="212" t="s">
        <v>4</v>
      </c>
      <c r="F4795" s="132">
        <v>1</v>
      </c>
      <c r="G4795" s="132">
        <v>0</v>
      </c>
      <c r="H4795" s="132">
        <v>2</v>
      </c>
      <c r="I4795" s="212" t="s">
        <v>17</v>
      </c>
      <c r="J4795" s="213">
        <v>19.850000000000001</v>
      </c>
      <c r="K4795" s="214">
        <v>1267.05</v>
      </c>
      <c r="L4795" s="212" t="s">
        <v>5</v>
      </c>
      <c r="M4795" s="144">
        <f>mytable_customer_details!$K4795/mytable_customer_details!$J4795</f>
        <v>63.831234256926948</v>
      </c>
      <c r="N4795" s="168">
        <f>mytable_customer_details!$K4795/mytable_customer_details!$J4795</f>
        <v>63.831234256926948</v>
      </c>
      <c r="O4795" s="145">
        <f t="shared" si="370"/>
        <v>1</v>
      </c>
      <c r="P4795" s="145">
        <f t="shared" si="373"/>
        <v>0</v>
      </c>
      <c r="Q4795" s="146">
        <f t="shared" si="371"/>
        <v>0</v>
      </c>
      <c r="R4795" s="146">
        <f t="shared" si="374"/>
        <v>0</v>
      </c>
      <c r="S4795" s="146" t="b">
        <f>mytable_customer_details!$F$2:$F$7044&gt;0</f>
        <v>1</v>
      </c>
      <c r="T4795" s="146" t="b">
        <f>mytable_customer_details!$G$2:$G$7044&gt;0</f>
        <v>0</v>
      </c>
      <c r="U4795" s="146" t="b">
        <f>IF(mytable_customer_details!$S4795,mytable_customer_details!$T4795)</f>
        <v>0</v>
      </c>
      <c r="V4795" s="147">
        <f t="shared" si="372"/>
        <v>3</v>
      </c>
      <c r="W4795" s="148">
        <f ca="1">EDATE(TODAY(),-mytable_customer_details!$M4795)</f>
        <v>41787</v>
      </c>
      <c r="X4795" s="147">
        <f>mytable_customer_details!$K4795/mytable_customer_details!$M4795</f>
        <v>19.850000000000001</v>
      </c>
      <c r="Y4795" s="147" t="str">
        <f>VLOOKUP(H:H,Table2_ContractType!A:B,2,0)</f>
        <v>2 Year</v>
      </c>
      <c r="Z4795" s="147" t="str">
        <f>VLOOKUP(F:F,Table3_PhoneService!A:B,2,0)</f>
        <v>One Line</v>
      </c>
      <c r="AA4795" s="147" t="str">
        <f>VLOOKUP(G:G,Table4_InternetService!A:B,2,0)</f>
        <v>No Internet Service</v>
      </c>
      <c r="AB4795" s="149" t="str">
        <f>_xlfn.IFS(mytable_customer_details!$U4795, "Phone and Internet",mytable_customer_details!$S4795, "Phone Only", mytable_customer_details!$T4795, "Internet Only", TRUE, 0)</f>
        <v>Phone Only</v>
      </c>
    </row>
    <row r="4796" spans="1:28" ht="16">
      <c r="A4796" s="200" t="s">
        <v>138</v>
      </c>
      <c r="B4796" s="212" t="s">
        <v>9</v>
      </c>
      <c r="C4796" s="212">
        <v>0</v>
      </c>
      <c r="D4796" s="212" t="s">
        <v>4</v>
      </c>
      <c r="E4796" s="212" t="s">
        <v>5</v>
      </c>
      <c r="F4796" s="132">
        <v>2</v>
      </c>
      <c r="G4796" s="132">
        <v>0</v>
      </c>
      <c r="H4796" s="132">
        <v>2</v>
      </c>
      <c r="I4796" s="212" t="s">
        <v>13</v>
      </c>
      <c r="J4796" s="213">
        <v>23.55</v>
      </c>
      <c r="K4796" s="214">
        <v>1723.95</v>
      </c>
      <c r="L4796" s="212" t="s">
        <v>5</v>
      </c>
      <c r="M4796" s="144">
        <f>mytable_customer_details!$K4796/mytable_customer_details!$J4796</f>
        <v>73.203821656050948</v>
      </c>
      <c r="N4796" s="168">
        <f>mytable_customer_details!$K4796/mytable_customer_details!$J4796</f>
        <v>73.203821656050948</v>
      </c>
      <c r="O4796" s="145">
        <f t="shared" si="370"/>
        <v>1</v>
      </c>
      <c r="P4796" s="145">
        <f t="shared" si="373"/>
        <v>1</v>
      </c>
      <c r="Q4796" s="146">
        <f t="shared" si="371"/>
        <v>0</v>
      </c>
      <c r="R4796" s="146">
        <f t="shared" si="374"/>
        <v>0</v>
      </c>
      <c r="S4796" s="146" t="b">
        <f>mytable_customer_details!$F$2:$F$7044&gt;0</f>
        <v>1</v>
      </c>
      <c r="T4796" s="146" t="b">
        <f>mytable_customer_details!$G$2:$G$7044&gt;0</f>
        <v>0</v>
      </c>
      <c r="U4796" s="146" t="b">
        <f>IF(mytable_customer_details!$S4796,mytable_customer_details!$T4796)</f>
        <v>0</v>
      </c>
      <c r="V4796" s="147">
        <f t="shared" si="372"/>
        <v>1</v>
      </c>
      <c r="W4796" s="148">
        <f ca="1">EDATE(TODAY(),-mytable_customer_details!$M4796)</f>
        <v>41483</v>
      </c>
      <c r="X4796" s="147">
        <f>mytable_customer_details!$K4796/mytable_customer_details!$M4796</f>
        <v>23.550000000000004</v>
      </c>
      <c r="Y4796" s="147" t="str">
        <f>VLOOKUP(H:H,Table2_ContractType!A:B,2,0)</f>
        <v>2 Year</v>
      </c>
      <c r="Z4796" s="147" t="str">
        <f>VLOOKUP(F:F,Table3_PhoneService!A:B,2,0)</f>
        <v>Two or More Lines</v>
      </c>
      <c r="AA4796" s="147" t="str">
        <f>VLOOKUP(G:G,Table4_InternetService!A:B,2,0)</f>
        <v>No Internet Service</v>
      </c>
      <c r="AB4796" s="149" t="str">
        <f>_xlfn.IFS(mytable_customer_details!$U4796, "Phone and Internet",mytable_customer_details!$S4796, "Phone Only", mytable_customer_details!$T4796, "Internet Only", TRUE, 0)</f>
        <v>Phone Only</v>
      </c>
    </row>
    <row r="4797" spans="1:28" ht="16">
      <c r="A4797" s="200" t="s">
        <v>6015</v>
      </c>
      <c r="B4797" s="212" t="s">
        <v>3</v>
      </c>
      <c r="C4797" s="212">
        <v>0</v>
      </c>
      <c r="D4797" s="212" t="s">
        <v>4</v>
      </c>
      <c r="E4797" s="212" t="s">
        <v>4</v>
      </c>
      <c r="F4797" s="132">
        <v>1</v>
      </c>
      <c r="G4797" s="132">
        <v>2</v>
      </c>
      <c r="H4797" s="132">
        <v>1</v>
      </c>
      <c r="I4797" s="212" t="s">
        <v>13</v>
      </c>
      <c r="J4797" s="213">
        <v>84.8</v>
      </c>
      <c r="K4797" s="214">
        <v>5598.3</v>
      </c>
      <c r="L4797" s="212" t="s">
        <v>5</v>
      </c>
      <c r="M4797" s="144">
        <f>mytable_customer_details!$K4797/mytable_customer_details!$J4797</f>
        <v>66.017688679245282</v>
      </c>
      <c r="N4797" s="168">
        <f>mytable_customer_details!$K4797/mytable_customer_details!$J4797</f>
        <v>66.017688679245282</v>
      </c>
      <c r="O4797" s="145">
        <f t="shared" si="370"/>
        <v>1</v>
      </c>
      <c r="P4797" s="145">
        <f t="shared" si="373"/>
        <v>0</v>
      </c>
      <c r="Q4797" s="146">
        <f t="shared" si="371"/>
        <v>1</v>
      </c>
      <c r="R4797" s="146">
        <f t="shared" si="374"/>
        <v>0</v>
      </c>
      <c r="S4797" s="146" t="b">
        <f>mytable_customer_details!$F$2:$F$7044&gt;0</f>
        <v>1</v>
      </c>
      <c r="T4797" s="146" t="b">
        <f>mytable_customer_details!$G$2:$G$7044&gt;0</f>
        <v>1</v>
      </c>
      <c r="U4797" s="146" t="b">
        <f>IF(mytable_customer_details!$S4797,mytable_customer_details!$T4797)</f>
        <v>1</v>
      </c>
      <c r="V4797" s="147">
        <f t="shared" si="372"/>
        <v>3</v>
      </c>
      <c r="W4797" s="148">
        <f ca="1">EDATE(TODAY(),-mytable_customer_details!$M4797)</f>
        <v>41698</v>
      </c>
      <c r="X4797" s="147">
        <f>mytable_customer_details!$K4797/mytable_customer_details!$M4797</f>
        <v>84.8</v>
      </c>
      <c r="Y4797" s="147" t="str">
        <f>VLOOKUP(H:H,Table2_ContractType!A:B,2,0)</f>
        <v>1 Year</v>
      </c>
      <c r="Z4797" s="147" t="str">
        <f>VLOOKUP(F:F,Table3_PhoneService!A:B,2,0)</f>
        <v>One Line</v>
      </c>
      <c r="AA4797" s="147" t="str">
        <f>VLOOKUP(G:G,Table4_InternetService!A:B,2,0)</f>
        <v>Fiber Optic</v>
      </c>
      <c r="AB4797" s="149" t="str">
        <f>_xlfn.IFS(mytable_customer_details!$U4797, "Phone and Internet",mytable_customer_details!$S4797, "Phone Only", mytable_customer_details!$T4797, "Internet Only", TRUE, 0)</f>
        <v>Phone and Internet</v>
      </c>
    </row>
    <row r="4798" spans="1:28" ht="16">
      <c r="A4798" s="200" t="s">
        <v>3513</v>
      </c>
      <c r="B4798" s="212" t="s">
        <v>9</v>
      </c>
      <c r="C4798" s="212">
        <v>0</v>
      </c>
      <c r="D4798" s="212" t="s">
        <v>5</v>
      </c>
      <c r="E4798" s="212" t="s">
        <v>5</v>
      </c>
      <c r="F4798" s="132">
        <v>0</v>
      </c>
      <c r="G4798" s="132">
        <v>1</v>
      </c>
      <c r="H4798" s="132">
        <v>1</v>
      </c>
      <c r="I4798" s="212" t="s">
        <v>7</v>
      </c>
      <c r="J4798" s="213">
        <v>54</v>
      </c>
      <c r="K4798" s="214">
        <v>2440.25</v>
      </c>
      <c r="L4798" s="212" t="s">
        <v>5</v>
      </c>
      <c r="M4798" s="144">
        <f>mytable_customer_details!$K4798/mytable_customer_details!$J4798</f>
        <v>45.189814814814817</v>
      </c>
      <c r="N4798" s="168">
        <f>mytable_customer_details!$K4798/mytable_customer_details!$J4798</f>
        <v>45.189814814814817</v>
      </c>
      <c r="O4798" s="145">
        <f t="shared" si="370"/>
        <v>0</v>
      </c>
      <c r="P4798" s="145">
        <f t="shared" si="373"/>
        <v>0</v>
      </c>
      <c r="Q4798" s="146">
        <f t="shared" si="371"/>
        <v>0</v>
      </c>
      <c r="R4798" s="146">
        <f t="shared" si="374"/>
        <v>0</v>
      </c>
      <c r="S4798" s="146" t="b">
        <f>mytable_customer_details!$F$2:$F$7044&gt;0</f>
        <v>0</v>
      </c>
      <c r="T4798" s="146" t="b">
        <f>mytable_customer_details!$G$2:$G$7044&gt;0</f>
        <v>1</v>
      </c>
      <c r="U4798" s="146" t="b">
        <f>IF(mytable_customer_details!$S4798,mytable_customer_details!$T4798)</f>
        <v>0</v>
      </c>
      <c r="V4798" s="147">
        <f t="shared" si="372"/>
        <v>0</v>
      </c>
      <c r="W4798" s="148">
        <f ca="1">EDATE(TODAY(),-mytable_customer_details!$M4798)</f>
        <v>42336</v>
      </c>
      <c r="X4798" s="147">
        <f>mytable_customer_details!$K4798/mytable_customer_details!$M4798</f>
        <v>54</v>
      </c>
      <c r="Y4798" s="147" t="str">
        <f>VLOOKUP(H:H,Table2_ContractType!A:B,2,0)</f>
        <v>1 Year</v>
      </c>
      <c r="Z4798" s="147" t="str">
        <f>VLOOKUP(F:F,Table3_PhoneService!A:B,2,0)</f>
        <v>No Phone Service</v>
      </c>
      <c r="AA4798" s="147" t="str">
        <f>VLOOKUP(G:G,Table4_InternetService!A:B,2,0)</f>
        <v>DSL</v>
      </c>
      <c r="AB4798" s="149" t="str">
        <f>_xlfn.IFS(mytable_customer_details!$U4798, "Phone and Internet",mytable_customer_details!$S4798, "Phone Only", mytable_customer_details!$T4798, "Internet Only", TRUE, 0)</f>
        <v>Internet Only</v>
      </c>
    </row>
    <row r="4799" spans="1:28" ht="16">
      <c r="A4799" s="200" t="s">
        <v>3574</v>
      </c>
      <c r="B4799" s="212" t="s">
        <v>9</v>
      </c>
      <c r="C4799" s="212">
        <v>1</v>
      </c>
      <c r="D4799" s="212" t="s">
        <v>5</v>
      </c>
      <c r="E4799" s="212" t="s">
        <v>5</v>
      </c>
      <c r="F4799" s="132">
        <v>2</v>
      </c>
      <c r="G4799" s="132">
        <v>2</v>
      </c>
      <c r="H4799" s="132">
        <v>0</v>
      </c>
      <c r="I4799" s="212" t="s">
        <v>17</v>
      </c>
      <c r="J4799" s="213">
        <v>90.5</v>
      </c>
      <c r="K4799" s="214">
        <v>2595.85</v>
      </c>
      <c r="L4799" s="212" t="s">
        <v>5</v>
      </c>
      <c r="M4799" s="144">
        <f>mytable_customer_details!$K4799/mytable_customer_details!$J4799</f>
        <v>28.683425414364638</v>
      </c>
      <c r="N4799" s="168">
        <f>mytable_customer_details!$K4799/mytable_customer_details!$J4799</f>
        <v>28.683425414364638</v>
      </c>
      <c r="O4799" s="145">
        <f t="shared" si="370"/>
        <v>0</v>
      </c>
      <c r="P4799" s="145">
        <f t="shared" si="373"/>
        <v>0</v>
      </c>
      <c r="Q4799" s="146">
        <f t="shared" si="371"/>
        <v>0</v>
      </c>
      <c r="R4799" s="146">
        <f t="shared" si="374"/>
        <v>0</v>
      </c>
      <c r="S4799" s="146" t="b">
        <f>mytable_customer_details!$F$2:$F$7044&gt;0</f>
        <v>1</v>
      </c>
      <c r="T4799" s="146" t="b">
        <f>mytable_customer_details!$G$2:$G$7044&gt;0</f>
        <v>1</v>
      </c>
      <c r="U4799" s="146" t="b">
        <f>IF(mytable_customer_details!$S4799,mytable_customer_details!$T4799)</f>
        <v>1</v>
      </c>
      <c r="V4799" s="147">
        <f t="shared" si="372"/>
        <v>0</v>
      </c>
      <c r="W4799" s="148">
        <f ca="1">EDATE(TODAY(),-mytable_customer_details!$M4799)</f>
        <v>42853</v>
      </c>
      <c r="X4799" s="147">
        <f>mytable_customer_details!$K4799/mytable_customer_details!$M4799</f>
        <v>90.5</v>
      </c>
      <c r="Y4799" s="147" t="str">
        <f>VLOOKUP(H:H,Table2_ContractType!A:B,2,0)</f>
        <v>Month-to-Month</v>
      </c>
      <c r="Z4799" s="147" t="str">
        <f>VLOOKUP(F:F,Table3_PhoneService!A:B,2,0)</f>
        <v>Two or More Lines</v>
      </c>
      <c r="AA4799" s="147" t="str">
        <f>VLOOKUP(G:G,Table4_InternetService!A:B,2,0)</f>
        <v>Fiber Optic</v>
      </c>
      <c r="AB4799" s="149" t="str">
        <f>_xlfn.IFS(mytable_customer_details!$U4799, "Phone and Internet",mytable_customer_details!$S4799, "Phone Only", mytable_customer_details!$T4799, "Internet Only", TRUE, 0)</f>
        <v>Phone and Internet</v>
      </c>
    </row>
    <row r="4800" spans="1:28" ht="16">
      <c r="A4800" s="200" t="s">
        <v>4375</v>
      </c>
      <c r="B4800" s="212" t="s">
        <v>3</v>
      </c>
      <c r="C4800" s="212">
        <v>0</v>
      </c>
      <c r="D4800" s="212" t="s">
        <v>5</v>
      </c>
      <c r="E4800" s="212" t="s">
        <v>5</v>
      </c>
      <c r="F4800" s="132">
        <v>2</v>
      </c>
      <c r="G4800" s="132">
        <v>1</v>
      </c>
      <c r="H4800" s="132">
        <v>2</v>
      </c>
      <c r="I4800" s="212" t="s">
        <v>17</v>
      </c>
      <c r="J4800" s="213">
        <v>80.3</v>
      </c>
      <c r="K4800" s="214">
        <v>4995.3500000000004</v>
      </c>
      <c r="L4800" s="212" t="s">
        <v>5</v>
      </c>
      <c r="M4800" s="144">
        <f>mytable_customer_details!$K4800/mytable_customer_details!$J4800</f>
        <v>62.208592777085933</v>
      </c>
      <c r="N4800" s="168">
        <f>mytable_customer_details!$K4800/mytable_customer_details!$J4800</f>
        <v>62.208592777085933</v>
      </c>
      <c r="O4800" s="145">
        <f t="shared" si="370"/>
        <v>0</v>
      </c>
      <c r="P4800" s="145">
        <f t="shared" si="373"/>
        <v>0</v>
      </c>
      <c r="Q4800" s="146">
        <f t="shared" si="371"/>
        <v>1</v>
      </c>
      <c r="R4800" s="146">
        <f t="shared" si="374"/>
        <v>0</v>
      </c>
      <c r="S4800" s="146" t="b">
        <f>mytable_customer_details!$F$2:$F$7044&gt;0</f>
        <v>1</v>
      </c>
      <c r="T4800" s="146" t="b">
        <f>mytable_customer_details!$G$2:$G$7044&gt;0</f>
        <v>1</v>
      </c>
      <c r="U4800" s="146" t="b">
        <f>IF(mytable_customer_details!$S4800,mytable_customer_details!$T4800)</f>
        <v>1</v>
      </c>
      <c r="V4800" s="147">
        <f t="shared" si="372"/>
        <v>0</v>
      </c>
      <c r="W4800" s="148">
        <f ca="1">EDATE(TODAY(),-mytable_customer_details!$M4800)</f>
        <v>41818</v>
      </c>
      <c r="X4800" s="147">
        <f>mytable_customer_details!$K4800/mytable_customer_details!$M4800</f>
        <v>80.3</v>
      </c>
      <c r="Y4800" s="147" t="str">
        <f>VLOOKUP(H:H,Table2_ContractType!A:B,2,0)</f>
        <v>2 Year</v>
      </c>
      <c r="Z4800" s="147" t="str">
        <f>VLOOKUP(F:F,Table3_PhoneService!A:B,2,0)</f>
        <v>Two or More Lines</v>
      </c>
      <c r="AA4800" s="147" t="str">
        <f>VLOOKUP(G:G,Table4_InternetService!A:B,2,0)</f>
        <v>DSL</v>
      </c>
      <c r="AB4800" s="149" t="str">
        <f>_xlfn.IFS(mytable_customer_details!$U4800, "Phone and Internet",mytable_customer_details!$S4800, "Phone Only", mytable_customer_details!$T4800, "Internet Only", TRUE, 0)</f>
        <v>Phone and Internet</v>
      </c>
    </row>
    <row r="4801" spans="1:28" ht="16">
      <c r="A4801" s="200" t="s">
        <v>4668</v>
      </c>
      <c r="B4801" s="212" t="s">
        <v>9</v>
      </c>
      <c r="C4801" s="212">
        <v>0</v>
      </c>
      <c r="D4801" s="212" t="s">
        <v>4</v>
      </c>
      <c r="E4801" s="212" t="s">
        <v>5</v>
      </c>
      <c r="F4801" s="132">
        <v>0</v>
      </c>
      <c r="G4801" s="132">
        <v>1</v>
      </c>
      <c r="H4801" s="132">
        <v>0</v>
      </c>
      <c r="I4801" s="212" t="s">
        <v>17</v>
      </c>
      <c r="J4801" s="213">
        <v>25.1</v>
      </c>
      <c r="K4801" s="214">
        <v>1097.1500000000001</v>
      </c>
      <c r="L4801" s="212" t="s">
        <v>5</v>
      </c>
      <c r="M4801" s="144">
        <f>mytable_customer_details!$K4801/mytable_customer_details!$J4801</f>
        <v>43.711155378486055</v>
      </c>
      <c r="N4801" s="168">
        <f>mytable_customer_details!$K4801/mytable_customer_details!$J4801</f>
        <v>43.711155378486055</v>
      </c>
      <c r="O4801" s="145">
        <f t="shared" si="370"/>
        <v>1</v>
      </c>
      <c r="P4801" s="145">
        <f t="shared" si="373"/>
        <v>0</v>
      </c>
      <c r="Q4801" s="146">
        <f t="shared" si="371"/>
        <v>0</v>
      </c>
      <c r="R4801" s="146">
        <f t="shared" si="374"/>
        <v>0</v>
      </c>
      <c r="S4801" s="146" t="b">
        <f>mytable_customer_details!$F$2:$F$7044&gt;0</f>
        <v>0</v>
      </c>
      <c r="T4801" s="146" t="b">
        <f>mytable_customer_details!$G$2:$G$7044&gt;0</f>
        <v>1</v>
      </c>
      <c r="U4801" s="146" t="b">
        <f>IF(mytable_customer_details!$S4801,mytable_customer_details!$T4801)</f>
        <v>0</v>
      </c>
      <c r="V4801" s="147">
        <f t="shared" si="372"/>
        <v>1</v>
      </c>
      <c r="W4801" s="148">
        <f ca="1">EDATE(TODAY(),-mytable_customer_details!$M4801)</f>
        <v>42397</v>
      </c>
      <c r="X4801" s="147">
        <f>mytable_customer_details!$K4801/mytable_customer_details!$M4801</f>
        <v>25.1</v>
      </c>
      <c r="Y4801" s="147" t="str">
        <f>VLOOKUP(H:H,Table2_ContractType!A:B,2,0)</f>
        <v>Month-to-Month</v>
      </c>
      <c r="Z4801" s="147" t="str">
        <f>VLOOKUP(F:F,Table3_PhoneService!A:B,2,0)</f>
        <v>No Phone Service</v>
      </c>
      <c r="AA4801" s="147" t="str">
        <f>VLOOKUP(G:G,Table4_InternetService!A:B,2,0)</f>
        <v>DSL</v>
      </c>
      <c r="AB4801" s="149" t="str">
        <f>_xlfn.IFS(mytable_customer_details!$U4801, "Phone and Internet",mytable_customer_details!$S4801, "Phone Only", mytable_customer_details!$T4801, "Internet Only", TRUE, 0)</f>
        <v>Internet Only</v>
      </c>
    </row>
    <row r="4802" spans="1:28" ht="16">
      <c r="A4802" s="200" t="s">
        <v>330</v>
      </c>
      <c r="B4802" s="212" t="s">
        <v>9</v>
      </c>
      <c r="C4802" s="212">
        <v>0</v>
      </c>
      <c r="D4802" s="212" t="s">
        <v>4</v>
      </c>
      <c r="E4802" s="212" t="s">
        <v>5</v>
      </c>
      <c r="F4802" s="132">
        <v>2</v>
      </c>
      <c r="G4802" s="132">
        <v>2</v>
      </c>
      <c r="H4802" s="132">
        <v>0</v>
      </c>
      <c r="I4802" s="212" t="s">
        <v>17</v>
      </c>
      <c r="J4802" s="213">
        <v>91.5</v>
      </c>
      <c r="K4802" s="214">
        <v>3236.35</v>
      </c>
      <c r="L4802" s="212" t="s">
        <v>5</v>
      </c>
      <c r="M4802" s="144">
        <f>mytable_customer_details!$K4802/mytable_customer_details!$J4802</f>
        <v>35.369945355191255</v>
      </c>
      <c r="N4802" s="168">
        <f>mytable_customer_details!$K4802/mytable_customer_details!$J4802</f>
        <v>35.369945355191255</v>
      </c>
      <c r="O4802" s="145">
        <f t="shared" ref="O4802:O4865" si="375">IF(D4802="Yes",1,IF(D4802 ="NO",0))</f>
        <v>1</v>
      </c>
      <c r="P4802" s="145">
        <f t="shared" si="373"/>
        <v>0</v>
      </c>
      <c r="Q4802" s="146">
        <f t="shared" ref="Q4802:Q4865" si="376">IF(B4802 = "female", 1,IF(B4802 = "male",0))</f>
        <v>0</v>
      </c>
      <c r="R4802" s="146">
        <f t="shared" si="374"/>
        <v>0</v>
      </c>
      <c r="S4802" s="146" t="b">
        <f>mytable_customer_details!$F$2:$F$7044&gt;0</f>
        <v>1</v>
      </c>
      <c r="T4802" s="146" t="b">
        <f>mytable_customer_details!$G$2:$G$7044&gt;0</f>
        <v>1</v>
      </c>
      <c r="U4802" s="146" t="b">
        <f>IF(mytable_customer_details!$S4802,mytable_customer_details!$T4802)</f>
        <v>1</v>
      </c>
      <c r="V4802" s="147">
        <f t="shared" ref="V4802:V4865" si="377">IF(AND(D4802="Yes",E4802="Yes"),3, IF(AND(E4802="Yes", D4802="No"),2, IF(AND(D4802="Yes",E4802="No"),1,IF(AND(E4802="No", D4802="No"),0))))</f>
        <v>1</v>
      </c>
      <c r="W4802" s="148">
        <f ca="1">EDATE(TODAY(),-mytable_customer_details!$M4802)</f>
        <v>42641</v>
      </c>
      <c r="X4802" s="147">
        <f>mytable_customer_details!$K4802/mytable_customer_details!$M4802</f>
        <v>91.5</v>
      </c>
      <c r="Y4802" s="147" t="str">
        <f>VLOOKUP(H:H,Table2_ContractType!A:B,2,0)</f>
        <v>Month-to-Month</v>
      </c>
      <c r="Z4802" s="147" t="str">
        <f>VLOOKUP(F:F,Table3_PhoneService!A:B,2,0)</f>
        <v>Two or More Lines</v>
      </c>
      <c r="AA4802" s="147" t="str">
        <f>VLOOKUP(G:G,Table4_InternetService!A:B,2,0)</f>
        <v>Fiber Optic</v>
      </c>
      <c r="AB4802" s="149" t="str">
        <f>_xlfn.IFS(mytable_customer_details!$U4802, "Phone and Internet",mytable_customer_details!$S4802, "Phone Only", mytable_customer_details!$T4802, "Internet Only", TRUE, 0)</f>
        <v>Phone and Internet</v>
      </c>
    </row>
    <row r="4803" spans="1:28" ht="16">
      <c r="A4803" s="200" t="s">
        <v>2887</v>
      </c>
      <c r="B4803" s="212" t="s">
        <v>9</v>
      </c>
      <c r="C4803" s="212">
        <v>0</v>
      </c>
      <c r="D4803" s="212" t="s">
        <v>5</v>
      </c>
      <c r="E4803" s="212" t="s">
        <v>5</v>
      </c>
      <c r="F4803" s="132">
        <v>1</v>
      </c>
      <c r="G4803" s="132">
        <v>0</v>
      </c>
      <c r="H4803" s="132">
        <v>1</v>
      </c>
      <c r="I4803" s="212" t="s">
        <v>17</v>
      </c>
      <c r="J4803" s="213">
        <v>19.7</v>
      </c>
      <c r="K4803" s="214">
        <v>386.5</v>
      </c>
      <c r="L4803" s="212" t="s">
        <v>5</v>
      </c>
      <c r="M4803" s="144">
        <f>mytable_customer_details!$K4803/mytable_customer_details!$J4803</f>
        <v>19.619289340101524</v>
      </c>
      <c r="N4803" s="168">
        <f>mytable_customer_details!$K4803/mytable_customer_details!$J4803</f>
        <v>19.619289340101524</v>
      </c>
      <c r="O4803" s="145">
        <f t="shared" si="375"/>
        <v>0</v>
      </c>
      <c r="P4803" s="145">
        <f t="shared" ref="P4803:P4866" si="378">IF(E4804="Yes", 1,IF(E4804="No",0))</f>
        <v>0</v>
      </c>
      <c r="Q4803" s="146">
        <f t="shared" si="376"/>
        <v>0</v>
      </c>
      <c r="R4803" s="146">
        <f t="shared" ref="R4803:R4866" si="379">IF(L4803 = "Yes", 1,0)</f>
        <v>0</v>
      </c>
      <c r="S4803" s="146" t="b">
        <f>mytable_customer_details!$F$2:$F$7044&gt;0</f>
        <v>1</v>
      </c>
      <c r="T4803" s="146" t="b">
        <f>mytable_customer_details!$G$2:$G$7044&gt;0</f>
        <v>0</v>
      </c>
      <c r="U4803" s="146" t="b">
        <f>IF(mytable_customer_details!$S4803,mytable_customer_details!$T4803)</f>
        <v>0</v>
      </c>
      <c r="V4803" s="147">
        <f t="shared" si="377"/>
        <v>0</v>
      </c>
      <c r="W4803" s="148">
        <f ca="1">EDATE(TODAY(),-mytable_customer_details!$M4803)</f>
        <v>43128</v>
      </c>
      <c r="X4803" s="147">
        <f>mytable_customer_details!$K4803/mytable_customer_details!$M4803</f>
        <v>19.7</v>
      </c>
      <c r="Y4803" s="147" t="str">
        <f>VLOOKUP(H:H,Table2_ContractType!A:B,2,0)</f>
        <v>1 Year</v>
      </c>
      <c r="Z4803" s="147" t="str">
        <f>VLOOKUP(F:F,Table3_PhoneService!A:B,2,0)</f>
        <v>One Line</v>
      </c>
      <c r="AA4803" s="147" t="str">
        <f>VLOOKUP(G:G,Table4_InternetService!A:B,2,0)</f>
        <v>No Internet Service</v>
      </c>
      <c r="AB4803" s="149" t="str">
        <f>_xlfn.IFS(mytable_customer_details!$U4803, "Phone and Internet",mytable_customer_details!$S4803, "Phone Only", mytable_customer_details!$T4803, "Internet Only", TRUE, 0)</f>
        <v>Phone Only</v>
      </c>
    </row>
    <row r="4804" spans="1:28" ht="16">
      <c r="A4804" s="200" t="s">
        <v>4797</v>
      </c>
      <c r="B4804" s="212" t="s">
        <v>9</v>
      </c>
      <c r="C4804" s="212">
        <v>0</v>
      </c>
      <c r="D4804" s="212" t="s">
        <v>5</v>
      </c>
      <c r="E4804" s="212" t="s">
        <v>5</v>
      </c>
      <c r="F4804" s="132">
        <v>2</v>
      </c>
      <c r="G4804" s="132">
        <v>2</v>
      </c>
      <c r="H4804" s="132">
        <v>2</v>
      </c>
      <c r="I4804" s="212" t="s">
        <v>7</v>
      </c>
      <c r="J4804" s="213">
        <v>103.65</v>
      </c>
      <c r="K4804" s="214">
        <v>7634.8</v>
      </c>
      <c r="L4804" s="212" t="s">
        <v>5</v>
      </c>
      <c r="M4804" s="144">
        <f>mytable_customer_details!$K4804/mytable_customer_details!$J4804</f>
        <v>73.659430776652187</v>
      </c>
      <c r="N4804" s="168">
        <f>mytable_customer_details!$K4804/mytable_customer_details!$J4804</f>
        <v>73.659430776652187</v>
      </c>
      <c r="O4804" s="145">
        <f t="shared" si="375"/>
        <v>0</v>
      </c>
      <c r="P4804" s="145">
        <f t="shared" si="378"/>
        <v>1</v>
      </c>
      <c r="Q4804" s="146">
        <f t="shared" si="376"/>
        <v>0</v>
      </c>
      <c r="R4804" s="146">
        <f t="shared" si="379"/>
        <v>0</v>
      </c>
      <c r="S4804" s="146" t="b">
        <f>mytable_customer_details!$F$2:$F$7044&gt;0</f>
        <v>1</v>
      </c>
      <c r="T4804" s="146" t="b">
        <f>mytable_customer_details!$G$2:$G$7044&gt;0</f>
        <v>1</v>
      </c>
      <c r="U4804" s="146" t="b">
        <f>IF(mytable_customer_details!$S4804,mytable_customer_details!$T4804)</f>
        <v>1</v>
      </c>
      <c r="V4804" s="147">
        <f t="shared" si="377"/>
        <v>0</v>
      </c>
      <c r="W4804" s="148">
        <f ca="1">EDATE(TODAY(),-mytable_customer_details!$M4804)</f>
        <v>41483</v>
      </c>
      <c r="X4804" s="147">
        <f>mytable_customer_details!$K4804/mytable_customer_details!$M4804</f>
        <v>103.65000000000002</v>
      </c>
      <c r="Y4804" s="147" t="str">
        <f>VLOOKUP(H:H,Table2_ContractType!A:B,2,0)</f>
        <v>2 Year</v>
      </c>
      <c r="Z4804" s="147" t="str">
        <f>VLOOKUP(F:F,Table3_PhoneService!A:B,2,0)</f>
        <v>Two or More Lines</v>
      </c>
      <c r="AA4804" s="147" t="str">
        <f>VLOOKUP(G:G,Table4_InternetService!A:B,2,0)</f>
        <v>Fiber Optic</v>
      </c>
      <c r="AB4804" s="149" t="str">
        <f>_xlfn.IFS(mytable_customer_details!$U4804, "Phone and Internet",mytable_customer_details!$S4804, "Phone Only", mytable_customer_details!$T4804, "Internet Only", TRUE, 0)</f>
        <v>Phone and Internet</v>
      </c>
    </row>
    <row r="4805" spans="1:28" ht="16">
      <c r="A4805" s="200" t="s">
        <v>4009</v>
      </c>
      <c r="B4805" s="212" t="s">
        <v>9</v>
      </c>
      <c r="C4805" s="212">
        <v>0</v>
      </c>
      <c r="D4805" s="212" t="s">
        <v>4</v>
      </c>
      <c r="E4805" s="212" t="s">
        <v>4</v>
      </c>
      <c r="F4805" s="132">
        <v>1</v>
      </c>
      <c r="G4805" s="132">
        <v>1</v>
      </c>
      <c r="H4805" s="132">
        <v>0</v>
      </c>
      <c r="I4805" s="212" t="s">
        <v>10</v>
      </c>
      <c r="J4805" s="213">
        <v>54.5</v>
      </c>
      <c r="K4805" s="214">
        <v>2301.15</v>
      </c>
      <c r="L4805" s="212" t="s">
        <v>5</v>
      </c>
      <c r="M4805" s="144">
        <f>mytable_customer_details!$K4805/mytable_customer_details!$J4805</f>
        <v>42.222935779816517</v>
      </c>
      <c r="N4805" s="168">
        <f>mytable_customer_details!$K4805/mytable_customer_details!$J4805</f>
        <v>42.222935779816517</v>
      </c>
      <c r="O4805" s="145">
        <f t="shared" si="375"/>
        <v>1</v>
      </c>
      <c r="P4805" s="145">
        <f t="shared" si="378"/>
        <v>0</v>
      </c>
      <c r="Q4805" s="146">
        <f t="shared" si="376"/>
        <v>0</v>
      </c>
      <c r="R4805" s="146">
        <f t="shared" si="379"/>
        <v>0</v>
      </c>
      <c r="S4805" s="146" t="b">
        <f>mytable_customer_details!$F$2:$F$7044&gt;0</f>
        <v>1</v>
      </c>
      <c r="T4805" s="146" t="b">
        <f>mytable_customer_details!$G$2:$G$7044&gt;0</f>
        <v>1</v>
      </c>
      <c r="U4805" s="146" t="b">
        <f>IF(mytable_customer_details!$S4805,mytable_customer_details!$T4805)</f>
        <v>1</v>
      </c>
      <c r="V4805" s="147">
        <f t="shared" si="377"/>
        <v>3</v>
      </c>
      <c r="W4805" s="148">
        <f ca="1">EDATE(TODAY(),-mytable_customer_details!$M4805)</f>
        <v>42428</v>
      </c>
      <c r="X4805" s="147">
        <f>mytable_customer_details!$K4805/mytable_customer_details!$M4805</f>
        <v>54.5</v>
      </c>
      <c r="Y4805" s="147" t="str">
        <f>VLOOKUP(H:H,Table2_ContractType!A:B,2,0)</f>
        <v>Month-to-Month</v>
      </c>
      <c r="Z4805" s="147" t="str">
        <f>VLOOKUP(F:F,Table3_PhoneService!A:B,2,0)</f>
        <v>One Line</v>
      </c>
      <c r="AA4805" s="147" t="str">
        <f>VLOOKUP(G:G,Table4_InternetService!A:B,2,0)</f>
        <v>DSL</v>
      </c>
      <c r="AB4805" s="149" t="str">
        <f>_xlfn.IFS(mytable_customer_details!$U4805, "Phone and Internet",mytable_customer_details!$S4805, "Phone Only", mytable_customer_details!$T4805, "Internet Only", TRUE, 0)</f>
        <v>Phone and Internet</v>
      </c>
    </row>
    <row r="4806" spans="1:28" ht="16">
      <c r="A4806" s="200" t="s">
        <v>5822</v>
      </c>
      <c r="B4806" s="212" t="s">
        <v>9</v>
      </c>
      <c r="C4806" s="212">
        <v>0</v>
      </c>
      <c r="D4806" s="212" t="s">
        <v>4</v>
      </c>
      <c r="E4806" s="212" t="s">
        <v>5</v>
      </c>
      <c r="F4806" s="132">
        <v>2</v>
      </c>
      <c r="G4806" s="132">
        <v>1</v>
      </c>
      <c r="H4806" s="132">
        <v>2</v>
      </c>
      <c r="I4806" s="212" t="s">
        <v>13</v>
      </c>
      <c r="J4806" s="213">
        <v>80.900000000000006</v>
      </c>
      <c r="K4806" s="214">
        <v>4932.5</v>
      </c>
      <c r="L4806" s="212" t="s">
        <v>5</v>
      </c>
      <c r="M4806" s="144">
        <f>mytable_customer_details!$K4806/mytable_customer_details!$J4806</f>
        <v>60.970333745364641</v>
      </c>
      <c r="N4806" s="168">
        <f>mytable_customer_details!$K4806/mytable_customer_details!$J4806</f>
        <v>60.970333745364641</v>
      </c>
      <c r="O4806" s="145">
        <f t="shared" si="375"/>
        <v>1</v>
      </c>
      <c r="P4806" s="145">
        <f t="shared" si="378"/>
        <v>1</v>
      </c>
      <c r="Q4806" s="146">
        <f t="shared" si="376"/>
        <v>0</v>
      </c>
      <c r="R4806" s="146">
        <f t="shared" si="379"/>
        <v>0</v>
      </c>
      <c r="S4806" s="146" t="b">
        <f>mytable_customer_details!$F$2:$F$7044&gt;0</f>
        <v>1</v>
      </c>
      <c r="T4806" s="146" t="b">
        <f>mytable_customer_details!$G$2:$G$7044&gt;0</f>
        <v>1</v>
      </c>
      <c r="U4806" s="146" t="b">
        <f>IF(mytable_customer_details!$S4806,mytable_customer_details!$T4806)</f>
        <v>1</v>
      </c>
      <c r="V4806" s="147">
        <f t="shared" si="377"/>
        <v>1</v>
      </c>
      <c r="W4806" s="148">
        <f ca="1">EDATE(TODAY(),-mytable_customer_details!$M4806)</f>
        <v>41879</v>
      </c>
      <c r="X4806" s="147">
        <f>mytable_customer_details!$K4806/mytable_customer_details!$M4806</f>
        <v>80.900000000000006</v>
      </c>
      <c r="Y4806" s="147" t="str">
        <f>VLOOKUP(H:H,Table2_ContractType!A:B,2,0)</f>
        <v>2 Year</v>
      </c>
      <c r="Z4806" s="147" t="str">
        <f>VLOOKUP(F:F,Table3_PhoneService!A:B,2,0)</f>
        <v>Two or More Lines</v>
      </c>
      <c r="AA4806" s="147" t="str">
        <f>VLOOKUP(G:G,Table4_InternetService!A:B,2,0)</f>
        <v>DSL</v>
      </c>
      <c r="AB4806" s="149" t="str">
        <f>_xlfn.IFS(mytable_customer_details!$U4806, "Phone and Internet",mytable_customer_details!$S4806, "Phone Only", mytable_customer_details!$T4806, "Internet Only", TRUE, 0)</f>
        <v>Phone and Internet</v>
      </c>
    </row>
    <row r="4807" spans="1:28" ht="16">
      <c r="A4807" s="200" t="s">
        <v>5841</v>
      </c>
      <c r="B4807" s="212" t="s">
        <v>9</v>
      </c>
      <c r="C4807" s="212">
        <v>0</v>
      </c>
      <c r="D4807" s="212" t="s">
        <v>5</v>
      </c>
      <c r="E4807" s="212" t="s">
        <v>4</v>
      </c>
      <c r="F4807" s="132">
        <v>2</v>
      </c>
      <c r="G4807" s="132">
        <v>0</v>
      </c>
      <c r="H4807" s="132">
        <v>1</v>
      </c>
      <c r="I4807" s="212" t="s">
        <v>13</v>
      </c>
      <c r="J4807" s="213">
        <v>25.35</v>
      </c>
      <c r="K4807" s="214">
        <v>723.3</v>
      </c>
      <c r="L4807" s="212" t="s">
        <v>5</v>
      </c>
      <c r="M4807" s="144">
        <f>mytable_customer_details!$K4807/mytable_customer_details!$J4807</f>
        <v>28.532544378698223</v>
      </c>
      <c r="N4807" s="168">
        <f>mytable_customer_details!$K4807/mytable_customer_details!$J4807</f>
        <v>28.532544378698223</v>
      </c>
      <c r="O4807" s="145">
        <f t="shared" si="375"/>
        <v>0</v>
      </c>
      <c r="P4807" s="145">
        <f t="shared" si="378"/>
        <v>1</v>
      </c>
      <c r="Q4807" s="146">
        <f t="shared" si="376"/>
        <v>0</v>
      </c>
      <c r="R4807" s="146">
        <f t="shared" si="379"/>
        <v>0</v>
      </c>
      <c r="S4807" s="146" t="b">
        <f>mytable_customer_details!$F$2:$F$7044&gt;0</f>
        <v>1</v>
      </c>
      <c r="T4807" s="146" t="b">
        <f>mytable_customer_details!$G$2:$G$7044&gt;0</f>
        <v>0</v>
      </c>
      <c r="U4807" s="146" t="b">
        <f>IF(mytable_customer_details!$S4807,mytable_customer_details!$T4807)</f>
        <v>0</v>
      </c>
      <c r="V4807" s="147">
        <f t="shared" si="377"/>
        <v>2</v>
      </c>
      <c r="W4807" s="148">
        <f ca="1">EDATE(TODAY(),-mytable_customer_details!$M4807)</f>
        <v>42853</v>
      </c>
      <c r="X4807" s="147">
        <f>mytable_customer_details!$K4807/mytable_customer_details!$M4807</f>
        <v>25.35</v>
      </c>
      <c r="Y4807" s="147" t="str">
        <f>VLOOKUP(H:H,Table2_ContractType!A:B,2,0)</f>
        <v>1 Year</v>
      </c>
      <c r="Z4807" s="147" t="str">
        <f>VLOOKUP(F:F,Table3_PhoneService!A:B,2,0)</f>
        <v>Two or More Lines</v>
      </c>
      <c r="AA4807" s="147" t="str">
        <f>VLOOKUP(G:G,Table4_InternetService!A:B,2,0)</f>
        <v>No Internet Service</v>
      </c>
      <c r="AB4807" s="149" t="str">
        <f>_xlfn.IFS(mytable_customer_details!$U4807, "Phone and Internet",mytable_customer_details!$S4807, "Phone Only", mytable_customer_details!$T4807, "Internet Only", TRUE, 0)</f>
        <v>Phone Only</v>
      </c>
    </row>
    <row r="4808" spans="1:28" ht="16">
      <c r="A4808" s="200" t="s">
        <v>6632</v>
      </c>
      <c r="B4808" s="212" t="s">
        <v>3</v>
      </c>
      <c r="C4808" s="212">
        <v>0</v>
      </c>
      <c r="D4808" s="212" t="s">
        <v>4</v>
      </c>
      <c r="E4808" s="212" t="s">
        <v>4</v>
      </c>
      <c r="F4808" s="132">
        <v>1</v>
      </c>
      <c r="G4808" s="132">
        <v>0</v>
      </c>
      <c r="H4808" s="132">
        <v>2</v>
      </c>
      <c r="I4808" s="212" t="s">
        <v>17</v>
      </c>
      <c r="J4808" s="213">
        <v>19.399999999999999</v>
      </c>
      <c r="K4808" s="214">
        <v>958.15</v>
      </c>
      <c r="L4808" s="212" t="s">
        <v>5</v>
      </c>
      <c r="M4808" s="144">
        <f>mytable_customer_details!$K4808/mytable_customer_details!$J4808</f>
        <v>49.389175257731964</v>
      </c>
      <c r="N4808" s="168">
        <f>mytable_customer_details!$K4808/mytable_customer_details!$J4808</f>
        <v>49.389175257731964</v>
      </c>
      <c r="O4808" s="145">
        <f t="shared" si="375"/>
        <v>1</v>
      </c>
      <c r="P4808" s="145">
        <f t="shared" si="378"/>
        <v>1</v>
      </c>
      <c r="Q4808" s="146">
        <f t="shared" si="376"/>
        <v>1</v>
      </c>
      <c r="R4808" s="146">
        <f t="shared" si="379"/>
        <v>0</v>
      </c>
      <c r="S4808" s="146" t="b">
        <f>mytable_customer_details!$F$2:$F$7044&gt;0</f>
        <v>1</v>
      </c>
      <c r="T4808" s="146" t="b">
        <f>mytable_customer_details!$G$2:$G$7044&gt;0</f>
        <v>0</v>
      </c>
      <c r="U4808" s="146" t="b">
        <f>IF(mytable_customer_details!$S4808,mytable_customer_details!$T4808)</f>
        <v>0</v>
      </c>
      <c r="V4808" s="147">
        <f t="shared" si="377"/>
        <v>3</v>
      </c>
      <c r="W4808" s="148">
        <f ca="1">EDATE(TODAY(),-mytable_customer_details!$M4808)</f>
        <v>42213</v>
      </c>
      <c r="X4808" s="147">
        <f>mytable_customer_details!$K4808/mytable_customer_details!$M4808</f>
        <v>19.399999999999999</v>
      </c>
      <c r="Y4808" s="147" t="str">
        <f>VLOOKUP(H:H,Table2_ContractType!A:B,2,0)</f>
        <v>2 Year</v>
      </c>
      <c r="Z4808" s="147" t="str">
        <f>VLOOKUP(F:F,Table3_PhoneService!A:B,2,0)</f>
        <v>One Line</v>
      </c>
      <c r="AA4808" s="147" t="str">
        <f>VLOOKUP(G:G,Table4_InternetService!A:B,2,0)</f>
        <v>No Internet Service</v>
      </c>
      <c r="AB4808" s="149" t="str">
        <f>_xlfn.IFS(mytable_customer_details!$U4808, "Phone and Internet",mytable_customer_details!$S4808, "Phone Only", mytable_customer_details!$T4808, "Internet Only", TRUE, 0)</f>
        <v>Phone Only</v>
      </c>
    </row>
    <row r="4809" spans="1:28" ht="16">
      <c r="A4809" s="200" t="s">
        <v>4059</v>
      </c>
      <c r="B4809" s="212" t="s">
        <v>3</v>
      </c>
      <c r="C4809" s="212">
        <v>0</v>
      </c>
      <c r="D4809" s="212" t="s">
        <v>4</v>
      </c>
      <c r="E4809" s="212" t="s">
        <v>4</v>
      </c>
      <c r="F4809" s="132">
        <v>0</v>
      </c>
      <c r="G4809" s="132">
        <v>1</v>
      </c>
      <c r="H4809" s="132">
        <v>2</v>
      </c>
      <c r="I4809" s="212" t="s">
        <v>10</v>
      </c>
      <c r="J4809" s="213">
        <v>59.75</v>
      </c>
      <c r="K4809" s="214">
        <v>3624.35</v>
      </c>
      <c r="L4809" s="212" t="s">
        <v>5</v>
      </c>
      <c r="M4809" s="144">
        <f>mytable_customer_details!$K4809/mytable_customer_details!$J4809</f>
        <v>60.658577405857741</v>
      </c>
      <c r="N4809" s="168">
        <f>mytable_customer_details!$K4809/mytable_customer_details!$J4809</f>
        <v>60.658577405857741</v>
      </c>
      <c r="O4809" s="145">
        <f t="shared" si="375"/>
        <v>1</v>
      </c>
      <c r="P4809" s="145">
        <f t="shared" si="378"/>
        <v>0</v>
      </c>
      <c r="Q4809" s="146">
        <f t="shared" si="376"/>
        <v>1</v>
      </c>
      <c r="R4809" s="146">
        <f t="shared" si="379"/>
        <v>0</v>
      </c>
      <c r="S4809" s="146" t="b">
        <f>mytable_customer_details!$F$2:$F$7044&gt;0</f>
        <v>0</v>
      </c>
      <c r="T4809" s="146" t="b">
        <f>mytable_customer_details!$G$2:$G$7044&gt;0</f>
        <v>1</v>
      </c>
      <c r="U4809" s="146" t="b">
        <f>IF(mytable_customer_details!$S4809,mytable_customer_details!$T4809)</f>
        <v>0</v>
      </c>
      <c r="V4809" s="147">
        <f t="shared" si="377"/>
        <v>3</v>
      </c>
      <c r="W4809" s="148">
        <f ca="1">EDATE(TODAY(),-mytable_customer_details!$M4809)</f>
        <v>41879</v>
      </c>
      <c r="X4809" s="147">
        <f>mytable_customer_details!$K4809/mytable_customer_details!$M4809</f>
        <v>59.75</v>
      </c>
      <c r="Y4809" s="147" t="str">
        <f>VLOOKUP(H:H,Table2_ContractType!A:B,2,0)</f>
        <v>2 Year</v>
      </c>
      <c r="Z4809" s="147" t="str">
        <f>VLOOKUP(F:F,Table3_PhoneService!A:B,2,0)</f>
        <v>No Phone Service</v>
      </c>
      <c r="AA4809" s="147" t="str">
        <f>VLOOKUP(G:G,Table4_InternetService!A:B,2,0)</f>
        <v>DSL</v>
      </c>
      <c r="AB4809" s="149" t="str">
        <f>_xlfn.IFS(mytable_customer_details!$U4809, "Phone and Internet",mytable_customer_details!$S4809, "Phone Only", mytable_customer_details!$T4809, "Internet Only", TRUE, 0)</f>
        <v>Internet Only</v>
      </c>
    </row>
    <row r="4810" spans="1:28" ht="16">
      <c r="A4810" s="200" t="s">
        <v>2995</v>
      </c>
      <c r="B4810" s="212" t="s">
        <v>3</v>
      </c>
      <c r="C4810" s="212">
        <v>0</v>
      </c>
      <c r="D4810" s="212" t="s">
        <v>4</v>
      </c>
      <c r="E4810" s="212" t="s">
        <v>5</v>
      </c>
      <c r="F4810" s="132">
        <v>2</v>
      </c>
      <c r="G4810" s="132">
        <v>0</v>
      </c>
      <c r="H4810" s="132">
        <v>1</v>
      </c>
      <c r="I4810" s="212" t="s">
        <v>10</v>
      </c>
      <c r="J4810" s="213">
        <v>26</v>
      </c>
      <c r="K4810" s="214">
        <v>684.05</v>
      </c>
      <c r="L4810" s="212" t="s">
        <v>5</v>
      </c>
      <c r="M4810" s="144">
        <f>mytable_customer_details!$K4810/mytable_customer_details!$J4810</f>
        <v>26.309615384615384</v>
      </c>
      <c r="N4810" s="168">
        <f>mytable_customer_details!$K4810/mytable_customer_details!$J4810</f>
        <v>26.309615384615384</v>
      </c>
      <c r="O4810" s="145">
        <f t="shared" si="375"/>
        <v>1</v>
      </c>
      <c r="P4810" s="145">
        <f t="shared" si="378"/>
        <v>0</v>
      </c>
      <c r="Q4810" s="146">
        <f t="shared" si="376"/>
        <v>1</v>
      </c>
      <c r="R4810" s="146">
        <f t="shared" si="379"/>
        <v>0</v>
      </c>
      <c r="S4810" s="146" t="b">
        <f>mytable_customer_details!$F$2:$F$7044&gt;0</f>
        <v>1</v>
      </c>
      <c r="T4810" s="146" t="b">
        <f>mytable_customer_details!$G$2:$G$7044&gt;0</f>
        <v>0</v>
      </c>
      <c r="U4810" s="146" t="b">
        <f>IF(mytable_customer_details!$S4810,mytable_customer_details!$T4810)</f>
        <v>0</v>
      </c>
      <c r="V4810" s="147">
        <f t="shared" si="377"/>
        <v>1</v>
      </c>
      <c r="W4810" s="148">
        <f ca="1">EDATE(TODAY(),-mytable_customer_details!$M4810)</f>
        <v>42914</v>
      </c>
      <c r="X4810" s="147">
        <f>mytable_customer_details!$K4810/mytable_customer_details!$M4810</f>
        <v>26</v>
      </c>
      <c r="Y4810" s="147" t="str">
        <f>VLOOKUP(H:H,Table2_ContractType!A:B,2,0)</f>
        <v>1 Year</v>
      </c>
      <c r="Z4810" s="147" t="str">
        <f>VLOOKUP(F:F,Table3_PhoneService!A:B,2,0)</f>
        <v>Two or More Lines</v>
      </c>
      <c r="AA4810" s="147" t="str">
        <f>VLOOKUP(G:G,Table4_InternetService!A:B,2,0)</f>
        <v>No Internet Service</v>
      </c>
      <c r="AB4810" s="149" t="str">
        <f>_xlfn.IFS(mytable_customer_details!$U4810, "Phone and Internet",mytable_customer_details!$S4810, "Phone Only", mytable_customer_details!$T4810, "Internet Only", TRUE, 0)</f>
        <v>Phone Only</v>
      </c>
    </row>
    <row r="4811" spans="1:28" ht="16">
      <c r="A4811" s="200" t="s">
        <v>1261</v>
      </c>
      <c r="B4811" s="212" t="s">
        <v>3</v>
      </c>
      <c r="C4811" s="212">
        <v>0</v>
      </c>
      <c r="D4811" s="212" t="s">
        <v>4</v>
      </c>
      <c r="E4811" s="212" t="s">
        <v>5</v>
      </c>
      <c r="F4811" s="132">
        <v>2</v>
      </c>
      <c r="G4811" s="132">
        <v>2</v>
      </c>
      <c r="H4811" s="132">
        <v>2</v>
      </c>
      <c r="I4811" s="212" t="s">
        <v>13</v>
      </c>
      <c r="J4811" s="213">
        <v>103.2</v>
      </c>
      <c r="K4811" s="214">
        <v>5744.35</v>
      </c>
      <c r="L4811" s="212" t="s">
        <v>5</v>
      </c>
      <c r="M4811" s="144">
        <f>mytable_customer_details!$K4811/mytable_customer_details!$J4811</f>
        <v>55.662306201550386</v>
      </c>
      <c r="N4811" s="168">
        <f>mytable_customer_details!$K4811/mytable_customer_details!$J4811</f>
        <v>55.662306201550386</v>
      </c>
      <c r="O4811" s="145">
        <f t="shared" si="375"/>
        <v>1</v>
      </c>
      <c r="P4811" s="145">
        <f t="shared" si="378"/>
        <v>0</v>
      </c>
      <c r="Q4811" s="146">
        <f t="shared" si="376"/>
        <v>1</v>
      </c>
      <c r="R4811" s="146">
        <f t="shared" si="379"/>
        <v>0</v>
      </c>
      <c r="S4811" s="146" t="b">
        <f>mytable_customer_details!$F$2:$F$7044&gt;0</f>
        <v>1</v>
      </c>
      <c r="T4811" s="146" t="b">
        <f>mytable_customer_details!$G$2:$G$7044&gt;0</f>
        <v>1</v>
      </c>
      <c r="U4811" s="146" t="b">
        <f>IF(mytable_customer_details!$S4811,mytable_customer_details!$T4811)</f>
        <v>1</v>
      </c>
      <c r="V4811" s="147">
        <f t="shared" si="377"/>
        <v>1</v>
      </c>
      <c r="W4811" s="148">
        <f ca="1">EDATE(TODAY(),-mytable_customer_details!$M4811)</f>
        <v>42032</v>
      </c>
      <c r="X4811" s="147">
        <f>mytable_customer_details!$K4811/mytable_customer_details!$M4811</f>
        <v>103.2</v>
      </c>
      <c r="Y4811" s="147" t="str">
        <f>VLOOKUP(H:H,Table2_ContractType!A:B,2,0)</f>
        <v>2 Year</v>
      </c>
      <c r="Z4811" s="147" t="str">
        <f>VLOOKUP(F:F,Table3_PhoneService!A:B,2,0)</f>
        <v>Two or More Lines</v>
      </c>
      <c r="AA4811" s="147" t="str">
        <f>VLOOKUP(G:G,Table4_InternetService!A:B,2,0)</f>
        <v>Fiber Optic</v>
      </c>
      <c r="AB4811" s="149" t="str">
        <f>_xlfn.IFS(mytable_customer_details!$U4811, "Phone and Internet",mytable_customer_details!$S4811, "Phone Only", mytable_customer_details!$T4811, "Internet Only", TRUE, 0)</f>
        <v>Phone and Internet</v>
      </c>
    </row>
    <row r="4812" spans="1:28" ht="16">
      <c r="A4812" s="200" t="s">
        <v>2649</v>
      </c>
      <c r="B4812" s="212" t="s">
        <v>9</v>
      </c>
      <c r="C4812" s="212">
        <v>0</v>
      </c>
      <c r="D4812" s="212" t="s">
        <v>5</v>
      </c>
      <c r="E4812" s="212" t="s">
        <v>5</v>
      </c>
      <c r="F4812" s="132">
        <v>1</v>
      </c>
      <c r="G4812" s="132">
        <v>2</v>
      </c>
      <c r="H4812" s="132">
        <v>1</v>
      </c>
      <c r="I4812" s="212" t="s">
        <v>13</v>
      </c>
      <c r="J4812" s="213">
        <v>105</v>
      </c>
      <c r="K4812" s="214">
        <v>5426.85</v>
      </c>
      <c r="L4812" s="212" t="s">
        <v>4</v>
      </c>
      <c r="M4812" s="144">
        <f>mytable_customer_details!$K4812/mytable_customer_details!$J4812</f>
        <v>51.684285714285721</v>
      </c>
      <c r="N4812" s="168">
        <f>mytable_customer_details!$K4812/mytable_customer_details!$J4812</f>
        <v>51.684285714285721</v>
      </c>
      <c r="O4812" s="145">
        <f t="shared" si="375"/>
        <v>0</v>
      </c>
      <c r="P4812" s="145">
        <f t="shared" si="378"/>
        <v>0</v>
      </c>
      <c r="Q4812" s="146">
        <f t="shared" si="376"/>
        <v>0</v>
      </c>
      <c r="R4812" s="146">
        <f t="shared" si="379"/>
        <v>1</v>
      </c>
      <c r="S4812" s="146" t="b">
        <f>mytable_customer_details!$F$2:$F$7044&gt;0</f>
        <v>1</v>
      </c>
      <c r="T4812" s="146" t="b">
        <f>mytable_customer_details!$G$2:$G$7044&gt;0</f>
        <v>1</v>
      </c>
      <c r="U4812" s="146" t="b">
        <f>IF(mytable_customer_details!$S4812,mytable_customer_details!$T4812)</f>
        <v>1</v>
      </c>
      <c r="V4812" s="147">
        <f t="shared" si="377"/>
        <v>0</v>
      </c>
      <c r="W4812" s="148">
        <f ca="1">EDATE(TODAY(),-mytable_customer_details!$M4812)</f>
        <v>42152</v>
      </c>
      <c r="X4812" s="147">
        <f>mytable_customer_details!$K4812/mytable_customer_details!$M4812</f>
        <v>104.99999999999999</v>
      </c>
      <c r="Y4812" s="147" t="str">
        <f>VLOOKUP(H:H,Table2_ContractType!A:B,2,0)</f>
        <v>1 Year</v>
      </c>
      <c r="Z4812" s="147" t="str">
        <f>VLOOKUP(F:F,Table3_PhoneService!A:B,2,0)</f>
        <v>One Line</v>
      </c>
      <c r="AA4812" s="147" t="str">
        <f>VLOOKUP(G:G,Table4_InternetService!A:B,2,0)</f>
        <v>Fiber Optic</v>
      </c>
      <c r="AB4812" s="149" t="str">
        <f>_xlfn.IFS(mytable_customer_details!$U4812, "Phone and Internet",mytable_customer_details!$S4812, "Phone Only", mytable_customer_details!$T4812, "Internet Only", TRUE, 0)</f>
        <v>Phone and Internet</v>
      </c>
    </row>
    <row r="4813" spans="1:28" ht="16">
      <c r="A4813" s="200" t="s">
        <v>6218</v>
      </c>
      <c r="B4813" s="212" t="s">
        <v>9</v>
      </c>
      <c r="C4813" s="212">
        <v>1</v>
      </c>
      <c r="D4813" s="212" t="s">
        <v>5</v>
      </c>
      <c r="E4813" s="212" t="s">
        <v>5</v>
      </c>
      <c r="F4813" s="132">
        <v>1</v>
      </c>
      <c r="G4813" s="132">
        <v>2</v>
      </c>
      <c r="H4813" s="132">
        <v>0</v>
      </c>
      <c r="I4813" s="212" t="s">
        <v>7</v>
      </c>
      <c r="J4813" s="213">
        <v>85</v>
      </c>
      <c r="K4813" s="214">
        <v>3969.4</v>
      </c>
      <c r="L4813" s="212" t="s">
        <v>4</v>
      </c>
      <c r="M4813" s="144">
        <f>mytable_customer_details!$K4813/mytable_customer_details!$J4813</f>
        <v>46.698823529411769</v>
      </c>
      <c r="N4813" s="168">
        <f>mytable_customer_details!$K4813/mytable_customer_details!$J4813</f>
        <v>46.698823529411769</v>
      </c>
      <c r="O4813" s="145">
        <f t="shared" si="375"/>
        <v>0</v>
      </c>
      <c r="P4813" s="145">
        <f t="shared" si="378"/>
        <v>1</v>
      </c>
      <c r="Q4813" s="146">
        <f t="shared" si="376"/>
        <v>0</v>
      </c>
      <c r="R4813" s="146">
        <f t="shared" si="379"/>
        <v>1</v>
      </c>
      <c r="S4813" s="146" t="b">
        <f>mytable_customer_details!$F$2:$F$7044&gt;0</f>
        <v>1</v>
      </c>
      <c r="T4813" s="146" t="b">
        <f>mytable_customer_details!$G$2:$G$7044&gt;0</f>
        <v>1</v>
      </c>
      <c r="U4813" s="146" t="b">
        <f>IF(mytable_customer_details!$S4813,mytable_customer_details!$T4813)</f>
        <v>1</v>
      </c>
      <c r="V4813" s="147">
        <f t="shared" si="377"/>
        <v>0</v>
      </c>
      <c r="W4813" s="148">
        <f ca="1">EDATE(TODAY(),-mytable_customer_details!$M4813)</f>
        <v>42305</v>
      </c>
      <c r="X4813" s="147">
        <f>mytable_customer_details!$K4813/mytable_customer_details!$M4813</f>
        <v>85</v>
      </c>
      <c r="Y4813" s="147" t="str">
        <f>VLOOKUP(H:H,Table2_ContractType!A:B,2,0)</f>
        <v>Month-to-Month</v>
      </c>
      <c r="Z4813" s="147" t="str">
        <f>VLOOKUP(F:F,Table3_PhoneService!A:B,2,0)</f>
        <v>One Line</v>
      </c>
      <c r="AA4813" s="147" t="str">
        <f>VLOOKUP(G:G,Table4_InternetService!A:B,2,0)</f>
        <v>Fiber Optic</v>
      </c>
      <c r="AB4813" s="149" t="str">
        <f>_xlfn.IFS(mytable_customer_details!$U4813, "Phone and Internet",mytable_customer_details!$S4813, "Phone Only", mytable_customer_details!$T4813, "Internet Only", TRUE, 0)</f>
        <v>Phone and Internet</v>
      </c>
    </row>
    <row r="4814" spans="1:28" ht="16">
      <c r="A4814" s="200" t="s">
        <v>2328</v>
      </c>
      <c r="B4814" s="212" t="s">
        <v>3</v>
      </c>
      <c r="C4814" s="212">
        <v>0</v>
      </c>
      <c r="D4814" s="212" t="s">
        <v>4</v>
      </c>
      <c r="E4814" s="212" t="s">
        <v>4</v>
      </c>
      <c r="F4814" s="132">
        <v>2</v>
      </c>
      <c r="G4814" s="132">
        <v>0</v>
      </c>
      <c r="H4814" s="132">
        <v>2</v>
      </c>
      <c r="I4814" s="212" t="s">
        <v>10</v>
      </c>
      <c r="J4814" s="213">
        <v>25.25</v>
      </c>
      <c r="K4814" s="214">
        <v>1211.6500000000001</v>
      </c>
      <c r="L4814" s="212" t="s">
        <v>5</v>
      </c>
      <c r="M4814" s="144">
        <f>mytable_customer_details!$K4814/mytable_customer_details!$J4814</f>
        <v>47.986138613861392</v>
      </c>
      <c r="N4814" s="168">
        <f>mytable_customer_details!$K4814/mytable_customer_details!$J4814</f>
        <v>47.986138613861392</v>
      </c>
      <c r="O4814" s="145">
        <f t="shared" si="375"/>
        <v>1</v>
      </c>
      <c r="P4814" s="145">
        <f t="shared" si="378"/>
        <v>1</v>
      </c>
      <c r="Q4814" s="146">
        <f t="shared" si="376"/>
        <v>1</v>
      </c>
      <c r="R4814" s="146">
        <f t="shared" si="379"/>
        <v>0</v>
      </c>
      <c r="S4814" s="146" t="b">
        <f>mytable_customer_details!$F$2:$F$7044&gt;0</f>
        <v>1</v>
      </c>
      <c r="T4814" s="146" t="b">
        <f>mytable_customer_details!$G$2:$G$7044&gt;0</f>
        <v>0</v>
      </c>
      <c r="U4814" s="146" t="b">
        <f>IF(mytable_customer_details!$S4814,mytable_customer_details!$T4814)</f>
        <v>0</v>
      </c>
      <c r="V4814" s="147">
        <f t="shared" si="377"/>
        <v>3</v>
      </c>
      <c r="W4814" s="148">
        <f ca="1">EDATE(TODAY(),-mytable_customer_details!$M4814)</f>
        <v>42275</v>
      </c>
      <c r="X4814" s="147">
        <f>mytable_customer_details!$K4814/mytable_customer_details!$M4814</f>
        <v>25.25</v>
      </c>
      <c r="Y4814" s="147" t="str">
        <f>VLOOKUP(H:H,Table2_ContractType!A:B,2,0)</f>
        <v>2 Year</v>
      </c>
      <c r="Z4814" s="147" t="str">
        <f>VLOOKUP(F:F,Table3_PhoneService!A:B,2,0)</f>
        <v>Two or More Lines</v>
      </c>
      <c r="AA4814" s="147" t="str">
        <f>VLOOKUP(G:G,Table4_InternetService!A:B,2,0)</f>
        <v>No Internet Service</v>
      </c>
      <c r="AB4814" s="149" t="str">
        <f>_xlfn.IFS(mytable_customer_details!$U4814, "Phone and Internet",mytable_customer_details!$S4814, "Phone Only", mytable_customer_details!$T4814, "Internet Only", TRUE, 0)</f>
        <v>Phone Only</v>
      </c>
    </row>
    <row r="4815" spans="1:28" ht="16">
      <c r="A4815" s="200" t="s">
        <v>1901</v>
      </c>
      <c r="B4815" s="212" t="s">
        <v>3</v>
      </c>
      <c r="C4815" s="212">
        <v>0</v>
      </c>
      <c r="D4815" s="212" t="s">
        <v>4</v>
      </c>
      <c r="E4815" s="212" t="s">
        <v>4</v>
      </c>
      <c r="F4815" s="132">
        <v>1</v>
      </c>
      <c r="G4815" s="132">
        <v>0</v>
      </c>
      <c r="H4815" s="132">
        <v>0</v>
      </c>
      <c r="I4815" s="212" t="s">
        <v>7</v>
      </c>
      <c r="J4815" s="213">
        <v>21</v>
      </c>
      <c r="K4815" s="214">
        <v>21</v>
      </c>
      <c r="L4815" s="212" t="s">
        <v>4</v>
      </c>
      <c r="M4815" s="144">
        <f>mytable_customer_details!$K4815/mytable_customer_details!$J4815</f>
        <v>1</v>
      </c>
      <c r="N4815" s="168">
        <f>mytable_customer_details!$K4815/mytable_customer_details!$J4815</f>
        <v>1</v>
      </c>
      <c r="O4815" s="145">
        <f t="shared" si="375"/>
        <v>1</v>
      </c>
      <c r="P4815" s="145">
        <f t="shared" si="378"/>
        <v>0</v>
      </c>
      <c r="Q4815" s="146">
        <f t="shared" si="376"/>
        <v>1</v>
      </c>
      <c r="R4815" s="146">
        <f t="shared" si="379"/>
        <v>1</v>
      </c>
      <c r="S4815" s="146" t="b">
        <f>mytable_customer_details!$F$2:$F$7044&gt;0</f>
        <v>1</v>
      </c>
      <c r="T4815" s="146" t="b">
        <f>mytable_customer_details!$G$2:$G$7044&gt;0</f>
        <v>0</v>
      </c>
      <c r="U4815" s="146" t="b">
        <f>IF(mytable_customer_details!$S4815,mytable_customer_details!$T4815)</f>
        <v>0</v>
      </c>
      <c r="V4815" s="147">
        <f t="shared" si="377"/>
        <v>3</v>
      </c>
      <c r="W4815" s="148">
        <f ca="1">EDATE(TODAY(),-mytable_customer_details!$M4815)</f>
        <v>43674</v>
      </c>
      <c r="X4815" s="147">
        <f>mytable_customer_details!$K4815/mytable_customer_details!$M4815</f>
        <v>21</v>
      </c>
      <c r="Y4815" s="147" t="str">
        <f>VLOOKUP(H:H,Table2_ContractType!A:B,2,0)</f>
        <v>Month-to-Month</v>
      </c>
      <c r="Z4815" s="147" t="str">
        <f>VLOOKUP(F:F,Table3_PhoneService!A:B,2,0)</f>
        <v>One Line</v>
      </c>
      <c r="AA4815" s="147" t="str">
        <f>VLOOKUP(G:G,Table4_InternetService!A:B,2,0)</f>
        <v>No Internet Service</v>
      </c>
      <c r="AB4815" s="149" t="str">
        <f>_xlfn.IFS(mytable_customer_details!$U4815, "Phone and Internet",mytable_customer_details!$S4815, "Phone Only", mytable_customer_details!$T4815, "Internet Only", TRUE, 0)</f>
        <v>Phone Only</v>
      </c>
    </row>
    <row r="4816" spans="1:28" ht="16">
      <c r="A4816" s="200" t="s">
        <v>3741</v>
      </c>
      <c r="B4816" s="212" t="s">
        <v>3</v>
      </c>
      <c r="C4816" s="212">
        <v>0</v>
      </c>
      <c r="D4816" s="212" t="s">
        <v>4</v>
      </c>
      <c r="E4816" s="212" t="s">
        <v>5</v>
      </c>
      <c r="F4816" s="132">
        <v>2</v>
      </c>
      <c r="G4816" s="132">
        <v>2</v>
      </c>
      <c r="H4816" s="132">
        <v>0</v>
      </c>
      <c r="I4816" s="212" t="s">
        <v>17</v>
      </c>
      <c r="J4816" s="213">
        <v>104.5</v>
      </c>
      <c r="K4816" s="214">
        <v>5921.35</v>
      </c>
      <c r="L4816" s="212" t="s">
        <v>4</v>
      </c>
      <c r="M4816" s="144">
        <f>mytable_customer_details!$K4816/mytable_customer_details!$J4816</f>
        <v>56.663636363636364</v>
      </c>
      <c r="N4816" s="168">
        <f>mytable_customer_details!$K4816/mytable_customer_details!$J4816</f>
        <v>56.663636363636364</v>
      </c>
      <c r="O4816" s="145">
        <f t="shared" si="375"/>
        <v>1</v>
      </c>
      <c r="P4816" s="145">
        <f t="shared" si="378"/>
        <v>0</v>
      </c>
      <c r="Q4816" s="146">
        <f t="shared" si="376"/>
        <v>1</v>
      </c>
      <c r="R4816" s="146">
        <f t="shared" si="379"/>
        <v>1</v>
      </c>
      <c r="S4816" s="146" t="b">
        <f>mytable_customer_details!$F$2:$F$7044&gt;0</f>
        <v>1</v>
      </c>
      <c r="T4816" s="146" t="b">
        <f>mytable_customer_details!$G$2:$G$7044&gt;0</f>
        <v>1</v>
      </c>
      <c r="U4816" s="146" t="b">
        <f>IF(mytable_customer_details!$S4816,mytable_customer_details!$T4816)</f>
        <v>1</v>
      </c>
      <c r="V4816" s="147">
        <f t="shared" si="377"/>
        <v>1</v>
      </c>
      <c r="W4816" s="148">
        <f ca="1">EDATE(TODAY(),-mytable_customer_details!$M4816)</f>
        <v>42001</v>
      </c>
      <c r="X4816" s="147">
        <f>mytable_customer_details!$K4816/mytable_customer_details!$M4816</f>
        <v>104.5</v>
      </c>
      <c r="Y4816" s="147" t="str">
        <f>VLOOKUP(H:H,Table2_ContractType!A:B,2,0)</f>
        <v>Month-to-Month</v>
      </c>
      <c r="Z4816" s="147" t="str">
        <f>VLOOKUP(F:F,Table3_PhoneService!A:B,2,0)</f>
        <v>Two or More Lines</v>
      </c>
      <c r="AA4816" s="147" t="str">
        <f>VLOOKUP(G:G,Table4_InternetService!A:B,2,0)</f>
        <v>Fiber Optic</v>
      </c>
      <c r="AB4816" s="149" t="str">
        <f>_xlfn.IFS(mytable_customer_details!$U4816, "Phone and Internet",mytable_customer_details!$S4816, "Phone Only", mytable_customer_details!$T4816, "Internet Only", TRUE, 0)</f>
        <v>Phone and Internet</v>
      </c>
    </row>
    <row r="4817" spans="1:28" ht="16">
      <c r="A4817" s="200" t="s">
        <v>3283</v>
      </c>
      <c r="B4817" s="212" t="s">
        <v>9</v>
      </c>
      <c r="C4817" s="212">
        <v>0</v>
      </c>
      <c r="D4817" s="212" t="s">
        <v>5</v>
      </c>
      <c r="E4817" s="212" t="s">
        <v>5</v>
      </c>
      <c r="F4817" s="132">
        <v>2</v>
      </c>
      <c r="G4817" s="132">
        <v>2</v>
      </c>
      <c r="H4817" s="132">
        <v>0</v>
      </c>
      <c r="I4817" s="212" t="s">
        <v>7</v>
      </c>
      <c r="J4817" s="213">
        <v>81.7</v>
      </c>
      <c r="K4817" s="214">
        <v>81.7</v>
      </c>
      <c r="L4817" s="212" t="s">
        <v>4</v>
      </c>
      <c r="M4817" s="144">
        <f>mytable_customer_details!$K4817/mytable_customer_details!$J4817</f>
        <v>1</v>
      </c>
      <c r="N4817" s="168">
        <f>mytable_customer_details!$K4817/mytable_customer_details!$J4817</f>
        <v>1</v>
      </c>
      <c r="O4817" s="145">
        <f t="shared" si="375"/>
        <v>0</v>
      </c>
      <c r="P4817" s="145">
        <f t="shared" si="378"/>
        <v>1</v>
      </c>
      <c r="Q4817" s="146">
        <f t="shared" si="376"/>
        <v>0</v>
      </c>
      <c r="R4817" s="146">
        <f t="shared" si="379"/>
        <v>1</v>
      </c>
      <c r="S4817" s="146" t="b">
        <f>mytable_customer_details!$F$2:$F$7044&gt;0</f>
        <v>1</v>
      </c>
      <c r="T4817" s="146" t="b">
        <f>mytable_customer_details!$G$2:$G$7044&gt;0</f>
        <v>1</v>
      </c>
      <c r="U4817" s="146" t="b">
        <f>IF(mytable_customer_details!$S4817,mytable_customer_details!$T4817)</f>
        <v>1</v>
      </c>
      <c r="V4817" s="147">
        <f t="shared" si="377"/>
        <v>0</v>
      </c>
      <c r="W4817" s="148">
        <f ca="1">EDATE(TODAY(),-mytable_customer_details!$M4817)</f>
        <v>43674</v>
      </c>
      <c r="X4817" s="147">
        <f>mytable_customer_details!$K4817/mytable_customer_details!$M4817</f>
        <v>81.7</v>
      </c>
      <c r="Y4817" s="147" t="str">
        <f>VLOOKUP(H:H,Table2_ContractType!A:B,2,0)</f>
        <v>Month-to-Month</v>
      </c>
      <c r="Z4817" s="147" t="str">
        <f>VLOOKUP(F:F,Table3_PhoneService!A:B,2,0)</f>
        <v>Two or More Lines</v>
      </c>
      <c r="AA4817" s="147" t="str">
        <f>VLOOKUP(G:G,Table4_InternetService!A:B,2,0)</f>
        <v>Fiber Optic</v>
      </c>
      <c r="AB4817" s="149" t="str">
        <f>_xlfn.IFS(mytable_customer_details!$U4817, "Phone and Internet",mytable_customer_details!$S4817, "Phone Only", mytable_customer_details!$T4817, "Internet Only", TRUE, 0)</f>
        <v>Phone and Internet</v>
      </c>
    </row>
    <row r="4818" spans="1:28" ht="16">
      <c r="A4818" s="200" t="s">
        <v>3215</v>
      </c>
      <c r="B4818" s="212" t="s">
        <v>9</v>
      </c>
      <c r="C4818" s="212">
        <v>0</v>
      </c>
      <c r="D4818" s="212" t="s">
        <v>5</v>
      </c>
      <c r="E4818" s="212" t="s">
        <v>4</v>
      </c>
      <c r="F4818" s="132">
        <v>1</v>
      </c>
      <c r="G4818" s="132">
        <v>0</v>
      </c>
      <c r="H4818" s="132">
        <v>1</v>
      </c>
      <c r="I4818" s="212" t="s">
        <v>13</v>
      </c>
      <c r="J4818" s="213">
        <v>20.399999999999999</v>
      </c>
      <c r="K4818" s="214">
        <v>854.9</v>
      </c>
      <c r="L4818" s="212" t="s">
        <v>5</v>
      </c>
      <c r="M4818" s="144">
        <f>mytable_customer_details!$K4818/mytable_customer_details!$J4818</f>
        <v>41.906862745098039</v>
      </c>
      <c r="N4818" s="168">
        <f>mytable_customer_details!$K4818/mytable_customer_details!$J4818</f>
        <v>41.906862745098039</v>
      </c>
      <c r="O4818" s="145">
        <f t="shared" si="375"/>
        <v>0</v>
      </c>
      <c r="P4818" s="145">
        <f t="shared" si="378"/>
        <v>1</v>
      </c>
      <c r="Q4818" s="146">
        <f t="shared" si="376"/>
        <v>0</v>
      </c>
      <c r="R4818" s="146">
        <f t="shared" si="379"/>
        <v>0</v>
      </c>
      <c r="S4818" s="146" t="b">
        <f>mytable_customer_details!$F$2:$F$7044&gt;0</f>
        <v>1</v>
      </c>
      <c r="T4818" s="146" t="b">
        <f>mytable_customer_details!$G$2:$G$7044&gt;0</f>
        <v>0</v>
      </c>
      <c r="U4818" s="146" t="b">
        <f>IF(mytable_customer_details!$S4818,mytable_customer_details!$T4818)</f>
        <v>0</v>
      </c>
      <c r="V4818" s="147">
        <f t="shared" si="377"/>
        <v>2</v>
      </c>
      <c r="W4818" s="148">
        <f ca="1">EDATE(TODAY(),-mytable_customer_details!$M4818)</f>
        <v>42457</v>
      </c>
      <c r="X4818" s="147">
        <f>mytable_customer_details!$K4818/mytable_customer_details!$M4818</f>
        <v>20.399999999999999</v>
      </c>
      <c r="Y4818" s="147" t="str">
        <f>VLOOKUP(H:H,Table2_ContractType!A:B,2,0)</f>
        <v>1 Year</v>
      </c>
      <c r="Z4818" s="147" t="str">
        <f>VLOOKUP(F:F,Table3_PhoneService!A:B,2,0)</f>
        <v>One Line</v>
      </c>
      <c r="AA4818" s="147" t="str">
        <f>VLOOKUP(G:G,Table4_InternetService!A:B,2,0)</f>
        <v>No Internet Service</v>
      </c>
      <c r="AB4818" s="149" t="str">
        <f>_xlfn.IFS(mytable_customer_details!$U4818, "Phone and Internet",mytable_customer_details!$S4818, "Phone Only", mytable_customer_details!$T4818, "Internet Only", TRUE, 0)</f>
        <v>Phone Only</v>
      </c>
    </row>
    <row r="4819" spans="1:28" ht="16">
      <c r="A4819" s="200" t="s">
        <v>3465</v>
      </c>
      <c r="B4819" s="212" t="s">
        <v>3</v>
      </c>
      <c r="C4819" s="212">
        <v>1</v>
      </c>
      <c r="D4819" s="212" t="s">
        <v>4</v>
      </c>
      <c r="E4819" s="212" t="s">
        <v>4</v>
      </c>
      <c r="F4819" s="132">
        <v>0</v>
      </c>
      <c r="G4819" s="132">
        <v>1</v>
      </c>
      <c r="H4819" s="132">
        <v>0</v>
      </c>
      <c r="I4819" s="212" t="s">
        <v>10</v>
      </c>
      <c r="J4819" s="213">
        <v>35.65</v>
      </c>
      <c r="K4819" s="214">
        <v>1025.1500000000001</v>
      </c>
      <c r="L4819" s="212" t="s">
        <v>5</v>
      </c>
      <c r="M4819" s="144">
        <f>mytable_customer_details!$K4819/mytable_customer_details!$J4819</f>
        <v>28.755960729312768</v>
      </c>
      <c r="N4819" s="168">
        <f>mytable_customer_details!$K4819/mytable_customer_details!$J4819</f>
        <v>28.755960729312768</v>
      </c>
      <c r="O4819" s="145">
        <f t="shared" si="375"/>
        <v>1</v>
      </c>
      <c r="P4819" s="145">
        <f t="shared" si="378"/>
        <v>0</v>
      </c>
      <c r="Q4819" s="146">
        <f t="shared" si="376"/>
        <v>1</v>
      </c>
      <c r="R4819" s="146">
        <f t="shared" si="379"/>
        <v>0</v>
      </c>
      <c r="S4819" s="146" t="b">
        <f>mytable_customer_details!$F$2:$F$7044&gt;0</f>
        <v>0</v>
      </c>
      <c r="T4819" s="146" t="b">
        <f>mytable_customer_details!$G$2:$G$7044&gt;0</f>
        <v>1</v>
      </c>
      <c r="U4819" s="146" t="b">
        <f>IF(mytable_customer_details!$S4819,mytable_customer_details!$T4819)</f>
        <v>0</v>
      </c>
      <c r="V4819" s="147">
        <f t="shared" si="377"/>
        <v>3</v>
      </c>
      <c r="W4819" s="148">
        <f ca="1">EDATE(TODAY(),-mytable_customer_details!$M4819)</f>
        <v>42853</v>
      </c>
      <c r="X4819" s="147">
        <f>mytable_customer_details!$K4819/mytable_customer_details!$M4819</f>
        <v>35.65</v>
      </c>
      <c r="Y4819" s="147" t="str">
        <f>VLOOKUP(H:H,Table2_ContractType!A:B,2,0)</f>
        <v>Month-to-Month</v>
      </c>
      <c r="Z4819" s="147" t="str">
        <f>VLOOKUP(F:F,Table3_PhoneService!A:B,2,0)</f>
        <v>No Phone Service</v>
      </c>
      <c r="AA4819" s="147" t="str">
        <f>VLOOKUP(G:G,Table4_InternetService!A:B,2,0)</f>
        <v>DSL</v>
      </c>
      <c r="AB4819" s="149" t="str">
        <f>_xlfn.IFS(mytable_customer_details!$U4819, "Phone and Internet",mytable_customer_details!$S4819, "Phone Only", mytable_customer_details!$T4819, "Internet Only", TRUE, 0)</f>
        <v>Internet Only</v>
      </c>
    </row>
    <row r="4820" spans="1:28" ht="16">
      <c r="A4820" s="200" t="s">
        <v>6168</v>
      </c>
      <c r="B4820" s="212" t="s">
        <v>9</v>
      </c>
      <c r="C4820" s="212">
        <v>0</v>
      </c>
      <c r="D4820" s="212" t="s">
        <v>5</v>
      </c>
      <c r="E4820" s="212" t="s">
        <v>5</v>
      </c>
      <c r="F4820" s="132">
        <v>1</v>
      </c>
      <c r="G4820" s="132">
        <v>0</v>
      </c>
      <c r="H4820" s="132">
        <v>0</v>
      </c>
      <c r="I4820" s="212" t="s">
        <v>10</v>
      </c>
      <c r="J4820" s="213">
        <v>19.850000000000001</v>
      </c>
      <c r="K4820" s="214">
        <v>64.55</v>
      </c>
      <c r="L4820" s="212" t="s">
        <v>4</v>
      </c>
      <c r="M4820" s="144">
        <f>mytable_customer_details!$K4820/mytable_customer_details!$J4820</f>
        <v>3.2518891687657425</v>
      </c>
      <c r="N4820" s="168">
        <f>mytable_customer_details!$K4820/mytable_customer_details!$J4820</f>
        <v>3.2518891687657425</v>
      </c>
      <c r="O4820" s="145">
        <f t="shared" si="375"/>
        <v>0</v>
      </c>
      <c r="P4820" s="145">
        <f t="shared" si="378"/>
        <v>0</v>
      </c>
      <c r="Q4820" s="146">
        <f t="shared" si="376"/>
        <v>0</v>
      </c>
      <c r="R4820" s="146">
        <f t="shared" si="379"/>
        <v>1</v>
      </c>
      <c r="S4820" s="146" t="b">
        <f>mytable_customer_details!$F$2:$F$7044&gt;0</f>
        <v>1</v>
      </c>
      <c r="T4820" s="146" t="b">
        <f>mytable_customer_details!$G$2:$G$7044&gt;0</f>
        <v>0</v>
      </c>
      <c r="U4820" s="146" t="b">
        <f>IF(mytable_customer_details!$S4820,mytable_customer_details!$T4820)</f>
        <v>0</v>
      </c>
      <c r="V4820" s="147">
        <f t="shared" si="377"/>
        <v>0</v>
      </c>
      <c r="W4820" s="148">
        <f ca="1">EDATE(TODAY(),-mytable_customer_details!$M4820)</f>
        <v>43613</v>
      </c>
      <c r="X4820" s="147">
        <f>mytable_customer_details!$K4820/mytable_customer_details!$M4820</f>
        <v>19.850000000000001</v>
      </c>
      <c r="Y4820" s="147" t="str">
        <f>VLOOKUP(H:H,Table2_ContractType!A:B,2,0)</f>
        <v>Month-to-Month</v>
      </c>
      <c r="Z4820" s="147" t="str">
        <f>VLOOKUP(F:F,Table3_PhoneService!A:B,2,0)</f>
        <v>One Line</v>
      </c>
      <c r="AA4820" s="147" t="str">
        <f>VLOOKUP(G:G,Table4_InternetService!A:B,2,0)</f>
        <v>No Internet Service</v>
      </c>
      <c r="AB4820" s="149" t="str">
        <f>_xlfn.IFS(mytable_customer_details!$U4820, "Phone and Internet",mytable_customer_details!$S4820, "Phone Only", mytable_customer_details!$T4820, "Internet Only", TRUE, 0)</f>
        <v>Phone Only</v>
      </c>
    </row>
    <row r="4821" spans="1:28" ht="16">
      <c r="A4821" s="200" t="s">
        <v>5888</v>
      </c>
      <c r="B4821" s="212" t="s">
        <v>3</v>
      </c>
      <c r="C4821" s="212">
        <v>0</v>
      </c>
      <c r="D4821" s="212" t="s">
        <v>5</v>
      </c>
      <c r="E4821" s="212" t="s">
        <v>5</v>
      </c>
      <c r="F4821" s="132">
        <v>2</v>
      </c>
      <c r="G4821" s="132">
        <v>2</v>
      </c>
      <c r="H4821" s="132">
        <v>1</v>
      </c>
      <c r="I4821" s="212" t="s">
        <v>17</v>
      </c>
      <c r="J4821" s="213">
        <v>106.95</v>
      </c>
      <c r="K4821" s="214">
        <v>5785.5</v>
      </c>
      <c r="L4821" s="212" t="s">
        <v>4</v>
      </c>
      <c r="M4821" s="144">
        <f>mytable_customer_details!$K4821/mytable_customer_details!$J4821</f>
        <v>54.095371669004209</v>
      </c>
      <c r="N4821" s="168">
        <f>mytable_customer_details!$K4821/mytable_customer_details!$J4821</f>
        <v>54.095371669004209</v>
      </c>
      <c r="O4821" s="145">
        <f t="shared" si="375"/>
        <v>0</v>
      </c>
      <c r="P4821" s="145">
        <f t="shared" si="378"/>
        <v>1</v>
      </c>
      <c r="Q4821" s="146">
        <f t="shared" si="376"/>
        <v>1</v>
      </c>
      <c r="R4821" s="146">
        <f t="shared" si="379"/>
        <v>1</v>
      </c>
      <c r="S4821" s="146" t="b">
        <f>mytable_customer_details!$F$2:$F$7044&gt;0</f>
        <v>1</v>
      </c>
      <c r="T4821" s="146" t="b">
        <f>mytable_customer_details!$G$2:$G$7044&gt;0</f>
        <v>1</v>
      </c>
      <c r="U4821" s="146" t="b">
        <f>IF(mytable_customer_details!$S4821,mytable_customer_details!$T4821)</f>
        <v>1</v>
      </c>
      <c r="V4821" s="147">
        <f t="shared" si="377"/>
        <v>0</v>
      </c>
      <c r="W4821" s="148">
        <f ca="1">EDATE(TODAY(),-mytable_customer_details!$M4821)</f>
        <v>42063</v>
      </c>
      <c r="X4821" s="147">
        <f>mytable_customer_details!$K4821/mytable_customer_details!$M4821</f>
        <v>106.95</v>
      </c>
      <c r="Y4821" s="147" t="str">
        <f>VLOOKUP(H:H,Table2_ContractType!A:B,2,0)</f>
        <v>1 Year</v>
      </c>
      <c r="Z4821" s="147" t="str">
        <f>VLOOKUP(F:F,Table3_PhoneService!A:B,2,0)</f>
        <v>Two or More Lines</v>
      </c>
      <c r="AA4821" s="147" t="str">
        <f>VLOOKUP(G:G,Table4_InternetService!A:B,2,0)</f>
        <v>Fiber Optic</v>
      </c>
      <c r="AB4821" s="149" t="str">
        <f>_xlfn.IFS(mytable_customer_details!$U4821, "Phone and Internet",mytable_customer_details!$S4821, "Phone Only", mytable_customer_details!$T4821, "Internet Only", TRUE, 0)</f>
        <v>Phone and Internet</v>
      </c>
    </row>
    <row r="4822" spans="1:28" ht="16">
      <c r="A4822" s="200" t="s">
        <v>3279</v>
      </c>
      <c r="B4822" s="212" t="s">
        <v>9</v>
      </c>
      <c r="C4822" s="212">
        <v>0</v>
      </c>
      <c r="D4822" s="212" t="s">
        <v>4</v>
      </c>
      <c r="E4822" s="212" t="s">
        <v>4</v>
      </c>
      <c r="F4822" s="132">
        <v>2</v>
      </c>
      <c r="G4822" s="132">
        <v>1</v>
      </c>
      <c r="H4822" s="132">
        <v>1</v>
      </c>
      <c r="I4822" s="212" t="s">
        <v>10</v>
      </c>
      <c r="J4822" s="213">
        <v>74.8</v>
      </c>
      <c r="K4822" s="214">
        <v>1821.2</v>
      </c>
      <c r="L4822" s="212" t="s">
        <v>5</v>
      </c>
      <c r="M4822" s="144">
        <f>mytable_customer_details!$K4822/mytable_customer_details!$J4822</f>
        <v>24.347593582887701</v>
      </c>
      <c r="N4822" s="168">
        <f>mytable_customer_details!$K4822/mytable_customer_details!$J4822</f>
        <v>24.347593582887701</v>
      </c>
      <c r="O4822" s="145">
        <f t="shared" si="375"/>
        <v>1</v>
      </c>
      <c r="P4822" s="145">
        <f t="shared" si="378"/>
        <v>0</v>
      </c>
      <c r="Q4822" s="146">
        <f t="shared" si="376"/>
        <v>0</v>
      </c>
      <c r="R4822" s="146">
        <f t="shared" si="379"/>
        <v>0</v>
      </c>
      <c r="S4822" s="146" t="b">
        <f>mytable_customer_details!$F$2:$F$7044&gt;0</f>
        <v>1</v>
      </c>
      <c r="T4822" s="146" t="b">
        <f>mytable_customer_details!$G$2:$G$7044&gt;0</f>
        <v>1</v>
      </c>
      <c r="U4822" s="146" t="b">
        <f>IF(mytable_customer_details!$S4822,mytable_customer_details!$T4822)</f>
        <v>1</v>
      </c>
      <c r="V4822" s="147">
        <f t="shared" si="377"/>
        <v>3</v>
      </c>
      <c r="W4822" s="148">
        <f ca="1">EDATE(TODAY(),-mytable_customer_details!$M4822)</f>
        <v>42975</v>
      </c>
      <c r="X4822" s="147">
        <f>mytable_customer_details!$K4822/mytable_customer_details!$M4822</f>
        <v>74.8</v>
      </c>
      <c r="Y4822" s="147" t="str">
        <f>VLOOKUP(H:H,Table2_ContractType!A:B,2,0)</f>
        <v>1 Year</v>
      </c>
      <c r="Z4822" s="147" t="str">
        <f>VLOOKUP(F:F,Table3_PhoneService!A:B,2,0)</f>
        <v>Two or More Lines</v>
      </c>
      <c r="AA4822" s="147" t="str">
        <f>VLOOKUP(G:G,Table4_InternetService!A:B,2,0)</f>
        <v>DSL</v>
      </c>
      <c r="AB4822" s="149" t="str">
        <f>_xlfn.IFS(mytable_customer_details!$U4822, "Phone and Internet",mytable_customer_details!$S4822, "Phone Only", mytable_customer_details!$T4822, "Internet Only", TRUE, 0)</f>
        <v>Phone and Internet</v>
      </c>
    </row>
    <row r="4823" spans="1:28" ht="16">
      <c r="A4823" s="200" t="s">
        <v>236</v>
      </c>
      <c r="B4823" s="212" t="s">
        <v>9</v>
      </c>
      <c r="C4823" s="212">
        <v>0</v>
      </c>
      <c r="D4823" s="212" t="s">
        <v>5</v>
      </c>
      <c r="E4823" s="212" t="s">
        <v>5</v>
      </c>
      <c r="F4823" s="132">
        <v>0</v>
      </c>
      <c r="G4823" s="132">
        <v>1</v>
      </c>
      <c r="H4823" s="132">
        <v>1</v>
      </c>
      <c r="I4823" s="212" t="s">
        <v>10</v>
      </c>
      <c r="J4823" s="213">
        <v>50.6</v>
      </c>
      <c r="K4823" s="214">
        <v>1288.75</v>
      </c>
      <c r="L4823" s="212" t="s">
        <v>5</v>
      </c>
      <c r="M4823" s="144">
        <f>mytable_customer_details!$K4823/mytable_customer_details!$J4823</f>
        <v>25.469367588932805</v>
      </c>
      <c r="N4823" s="168">
        <f>mytable_customer_details!$K4823/mytable_customer_details!$J4823</f>
        <v>25.469367588932805</v>
      </c>
      <c r="O4823" s="145">
        <f t="shared" si="375"/>
        <v>0</v>
      </c>
      <c r="P4823" s="145">
        <f t="shared" si="378"/>
        <v>0</v>
      </c>
      <c r="Q4823" s="146">
        <f t="shared" si="376"/>
        <v>0</v>
      </c>
      <c r="R4823" s="146">
        <f t="shared" si="379"/>
        <v>0</v>
      </c>
      <c r="S4823" s="146" t="b">
        <f>mytable_customer_details!$F$2:$F$7044&gt;0</f>
        <v>0</v>
      </c>
      <c r="T4823" s="146" t="b">
        <f>mytable_customer_details!$G$2:$G$7044&gt;0</f>
        <v>1</v>
      </c>
      <c r="U4823" s="146" t="b">
        <f>IF(mytable_customer_details!$S4823,mytable_customer_details!$T4823)</f>
        <v>0</v>
      </c>
      <c r="V4823" s="147">
        <f t="shared" si="377"/>
        <v>0</v>
      </c>
      <c r="W4823" s="148">
        <f ca="1">EDATE(TODAY(),-mytable_customer_details!$M4823)</f>
        <v>42944</v>
      </c>
      <c r="X4823" s="147">
        <f>mytable_customer_details!$K4823/mytable_customer_details!$M4823</f>
        <v>50.6</v>
      </c>
      <c r="Y4823" s="147" t="str">
        <f>VLOOKUP(H:H,Table2_ContractType!A:B,2,0)</f>
        <v>1 Year</v>
      </c>
      <c r="Z4823" s="147" t="str">
        <f>VLOOKUP(F:F,Table3_PhoneService!A:B,2,0)</f>
        <v>No Phone Service</v>
      </c>
      <c r="AA4823" s="147" t="str">
        <f>VLOOKUP(G:G,Table4_InternetService!A:B,2,0)</f>
        <v>DSL</v>
      </c>
      <c r="AB4823" s="149" t="str">
        <f>_xlfn.IFS(mytable_customer_details!$U4823, "Phone and Internet",mytable_customer_details!$S4823, "Phone Only", mytable_customer_details!$T4823, "Internet Only", TRUE, 0)</f>
        <v>Internet Only</v>
      </c>
    </row>
    <row r="4824" spans="1:28" ht="16">
      <c r="A4824" s="200" t="s">
        <v>502</v>
      </c>
      <c r="B4824" s="212" t="s">
        <v>3</v>
      </c>
      <c r="C4824" s="212">
        <v>0</v>
      </c>
      <c r="D4824" s="212" t="s">
        <v>5</v>
      </c>
      <c r="E4824" s="212" t="s">
        <v>5</v>
      </c>
      <c r="F4824" s="132">
        <v>1</v>
      </c>
      <c r="G4824" s="132">
        <v>1</v>
      </c>
      <c r="H4824" s="132">
        <v>0</v>
      </c>
      <c r="I4824" s="212" t="s">
        <v>7</v>
      </c>
      <c r="J4824" s="213">
        <v>59</v>
      </c>
      <c r="K4824" s="214">
        <v>114.15</v>
      </c>
      <c r="L4824" s="212" t="s">
        <v>5</v>
      </c>
      <c r="M4824" s="144">
        <f>mytable_customer_details!$K4824/mytable_customer_details!$J4824</f>
        <v>1.9347457627118645</v>
      </c>
      <c r="N4824" s="168">
        <f>mytable_customer_details!$K4824/mytable_customer_details!$J4824</f>
        <v>1.9347457627118645</v>
      </c>
      <c r="O4824" s="145">
        <f t="shared" si="375"/>
        <v>0</v>
      </c>
      <c r="P4824" s="145">
        <f t="shared" si="378"/>
        <v>0</v>
      </c>
      <c r="Q4824" s="146">
        <f t="shared" si="376"/>
        <v>1</v>
      </c>
      <c r="R4824" s="146">
        <f t="shared" si="379"/>
        <v>0</v>
      </c>
      <c r="S4824" s="146" t="b">
        <f>mytable_customer_details!$F$2:$F$7044&gt;0</f>
        <v>1</v>
      </c>
      <c r="T4824" s="146" t="b">
        <f>mytable_customer_details!$G$2:$G$7044&gt;0</f>
        <v>1</v>
      </c>
      <c r="U4824" s="146" t="b">
        <f>IF(mytable_customer_details!$S4824,mytable_customer_details!$T4824)</f>
        <v>1</v>
      </c>
      <c r="V4824" s="147">
        <f t="shared" si="377"/>
        <v>0</v>
      </c>
      <c r="W4824" s="148">
        <f ca="1">EDATE(TODAY(),-mytable_customer_details!$M4824)</f>
        <v>43674</v>
      </c>
      <c r="X4824" s="147">
        <f>mytable_customer_details!$K4824/mytable_customer_details!$M4824</f>
        <v>59</v>
      </c>
      <c r="Y4824" s="147" t="str">
        <f>VLOOKUP(H:H,Table2_ContractType!A:B,2,0)</f>
        <v>Month-to-Month</v>
      </c>
      <c r="Z4824" s="147" t="str">
        <f>VLOOKUP(F:F,Table3_PhoneService!A:B,2,0)</f>
        <v>One Line</v>
      </c>
      <c r="AA4824" s="147" t="str">
        <f>VLOOKUP(G:G,Table4_InternetService!A:B,2,0)</f>
        <v>DSL</v>
      </c>
      <c r="AB4824" s="149" t="str">
        <f>_xlfn.IFS(mytable_customer_details!$U4824, "Phone and Internet",mytable_customer_details!$S4824, "Phone Only", mytable_customer_details!$T4824, "Internet Only", TRUE, 0)</f>
        <v>Phone and Internet</v>
      </c>
    </row>
    <row r="4825" spans="1:28" ht="16">
      <c r="A4825" s="200" t="s">
        <v>2099</v>
      </c>
      <c r="B4825" s="212" t="s">
        <v>3</v>
      </c>
      <c r="C4825" s="212">
        <v>0</v>
      </c>
      <c r="D4825" s="212" t="s">
        <v>5</v>
      </c>
      <c r="E4825" s="212" t="s">
        <v>5</v>
      </c>
      <c r="F4825" s="132">
        <v>2</v>
      </c>
      <c r="G4825" s="132">
        <v>1</v>
      </c>
      <c r="H4825" s="132">
        <v>1</v>
      </c>
      <c r="I4825" s="212" t="s">
        <v>7</v>
      </c>
      <c r="J4825" s="213">
        <v>55.8</v>
      </c>
      <c r="K4825" s="214">
        <v>1941.5</v>
      </c>
      <c r="L4825" s="212" t="s">
        <v>5</v>
      </c>
      <c r="M4825" s="144">
        <f>mytable_customer_details!$K4825/mytable_customer_details!$J4825</f>
        <v>34.793906810035843</v>
      </c>
      <c r="N4825" s="168">
        <f>mytable_customer_details!$K4825/mytable_customer_details!$J4825</f>
        <v>34.793906810035843</v>
      </c>
      <c r="O4825" s="145">
        <f t="shared" si="375"/>
        <v>0</v>
      </c>
      <c r="P4825" s="145">
        <f t="shared" si="378"/>
        <v>1</v>
      </c>
      <c r="Q4825" s="146">
        <f t="shared" si="376"/>
        <v>1</v>
      </c>
      <c r="R4825" s="146">
        <f t="shared" si="379"/>
        <v>0</v>
      </c>
      <c r="S4825" s="146" t="b">
        <f>mytable_customer_details!$F$2:$F$7044&gt;0</f>
        <v>1</v>
      </c>
      <c r="T4825" s="146" t="b">
        <f>mytable_customer_details!$G$2:$G$7044&gt;0</f>
        <v>1</v>
      </c>
      <c r="U4825" s="146" t="b">
        <f>IF(mytable_customer_details!$S4825,mytable_customer_details!$T4825)</f>
        <v>1</v>
      </c>
      <c r="V4825" s="147">
        <f t="shared" si="377"/>
        <v>0</v>
      </c>
      <c r="W4825" s="148">
        <f ca="1">EDATE(TODAY(),-mytable_customer_details!$M4825)</f>
        <v>42671</v>
      </c>
      <c r="X4825" s="147">
        <f>mytable_customer_details!$K4825/mytable_customer_details!$M4825</f>
        <v>55.8</v>
      </c>
      <c r="Y4825" s="147" t="str">
        <f>VLOOKUP(H:H,Table2_ContractType!A:B,2,0)</f>
        <v>1 Year</v>
      </c>
      <c r="Z4825" s="147" t="str">
        <f>VLOOKUP(F:F,Table3_PhoneService!A:B,2,0)</f>
        <v>Two or More Lines</v>
      </c>
      <c r="AA4825" s="147" t="str">
        <f>VLOOKUP(G:G,Table4_InternetService!A:B,2,0)</f>
        <v>DSL</v>
      </c>
      <c r="AB4825" s="149" t="str">
        <f>_xlfn.IFS(mytable_customer_details!$U4825, "Phone and Internet",mytable_customer_details!$S4825, "Phone Only", mytable_customer_details!$T4825, "Internet Only", TRUE, 0)</f>
        <v>Phone and Internet</v>
      </c>
    </row>
    <row r="4826" spans="1:28" ht="16">
      <c r="A4826" s="200" t="s">
        <v>738</v>
      </c>
      <c r="B4826" s="212" t="s">
        <v>3</v>
      </c>
      <c r="C4826" s="212">
        <v>0</v>
      </c>
      <c r="D4826" s="212" t="s">
        <v>4</v>
      </c>
      <c r="E4826" s="212" t="s">
        <v>4</v>
      </c>
      <c r="F4826" s="132">
        <v>1</v>
      </c>
      <c r="G4826" s="132">
        <v>2</v>
      </c>
      <c r="H4826" s="132">
        <v>0</v>
      </c>
      <c r="I4826" s="212" t="s">
        <v>7</v>
      </c>
      <c r="J4826" s="213">
        <v>80.849999999999994</v>
      </c>
      <c r="K4826" s="214">
        <v>356.1</v>
      </c>
      <c r="L4826" s="212" t="s">
        <v>5</v>
      </c>
      <c r="M4826" s="144">
        <f>mytable_customer_details!$K4826/mytable_customer_details!$J4826</f>
        <v>4.404452690166976</v>
      </c>
      <c r="N4826" s="168">
        <f>mytable_customer_details!$K4826/mytable_customer_details!$J4826</f>
        <v>4.404452690166976</v>
      </c>
      <c r="O4826" s="145">
        <f t="shared" si="375"/>
        <v>1</v>
      </c>
      <c r="P4826" s="145">
        <f t="shared" si="378"/>
        <v>0</v>
      </c>
      <c r="Q4826" s="146">
        <f t="shared" si="376"/>
        <v>1</v>
      </c>
      <c r="R4826" s="146">
        <f t="shared" si="379"/>
        <v>0</v>
      </c>
      <c r="S4826" s="146" t="b">
        <f>mytable_customer_details!$F$2:$F$7044&gt;0</f>
        <v>1</v>
      </c>
      <c r="T4826" s="146" t="b">
        <f>mytable_customer_details!$G$2:$G$7044&gt;0</f>
        <v>1</v>
      </c>
      <c r="U4826" s="146" t="b">
        <f>IF(mytable_customer_details!$S4826,mytable_customer_details!$T4826)</f>
        <v>1</v>
      </c>
      <c r="V4826" s="147">
        <f t="shared" si="377"/>
        <v>3</v>
      </c>
      <c r="W4826" s="148">
        <f ca="1">EDATE(TODAY(),-mytable_customer_details!$M4826)</f>
        <v>43583</v>
      </c>
      <c r="X4826" s="147">
        <f>mytable_customer_details!$K4826/mytable_customer_details!$M4826</f>
        <v>80.850000000000009</v>
      </c>
      <c r="Y4826" s="147" t="str">
        <f>VLOOKUP(H:H,Table2_ContractType!A:B,2,0)</f>
        <v>Month-to-Month</v>
      </c>
      <c r="Z4826" s="147" t="str">
        <f>VLOOKUP(F:F,Table3_PhoneService!A:B,2,0)</f>
        <v>One Line</v>
      </c>
      <c r="AA4826" s="147" t="str">
        <f>VLOOKUP(G:G,Table4_InternetService!A:B,2,0)</f>
        <v>Fiber Optic</v>
      </c>
      <c r="AB4826" s="149" t="str">
        <f>_xlfn.IFS(mytable_customer_details!$U4826, "Phone and Internet",mytable_customer_details!$S4826, "Phone Only", mytable_customer_details!$T4826, "Internet Only", TRUE, 0)</f>
        <v>Phone and Internet</v>
      </c>
    </row>
    <row r="4827" spans="1:28" ht="16">
      <c r="A4827" s="200" t="s">
        <v>1212</v>
      </c>
      <c r="B4827" s="212" t="s">
        <v>3</v>
      </c>
      <c r="C4827" s="212">
        <v>0</v>
      </c>
      <c r="D4827" s="212" t="s">
        <v>5</v>
      </c>
      <c r="E4827" s="212" t="s">
        <v>5</v>
      </c>
      <c r="F4827" s="132">
        <v>1</v>
      </c>
      <c r="G4827" s="132">
        <v>1</v>
      </c>
      <c r="H4827" s="132">
        <v>0</v>
      </c>
      <c r="I4827" s="212" t="s">
        <v>7</v>
      </c>
      <c r="J4827" s="213">
        <v>49.4</v>
      </c>
      <c r="K4827" s="214">
        <v>611.65</v>
      </c>
      <c r="L4827" s="212" t="s">
        <v>5</v>
      </c>
      <c r="M4827" s="144">
        <f>mytable_customer_details!$K4827/mytable_customer_details!$J4827</f>
        <v>12.381578947368421</v>
      </c>
      <c r="N4827" s="168">
        <f>mytable_customer_details!$K4827/mytable_customer_details!$J4827</f>
        <v>12.381578947368421</v>
      </c>
      <c r="O4827" s="145">
        <f t="shared" si="375"/>
        <v>0</v>
      </c>
      <c r="P4827" s="145">
        <f t="shared" si="378"/>
        <v>1</v>
      </c>
      <c r="Q4827" s="146">
        <f t="shared" si="376"/>
        <v>1</v>
      </c>
      <c r="R4827" s="146">
        <f t="shared" si="379"/>
        <v>0</v>
      </c>
      <c r="S4827" s="146" t="b">
        <f>mytable_customer_details!$F$2:$F$7044&gt;0</f>
        <v>1</v>
      </c>
      <c r="T4827" s="146" t="b">
        <f>mytable_customer_details!$G$2:$G$7044&gt;0</f>
        <v>1</v>
      </c>
      <c r="U4827" s="146" t="b">
        <f>IF(mytable_customer_details!$S4827,mytable_customer_details!$T4827)</f>
        <v>1</v>
      </c>
      <c r="V4827" s="147">
        <f t="shared" si="377"/>
        <v>0</v>
      </c>
      <c r="W4827" s="148">
        <f ca="1">EDATE(TODAY(),-mytable_customer_details!$M4827)</f>
        <v>43340</v>
      </c>
      <c r="X4827" s="147">
        <f>mytable_customer_details!$K4827/mytable_customer_details!$M4827</f>
        <v>49.4</v>
      </c>
      <c r="Y4827" s="147" t="str">
        <f>VLOOKUP(H:H,Table2_ContractType!A:B,2,0)</f>
        <v>Month-to-Month</v>
      </c>
      <c r="Z4827" s="147" t="str">
        <f>VLOOKUP(F:F,Table3_PhoneService!A:B,2,0)</f>
        <v>One Line</v>
      </c>
      <c r="AA4827" s="147" t="str">
        <f>VLOOKUP(G:G,Table4_InternetService!A:B,2,0)</f>
        <v>DSL</v>
      </c>
      <c r="AB4827" s="149" t="str">
        <f>_xlfn.IFS(mytable_customer_details!$U4827, "Phone and Internet",mytable_customer_details!$S4827, "Phone Only", mytable_customer_details!$T4827, "Internet Only", TRUE, 0)</f>
        <v>Phone and Internet</v>
      </c>
    </row>
    <row r="4828" spans="1:28" ht="16">
      <c r="A4828" s="200" t="s">
        <v>1215</v>
      </c>
      <c r="B4828" s="212" t="s">
        <v>9</v>
      </c>
      <c r="C4828" s="212">
        <v>0</v>
      </c>
      <c r="D4828" s="212" t="s">
        <v>4</v>
      </c>
      <c r="E4828" s="212" t="s">
        <v>4</v>
      </c>
      <c r="F4828" s="132">
        <v>0</v>
      </c>
      <c r="G4828" s="132">
        <v>1</v>
      </c>
      <c r="H4828" s="132">
        <v>0</v>
      </c>
      <c r="I4828" s="212" t="s">
        <v>17</v>
      </c>
      <c r="J4828" s="213">
        <v>25.55</v>
      </c>
      <c r="K4828" s="214">
        <v>467.85</v>
      </c>
      <c r="L4828" s="212" t="s">
        <v>5</v>
      </c>
      <c r="M4828" s="144">
        <f>mytable_customer_details!$K4828/mytable_customer_details!$J4828</f>
        <v>18.311154598825834</v>
      </c>
      <c r="N4828" s="168">
        <f>mytable_customer_details!$K4828/mytable_customer_details!$J4828</f>
        <v>18.311154598825834</v>
      </c>
      <c r="O4828" s="145">
        <f t="shared" si="375"/>
        <v>1</v>
      </c>
      <c r="P4828" s="145">
        <f t="shared" si="378"/>
        <v>0</v>
      </c>
      <c r="Q4828" s="146">
        <f t="shared" si="376"/>
        <v>0</v>
      </c>
      <c r="R4828" s="146">
        <f t="shared" si="379"/>
        <v>0</v>
      </c>
      <c r="S4828" s="146" t="b">
        <f>mytable_customer_details!$F$2:$F$7044&gt;0</f>
        <v>0</v>
      </c>
      <c r="T4828" s="146" t="b">
        <f>mytable_customer_details!$G$2:$G$7044&gt;0</f>
        <v>1</v>
      </c>
      <c r="U4828" s="146" t="b">
        <f>IF(mytable_customer_details!$S4828,mytable_customer_details!$T4828)</f>
        <v>0</v>
      </c>
      <c r="V4828" s="147">
        <f t="shared" si="377"/>
        <v>3</v>
      </c>
      <c r="W4828" s="148">
        <f ca="1">EDATE(TODAY(),-mytable_customer_details!$M4828)</f>
        <v>43159</v>
      </c>
      <c r="X4828" s="147">
        <f>mytable_customer_details!$K4828/mytable_customer_details!$M4828</f>
        <v>25.549999999999997</v>
      </c>
      <c r="Y4828" s="147" t="str">
        <f>VLOOKUP(H:H,Table2_ContractType!A:B,2,0)</f>
        <v>Month-to-Month</v>
      </c>
      <c r="Z4828" s="147" t="str">
        <f>VLOOKUP(F:F,Table3_PhoneService!A:B,2,0)</f>
        <v>No Phone Service</v>
      </c>
      <c r="AA4828" s="147" t="str">
        <f>VLOOKUP(G:G,Table4_InternetService!A:B,2,0)</f>
        <v>DSL</v>
      </c>
      <c r="AB4828" s="149" t="str">
        <f>_xlfn.IFS(mytable_customer_details!$U4828, "Phone and Internet",mytable_customer_details!$S4828, "Phone Only", mytable_customer_details!$T4828, "Internet Only", TRUE, 0)</f>
        <v>Internet Only</v>
      </c>
    </row>
    <row r="4829" spans="1:28" ht="16">
      <c r="A4829" s="200" t="s">
        <v>3406</v>
      </c>
      <c r="B4829" s="212" t="s">
        <v>9</v>
      </c>
      <c r="C4829" s="212">
        <v>0</v>
      </c>
      <c r="D4829" s="212" t="s">
        <v>5</v>
      </c>
      <c r="E4829" s="212" t="s">
        <v>5</v>
      </c>
      <c r="F4829" s="132">
        <v>2</v>
      </c>
      <c r="G4829" s="132">
        <v>2</v>
      </c>
      <c r="H4829" s="132">
        <v>0</v>
      </c>
      <c r="I4829" s="212" t="s">
        <v>13</v>
      </c>
      <c r="J4829" s="213">
        <v>90.7</v>
      </c>
      <c r="K4829" s="214">
        <v>5586.45</v>
      </c>
      <c r="L4829" s="212" t="s">
        <v>5</v>
      </c>
      <c r="M4829" s="144">
        <f>mytable_customer_details!$K4829/mytable_customer_details!$J4829</f>
        <v>61.592613009922822</v>
      </c>
      <c r="N4829" s="168">
        <f>mytable_customer_details!$K4829/mytable_customer_details!$J4829</f>
        <v>61.592613009922822</v>
      </c>
      <c r="O4829" s="145">
        <f t="shared" si="375"/>
        <v>0</v>
      </c>
      <c r="P4829" s="145">
        <f t="shared" si="378"/>
        <v>1</v>
      </c>
      <c r="Q4829" s="146">
        <f t="shared" si="376"/>
        <v>0</v>
      </c>
      <c r="R4829" s="146">
        <f t="shared" si="379"/>
        <v>0</v>
      </c>
      <c r="S4829" s="146" t="b">
        <f>mytable_customer_details!$F$2:$F$7044&gt;0</f>
        <v>1</v>
      </c>
      <c r="T4829" s="146" t="b">
        <f>mytable_customer_details!$G$2:$G$7044&gt;0</f>
        <v>1</v>
      </c>
      <c r="U4829" s="146" t="b">
        <f>IF(mytable_customer_details!$S4829,mytable_customer_details!$T4829)</f>
        <v>1</v>
      </c>
      <c r="V4829" s="147">
        <f t="shared" si="377"/>
        <v>0</v>
      </c>
      <c r="W4829" s="148">
        <f ca="1">EDATE(TODAY(),-mytable_customer_details!$M4829)</f>
        <v>41848</v>
      </c>
      <c r="X4829" s="147">
        <f>mytable_customer_details!$K4829/mytable_customer_details!$M4829</f>
        <v>90.7</v>
      </c>
      <c r="Y4829" s="147" t="str">
        <f>VLOOKUP(H:H,Table2_ContractType!A:B,2,0)</f>
        <v>Month-to-Month</v>
      </c>
      <c r="Z4829" s="147" t="str">
        <f>VLOOKUP(F:F,Table3_PhoneService!A:B,2,0)</f>
        <v>Two or More Lines</v>
      </c>
      <c r="AA4829" s="147" t="str">
        <f>VLOOKUP(G:G,Table4_InternetService!A:B,2,0)</f>
        <v>Fiber Optic</v>
      </c>
      <c r="AB4829" s="149" t="str">
        <f>_xlfn.IFS(mytable_customer_details!$U4829, "Phone and Internet",mytable_customer_details!$S4829, "Phone Only", mytable_customer_details!$T4829, "Internet Only", TRUE, 0)</f>
        <v>Phone and Internet</v>
      </c>
    </row>
    <row r="4830" spans="1:28" ht="16">
      <c r="A4830" s="200" t="s">
        <v>6956</v>
      </c>
      <c r="B4830" s="212" t="s">
        <v>9</v>
      </c>
      <c r="C4830" s="212">
        <v>0</v>
      </c>
      <c r="D4830" s="212" t="s">
        <v>4</v>
      </c>
      <c r="E4830" s="212" t="s">
        <v>4</v>
      </c>
      <c r="F4830" s="132">
        <v>2</v>
      </c>
      <c r="G4830" s="132">
        <v>2</v>
      </c>
      <c r="H4830" s="132">
        <v>2</v>
      </c>
      <c r="I4830" s="212" t="s">
        <v>13</v>
      </c>
      <c r="J4830" s="213">
        <v>98.3</v>
      </c>
      <c r="K4830" s="214">
        <v>6859.5</v>
      </c>
      <c r="L4830" s="212" t="s">
        <v>4</v>
      </c>
      <c r="M4830" s="144">
        <f>mytable_customer_details!$K4830/mytable_customer_details!$J4830</f>
        <v>69.781281790437433</v>
      </c>
      <c r="N4830" s="168">
        <f>mytable_customer_details!$K4830/mytable_customer_details!$J4830</f>
        <v>69.781281790437433</v>
      </c>
      <c r="O4830" s="145">
        <f t="shared" si="375"/>
        <v>1</v>
      </c>
      <c r="P4830" s="145">
        <f t="shared" si="378"/>
        <v>0</v>
      </c>
      <c r="Q4830" s="146">
        <f t="shared" si="376"/>
        <v>0</v>
      </c>
      <c r="R4830" s="146">
        <f t="shared" si="379"/>
        <v>1</v>
      </c>
      <c r="S4830" s="146" t="b">
        <f>mytable_customer_details!$F$2:$F$7044&gt;0</f>
        <v>1</v>
      </c>
      <c r="T4830" s="146" t="b">
        <f>mytable_customer_details!$G$2:$G$7044&gt;0</f>
        <v>1</v>
      </c>
      <c r="U4830" s="146" t="b">
        <f>IF(mytable_customer_details!$S4830,mytable_customer_details!$T4830)</f>
        <v>1</v>
      </c>
      <c r="V4830" s="147">
        <f t="shared" si="377"/>
        <v>3</v>
      </c>
      <c r="W4830" s="148">
        <f ca="1">EDATE(TODAY(),-mytable_customer_details!$M4830)</f>
        <v>41606</v>
      </c>
      <c r="X4830" s="147">
        <f>mytable_customer_details!$K4830/mytable_customer_details!$M4830</f>
        <v>98.300000000000011</v>
      </c>
      <c r="Y4830" s="147" t="str">
        <f>VLOOKUP(H:H,Table2_ContractType!A:B,2,0)</f>
        <v>2 Year</v>
      </c>
      <c r="Z4830" s="147" t="str">
        <f>VLOOKUP(F:F,Table3_PhoneService!A:B,2,0)</f>
        <v>Two or More Lines</v>
      </c>
      <c r="AA4830" s="147" t="str">
        <f>VLOOKUP(G:G,Table4_InternetService!A:B,2,0)</f>
        <v>Fiber Optic</v>
      </c>
      <c r="AB4830" s="149" t="str">
        <f>_xlfn.IFS(mytable_customer_details!$U4830, "Phone and Internet",mytable_customer_details!$S4830, "Phone Only", mytable_customer_details!$T4830, "Internet Only", TRUE, 0)</f>
        <v>Phone and Internet</v>
      </c>
    </row>
    <row r="4831" spans="1:28" ht="16">
      <c r="A4831" s="200" t="s">
        <v>638</v>
      </c>
      <c r="B4831" s="212" t="s">
        <v>3</v>
      </c>
      <c r="C4831" s="212">
        <v>1</v>
      </c>
      <c r="D4831" s="212" t="s">
        <v>4</v>
      </c>
      <c r="E4831" s="212" t="s">
        <v>5</v>
      </c>
      <c r="F4831" s="132">
        <v>2</v>
      </c>
      <c r="G4831" s="132">
        <v>2</v>
      </c>
      <c r="H4831" s="132">
        <v>1</v>
      </c>
      <c r="I4831" s="212" t="s">
        <v>17</v>
      </c>
      <c r="J4831" s="213">
        <v>104.6</v>
      </c>
      <c r="K4831" s="214">
        <v>6819.45</v>
      </c>
      <c r="L4831" s="212" t="s">
        <v>5</v>
      </c>
      <c r="M4831" s="144">
        <f>mytable_customer_details!$K4831/mytable_customer_details!$J4831</f>
        <v>65.19550669216062</v>
      </c>
      <c r="N4831" s="168">
        <f>mytable_customer_details!$K4831/mytable_customer_details!$J4831</f>
        <v>65.19550669216062</v>
      </c>
      <c r="O4831" s="145">
        <f t="shared" si="375"/>
        <v>1</v>
      </c>
      <c r="P4831" s="145">
        <f t="shared" si="378"/>
        <v>0</v>
      </c>
      <c r="Q4831" s="146">
        <f t="shared" si="376"/>
        <v>1</v>
      </c>
      <c r="R4831" s="146">
        <f t="shared" si="379"/>
        <v>0</v>
      </c>
      <c r="S4831" s="146" t="b">
        <f>mytable_customer_details!$F$2:$F$7044&gt;0</f>
        <v>1</v>
      </c>
      <c r="T4831" s="146" t="b">
        <f>mytable_customer_details!$G$2:$G$7044&gt;0</f>
        <v>1</v>
      </c>
      <c r="U4831" s="146" t="b">
        <f>IF(mytable_customer_details!$S4831,mytable_customer_details!$T4831)</f>
        <v>1</v>
      </c>
      <c r="V4831" s="147">
        <f t="shared" si="377"/>
        <v>1</v>
      </c>
      <c r="W4831" s="148">
        <f ca="1">EDATE(TODAY(),-mytable_customer_details!$M4831)</f>
        <v>41726</v>
      </c>
      <c r="X4831" s="147">
        <f>mytable_customer_details!$K4831/mytable_customer_details!$M4831</f>
        <v>104.59999999999998</v>
      </c>
      <c r="Y4831" s="147" t="str">
        <f>VLOOKUP(H:H,Table2_ContractType!A:B,2,0)</f>
        <v>1 Year</v>
      </c>
      <c r="Z4831" s="147" t="str">
        <f>VLOOKUP(F:F,Table3_PhoneService!A:B,2,0)</f>
        <v>Two or More Lines</v>
      </c>
      <c r="AA4831" s="147" t="str">
        <f>VLOOKUP(G:G,Table4_InternetService!A:B,2,0)</f>
        <v>Fiber Optic</v>
      </c>
      <c r="AB4831" s="149" t="str">
        <f>_xlfn.IFS(mytable_customer_details!$U4831, "Phone and Internet",mytable_customer_details!$S4831, "Phone Only", mytable_customer_details!$T4831, "Internet Only", TRUE, 0)</f>
        <v>Phone and Internet</v>
      </c>
    </row>
    <row r="4832" spans="1:28" ht="16">
      <c r="A4832" s="200" t="s">
        <v>5552</v>
      </c>
      <c r="B4832" s="212" t="s">
        <v>3</v>
      </c>
      <c r="C4832" s="212">
        <v>0</v>
      </c>
      <c r="D4832" s="212" t="s">
        <v>5</v>
      </c>
      <c r="E4832" s="212" t="s">
        <v>5</v>
      </c>
      <c r="F4832" s="132">
        <v>2</v>
      </c>
      <c r="G4832" s="132">
        <v>2</v>
      </c>
      <c r="H4832" s="132">
        <v>2</v>
      </c>
      <c r="I4832" s="212" t="s">
        <v>7</v>
      </c>
      <c r="J4832" s="213">
        <v>106.6</v>
      </c>
      <c r="K4832" s="214">
        <v>6428.4</v>
      </c>
      <c r="L4832" s="212" t="s">
        <v>4</v>
      </c>
      <c r="M4832" s="144">
        <f>mytable_customer_details!$K4832/mytable_customer_details!$J4832</f>
        <v>60.303939962476548</v>
      </c>
      <c r="N4832" s="168">
        <f>mytable_customer_details!$K4832/mytable_customer_details!$J4832</f>
        <v>60.303939962476548</v>
      </c>
      <c r="O4832" s="145">
        <f t="shared" si="375"/>
        <v>0</v>
      </c>
      <c r="P4832" s="145">
        <f t="shared" si="378"/>
        <v>0</v>
      </c>
      <c r="Q4832" s="146">
        <f t="shared" si="376"/>
        <v>1</v>
      </c>
      <c r="R4832" s="146">
        <f t="shared" si="379"/>
        <v>1</v>
      </c>
      <c r="S4832" s="146" t="b">
        <f>mytable_customer_details!$F$2:$F$7044&gt;0</f>
        <v>1</v>
      </c>
      <c r="T4832" s="146" t="b">
        <f>mytable_customer_details!$G$2:$G$7044&gt;0</f>
        <v>1</v>
      </c>
      <c r="U4832" s="146" t="b">
        <f>IF(mytable_customer_details!$S4832,mytable_customer_details!$T4832)</f>
        <v>1</v>
      </c>
      <c r="V4832" s="147">
        <f t="shared" si="377"/>
        <v>0</v>
      </c>
      <c r="W4832" s="148">
        <f ca="1">EDATE(TODAY(),-mytable_customer_details!$M4832)</f>
        <v>41879</v>
      </c>
      <c r="X4832" s="147">
        <f>mytable_customer_details!$K4832/mytable_customer_details!$M4832</f>
        <v>106.6</v>
      </c>
      <c r="Y4832" s="147" t="str">
        <f>VLOOKUP(H:H,Table2_ContractType!A:B,2,0)</f>
        <v>2 Year</v>
      </c>
      <c r="Z4832" s="147" t="str">
        <f>VLOOKUP(F:F,Table3_PhoneService!A:B,2,0)</f>
        <v>Two or More Lines</v>
      </c>
      <c r="AA4832" s="147" t="str">
        <f>VLOOKUP(G:G,Table4_InternetService!A:B,2,0)</f>
        <v>Fiber Optic</v>
      </c>
      <c r="AB4832" s="149" t="str">
        <f>_xlfn.IFS(mytable_customer_details!$U4832, "Phone and Internet",mytable_customer_details!$S4832, "Phone Only", mytable_customer_details!$T4832, "Internet Only", TRUE, 0)</f>
        <v>Phone and Internet</v>
      </c>
    </row>
    <row r="4833" spans="1:28" ht="16">
      <c r="A4833" s="200" t="s">
        <v>1460</v>
      </c>
      <c r="B4833" s="212" t="s">
        <v>3</v>
      </c>
      <c r="C4833" s="212">
        <v>1</v>
      </c>
      <c r="D4833" s="212" t="s">
        <v>5</v>
      </c>
      <c r="E4833" s="212" t="s">
        <v>5</v>
      </c>
      <c r="F4833" s="132">
        <v>1</v>
      </c>
      <c r="G4833" s="132">
        <v>0</v>
      </c>
      <c r="H4833" s="132">
        <v>0</v>
      </c>
      <c r="I4833" s="212" t="s">
        <v>13</v>
      </c>
      <c r="J4833" s="213">
        <v>19.5</v>
      </c>
      <c r="K4833" s="214">
        <v>106.8</v>
      </c>
      <c r="L4833" s="212" t="s">
        <v>5</v>
      </c>
      <c r="M4833" s="144">
        <f>mytable_customer_details!$K4833/mytable_customer_details!$J4833</f>
        <v>5.476923076923077</v>
      </c>
      <c r="N4833" s="168">
        <f>mytable_customer_details!$K4833/mytable_customer_details!$J4833</f>
        <v>5.476923076923077</v>
      </c>
      <c r="O4833" s="145">
        <f t="shared" si="375"/>
        <v>0</v>
      </c>
      <c r="P4833" s="145">
        <f t="shared" si="378"/>
        <v>0</v>
      </c>
      <c r="Q4833" s="146">
        <f t="shared" si="376"/>
        <v>1</v>
      </c>
      <c r="R4833" s="146">
        <f t="shared" si="379"/>
        <v>0</v>
      </c>
      <c r="S4833" s="146" t="b">
        <f>mytable_customer_details!$F$2:$F$7044&gt;0</f>
        <v>1</v>
      </c>
      <c r="T4833" s="146" t="b">
        <f>mytable_customer_details!$G$2:$G$7044&gt;0</f>
        <v>0</v>
      </c>
      <c r="U4833" s="146" t="b">
        <f>IF(mytable_customer_details!$S4833,mytable_customer_details!$T4833)</f>
        <v>0</v>
      </c>
      <c r="V4833" s="147">
        <f t="shared" si="377"/>
        <v>0</v>
      </c>
      <c r="W4833" s="148">
        <f ca="1">EDATE(TODAY(),-mytable_customer_details!$M4833)</f>
        <v>43552</v>
      </c>
      <c r="X4833" s="147">
        <f>mytable_customer_details!$K4833/mytable_customer_details!$M4833</f>
        <v>19.5</v>
      </c>
      <c r="Y4833" s="147" t="str">
        <f>VLOOKUP(H:H,Table2_ContractType!A:B,2,0)</f>
        <v>Month-to-Month</v>
      </c>
      <c r="Z4833" s="147" t="str">
        <f>VLOOKUP(F:F,Table3_PhoneService!A:B,2,0)</f>
        <v>One Line</v>
      </c>
      <c r="AA4833" s="147" t="str">
        <f>VLOOKUP(G:G,Table4_InternetService!A:B,2,0)</f>
        <v>No Internet Service</v>
      </c>
      <c r="AB4833" s="149" t="str">
        <f>_xlfn.IFS(mytable_customer_details!$U4833, "Phone and Internet",mytable_customer_details!$S4833, "Phone Only", mytable_customer_details!$T4833, "Internet Only", TRUE, 0)</f>
        <v>Phone Only</v>
      </c>
    </row>
    <row r="4834" spans="1:28" ht="16">
      <c r="A4834" s="200" t="s">
        <v>1201</v>
      </c>
      <c r="B4834" s="212" t="s">
        <v>9</v>
      </c>
      <c r="C4834" s="212">
        <v>0</v>
      </c>
      <c r="D4834" s="212" t="s">
        <v>5</v>
      </c>
      <c r="E4834" s="212" t="s">
        <v>5</v>
      </c>
      <c r="F4834" s="132">
        <v>2</v>
      </c>
      <c r="G4834" s="132">
        <v>2</v>
      </c>
      <c r="H4834" s="132">
        <v>1</v>
      </c>
      <c r="I4834" s="212" t="s">
        <v>7</v>
      </c>
      <c r="J4834" s="213">
        <v>104.85</v>
      </c>
      <c r="K4834" s="214">
        <v>3887.25</v>
      </c>
      <c r="L4834" s="212" t="s">
        <v>5</v>
      </c>
      <c r="M4834" s="144">
        <f>mytable_customer_details!$K4834/mytable_customer_details!$J4834</f>
        <v>37.074391988555078</v>
      </c>
      <c r="N4834" s="168">
        <f>mytable_customer_details!$K4834/mytable_customer_details!$J4834</f>
        <v>37.074391988555078</v>
      </c>
      <c r="O4834" s="145">
        <f t="shared" si="375"/>
        <v>0</v>
      </c>
      <c r="P4834" s="145">
        <f t="shared" si="378"/>
        <v>0</v>
      </c>
      <c r="Q4834" s="146">
        <f t="shared" si="376"/>
        <v>0</v>
      </c>
      <c r="R4834" s="146">
        <f t="shared" si="379"/>
        <v>0</v>
      </c>
      <c r="S4834" s="146" t="b">
        <f>mytable_customer_details!$F$2:$F$7044&gt;0</f>
        <v>1</v>
      </c>
      <c r="T4834" s="146" t="b">
        <f>mytable_customer_details!$G$2:$G$7044&gt;0</f>
        <v>1</v>
      </c>
      <c r="U4834" s="146" t="b">
        <f>IF(mytable_customer_details!$S4834,mytable_customer_details!$T4834)</f>
        <v>1</v>
      </c>
      <c r="V4834" s="147">
        <f t="shared" si="377"/>
        <v>0</v>
      </c>
      <c r="W4834" s="148">
        <f ca="1">EDATE(TODAY(),-mytable_customer_details!$M4834)</f>
        <v>42579</v>
      </c>
      <c r="X4834" s="147">
        <f>mytable_customer_details!$K4834/mytable_customer_details!$M4834</f>
        <v>104.85000000000001</v>
      </c>
      <c r="Y4834" s="147" t="str">
        <f>VLOOKUP(H:H,Table2_ContractType!A:B,2,0)</f>
        <v>1 Year</v>
      </c>
      <c r="Z4834" s="147" t="str">
        <f>VLOOKUP(F:F,Table3_PhoneService!A:B,2,0)</f>
        <v>Two or More Lines</v>
      </c>
      <c r="AA4834" s="147" t="str">
        <f>VLOOKUP(G:G,Table4_InternetService!A:B,2,0)</f>
        <v>Fiber Optic</v>
      </c>
      <c r="AB4834" s="149" t="str">
        <f>_xlfn.IFS(mytable_customer_details!$U4834, "Phone and Internet",mytable_customer_details!$S4834, "Phone Only", mytable_customer_details!$T4834, "Internet Only", TRUE, 0)</f>
        <v>Phone and Internet</v>
      </c>
    </row>
    <row r="4835" spans="1:28" ht="16">
      <c r="A4835" s="200" t="s">
        <v>6673</v>
      </c>
      <c r="B4835" s="212" t="s">
        <v>3</v>
      </c>
      <c r="C4835" s="212">
        <v>0</v>
      </c>
      <c r="D4835" s="212" t="s">
        <v>5</v>
      </c>
      <c r="E4835" s="212" t="s">
        <v>5</v>
      </c>
      <c r="F4835" s="132">
        <v>0</v>
      </c>
      <c r="G4835" s="132">
        <v>1</v>
      </c>
      <c r="H4835" s="132">
        <v>1</v>
      </c>
      <c r="I4835" s="212" t="s">
        <v>17</v>
      </c>
      <c r="J4835" s="213">
        <v>39.65</v>
      </c>
      <c r="K4835" s="214">
        <v>1798.65</v>
      </c>
      <c r="L4835" s="212" t="s">
        <v>5</v>
      </c>
      <c r="M4835" s="144">
        <f>mytable_customer_details!$K4835/mytable_customer_details!$J4835</f>
        <v>45.36317780580076</v>
      </c>
      <c r="N4835" s="168">
        <f>mytable_customer_details!$K4835/mytable_customer_details!$J4835</f>
        <v>45.36317780580076</v>
      </c>
      <c r="O4835" s="145">
        <f t="shared" si="375"/>
        <v>0</v>
      </c>
      <c r="P4835" s="145">
        <f t="shared" si="378"/>
        <v>1</v>
      </c>
      <c r="Q4835" s="146">
        <f t="shared" si="376"/>
        <v>1</v>
      </c>
      <c r="R4835" s="146">
        <f t="shared" si="379"/>
        <v>0</v>
      </c>
      <c r="S4835" s="146" t="b">
        <f>mytable_customer_details!$F$2:$F$7044&gt;0</f>
        <v>0</v>
      </c>
      <c r="T4835" s="146" t="b">
        <f>mytable_customer_details!$G$2:$G$7044&gt;0</f>
        <v>1</v>
      </c>
      <c r="U4835" s="146" t="b">
        <f>IF(mytable_customer_details!$S4835,mytable_customer_details!$T4835)</f>
        <v>0</v>
      </c>
      <c r="V4835" s="147">
        <f t="shared" si="377"/>
        <v>0</v>
      </c>
      <c r="W4835" s="148">
        <f ca="1">EDATE(TODAY(),-mytable_customer_details!$M4835)</f>
        <v>42336</v>
      </c>
      <c r="X4835" s="147">
        <f>mytable_customer_details!$K4835/mytable_customer_details!$M4835</f>
        <v>39.65</v>
      </c>
      <c r="Y4835" s="147" t="str">
        <f>VLOOKUP(H:H,Table2_ContractType!A:B,2,0)</f>
        <v>1 Year</v>
      </c>
      <c r="Z4835" s="147" t="str">
        <f>VLOOKUP(F:F,Table3_PhoneService!A:B,2,0)</f>
        <v>No Phone Service</v>
      </c>
      <c r="AA4835" s="147" t="str">
        <f>VLOOKUP(G:G,Table4_InternetService!A:B,2,0)</f>
        <v>DSL</v>
      </c>
      <c r="AB4835" s="149" t="str">
        <f>_xlfn.IFS(mytable_customer_details!$U4835, "Phone and Internet",mytable_customer_details!$S4835, "Phone Only", mytable_customer_details!$T4835, "Internet Only", TRUE, 0)</f>
        <v>Internet Only</v>
      </c>
    </row>
    <row r="4836" spans="1:28" ht="16">
      <c r="A4836" s="200" t="s">
        <v>6597</v>
      </c>
      <c r="B4836" s="212" t="s">
        <v>3</v>
      </c>
      <c r="C4836" s="212">
        <v>0</v>
      </c>
      <c r="D4836" s="212" t="s">
        <v>4</v>
      </c>
      <c r="E4836" s="212" t="s">
        <v>4</v>
      </c>
      <c r="F4836" s="132">
        <v>2</v>
      </c>
      <c r="G4836" s="132">
        <v>0</v>
      </c>
      <c r="H4836" s="132">
        <v>2</v>
      </c>
      <c r="I4836" s="212" t="s">
        <v>17</v>
      </c>
      <c r="J4836" s="213">
        <v>24.65</v>
      </c>
      <c r="K4836" s="214">
        <v>1171.3</v>
      </c>
      <c r="L4836" s="212" t="s">
        <v>5</v>
      </c>
      <c r="M4836" s="144">
        <f>mytable_customer_details!$K4836/mytable_customer_details!$J4836</f>
        <v>47.517241379310349</v>
      </c>
      <c r="N4836" s="168">
        <f>mytable_customer_details!$K4836/mytable_customer_details!$J4836</f>
        <v>47.517241379310349</v>
      </c>
      <c r="O4836" s="145">
        <f t="shared" si="375"/>
        <v>1</v>
      </c>
      <c r="P4836" s="145">
        <f t="shared" si="378"/>
        <v>0</v>
      </c>
      <c r="Q4836" s="146">
        <f t="shared" si="376"/>
        <v>1</v>
      </c>
      <c r="R4836" s="146">
        <f t="shared" si="379"/>
        <v>0</v>
      </c>
      <c r="S4836" s="146" t="b">
        <f>mytable_customer_details!$F$2:$F$7044&gt;0</f>
        <v>1</v>
      </c>
      <c r="T4836" s="146" t="b">
        <f>mytable_customer_details!$G$2:$G$7044&gt;0</f>
        <v>0</v>
      </c>
      <c r="U4836" s="146" t="b">
        <f>IF(mytable_customer_details!$S4836,mytable_customer_details!$T4836)</f>
        <v>0</v>
      </c>
      <c r="V4836" s="147">
        <f t="shared" si="377"/>
        <v>3</v>
      </c>
      <c r="W4836" s="148">
        <f ca="1">EDATE(TODAY(),-mytable_customer_details!$M4836)</f>
        <v>42275</v>
      </c>
      <c r="X4836" s="147">
        <f>mytable_customer_details!$K4836/mytable_customer_details!$M4836</f>
        <v>24.65</v>
      </c>
      <c r="Y4836" s="147" t="str">
        <f>VLOOKUP(H:H,Table2_ContractType!A:B,2,0)</f>
        <v>2 Year</v>
      </c>
      <c r="Z4836" s="147" t="str">
        <f>VLOOKUP(F:F,Table3_PhoneService!A:B,2,0)</f>
        <v>Two or More Lines</v>
      </c>
      <c r="AA4836" s="147" t="str">
        <f>VLOOKUP(G:G,Table4_InternetService!A:B,2,0)</f>
        <v>No Internet Service</v>
      </c>
      <c r="AB4836" s="149" t="str">
        <f>_xlfn.IFS(mytable_customer_details!$U4836, "Phone and Internet",mytable_customer_details!$S4836, "Phone Only", mytable_customer_details!$T4836, "Internet Only", TRUE, 0)</f>
        <v>Phone Only</v>
      </c>
    </row>
    <row r="4837" spans="1:28" ht="16">
      <c r="A4837" s="200" t="s">
        <v>3523</v>
      </c>
      <c r="B4837" s="212" t="s">
        <v>9</v>
      </c>
      <c r="C4837" s="212">
        <v>1</v>
      </c>
      <c r="D4837" s="212" t="s">
        <v>5</v>
      </c>
      <c r="E4837" s="212" t="s">
        <v>5</v>
      </c>
      <c r="F4837" s="132">
        <v>2</v>
      </c>
      <c r="G4837" s="132">
        <v>0</v>
      </c>
      <c r="H4837" s="132">
        <v>1</v>
      </c>
      <c r="I4837" s="212" t="s">
        <v>13</v>
      </c>
      <c r="J4837" s="213">
        <v>25</v>
      </c>
      <c r="K4837" s="214">
        <v>1260.7</v>
      </c>
      <c r="L4837" s="212" t="s">
        <v>5</v>
      </c>
      <c r="M4837" s="144">
        <f>mytable_customer_details!$K4837/mytable_customer_details!$J4837</f>
        <v>50.428000000000004</v>
      </c>
      <c r="N4837" s="168">
        <f>mytable_customer_details!$K4837/mytable_customer_details!$J4837</f>
        <v>50.428000000000004</v>
      </c>
      <c r="O4837" s="145">
        <f t="shared" si="375"/>
        <v>0</v>
      </c>
      <c r="P4837" s="145">
        <f t="shared" si="378"/>
        <v>0</v>
      </c>
      <c r="Q4837" s="146">
        <f t="shared" si="376"/>
        <v>0</v>
      </c>
      <c r="R4837" s="146">
        <f t="shared" si="379"/>
        <v>0</v>
      </c>
      <c r="S4837" s="146" t="b">
        <f>mytable_customer_details!$F$2:$F$7044&gt;0</f>
        <v>1</v>
      </c>
      <c r="T4837" s="146" t="b">
        <f>mytable_customer_details!$G$2:$G$7044&gt;0</f>
        <v>0</v>
      </c>
      <c r="U4837" s="146" t="b">
        <f>IF(mytable_customer_details!$S4837,mytable_customer_details!$T4837)</f>
        <v>0</v>
      </c>
      <c r="V4837" s="147">
        <f t="shared" si="377"/>
        <v>0</v>
      </c>
      <c r="W4837" s="148">
        <f ca="1">EDATE(TODAY(),-mytable_customer_details!$M4837)</f>
        <v>42183</v>
      </c>
      <c r="X4837" s="147">
        <f>mytable_customer_details!$K4837/mytable_customer_details!$M4837</f>
        <v>25</v>
      </c>
      <c r="Y4837" s="147" t="str">
        <f>VLOOKUP(H:H,Table2_ContractType!A:B,2,0)</f>
        <v>1 Year</v>
      </c>
      <c r="Z4837" s="147" t="str">
        <f>VLOOKUP(F:F,Table3_PhoneService!A:B,2,0)</f>
        <v>Two or More Lines</v>
      </c>
      <c r="AA4837" s="147" t="str">
        <f>VLOOKUP(G:G,Table4_InternetService!A:B,2,0)</f>
        <v>No Internet Service</v>
      </c>
      <c r="AB4837" s="149" t="str">
        <f>_xlfn.IFS(mytable_customer_details!$U4837, "Phone and Internet",mytable_customer_details!$S4837, "Phone Only", mytable_customer_details!$T4837, "Internet Only", TRUE, 0)</f>
        <v>Phone Only</v>
      </c>
    </row>
    <row r="4838" spans="1:28" ht="16">
      <c r="A4838" s="200" t="s">
        <v>571</v>
      </c>
      <c r="B4838" s="212" t="s">
        <v>9</v>
      </c>
      <c r="C4838" s="212">
        <v>0</v>
      </c>
      <c r="D4838" s="212" t="s">
        <v>4</v>
      </c>
      <c r="E4838" s="212" t="s">
        <v>5</v>
      </c>
      <c r="F4838" s="132">
        <v>2</v>
      </c>
      <c r="G4838" s="132">
        <v>2</v>
      </c>
      <c r="H4838" s="132">
        <v>1</v>
      </c>
      <c r="I4838" s="212" t="s">
        <v>7</v>
      </c>
      <c r="J4838" s="213">
        <v>107.25</v>
      </c>
      <c r="K4838" s="214">
        <v>6033.3</v>
      </c>
      <c r="L4838" s="212" t="s">
        <v>5</v>
      </c>
      <c r="M4838" s="144">
        <f>mytable_customer_details!$K4838/mytable_customer_details!$J4838</f>
        <v>56.254545454545458</v>
      </c>
      <c r="N4838" s="168">
        <f>mytable_customer_details!$K4838/mytable_customer_details!$J4838</f>
        <v>56.254545454545458</v>
      </c>
      <c r="O4838" s="145">
        <f t="shared" si="375"/>
        <v>1</v>
      </c>
      <c r="P4838" s="145">
        <f t="shared" si="378"/>
        <v>0</v>
      </c>
      <c r="Q4838" s="146">
        <f t="shared" si="376"/>
        <v>0</v>
      </c>
      <c r="R4838" s="146">
        <f t="shared" si="379"/>
        <v>0</v>
      </c>
      <c r="S4838" s="146" t="b">
        <f>mytable_customer_details!$F$2:$F$7044&gt;0</f>
        <v>1</v>
      </c>
      <c r="T4838" s="146" t="b">
        <f>mytable_customer_details!$G$2:$G$7044&gt;0</f>
        <v>1</v>
      </c>
      <c r="U4838" s="146" t="b">
        <f>IF(mytable_customer_details!$S4838,mytable_customer_details!$T4838)</f>
        <v>1</v>
      </c>
      <c r="V4838" s="147">
        <f t="shared" si="377"/>
        <v>1</v>
      </c>
      <c r="W4838" s="148">
        <f ca="1">EDATE(TODAY(),-mytable_customer_details!$M4838)</f>
        <v>42001</v>
      </c>
      <c r="X4838" s="147">
        <f>mytable_customer_details!$K4838/mytable_customer_details!$M4838</f>
        <v>107.25</v>
      </c>
      <c r="Y4838" s="147" t="str">
        <f>VLOOKUP(H:H,Table2_ContractType!A:B,2,0)</f>
        <v>1 Year</v>
      </c>
      <c r="Z4838" s="147" t="str">
        <f>VLOOKUP(F:F,Table3_PhoneService!A:B,2,0)</f>
        <v>Two or More Lines</v>
      </c>
      <c r="AA4838" s="147" t="str">
        <f>VLOOKUP(G:G,Table4_InternetService!A:B,2,0)</f>
        <v>Fiber Optic</v>
      </c>
      <c r="AB4838" s="149" t="str">
        <f>_xlfn.IFS(mytable_customer_details!$U4838, "Phone and Internet",mytable_customer_details!$S4838, "Phone Only", mytable_customer_details!$T4838, "Internet Only", TRUE, 0)</f>
        <v>Phone and Internet</v>
      </c>
    </row>
    <row r="4839" spans="1:28" ht="16">
      <c r="A4839" s="200" t="s">
        <v>3233</v>
      </c>
      <c r="B4839" s="212" t="s">
        <v>9</v>
      </c>
      <c r="C4839" s="212">
        <v>0</v>
      </c>
      <c r="D4839" s="212" t="s">
        <v>5</v>
      </c>
      <c r="E4839" s="212" t="s">
        <v>5</v>
      </c>
      <c r="F4839" s="132">
        <v>1</v>
      </c>
      <c r="G4839" s="132">
        <v>1</v>
      </c>
      <c r="H4839" s="132">
        <v>0</v>
      </c>
      <c r="I4839" s="212" t="s">
        <v>13</v>
      </c>
      <c r="J4839" s="213">
        <v>44.9</v>
      </c>
      <c r="K4839" s="214">
        <v>111.05</v>
      </c>
      <c r="L4839" s="212" t="s">
        <v>5</v>
      </c>
      <c r="M4839" s="144">
        <f>mytable_customer_details!$K4839/mytable_customer_details!$J4839</f>
        <v>2.4732739420935412</v>
      </c>
      <c r="N4839" s="168">
        <f>mytable_customer_details!$K4839/mytable_customer_details!$J4839</f>
        <v>2.4732739420935412</v>
      </c>
      <c r="O4839" s="145">
        <f t="shared" si="375"/>
        <v>0</v>
      </c>
      <c r="P4839" s="145">
        <f t="shared" si="378"/>
        <v>1</v>
      </c>
      <c r="Q4839" s="146">
        <f t="shared" si="376"/>
        <v>0</v>
      </c>
      <c r="R4839" s="146">
        <f t="shared" si="379"/>
        <v>0</v>
      </c>
      <c r="S4839" s="146" t="b">
        <f>mytable_customer_details!$F$2:$F$7044&gt;0</f>
        <v>1</v>
      </c>
      <c r="T4839" s="146" t="b">
        <f>mytable_customer_details!$G$2:$G$7044&gt;0</f>
        <v>1</v>
      </c>
      <c r="U4839" s="146" t="b">
        <f>IF(mytable_customer_details!$S4839,mytable_customer_details!$T4839)</f>
        <v>1</v>
      </c>
      <c r="V4839" s="147">
        <f t="shared" si="377"/>
        <v>0</v>
      </c>
      <c r="W4839" s="148">
        <f ca="1">EDATE(TODAY(),-mytable_customer_details!$M4839)</f>
        <v>43644</v>
      </c>
      <c r="X4839" s="147">
        <f>mytable_customer_details!$K4839/mytable_customer_details!$M4839</f>
        <v>44.9</v>
      </c>
      <c r="Y4839" s="147" t="str">
        <f>VLOOKUP(H:H,Table2_ContractType!A:B,2,0)</f>
        <v>Month-to-Month</v>
      </c>
      <c r="Z4839" s="147" t="str">
        <f>VLOOKUP(F:F,Table3_PhoneService!A:B,2,0)</f>
        <v>One Line</v>
      </c>
      <c r="AA4839" s="147" t="str">
        <f>VLOOKUP(G:G,Table4_InternetService!A:B,2,0)</f>
        <v>DSL</v>
      </c>
      <c r="AB4839" s="149" t="str">
        <f>_xlfn.IFS(mytable_customer_details!$U4839, "Phone and Internet",mytable_customer_details!$S4839, "Phone Only", mytable_customer_details!$T4839, "Internet Only", TRUE, 0)</f>
        <v>Phone and Internet</v>
      </c>
    </row>
    <row r="4840" spans="1:28" ht="16">
      <c r="A4840" s="200" t="s">
        <v>3275</v>
      </c>
      <c r="B4840" s="212" t="s">
        <v>3</v>
      </c>
      <c r="C4840" s="212">
        <v>0</v>
      </c>
      <c r="D4840" s="212" t="s">
        <v>5</v>
      </c>
      <c r="E4840" s="212" t="s">
        <v>4</v>
      </c>
      <c r="F4840" s="132">
        <v>1</v>
      </c>
      <c r="G4840" s="132">
        <v>2</v>
      </c>
      <c r="H4840" s="132">
        <v>0</v>
      </c>
      <c r="I4840" s="212" t="s">
        <v>7</v>
      </c>
      <c r="J4840" s="213">
        <v>91.1</v>
      </c>
      <c r="K4840" s="214">
        <v>964.35</v>
      </c>
      <c r="L4840" s="212" t="s">
        <v>5</v>
      </c>
      <c r="M4840" s="144">
        <f>mytable_customer_details!$K4840/mytable_customer_details!$J4840</f>
        <v>10.585620197585072</v>
      </c>
      <c r="N4840" s="168">
        <f>mytable_customer_details!$K4840/mytable_customer_details!$J4840</f>
        <v>10.585620197585072</v>
      </c>
      <c r="O4840" s="145">
        <f t="shared" si="375"/>
        <v>0</v>
      </c>
      <c r="P4840" s="145">
        <f t="shared" si="378"/>
        <v>0</v>
      </c>
      <c r="Q4840" s="146">
        <f t="shared" si="376"/>
        <v>1</v>
      </c>
      <c r="R4840" s="146">
        <f t="shared" si="379"/>
        <v>0</v>
      </c>
      <c r="S4840" s="146" t="b">
        <f>mytable_customer_details!$F$2:$F$7044&gt;0</f>
        <v>1</v>
      </c>
      <c r="T4840" s="146" t="b">
        <f>mytable_customer_details!$G$2:$G$7044&gt;0</f>
        <v>1</v>
      </c>
      <c r="U4840" s="146" t="b">
        <f>IF(mytable_customer_details!$S4840,mytable_customer_details!$T4840)</f>
        <v>1</v>
      </c>
      <c r="V4840" s="147">
        <f t="shared" si="377"/>
        <v>2</v>
      </c>
      <c r="W4840" s="148">
        <f ca="1">EDATE(TODAY(),-mytable_customer_details!$M4840)</f>
        <v>43401</v>
      </c>
      <c r="X4840" s="147">
        <f>mytable_customer_details!$K4840/mytable_customer_details!$M4840</f>
        <v>91.1</v>
      </c>
      <c r="Y4840" s="147" t="str">
        <f>VLOOKUP(H:H,Table2_ContractType!A:B,2,0)</f>
        <v>Month-to-Month</v>
      </c>
      <c r="Z4840" s="147" t="str">
        <f>VLOOKUP(F:F,Table3_PhoneService!A:B,2,0)</f>
        <v>One Line</v>
      </c>
      <c r="AA4840" s="147" t="str">
        <f>VLOOKUP(G:G,Table4_InternetService!A:B,2,0)</f>
        <v>Fiber Optic</v>
      </c>
      <c r="AB4840" s="149" t="str">
        <f>_xlfn.IFS(mytable_customer_details!$U4840, "Phone and Internet",mytable_customer_details!$S4840, "Phone Only", mytable_customer_details!$T4840, "Internet Only", TRUE, 0)</f>
        <v>Phone and Internet</v>
      </c>
    </row>
    <row r="4841" spans="1:28" ht="16">
      <c r="A4841" s="200" t="s">
        <v>1274</v>
      </c>
      <c r="B4841" s="212" t="s">
        <v>3</v>
      </c>
      <c r="C4841" s="212">
        <v>1</v>
      </c>
      <c r="D4841" s="212" t="s">
        <v>4</v>
      </c>
      <c r="E4841" s="212" t="s">
        <v>5</v>
      </c>
      <c r="F4841" s="132">
        <v>2</v>
      </c>
      <c r="G4841" s="132">
        <v>2</v>
      </c>
      <c r="H4841" s="132">
        <v>0</v>
      </c>
      <c r="I4841" s="212" t="s">
        <v>13</v>
      </c>
      <c r="J4841" s="213">
        <v>89.6</v>
      </c>
      <c r="K4841" s="214">
        <v>6127.6</v>
      </c>
      <c r="L4841" s="212" t="s">
        <v>4</v>
      </c>
      <c r="M4841" s="144">
        <f>mytable_customer_details!$K4841/mytable_customer_details!$J4841</f>
        <v>68.388392857142861</v>
      </c>
      <c r="N4841" s="168">
        <f>mytable_customer_details!$K4841/mytable_customer_details!$J4841</f>
        <v>68.388392857142861</v>
      </c>
      <c r="O4841" s="145">
        <f t="shared" si="375"/>
        <v>1</v>
      </c>
      <c r="P4841" s="145">
        <f t="shared" si="378"/>
        <v>0</v>
      </c>
      <c r="Q4841" s="146">
        <f t="shared" si="376"/>
        <v>1</v>
      </c>
      <c r="R4841" s="146">
        <f t="shared" si="379"/>
        <v>1</v>
      </c>
      <c r="S4841" s="146" t="b">
        <f>mytable_customer_details!$F$2:$F$7044&gt;0</f>
        <v>1</v>
      </c>
      <c r="T4841" s="146" t="b">
        <f>mytable_customer_details!$G$2:$G$7044&gt;0</f>
        <v>1</v>
      </c>
      <c r="U4841" s="146" t="b">
        <f>IF(mytable_customer_details!$S4841,mytable_customer_details!$T4841)</f>
        <v>1</v>
      </c>
      <c r="V4841" s="147">
        <f t="shared" si="377"/>
        <v>1</v>
      </c>
      <c r="W4841" s="148">
        <f ca="1">EDATE(TODAY(),-mytable_customer_details!$M4841)</f>
        <v>41636</v>
      </c>
      <c r="X4841" s="147">
        <f>mytable_customer_details!$K4841/mytable_customer_details!$M4841</f>
        <v>89.6</v>
      </c>
      <c r="Y4841" s="147" t="str">
        <f>VLOOKUP(H:H,Table2_ContractType!A:B,2,0)</f>
        <v>Month-to-Month</v>
      </c>
      <c r="Z4841" s="147" t="str">
        <f>VLOOKUP(F:F,Table3_PhoneService!A:B,2,0)</f>
        <v>Two or More Lines</v>
      </c>
      <c r="AA4841" s="147" t="str">
        <f>VLOOKUP(G:G,Table4_InternetService!A:B,2,0)</f>
        <v>Fiber Optic</v>
      </c>
      <c r="AB4841" s="149" t="str">
        <f>_xlfn.IFS(mytable_customer_details!$U4841, "Phone and Internet",mytable_customer_details!$S4841, "Phone Only", mytable_customer_details!$T4841, "Internet Only", TRUE, 0)</f>
        <v>Phone and Internet</v>
      </c>
    </row>
    <row r="4842" spans="1:28" ht="16">
      <c r="A4842" s="200" t="s">
        <v>5639</v>
      </c>
      <c r="B4842" s="212" t="s">
        <v>3</v>
      </c>
      <c r="C4842" s="212">
        <v>0</v>
      </c>
      <c r="D4842" s="212" t="s">
        <v>5</v>
      </c>
      <c r="E4842" s="212" t="s">
        <v>5</v>
      </c>
      <c r="F4842" s="132">
        <v>2</v>
      </c>
      <c r="G4842" s="132">
        <v>2</v>
      </c>
      <c r="H4842" s="132">
        <v>0</v>
      </c>
      <c r="I4842" s="212" t="s">
        <v>7</v>
      </c>
      <c r="J4842" s="213">
        <v>96.65</v>
      </c>
      <c r="K4842" s="214">
        <v>1244.5</v>
      </c>
      <c r="L4842" s="212" t="s">
        <v>4</v>
      </c>
      <c r="M4842" s="144">
        <f>mytable_customer_details!$K4842/mytable_customer_details!$J4842</f>
        <v>12.876357992757372</v>
      </c>
      <c r="N4842" s="168">
        <f>mytable_customer_details!$K4842/mytable_customer_details!$J4842</f>
        <v>12.876357992757372</v>
      </c>
      <c r="O4842" s="145">
        <f t="shared" si="375"/>
        <v>0</v>
      </c>
      <c r="P4842" s="145">
        <f t="shared" si="378"/>
        <v>0</v>
      </c>
      <c r="Q4842" s="146">
        <f t="shared" si="376"/>
        <v>1</v>
      </c>
      <c r="R4842" s="146">
        <f t="shared" si="379"/>
        <v>1</v>
      </c>
      <c r="S4842" s="146" t="b">
        <f>mytable_customer_details!$F$2:$F$7044&gt;0</f>
        <v>1</v>
      </c>
      <c r="T4842" s="146" t="b">
        <f>mytable_customer_details!$G$2:$G$7044&gt;0</f>
        <v>1</v>
      </c>
      <c r="U4842" s="146" t="b">
        <f>IF(mytable_customer_details!$S4842,mytable_customer_details!$T4842)</f>
        <v>1</v>
      </c>
      <c r="V4842" s="147">
        <f t="shared" si="377"/>
        <v>0</v>
      </c>
      <c r="W4842" s="148">
        <f ca="1">EDATE(TODAY(),-mytable_customer_details!$M4842)</f>
        <v>43340</v>
      </c>
      <c r="X4842" s="147">
        <f>mytable_customer_details!$K4842/mytable_customer_details!$M4842</f>
        <v>96.65</v>
      </c>
      <c r="Y4842" s="147" t="str">
        <f>VLOOKUP(H:H,Table2_ContractType!A:B,2,0)</f>
        <v>Month-to-Month</v>
      </c>
      <c r="Z4842" s="147" t="str">
        <f>VLOOKUP(F:F,Table3_PhoneService!A:B,2,0)</f>
        <v>Two or More Lines</v>
      </c>
      <c r="AA4842" s="147" t="str">
        <f>VLOOKUP(G:G,Table4_InternetService!A:B,2,0)</f>
        <v>Fiber Optic</v>
      </c>
      <c r="AB4842" s="149" t="str">
        <f>_xlfn.IFS(mytable_customer_details!$U4842, "Phone and Internet",mytable_customer_details!$S4842, "Phone Only", mytable_customer_details!$T4842, "Internet Only", TRUE, 0)</f>
        <v>Phone and Internet</v>
      </c>
    </row>
    <row r="4843" spans="1:28" ht="16">
      <c r="A4843" s="200" t="s">
        <v>4289</v>
      </c>
      <c r="B4843" s="212" t="s">
        <v>3</v>
      </c>
      <c r="C4843" s="212">
        <v>0</v>
      </c>
      <c r="D4843" s="212" t="s">
        <v>4</v>
      </c>
      <c r="E4843" s="212" t="s">
        <v>5</v>
      </c>
      <c r="F4843" s="132">
        <v>1</v>
      </c>
      <c r="G4843" s="132">
        <v>2</v>
      </c>
      <c r="H4843" s="132">
        <v>1</v>
      </c>
      <c r="I4843" s="212" t="s">
        <v>7</v>
      </c>
      <c r="J4843" s="213">
        <v>97.05</v>
      </c>
      <c r="K4843" s="214">
        <v>4692.95</v>
      </c>
      <c r="L4843" s="212" t="s">
        <v>5</v>
      </c>
      <c r="M4843" s="144">
        <f>mytable_customer_details!$K4843/mytable_customer_details!$J4843</f>
        <v>48.356002060793408</v>
      </c>
      <c r="N4843" s="168">
        <f>mytable_customer_details!$K4843/mytable_customer_details!$J4843</f>
        <v>48.356002060793408</v>
      </c>
      <c r="O4843" s="145">
        <f t="shared" si="375"/>
        <v>1</v>
      </c>
      <c r="P4843" s="145">
        <f t="shared" si="378"/>
        <v>0</v>
      </c>
      <c r="Q4843" s="146">
        <f t="shared" si="376"/>
        <v>1</v>
      </c>
      <c r="R4843" s="146">
        <f t="shared" si="379"/>
        <v>0</v>
      </c>
      <c r="S4843" s="146" t="b">
        <f>mytable_customer_details!$F$2:$F$7044&gt;0</f>
        <v>1</v>
      </c>
      <c r="T4843" s="146" t="b">
        <f>mytable_customer_details!$G$2:$G$7044&gt;0</f>
        <v>1</v>
      </c>
      <c r="U4843" s="146" t="b">
        <f>IF(mytable_customer_details!$S4843,mytable_customer_details!$T4843)</f>
        <v>1</v>
      </c>
      <c r="V4843" s="147">
        <f t="shared" si="377"/>
        <v>1</v>
      </c>
      <c r="W4843" s="148">
        <f ca="1">EDATE(TODAY(),-mytable_customer_details!$M4843)</f>
        <v>42244</v>
      </c>
      <c r="X4843" s="147">
        <f>mytable_customer_details!$K4843/mytable_customer_details!$M4843</f>
        <v>97.05</v>
      </c>
      <c r="Y4843" s="147" t="str">
        <f>VLOOKUP(H:H,Table2_ContractType!A:B,2,0)</f>
        <v>1 Year</v>
      </c>
      <c r="Z4843" s="147" t="str">
        <f>VLOOKUP(F:F,Table3_PhoneService!A:B,2,0)</f>
        <v>One Line</v>
      </c>
      <c r="AA4843" s="147" t="str">
        <f>VLOOKUP(G:G,Table4_InternetService!A:B,2,0)</f>
        <v>Fiber Optic</v>
      </c>
      <c r="AB4843" s="149" t="str">
        <f>_xlfn.IFS(mytable_customer_details!$U4843, "Phone and Internet",mytable_customer_details!$S4843, "Phone Only", mytable_customer_details!$T4843, "Internet Only", TRUE, 0)</f>
        <v>Phone and Internet</v>
      </c>
    </row>
    <row r="4844" spans="1:28" ht="16">
      <c r="A4844" s="200" t="s">
        <v>3730</v>
      </c>
      <c r="B4844" s="212" t="s">
        <v>9</v>
      </c>
      <c r="C4844" s="212">
        <v>0</v>
      </c>
      <c r="D4844" s="212" t="s">
        <v>5</v>
      </c>
      <c r="E4844" s="212" t="s">
        <v>5</v>
      </c>
      <c r="F4844" s="132">
        <v>1</v>
      </c>
      <c r="G4844" s="132">
        <v>0</v>
      </c>
      <c r="H4844" s="132">
        <v>1</v>
      </c>
      <c r="I4844" s="212" t="s">
        <v>17</v>
      </c>
      <c r="J4844" s="213">
        <v>18.25</v>
      </c>
      <c r="K4844" s="214">
        <v>534.70000000000005</v>
      </c>
      <c r="L4844" s="212" t="s">
        <v>5</v>
      </c>
      <c r="M4844" s="144">
        <f>mytable_customer_details!$K4844/mytable_customer_details!$J4844</f>
        <v>29.298630136986304</v>
      </c>
      <c r="N4844" s="168">
        <f>mytable_customer_details!$K4844/mytable_customer_details!$J4844</f>
        <v>29.298630136986304</v>
      </c>
      <c r="O4844" s="145">
        <f t="shared" si="375"/>
        <v>0</v>
      </c>
      <c r="P4844" s="145">
        <f t="shared" si="378"/>
        <v>0</v>
      </c>
      <c r="Q4844" s="146">
        <f t="shared" si="376"/>
        <v>0</v>
      </c>
      <c r="R4844" s="146">
        <f t="shared" si="379"/>
        <v>0</v>
      </c>
      <c r="S4844" s="146" t="b">
        <f>mytable_customer_details!$F$2:$F$7044&gt;0</f>
        <v>1</v>
      </c>
      <c r="T4844" s="146" t="b">
        <f>mytable_customer_details!$G$2:$G$7044&gt;0</f>
        <v>0</v>
      </c>
      <c r="U4844" s="146" t="b">
        <f>IF(mytable_customer_details!$S4844,mytable_customer_details!$T4844)</f>
        <v>0</v>
      </c>
      <c r="V4844" s="147">
        <f t="shared" si="377"/>
        <v>0</v>
      </c>
      <c r="W4844" s="148">
        <f ca="1">EDATE(TODAY(),-mytable_customer_details!$M4844)</f>
        <v>42822</v>
      </c>
      <c r="X4844" s="147">
        <f>mytable_customer_details!$K4844/mytable_customer_details!$M4844</f>
        <v>18.25</v>
      </c>
      <c r="Y4844" s="147" t="str">
        <f>VLOOKUP(H:H,Table2_ContractType!A:B,2,0)</f>
        <v>1 Year</v>
      </c>
      <c r="Z4844" s="147" t="str">
        <f>VLOOKUP(F:F,Table3_PhoneService!A:B,2,0)</f>
        <v>One Line</v>
      </c>
      <c r="AA4844" s="147" t="str">
        <f>VLOOKUP(G:G,Table4_InternetService!A:B,2,0)</f>
        <v>No Internet Service</v>
      </c>
      <c r="AB4844" s="149" t="str">
        <f>_xlfn.IFS(mytable_customer_details!$U4844, "Phone and Internet",mytable_customer_details!$S4844, "Phone Only", mytable_customer_details!$T4844, "Internet Only", TRUE, 0)</f>
        <v>Phone Only</v>
      </c>
    </row>
    <row r="4845" spans="1:28" ht="16">
      <c r="A4845" s="200" t="s">
        <v>534</v>
      </c>
      <c r="B4845" s="212" t="s">
        <v>3</v>
      </c>
      <c r="C4845" s="212">
        <v>0</v>
      </c>
      <c r="D4845" s="212" t="s">
        <v>5</v>
      </c>
      <c r="E4845" s="212" t="s">
        <v>5</v>
      </c>
      <c r="F4845" s="132">
        <v>2</v>
      </c>
      <c r="G4845" s="132">
        <v>2</v>
      </c>
      <c r="H4845" s="132">
        <v>0</v>
      </c>
      <c r="I4845" s="212" t="s">
        <v>13</v>
      </c>
      <c r="J4845" s="213">
        <v>75.599999999999994</v>
      </c>
      <c r="K4845" s="214">
        <v>1758.6</v>
      </c>
      <c r="L4845" s="212" t="s">
        <v>4</v>
      </c>
      <c r="M4845" s="144">
        <f>mytable_customer_details!$K4845/mytable_customer_details!$J4845</f>
        <v>23.261904761904763</v>
      </c>
      <c r="N4845" s="168">
        <f>mytable_customer_details!$K4845/mytable_customer_details!$J4845</f>
        <v>23.261904761904763</v>
      </c>
      <c r="O4845" s="145">
        <f t="shared" si="375"/>
        <v>0</v>
      </c>
      <c r="P4845" s="145">
        <f t="shared" si="378"/>
        <v>1</v>
      </c>
      <c r="Q4845" s="146">
        <f t="shared" si="376"/>
        <v>1</v>
      </c>
      <c r="R4845" s="146">
        <f t="shared" si="379"/>
        <v>1</v>
      </c>
      <c r="S4845" s="146" t="b">
        <f>mytable_customer_details!$F$2:$F$7044&gt;0</f>
        <v>1</v>
      </c>
      <c r="T4845" s="146" t="b">
        <f>mytable_customer_details!$G$2:$G$7044&gt;0</f>
        <v>1</v>
      </c>
      <c r="U4845" s="146" t="b">
        <f>IF(mytable_customer_details!$S4845,mytable_customer_details!$T4845)</f>
        <v>1</v>
      </c>
      <c r="V4845" s="147">
        <f t="shared" si="377"/>
        <v>0</v>
      </c>
      <c r="W4845" s="148">
        <f ca="1">EDATE(TODAY(),-mytable_customer_details!$M4845)</f>
        <v>43006</v>
      </c>
      <c r="X4845" s="147">
        <f>mytable_customer_details!$K4845/mytable_customer_details!$M4845</f>
        <v>75.599999999999994</v>
      </c>
      <c r="Y4845" s="147" t="str">
        <f>VLOOKUP(H:H,Table2_ContractType!A:B,2,0)</f>
        <v>Month-to-Month</v>
      </c>
      <c r="Z4845" s="147" t="str">
        <f>VLOOKUP(F:F,Table3_PhoneService!A:B,2,0)</f>
        <v>Two or More Lines</v>
      </c>
      <c r="AA4845" s="147" t="str">
        <f>VLOOKUP(G:G,Table4_InternetService!A:B,2,0)</f>
        <v>Fiber Optic</v>
      </c>
      <c r="AB4845" s="149" t="str">
        <f>_xlfn.IFS(mytable_customer_details!$U4845, "Phone and Internet",mytable_customer_details!$S4845, "Phone Only", mytable_customer_details!$T4845, "Internet Only", TRUE, 0)</f>
        <v>Phone and Internet</v>
      </c>
    </row>
    <row r="4846" spans="1:28" ht="16">
      <c r="A4846" s="200" t="s">
        <v>43</v>
      </c>
      <c r="B4846" s="212" t="s">
        <v>3</v>
      </c>
      <c r="C4846" s="212">
        <v>0</v>
      </c>
      <c r="D4846" s="212" t="s">
        <v>4</v>
      </c>
      <c r="E4846" s="212" t="s">
        <v>4</v>
      </c>
      <c r="F4846" s="132">
        <v>1</v>
      </c>
      <c r="G4846" s="132">
        <v>1</v>
      </c>
      <c r="H4846" s="132">
        <v>1</v>
      </c>
      <c r="I4846" s="212" t="s">
        <v>10</v>
      </c>
      <c r="J4846" s="213">
        <v>66.150000000000006</v>
      </c>
      <c r="K4846" s="214">
        <v>1874.45</v>
      </c>
      <c r="L4846" s="212" t="s">
        <v>5</v>
      </c>
      <c r="M4846" s="144">
        <f>mytable_customer_details!$K4846/mytable_customer_details!$J4846</f>
        <v>28.33635676492819</v>
      </c>
      <c r="N4846" s="168">
        <f>mytable_customer_details!$K4846/mytable_customer_details!$J4846</f>
        <v>28.33635676492819</v>
      </c>
      <c r="O4846" s="145">
        <f t="shared" si="375"/>
        <v>1</v>
      </c>
      <c r="P4846" s="145">
        <f t="shared" si="378"/>
        <v>1</v>
      </c>
      <c r="Q4846" s="146">
        <f t="shared" si="376"/>
        <v>1</v>
      </c>
      <c r="R4846" s="146">
        <f t="shared" si="379"/>
        <v>0</v>
      </c>
      <c r="S4846" s="146" t="b">
        <f>mytable_customer_details!$F$2:$F$7044&gt;0</f>
        <v>1</v>
      </c>
      <c r="T4846" s="146" t="b">
        <f>mytable_customer_details!$G$2:$G$7044&gt;0</f>
        <v>1</v>
      </c>
      <c r="U4846" s="146" t="b">
        <f>IF(mytable_customer_details!$S4846,mytable_customer_details!$T4846)</f>
        <v>1</v>
      </c>
      <c r="V4846" s="147">
        <f t="shared" si="377"/>
        <v>3</v>
      </c>
      <c r="W4846" s="148">
        <f ca="1">EDATE(TODAY(),-mytable_customer_details!$M4846)</f>
        <v>42853</v>
      </c>
      <c r="X4846" s="147">
        <f>mytable_customer_details!$K4846/mytable_customer_details!$M4846</f>
        <v>66.150000000000006</v>
      </c>
      <c r="Y4846" s="147" t="str">
        <f>VLOOKUP(H:H,Table2_ContractType!A:B,2,0)</f>
        <v>1 Year</v>
      </c>
      <c r="Z4846" s="147" t="str">
        <f>VLOOKUP(F:F,Table3_PhoneService!A:B,2,0)</f>
        <v>One Line</v>
      </c>
      <c r="AA4846" s="147" t="str">
        <f>VLOOKUP(G:G,Table4_InternetService!A:B,2,0)</f>
        <v>DSL</v>
      </c>
      <c r="AB4846" s="149" t="str">
        <f>_xlfn.IFS(mytable_customer_details!$U4846, "Phone and Internet",mytable_customer_details!$S4846, "Phone Only", mytable_customer_details!$T4846, "Internet Only", TRUE, 0)</f>
        <v>Phone and Internet</v>
      </c>
    </row>
    <row r="4847" spans="1:28" ht="16">
      <c r="A4847" s="200" t="s">
        <v>5999</v>
      </c>
      <c r="B4847" s="212" t="s">
        <v>9</v>
      </c>
      <c r="C4847" s="212">
        <v>0</v>
      </c>
      <c r="D4847" s="212" t="s">
        <v>4</v>
      </c>
      <c r="E4847" s="212" t="s">
        <v>4</v>
      </c>
      <c r="F4847" s="132">
        <v>1</v>
      </c>
      <c r="G4847" s="132">
        <v>0</v>
      </c>
      <c r="H4847" s="132">
        <v>2</v>
      </c>
      <c r="I4847" s="212" t="s">
        <v>13</v>
      </c>
      <c r="J4847" s="213">
        <v>21.05</v>
      </c>
      <c r="K4847" s="214">
        <v>262.05</v>
      </c>
      <c r="L4847" s="212" t="s">
        <v>5</v>
      </c>
      <c r="M4847" s="144">
        <f>mytable_customer_details!$K4847/mytable_customer_details!$J4847</f>
        <v>12.448931116389549</v>
      </c>
      <c r="N4847" s="168">
        <f>mytable_customer_details!$K4847/mytable_customer_details!$J4847</f>
        <v>12.448931116389549</v>
      </c>
      <c r="O4847" s="145">
        <f t="shared" si="375"/>
        <v>1</v>
      </c>
      <c r="P4847" s="145">
        <f t="shared" si="378"/>
        <v>0</v>
      </c>
      <c r="Q4847" s="146">
        <f t="shared" si="376"/>
        <v>0</v>
      </c>
      <c r="R4847" s="146">
        <f t="shared" si="379"/>
        <v>0</v>
      </c>
      <c r="S4847" s="146" t="b">
        <f>mytable_customer_details!$F$2:$F$7044&gt;0</f>
        <v>1</v>
      </c>
      <c r="T4847" s="146" t="b">
        <f>mytable_customer_details!$G$2:$G$7044&gt;0</f>
        <v>0</v>
      </c>
      <c r="U4847" s="146" t="b">
        <f>IF(mytable_customer_details!$S4847,mytable_customer_details!$T4847)</f>
        <v>0</v>
      </c>
      <c r="V4847" s="147">
        <f t="shared" si="377"/>
        <v>3</v>
      </c>
      <c r="W4847" s="148">
        <f ca="1">EDATE(TODAY(),-mytable_customer_details!$M4847)</f>
        <v>43340</v>
      </c>
      <c r="X4847" s="147">
        <f>mytable_customer_details!$K4847/mytable_customer_details!$M4847</f>
        <v>21.05</v>
      </c>
      <c r="Y4847" s="147" t="str">
        <f>VLOOKUP(H:H,Table2_ContractType!A:B,2,0)</f>
        <v>2 Year</v>
      </c>
      <c r="Z4847" s="147" t="str">
        <f>VLOOKUP(F:F,Table3_PhoneService!A:B,2,0)</f>
        <v>One Line</v>
      </c>
      <c r="AA4847" s="147" t="str">
        <f>VLOOKUP(G:G,Table4_InternetService!A:B,2,0)</f>
        <v>No Internet Service</v>
      </c>
      <c r="AB4847" s="149" t="str">
        <f>_xlfn.IFS(mytable_customer_details!$U4847, "Phone and Internet",mytable_customer_details!$S4847, "Phone Only", mytable_customer_details!$T4847, "Internet Only", TRUE, 0)</f>
        <v>Phone Only</v>
      </c>
    </row>
    <row r="4848" spans="1:28" ht="16">
      <c r="A4848" s="200" t="s">
        <v>5424</v>
      </c>
      <c r="B4848" s="212" t="s">
        <v>3</v>
      </c>
      <c r="C4848" s="212">
        <v>0</v>
      </c>
      <c r="D4848" s="212" t="s">
        <v>5</v>
      </c>
      <c r="E4848" s="212" t="s">
        <v>5</v>
      </c>
      <c r="F4848" s="132">
        <v>1</v>
      </c>
      <c r="G4848" s="132">
        <v>2</v>
      </c>
      <c r="H4848" s="132">
        <v>0</v>
      </c>
      <c r="I4848" s="212" t="s">
        <v>17</v>
      </c>
      <c r="J4848" s="213">
        <v>94</v>
      </c>
      <c r="K4848" s="214">
        <v>1505.45</v>
      </c>
      <c r="L4848" s="212" t="s">
        <v>5</v>
      </c>
      <c r="M4848" s="144">
        <f>mytable_customer_details!$K4848/mytable_customer_details!$J4848</f>
        <v>16.015425531914893</v>
      </c>
      <c r="N4848" s="168">
        <f>mytable_customer_details!$K4848/mytable_customer_details!$J4848</f>
        <v>16.015425531914893</v>
      </c>
      <c r="O4848" s="145">
        <f t="shared" si="375"/>
        <v>0</v>
      </c>
      <c r="P4848" s="145">
        <f t="shared" si="378"/>
        <v>0</v>
      </c>
      <c r="Q4848" s="146">
        <f t="shared" si="376"/>
        <v>1</v>
      </c>
      <c r="R4848" s="146">
        <f t="shared" si="379"/>
        <v>0</v>
      </c>
      <c r="S4848" s="146" t="b">
        <f>mytable_customer_details!$F$2:$F$7044&gt;0</f>
        <v>1</v>
      </c>
      <c r="T4848" s="146" t="b">
        <f>mytable_customer_details!$G$2:$G$7044&gt;0</f>
        <v>1</v>
      </c>
      <c r="U4848" s="146" t="b">
        <f>IF(mytable_customer_details!$S4848,mytable_customer_details!$T4848)</f>
        <v>1</v>
      </c>
      <c r="V4848" s="147">
        <f t="shared" si="377"/>
        <v>0</v>
      </c>
      <c r="W4848" s="148">
        <f ca="1">EDATE(TODAY(),-mytable_customer_details!$M4848)</f>
        <v>43218</v>
      </c>
      <c r="X4848" s="147">
        <f>mytable_customer_details!$K4848/mytable_customer_details!$M4848</f>
        <v>94</v>
      </c>
      <c r="Y4848" s="147" t="str">
        <f>VLOOKUP(H:H,Table2_ContractType!A:B,2,0)</f>
        <v>Month-to-Month</v>
      </c>
      <c r="Z4848" s="147" t="str">
        <f>VLOOKUP(F:F,Table3_PhoneService!A:B,2,0)</f>
        <v>One Line</v>
      </c>
      <c r="AA4848" s="147" t="str">
        <f>VLOOKUP(G:G,Table4_InternetService!A:B,2,0)</f>
        <v>Fiber Optic</v>
      </c>
      <c r="AB4848" s="149" t="str">
        <f>_xlfn.IFS(mytable_customer_details!$U4848, "Phone and Internet",mytable_customer_details!$S4848, "Phone Only", mytable_customer_details!$T4848, "Internet Only", TRUE, 0)</f>
        <v>Phone and Internet</v>
      </c>
    </row>
    <row r="4849" spans="1:28" ht="16">
      <c r="A4849" s="200" t="s">
        <v>4143</v>
      </c>
      <c r="B4849" s="212" t="s">
        <v>3</v>
      </c>
      <c r="C4849" s="212">
        <v>0</v>
      </c>
      <c r="D4849" s="212" t="s">
        <v>5</v>
      </c>
      <c r="E4849" s="212" t="s">
        <v>5</v>
      </c>
      <c r="F4849" s="132">
        <v>0</v>
      </c>
      <c r="G4849" s="132">
        <v>1</v>
      </c>
      <c r="H4849" s="132">
        <v>0</v>
      </c>
      <c r="I4849" s="212" t="s">
        <v>7</v>
      </c>
      <c r="J4849" s="213">
        <v>23.9</v>
      </c>
      <c r="K4849" s="214">
        <v>300.8</v>
      </c>
      <c r="L4849" s="212" t="s">
        <v>4</v>
      </c>
      <c r="M4849" s="144">
        <f>mytable_customer_details!$K4849/mytable_customer_details!$J4849</f>
        <v>12.585774058577407</v>
      </c>
      <c r="N4849" s="168">
        <f>mytable_customer_details!$K4849/mytable_customer_details!$J4849</f>
        <v>12.585774058577407</v>
      </c>
      <c r="O4849" s="145">
        <f t="shared" si="375"/>
        <v>0</v>
      </c>
      <c r="P4849" s="145">
        <f t="shared" si="378"/>
        <v>0</v>
      </c>
      <c r="Q4849" s="146">
        <f t="shared" si="376"/>
        <v>1</v>
      </c>
      <c r="R4849" s="146">
        <f t="shared" si="379"/>
        <v>1</v>
      </c>
      <c r="S4849" s="146" t="b">
        <f>mytable_customer_details!$F$2:$F$7044&gt;0</f>
        <v>0</v>
      </c>
      <c r="T4849" s="146" t="b">
        <f>mytable_customer_details!$G$2:$G$7044&gt;0</f>
        <v>1</v>
      </c>
      <c r="U4849" s="146" t="b">
        <f>IF(mytable_customer_details!$S4849,mytable_customer_details!$T4849)</f>
        <v>0</v>
      </c>
      <c r="V4849" s="147">
        <f t="shared" si="377"/>
        <v>0</v>
      </c>
      <c r="W4849" s="148">
        <f ca="1">EDATE(TODAY(),-mytable_customer_details!$M4849)</f>
        <v>43340</v>
      </c>
      <c r="X4849" s="147">
        <f>mytable_customer_details!$K4849/mytable_customer_details!$M4849</f>
        <v>23.9</v>
      </c>
      <c r="Y4849" s="147" t="str">
        <f>VLOOKUP(H:H,Table2_ContractType!A:B,2,0)</f>
        <v>Month-to-Month</v>
      </c>
      <c r="Z4849" s="147" t="str">
        <f>VLOOKUP(F:F,Table3_PhoneService!A:B,2,0)</f>
        <v>No Phone Service</v>
      </c>
      <c r="AA4849" s="147" t="str">
        <f>VLOOKUP(G:G,Table4_InternetService!A:B,2,0)</f>
        <v>DSL</v>
      </c>
      <c r="AB4849" s="149" t="str">
        <f>_xlfn.IFS(mytable_customer_details!$U4849, "Phone and Internet",mytable_customer_details!$S4849, "Phone Only", mytable_customer_details!$T4849, "Internet Only", TRUE, 0)</f>
        <v>Internet Only</v>
      </c>
    </row>
    <row r="4850" spans="1:28" ht="16">
      <c r="A4850" s="200" t="s">
        <v>157</v>
      </c>
      <c r="B4850" s="212" t="s">
        <v>9</v>
      </c>
      <c r="C4850" s="212">
        <v>0</v>
      </c>
      <c r="D4850" s="212" t="s">
        <v>5</v>
      </c>
      <c r="E4850" s="212" t="s">
        <v>5</v>
      </c>
      <c r="F4850" s="132">
        <v>1</v>
      </c>
      <c r="G4850" s="132">
        <v>0</v>
      </c>
      <c r="H4850" s="132">
        <v>1</v>
      </c>
      <c r="I4850" s="212" t="s">
        <v>10</v>
      </c>
      <c r="J4850" s="213">
        <v>19.600000000000001</v>
      </c>
      <c r="K4850" s="214">
        <v>61.35</v>
      </c>
      <c r="L4850" s="212" t="s">
        <v>5</v>
      </c>
      <c r="M4850" s="144">
        <f>mytable_customer_details!$K4850/mytable_customer_details!$J4850</f>
        <v>3.1301020408163263</v>
      </c>
      <c r="N4850" s="168">
        <f>mytable_customer_details!$K4850/mytable_customer_details!$J4850</f>
        <v>3.1301020408163263</v>
      </c>
      <c r="O4850" s="145">
        <f t="shared" si="375"/>
        <v>0</v>
      </c>
      <c r="P4850" s="145">
        <f t="shared" si="378"/>
        <v>1</v>
      </c>
      <c r="Q4850" s="146">
        <f t="shared" si="376"/>
        <v>0</v>
      </c>
      <c r="R4850" s="146">
        <f t="shared" si="379"/>
        <v>0</v>
      </c>
      <c r="S4850" s="146" t="b">
        <f>mytable_customer_details!$F$2:$F$7044&gt;0</f>
        <v>1</v>
      </c>
      <c r="T4850" s="146" t="b">
        <f>mytable_customer_details!$G$2:$G$7044&gt;0</f>
        <v>0</v>
      </c>
      <c r="U4850" s="146" t="b">
        <f>IF(mytable_customer_details!$S4850,mytable_customer_details!$T4850)</f>
        <v>0</v>
      </c>
      <c r="V4850" s="147">
        <f t="shared" si="377"/>
        <v>0</v>
      </c>
      <c r="W4850" s="148">
        <f ca="1">EDATE(TODAY(),-mytable_customer_details!$M4850)</f>
        <v>43613</v>
      </c>
      <c r="X4850" s="147">
        <f>mytable_customer_details!$K4850/mytable_customer_details!$M4850</f>
        <v>19.600000000000001</v>
      </c>
      <c r="Y4850" s="147" t="str">
        <f>VLOOKUP(H:H,Table2_ContractType!A:B,2,0)</f>
        <v>1 Year</v>
      </c>
      <c r="Z4850" s="147" t="str">
        <f>VLOOKUP(F:F,Table3_PhoneService!A:B,2,0)</f>
        <v>One Line</v>
      </c>
      <c r="AA4850" s="147" t="str">
        <f>VLOOKUP(G:G,Table4_InternetService!A:B,2,0)</f>
        <v>No Internet Service</v>
      </c>
      <c r="AB4850" s="149" t="str">
        <f>_xlfn.IFS(mytable_customer_details!$U4850, "Phone and Internet",mytable_customer_details!$S4850, "Phone Only", mytable_customer_details!$T4850, "Internet Only", TRUE, 0)</f>
        <v>Phone Only</v>
      </c>
    </row>
    <row r="4851" spans="1:28" ht="16">
      <c r="A4851" s="200" t="s">
        <v>3824</v>
      </c>
      <c r="B4851" s="212" t="s">
        <v>9</v>
      </c>
      <c r="C4851" s="212">
        <v>0</v>
      </c>
      <c r="D4851" s="212" t="s">
        <v>4</v>
      </c>
      <c r="E4851" s="212" t="s">
        <v>4</v>
      </c>
      <c r="F4851" s="132">
        <v>2</v>
      </c>
      <c r="G4851" s="132">
        <v>2</v>
      </c>
      <c r="H4851" s="132">
        <v>2</v>
      </c>
      <c r="I4851" s="212" t="s">
        <v>7</v>
      </c>
      <c r="J4851" s="213">
        <v>105</v>
      </c>
      <c r="K4851" s="214">
        <v>7297.75</v>
      </c>
      <c r="L4851" s="212" t="s">
        <v>5</v>
      </c>
      <c r="M4851" s="144">
        <f>mytable_customer_details!$K4851/mytable_customer_details!$J4851</f>
        <v>69.502380952380946</v>
      </c>
      <c r="N4851" s="168">
        <f>mytable_customer_details!$K4851/mytable_customer_details!$J4851</f>
        <v>69.502380952380946</v>
      </c>
      <c r="O4851" s="145">
        <f t="shared" si="375"/>
        <v>1</v>
      </c>
      <c r="P4851" s="145">
        <f t="shared" si="378"/>
        <v>0</v>
      </c>
      <c r="Q4851" s="146">
        <f t="shared" si="376"/>
        <v>0</v>
      </c>
      <c r="R4851" s="146">
        <f t="shared" si="379"/>
        <v>0</v>
      </c>
      <c r="S4851" s="146" t="b">
        <f>mytable_customer_details!$F$2:$F$7044&gt;0</f>
        <v>1</v>
      </c>
      <c r="T4851" s="146" t="b">
        <f>mytable_customer_details!$G$2:$G$7044&gt;0</f>
        <v>1</v>
      </c>
      <c r="U4851" s="146" t="b">
        <f>IF(mytable_customer_details!$S4851,mytable_customer_details!$T4851)</f>
        <v>1</v>
      </c>
      <c r="V4851" s="147">
        <f t="shared" si="377"/>
        <v>3</v>
      </c>
      <c r="W4851" s="148">
        <f ca="1">EDATE(TODAY(),-mytable_customer_details!$M4851)</f>
        <v>41606</v>
      </c>
      <c r="X4851" s="147">
        <f>mytable_customer_details!$K4851/mytable_customer_details!$M4851</f>
        <v>105.00000000000001</v>
      </c>
      <c r="Y4851" s="147" t="str">
        <f>VLOOKUP(H:H,Table2_ContractType!A:B,2,0)</f>
        <v>2 Year</v>
      </c>
      <c r="Z4851" s="147" t="str">
        <f>VLOOKUP(F:F,Table3_PhoneService!A:B,2,0)</f>
        <v>Two or More Lines</v>
      </c>
      <c r="AA4851" s="147" t="str">
        <f>VLOOKUP(G:G,Table4_InternetService!A:B,2,0)</f>
        <v>Fiber Optic</v>
      </c>
      <c r="AB4851" s="149" t="str">
        <f>_xlfn.IFS(mytable_customer_details!$U4851, "Phone and Internet",mytable_customer_details!$S4851, "Phone Only", mytable_customer_details!$T4851, "Internet Only", TRUE, 0)</f>
        <v>Phone and Internet</v>
      </c>
    </row>
    <row r="4852" spans="1:28" ht="16">
      <c r="A4852" s="200" t="s">
        <v>2860</v>
      </c>
      <c r="B4852" s="212" t="s">
        <v>3</v>
      </c>
      <c r="C4852" s="212">
        <v>0</v>
      </c>
      <c r="D4852" s="212" t="s">
        <v>5</v>
      </c>
      <c r="E4852" s="212" t="s">
        <v>5</v>
      </c>
      <c r="F4852" s="132">
        <v>1</v>
      </c>
      <c r="G4852" s="132">
        <v>0</v>
      </c>
      <c r="H4852" s="132">
        <v>0</v>
      </c>
      <c r="I4852" s="212" t="s">
        <v>10</v>
      </c>
      <c r="J4852" s="213">
        <v>20.3</v>
      </c>
      <c r="K4852" s="214">
        <v>246.7</v>
      </c>
      <c r="L4852" s="212" t="s">
        <v>5</v>
      </c>
      <c r="M4852" s="144">
        <f>mytable_customer_details!$K4852/mytable_customer_details!$J4852</f>
        <v>12.152709359605911</v>
      </c>
      <c r="N4852" s="168">
        <f>mytable_customer_details!$K4852/mytable_customer_details!$J4852</f>
        <v>12.152709359605911</v>
      </c>
      <c r="O4852" s="145">
        <f t="shared" si="375"/>
        <v>0</v>
      </c>
      <c r="P4852" s="145">
        <f t="shared" si="378"/>
        <v>0</v>
      </c>
      <c r="Q4852" s="146">
        <f t="shared" si="376"/>
        <v>1</v>
      </c>
      <c r="R4852" s="146">
        <f t="shared" si="379"/>
        <v>0</v>
      </c>
      <c r="S4852" s="146" t="b">
        <f>mytable_customer_details!$F$2:$F$7044&gt;0</f>
        <v>1</v>
      </c>
      <c r="T4852" s="146" t="b">
        <f>mytable_customer_details!$G$2:$G$7044&gt;0</f>
        <v>0</v>
      </c>
      <c r="U4852" s="146" t="b">
        <f>IF(mytable_customer_details!$S4852,mytable_customer_details!$T4852)</f>
        <v>0</v>
      </c>
      <c r="V4852" s="147">
        <f t="shared" si="377"/>
        <v>0</v>
      </c>
      <c r="W4852" s="148">
        <f ca="1">EDATE(TODAY(),-mytable_customer_details!$M4852)</f>
        <v>43340</v>
      </c>
      <c r="X4852" s="147">
        <f>mytable_customer_details!$K4852/mytable_customer_details!$M4852</f>
        <v>20.3</v>
      </c>
      <c r="Y4852" s="147" t="str">
        <f>VLOOKUP(H:H,Table2_ContractType!A:B,2,0)</f>
        <v>Month-to-Month</v>
      </c>
      <c r="Z4852" s="147" t="str">
        <f>VLOOKUP(F:F,Table3_PhoneService!A:B,2,0)</f>
        <v>One Line</v>
      </c>
      <c r="AA4852" s="147" t="str">
        <f>VLOOKUP(G:G,Table4_InternetService!A:B,2,0)</f>
        <v>No Internet Service</v>
      </c>
      <c r="AB4852" s="149" t="str">
        <f>_xlfn.IFS(mytable_customer_details!$U4852, "Phone and Internet",mytable_customer_details!$S4852, "Phone Only", mytable_customer_details!$T4852, "Internet Only", TRUE, 0)</f>
        <v>Phone Only</v>
      </c>
    </row>
    <row r="4853" spans="1:28" ht="16">
      <c r="A4853" s="200" t="s">
        <v>2725</v>
      </c>
      <c r="B4853" s="212" t="s">
        <v>3</v>
      </c>
      <c r="C4853" s="212">
        <v>0</v>
      </c>
      <c r="D4853" s="212" t="s">
        <v>5</v>
      </c>
      <c r="E4853" s="212" t="s">
        <v>5</v>
      </c>
      <c r="F4853" s="132">
        <v>2</v>
      </c>
      <c r="G4853" s="132">
        <v>2</v>
      </c>
      <c r="H4853" s="132">
        <v>2</v>
      </c>
      <c r="I4853" s="212" t="s">
        <v>13</v>
      </c>
      <c r="J4853" s="213">
        <v>95.1</v>
      </c>
      <c r="K4853" s="214">
        <v>5064.8500000000004</v>
      </c>
      <c r="L4853" s="212" t="s">
        <v>5</v>
      </c>
      <c r="M4853" s="144">
        <f>mytable_customer_details!$K4853/mytable_customer_details!$J4853</f>
        <v>53.258149316508948</v>
      </c>
      <c r="N4853" s="168">
        <f>mytable_customer_details!$K4853/mytable_customer_details!$J4853</f>
        <v>53.258149316508948</v>
      </c>
      <c r="O4853" s="145">
        <f t="shared" si="375"/>
        <v>0</v>
      </c>
      <c r="P4853" s="145">
        <f t="shared" si="378"/>
        <v>1</v>
      </c>
      <c r="Q4853" s="146">
        <f t="shared" si="376"/>
        <v>1</v>
      </c>
      <c r="R4853" s="146">
        <f t="shared" si="379"/>
        <v>0</v>
      </c>
      <c r="S4853" s="146" t="b">
        <f>mytable_customer_details!$F$2:$F$7044&gt;0</f>
        <v>1</v>
      </c>
      <c r="T4853" s="146" t="b">
        <f>mytable_customer_details!$G$2:$G$7044&gt;0</f>
        <v>1</v>
      </c>
      <c r="U4853" s="146" t="b">
        <f>IF(mytable_customer_details!$S4853,mytable_customer_details!$T4853)</f>
        <v>1</v>
      </c>
      <c r="V4853" s="147">
        <f t="shared" si="377"/>
        <v>0</v>
      </c>
      <c r="W4853" s="148">
        <f ca="1">EDATE(TODAY(),-mytable_customer_details!$M4853)</f>
        <v>42091</v>
      </c>
      <c r="X4853" s="147">
        <f>mytable_customer_details!$K4853/mytable_customer_details!$M4853</f>
        <v>95.1</v>
      </c>
      <c r="Y4853" s="147" t="str">
        <f>VLOOKUP(H:H,Table2_ContractType!A:B,2,0)</f>
        <v>2 Year</v>
      </c>
      <c r="Z4853" s="147" t="str">
        <f>VLOOKUP(F:F,Table3_PhoneService!A:B,2,0)</f>
        <v>Two or More Lines</v>
      </c>
      <c r="AA4853" s="147" t="str">
        <f>VLOOKUP(G:G,Table4_InternetService!A:B,2,0)</f>
        <v>Fiber Optic</v>
      </c>
      <c r="AB4853" s="149" t="str">
        <f>_xlfn.IFS(mytable_customer_details!$U4853, "Phone and Internet",mytable_customer_details!$S4853, "Phone Only", mytable_customer_details!$T4853, "Internet Only", TRUE, 0)</f>
        <v>Phone and Internet</v>
      </c>
    </row>
    <row r="4854" spans="1:28" ht="16">
      <c r="A4854" s="200" t="s">
        <v>1697</v>
      </c>
      <c r="B4854" s="212" t="s">
        <v>3</v>
      </c>
      <c r="C4854" s="212">
        <v>0</v>
      </c>
      <c r="D4854" s="212" t="s">
        <v>4</v>
      </c>
      <c r="E4854" s="212" t="s">
        <v>4</v>
      </c>
      <c r="F4854" s="132">
        <v>2</v>
      </c>
      <c r="G4854" s="132">
        <v>1</v>
      </c>
      <c r="H4854" s="132">
        <v>0</v>
      </c>
      <c r="I4854" s="212" t="s">
        <v>7</v>
      </c>
      <c r="J4854" s="213">
        <v>60.05</v>
      </c>
      <c r="K4854" s="214">
        <v>1616.15</v>
      </c>
      <c r="L4854" s="212" t="s">
        <v>4</v>
      </c>
      <c r="M4854" s="144">
        <f>mytable_customer_details!$K4854/mytable_customer_details!$J4854</f>
        <v>26.913405495420484</v>
      </c>
      <c r="N4854" s="168">
        <f>mytable_customer_details!$K4854/mytable_customer_details!$J4854</f>
        <v>26.913405495420484</v>
      </c>
      <c r="O4854" s="145">
        <f t="shared" si="375"/>
        <v>1</v>
      </c>
      <c r="P4854" s="145">
        <f t="shared" si="378"/>
        <v>1</v>
      </c>
      <c r="Q4854" s="146">
        <f t="shared" si="376"/>
        <v>1</v>
      </c>
      <c r="R4854" s="146">
        <f t="shared" si="379"/>
        <v>1</v>
      </c>
      <c r="S4854" s="146" t="b">
        <f>mytable_customer_details!$F$2:$F$7044&gt;0</f>
        <v>1</v>
      </c>
      <c r="T4854" s="146" t="b">
        <f>mytable_customer_details!$G$2:$G$7044&gt;0</f>
        <v>1</v>
      </c>
      <c r="U4854" s="146" t="b">
        <f>IF(mytable_customer_details!$S4854,mytable_customer_details!$T4854)</f>
        <v>1</v>
      </c>
      <c r="V4854" s="147">
        <f t="shared" si="377"/>
        <v>3</v>
      </c>
      <c r="W4854" s="148">
        <f ca="1">EDATE(TODAY(),-mytable_customer_details!$M4854)</f>
        <v>42914</v>
      </c>
      <c r="X4854" s="147">
        <f>mytable_customer_details!$K4854/mytable_customer_details!$M4854</f>
        <v>60.05</v>
      </c>
      <c r="Y4854" s="147" t="str">
        <f>VLOOKUP(H:H,Table2_ContractType!A:B,2,0)</f>
        <v>Month-to-Month</v>
      </c>
      <c r="Z4854" s="147" t="str">
        <f>VLOOKUP(F:F,Table3_PhoneService!A:B,2,0)</f>
        <v>Two or More Lines</v>
      </c>
      <c r="AA4854" s="147" t="str">
        <f>VLOOKUP(G:G,Table4_InternetService!A:B,2,0)</f>
        <v>DSL</v>
      </c>
      <c r="AB4854" s="149" t="str">
        <f>_xlfn.IFS(mytable_customer_details!$U4854, "Phone and Internet",mytable_customer_details!$S4854, "Phone Only", mytable_customer_details!$T4854, "Internet Only", TRUE, 0)</f>
        <v>Phone and Internet</v>
      </c>
    </row>
    <row r="4855" spans="1:28" ht="16">
      <c r="A4855" s="200" t="s">
        <v>7049</v>
      </c>
      <c r="B4855" s="212" t="s">
        <v>9</v>
      </c>
      <c r="C4855" s="212">
        <v>0</v>
      </c>
      <c r="D4855" s="212" t="s">
        <v>4</v>
      </c>
      <c r="E4855" s="212" t="s">
        <v>4</v>
      </c>
      <c r="F4855" s="132">
        <v>2</v>
      </c>
      <c r="G4855" s="132">
        <v>1</v>
      </c>
      <c r="H4855" s="132">
        <v>1</v>
      </c>
      <c r="I4855" s="212" t="s">
        <v>10</v>
      </c>
      <c r="J4855" s="213">
        <v>84.8</v>
      </c>
      <c r="K4855" s="214">
        <v>1990.5</v>
      </c>
      <c r="L4855" s="212" t="s">
        <v>5</v>
      </c>
      <c r="M4855" s="144">
        <f>mytable_customer_details!$K4855/mytable_customer_details!$J4855</f>
        <v>23.472877358490567</v>
      </c>
      <c r="N4855" s="168">
        <f>mytable_customer_details!$K4855/mytable_customer_details!$J4855</f>
        <v>23.472877358490567</v>
      </c>
      <c r="O4855" s="145">
        <f t="shared" si="375"/>
        <v>1</v>
      </c>
      <c r="P4855" s="145">
        <f t="shared" si="378"/>
        <v>0</v>
      </c>
      <c r="Q4855" s="146">
        <f t="shared" si="376"/>
        <v>0</v>
      </c>
      <c r="R4855" s="146">
        <f t="shared" si="379"/>
        <v>0</v>
      </c>
      <c r="S4855" s="146" t="b">
        <f>mytable_customer_details!$F$2:$F$7044&gt;0</f>
        <v>1</v>
      </c>
      <c r="T4855" s="146" t="b">
        <f>mytable_customer_details!$G$2:$G$7044&gt;0</f>
        <v>1</v>
      </c>
      <c r="U4855" s="146" t="b">
        <f>IF(mytable_customer_details!$S4855,mytable_customer_details!$T4855)</f>
        <v>1</v>
      </c>
      <c r="V4855" s="147">
        <f t="shared" si="377"/>
        <v>3</v>
      </c>
      <c r="W4855" s="148">
        <f ca="1">EDATE(TODAY(),-mytable_customer_details!$M4855)</f>
        <v>43006</v>
      </c>
      <c r="X4855" s="147">
        <f>mytable_customer_details!$K4855/mytable_customer_details!$M4855</f>
        <v>84.8</v>
      </c>
      <c r="Y4855" s="147" t="str">
        <f>VLOOKUP(H:H,Table2_ContractType!A:B,2,0)</f>
        <v>1 Year</v>
      </c>
      <c r="Z4855" s="147" t="str">
        <f>VLOOKUP(F:F,Table3_PhoneService!A:B,2,0)</f>
        <v>Two or More Lines</v>
      </c>
      <c r="AA4855" s="147" t="str">
        <f>VLOOKUP(G:G,Table4_InternetService!A:B,2,0)</f>
        <v>DSL</v>
      </c>
      <c r="AB4855" s="149" t="str">
        <f>_xlfn.IFS(mytable_customer_details!$U4855, "Phone and Internet",mytable_customer_details!$S4855, "Phone Only", mytable_customer_details!$T4855, "Internet Only", TRUE, 0)</f>
        <v>Phone and Internet</v>
      </c>
    </row>
    <row r="4856" spans="1:28" ht="16">
      <c r="A4856" s="200" t="s">
        <v>2194</v>
      </c>
      <c r="B4856" s="212" t="s">
        <v>9</v>
      </c>
      <c r="C4856" s="212">
        <v>0</v>
      </c>
      <c r="D4856" s="212" t="s">
        <v>5</v>
      </c>
      <c r="E4856" s="212" t="s">
        <v>5</v>
      </c>
      <c r="F4856" s="132">
        <v>1</v>
      </c>
      <c r="G4856" s="132">
        <v>1</v>
      </c>
      <c r="H4856" s="132">
        <v>0</v>
      </c>
      <c r="I4856" s="212" t="s">
        <v>17</v>
      </c>
      <c r="J4856" s="213">
        <v>50.2</v>
      </c>
      <c r="K4856" s="214">
        <v>109.25</v>
      </c>
      <c r="L4856" s="212" t="s">
        <v>5</v>
      </c>
      <c r="M4856" s="144">
        <f>mytable_customer_details!$K4856/mytable_customer_details!$J4856</f>
        <v>2.1762948207171315</v>
      </c>
      <c r="N4856" s="168">
        <f>mytable_customer_details!$K4856/mytable_customer_details!$J4856</f>
        <v>2.1762948207171315</v>
      </c>
      <c r="O4856" s="145">
        <f t="shared" si="375"/>
        <v>0</v>
      </c>
      <c r="P4856" s="145">
        <f t="shared" si="378"/>
        <v>0</v>
      </c>
      <c r="Q4856" s="146">
        <f t="shared" si="376"/>
        <v>0</v>
      </c>
      <c r="R4856" s="146">
        <f t="shared" si="379"/>
        <v>0</v>
      </c>
      <c r="S4856" s="146" t="b">
        <f>mytable_customer_details!$F$2:$F$7044&gt;0</f>
        <v>1</v>
      </c>
      <c r="T4856" s="146" t="b">
        <f>mytable_customer_details!$G$2:$G$7044&gt;0</f>
        <v>1</v>
      </c>
      <c r="U4856" s="146" t="b">
        <f>IF(mytable_customer_details!$S4856,mytable_customer_details!$T4856)</f>
        <v>1</v>
      </c>
      <c r="V4856" s="147">
        <f t="shared" si="377"/>
        <v>0</v>
      </c>
      <c r="W4856" s="148">
        <f ca="1">EDATE(TODAY(),-mytable_customer_details!$M4856)</f>
        <v>43644</v>
      </c>
      <c r="X4856" s="147">
        <f>mytable_customer_details!$K4856/mytable_customer_details!$M4856</f>
        <v>50.199999999999996</v>
      </c>
      <c r="Y4856" s="147" t="str">
        <f>VLOOKUP(H:H,Table2_ContractType!A:B,2,0)</f>
        <v>Month-to-Month</v>
      </c>
      <c r="Z4856" s="147" t="str">
        <f>VLOOKUP(F:F,Table3_PhoneService!A:B,2,0)</f>
        <v>One Line</v>
      </c>
      <c r="AA4856" s="147" t="str">
        <f>VLOOKUP(G:G,Table4_InternetService!A:B,2,0)</f>
        <v>DSL</v>
      </c>
      <c r="AB4856" s="149" t="str">
        <f>_xlfn.IFS(mytable_customer_details!$U4856, "Phone and Internet",mytable_customer_details!$S4856, "Phone Only", mytable_customer_details!$T4856, "Internet Only", TRUE, 0)</f>
        <v>Phone and Internet</v>
      </c>
    </row>
    <row r="4857" spans="1:28" ht="16">
      <c r="A4857" s="200" t="s">
        <v>2023</v>
      </c>
      <c r="B4857" s="212" t="s">
        <v>3</v>
      </c>
      <c r="C4857" s="212">
        <v>0</v>
      </c>
      <c r="D4857" s="212" t="s">
        <v>4</v>
      </c>
      <c r="E4857" s="212" t="s">
        <v>5</v>
      </c>
      <c r="F4857" s="132">
        <v>2</v>
      </c>
      <c r="G4857" s="132">
        <v>2</v>
      </c>
      <c r="H4857" s="132">
        <v>0</v>
      </c>
      <c r="I4857" s="212" t="s">
        <v>7</v>
      </c>
      <c r="J4857" s="213">
        <v>98.75</v>
      </c>
      <c r="K4857" s="214">
        <v>4533.7</v>
      </c>
      <c r="L4857" s="212" t="s">
        <v>4</v>
      </c>
      <c r="M4857" s="144">
        <f>mytable_customer_details!$K4857/mytable_customer_details!$J4857</f>
        <v>45.910886075949364</v>
      </c>
      <c r="N4857" s="168">
        <f>mytable_customer_details!$K4857/mytable_customer_details!$J4857</f>
        <v>45.910886075949364</v>
      </c>
      <c r="O4857" s="145">
        <f t="shared" si="375"/>
        <v>1</v>
      </c>
      <c r="P4857" s="145">
        <f t="shared" si="378"/>
        <v>0</v>
      </c>
      <c r="Q4857" s="146">
        <f t="shared" si="376"/>
        <v>1</v>
      </c>
      <c r="R4857" s="146">
        <f t="shared" si="379"/>
        <v>1</v>
      </c>
      <c r="S4857" s="146" t="b">
        <f>mytable_customer_details!$F$2:$F$7044&gt;0</f>
        <v>1</v>
      </c>
      <c r="T4857" s="146" t="b">
        <f>mytable_customer_details!$G$2:$G$7044&gt;0</f>
        <v>1</v>
      </c>
      <c r="U4857" s="146" t="b">
        <f>IF(mytable_customer_details!$S4857,mytable_customer_details!$T4857)</f>
        <v>1</v>
      </c>
      <c r="V4857" s="147">
        <f t="shared" si="377"/>
        <v>1</v>
      </c>
      <c r="W4857" s="148">
        <f ca="1">EDATE(TODAY(),-mytable_customer_details!$M4857)</f>
        <v>42336</v>
      </c>
      <c r="X4857" s="147">
        <f>mytable_customer_details!$K4857/mytable_customer_details!$M4857</f>
        <v>98.75</v>
      </c>
      <c r="Y4857" s="147" t="str">
        <f>VLOOKUP(H:H,Table2_ContractType!A:B,2,0)</f>
        <v>Month-to-Month</v>
      </c>
      <c r="Z4857" s="147" t="str">
        <f>VLOOKUP(F:F,Table3_PhoneService!A:B,2,0)</f>
        <v>Two or More Lines</v>
      </c>
      <c r="AA4857" s="147" t="str">
        <f>VLOOKUP(G:G,Table4_InternetService!A:B,2,0)</f>
        <v>Fiber Optic</v>
      </c>
      <c r="AB4857" s="149" t="str">
        <f>_xlfn.IFS(mytable_customer_details!$U4857, "Phone and Internet",mytable_customer_details!$S4857, "Phone Only", mytable_customer_details!$T4857, "Internet Only", TRUE, 0)</f>
        <v>Phone and Internet</v>
      </c>
    </row>
    <row r="4858" spans="1:28" ht="16">
      <c r="A4858" s="200" t="s">
        <v>5622</v>
      </c>
      <c r="B4858" s="212" t="s">
        <v>3</v>
      </c>
      <c r="C4858" s="212">
        <v>1</v>
      </c>
      <c r="D4858" s="212" t="s">
        <v>4</v>
      </c>
      <c r="E4858" s="212" t="s">
        <v>5</v>
      </c>
      <c r="F4858" s="132">
        <v>2</v>
      </c>
      <c r="G4858" s="132">
        <v>2</v>
      </c>
      <c r="H4858" s="132">
        <v>0</v>
      </c>
      <c r="I4858" s="212" t="s">
        <v>13</v>
      </c>
      <c r="J4858" s="213">
        <v>100.4</v>
      </c>
      <c r="K4858" s="214">
        <v>5749.8</v>
      </c>
      <c r="L4858" s="212" t="s">
        <v>5</v>
      </c>
      <c r="M4858" s="144">
        <f>mytable_customer_details!$K4858/mytable_customer_details!$J4858</f>
        <v>57.268924302788847</v>
      </c>
      <c r="N4858" s="168">
        <f>mytable_customer_details!$K4858/mytable_customer_details!$J4858</f>
        <v>57.268924302788847</v>
      </c>
      <c r="O4858" s="145">
        <f t="shared" si="375"/>
        <v>1</v>
      </c>
      <c r="P4858" s="145">
        <f t="shared" si="378"/>
        <v>0</v>
      </c>
      <c r="Q4858" s="146">
        <f t="shared" si="376"/>
        <v>1</v>
      </c>
      <c r="R4858" s="146">
        <f t="shared" si="379"/>
        <v>0</v>
      </c>
      <c r="S4858" s="146" t="b">
        <f>mytable_customer_details!$F$2:$F$7044&gt;0</f>
        <v>1</v>
      </c>
      <c r="T4858" s="146" t="b">
        <f>mytable_customer_details!$G$2:$G$7044&gt;0</f>
        <v>1</v>
      </c>
      <c r="U4858" s="146" t="b">
        <f>IF(mytable_customer_details!$S4858,mytable_customer_details!$T4858)</f>
        <v>1</v>
      </c>
      <c r="V4858" s="147">
        <f t="shared" si="377"/>
        <v>1</v>
      </c>
      <c r="W4858" s="148">
        <f ca="1">EDATE(TODAY(),-mytable_customer_details!$M4858)</f>
        <v>41971</v>
      </c>
      <c r="X4858" s="147">
        <f>mytable_customer_details!$K4858/mytable_customer_details!$M4858</f>
        <v>100.4</v>
      </c>
      <c r="Y4858" s="147" t="str">
        <f>VLOOKUP(H:H,Table2_ContractType!A:B,2,0)</f>
        <v>Month-to-Month</v>
      </c>
      <c r="Z4858" s="147" t="str">
        <f>VLOOKUP(F:F,Table3_PhoneService!A:B,2,0)</f>
        <v>Two or More Lines</v>
      </c>
      <c r="AA4858" s="147" t="str">
        <f>VLOOKUP(G:G,Table4_InternetService!A:B,2,0)</f>
        <v>Fiber Optic</v>
      </c>
      <c r="AB4858" s="149" t="str">
        <f>_xlfn.IFS(mytable_customer_details!$U4858, "Phone and Internet",mytable_customer_details!$S4858, "Phone Only", mytable_customer_details!$T4858, "Internet Only", TRUE, 0)</f>
        <v>Phone and Internet</v>
      </c>
    </row>
    <row r="4859" spans="1:28" ht="16">
      <c r="A4859" s="200" t="s">
        <v>6886</v>
      </c>
      <c r="B4859" s="212" t="s">
        <v>3</v>
      </c>
      <c r="C4859" s="212">
        <v>0</v>
      </c>
      <c r="D4859" s="212" t="s">
        <v>4</v>
      </c>
      <c r="E4859" s="212" t="s">
        <v>5</v>
      </c>
      <c r="F4859" s="132">
        <v>1</v>
      </c>
      <c r="G4859" s="132">
        <v>0</v>
      </c>
      <c r="H4859" s="132">
        <v>2</v>
      </c>
      <c r="I4859" s="212" t="s">
        <v>17</v>
      </c>
      <c r="J4859" s="213">
        <v>19.45</v>
      </c>
      <c r="K4859" s="214">
        <v>1208.5999999999999</v>
      </c>
      <c r="L4859" s="212" t="s">
        <v>5</v>
      </c>
      <c r="M4859" s="144">
        <f>mytable_customer_details!$K4859/mytable_customer_details!$J4859</f>
        <v>62.138817480719794</v>
      </c>
      <c r="N4859" s="168">
        <f>mytable_customer_details!$K4859/mytable_customer_details!$J4859</f>
        <v>62.138817480719794</v>
      </c>
      <c r="O4859" s="145">
        <f t="shared" si="375"/>
        <v>1</v>
      </c>
      <c r="P4859" s="145">
        <f t="shared" si="378"/>
        <v>1</v>
      </c>
      <c r="Q4859" s="146">
        <f t="shared" si="376"/>
        <v>1</v>
      </c>
      <c r="R4859" s="146">
        <f t="shared" si="379"/>
        <v>0</v>
      </c>
      <c r="S4859" s="146" t="b">
        <f>mytable_customer_details!$F$2:$F$7044&gt;0</f>
        <v>1</v>
      </c>
      <c r="T4859" s="146" t="b">
        <f>mytable_customer_details!$G$2:$G$7044&gt;0</f>
        <v>0</v>
      </c>
      <c r="U4859" s="146" t="b">
        <f>IF(mytable_customer_details!$S4859,mytable_customer_details!$T4859)</f>
        <v>0</v>
      </c>
      <c r="V4859" s="147">
        <f t="shared" si="377"/>
        <v>1</v>
      </c>
      <c r="W4859" s="148">
        <f ca="1">EDATE(TODAY(),-mytable_customer_details!$M4859)</f>
        <v>41818</v>
      </c>
      <c r="X4859" s="147">
        <f>mytable_customer_details!$K4859/mytable_customer_details!$M4859</f>
        <v>19.45</v>
      </c>
      <c r="Y4859" s="147" t="str">
        <f>VLOOKUP(H:H,Table2_ContractType!A:B,2,0)</f>
        <v>2 Year</v>
      </c>
      <c r="Z4859" s="147" t="str">
        <f>VLOOKUP(F:F,Table3_PhoneService!A:B,2,0)</f>
        <v>One Line</v>
      </c>
      <c r="AA4859" s="147" t="str">
        <f>VLOOKUP(G:G,Table4_InternetService!A:B,2,0)</f>
        <v>No Internet Service</v>
      </c>
      <c r="AB4859" s="149" t="str">
        <f>_xlfn.IFS(mytable_customer_details!$U4859, "Phone and Internet",mytable_customer_details!$S4859, "Phone Only", mytable_customer_details!$T4859, "Internet Only", TRUE, 0)</f>
        <v>Phone Only</v>
      </c>
    </row>
    <row r="4860" spans="1:28" ht="16">
      <c r="A4860" s="200" t="s">
        <v>4882</v>
      </c>
      <c r="B4860" s="212" t="s">
        <v>9</v>
      </c>
      <c r="C4860" s="212">
        <v>0</v>
      </c>
      <c r="D4860" s="212" t="s">
        <v>4</v>
      </c>
      <c r="E4860" s="212" t="s">
        <v>4</v>
      </c>
      <c r="F4860" s="132">
        <v>1</v>
      </c>
      <c r="G4860" s="132">
        <v>1</v>
      </c>
      <c r="H4860" s="132">
        <v>1</v>
      </c>
      <c r="I4860" s="212" t="s">
        <v>17</v>
      </c>
      <c r="J4860" s="213">
        <v>75.2</v>
      </c>
      <c r="K4860" s="214">
        <v>4300.8</v>
      </c>
      <c r="L4860" s="212" t="s">
        <v>5</v>
      </c>
      <c r="M4860" s="144">
        <f>mytable_customer_details!$K4860/mytable_customer_details!$J4860</f>
        <v>57.191489361702125</v>
      </c>
      <c r="N4860" s="168">
        <f>mytable_customer_details!$K4860/mytable_customer_details!$J4860</f>
        <v>57.191489361702125</v>
      </c>
      <c r="O4860" s="145">
        <f t="shared" si="375"/>
        <v>1</v>
      </c>
      <c r="P4860" s="145">
        <f t="shared" si="378"/>
        <v>1</v>
      </c>
      <c r="Q4860" s="146">
        <f t="shared" si="376"/>
        <v>0</v>
      </c>
      <c r="R4860" s="146">
        <f t="shared" si="379"/>
        <v>0</v>
      </c>
      <c r="S4860" s="146" t="b">
        <f>mytable_customer_details!$F$2:$F$7044&gt;0</f>
        <v>1</v>
      </c>
      <c r="T4860" s="146" t="b">
        <f>mytable_customer_details!$G$2:$G$7044&gt;0</f>
        <v>1</v>
      </c>
      <c r="U4860" s="146" t="b">
        <f>IF(mytable_customer_details!$S4860,mytable_customer_details!$T4860)</f>
        <v>1</v>
      </c>
      <c r="V4860" s="147">
        <f t="shared" si="377"/>
        <v>3</v>
      </c>
      <c r="W4860" s="148">
        <f ca="1">EDATE(TODAY(),-mytable_customer_details!$M4860)</f>
        <v>41971</v>
      </c>
      <c r="X4860" s="147">
        <f>mytable_customer_details!$K4860/mytable_customer_details!$M4860</f>
        <v>75.2</v>
      </c>
      <c r="Y4860" s="147" t="str">
        <f>VLOOKUP(H:H,Table2_ContractType!A:B,2,0)</f>
        <v>1 Year</v>
      </c>
      <c r="Z4860" s="147" t="str">
        <f>VLOOKUP(F:F,Table3_PhoneService!A:B,2,0)</f>
        <v>One Line</v>
      </c>
      <c r="AA4860" s="147" t="str">
        <f>VLOOKUP(G:G,Table4_InternetService!A:B,2,0)</f>
        <v>DSL</v>
      </c>
      <c r="AB4860" s="149" t="str">
        <f>_xlfn.IFS(mytable_customer_details!$U4860, "Phone and Internet",mytable_customer_details!$S4860, "Phone Only", mytable_customer_details!$T4860, "Internet Only", TRUE, 0)</f>
        <v>Phone and Internet</v>
      </c>
    </row>
    <row r="4861" spans="1:28" ht="16">
      <c r="A4861" s="200" t="s">
        <v>3698</v>
      </c>
      <c r="B4861" s="212" t="s">
        <v>9</v>
      </c>
      <c r="C4861" s="212">
        <v>0</v>
      </c>
      <c r="D4861" s="212" t="s">
        <v>4</v>
      </c>
      <c r="E4861" s="212" t="s">
        <v>4</v>
      </c>
      <c r="F4861" s="132">
        <v>1</v>
      </c>
      <c r="G4861" s="132">
        <v>2</v>
      </c>
      <c r="H4861" s="132">
        <v>1</v>
      </c>
      <c r="I4861" s="212" t="s">
        <v>13</v>
      </c>
      <c r="J4861" s="213">
        <v>100</v>
      </c>
      <c r="K4861" s="214">
        <v>1888.65</v>
      </c>
      <c r="L4861" s="212" t="s">
        <v>4</v>
      </c>
      <c r="M4861" s="144">
        <f>mytable_customer_details!$K4861/mytable_customer_details!$J4861</f>
        <v>18.886500000000002</v>
      </c>
      <c r="N4861" s="168">
        <f>mytable_customer_details!$K4861/mytable_customer_details!$J4861</f>
        <v>18.886500000000002</v>
      </c>
      <c r="O4861" s="145">
        <f t="shared" si="375"/>
        <v>1</v>
      </c>
      <c r="P4861" s="145">
        <f t="shared" si="378"/>
        <v>1</v>
      </c>
      <c r="Q4861" s="146">
        <f t="shared" si="376"/>
        <v>0</v>
      </c>
      <c r="R4861" s="146">
        <f t="shared" si="379"/>
        <v>1</v>
      </c>
      <c r="S4861" s="146" t="b">
        <f>mytable_customer_details!$F$2:$F$7044&gt;0</f>
        <v>1</v>
      </c>
      <c r="T4861" s="146" t="b">
        <f>mytable_customer_details!$G$2:$G$7044&gt;0</f>
        <v>1</v>
      </c>
      <c r="U4861" s="146" t="b">
        <f>IF(mytable_customer_details!$S4861,mytable_customer_details!$T4861)</f>
        <v>1</v>
      </c>
      <c r="V4861" s="147">
        <f t="shared" si="377"/>
        <v>3</v>
      </c>
      <c r="W4861" s="148">
        <f ca="1">EDATE(TODAY(),-mytable_customer_details!$M4861)</f>
        <v>43159</v>
      </c>
      <c r="X4861" s="147">
        <f>mytable_customer_details!$K4861/mytable_customer_details!$M4861</f>
        <v>100</v>
      </c>
      <c r="Y4861" s="147" t="str">
        <f>VLOOKUP(H:H,Table2_ContractType!A:B,2,0)</f>
        <v>1 Year</v>
      </c>
      <c r="Z4861" s="147" t="str">
        <f>VLOOKUP(F:F,Table3_PhoneService!A:B,2,0)</f>
        <v>One Line</v>
      </c>
      <c r="AA4861" s="147" t="str">
        <f>VLOOKUP(G:G,Table4_InternetService!A:B,2,0)</f>
        <v>Fiber Optic</v>
      </c>
      <c r="AB4861" s="149" t="str">
        <f>_xlfn.IFS(mytable_customer_details!$U4861, "Phone and Internet",mytable_customer_details!$S4861, "Phone Only", mytable_customer_details!$T4861, "Internet Only", TRUE, 0)</f>
        <v>Phone and Internet</v>
      </c>
    </row>
    <row r="4862" spans="1:28" ht="16">
      <c r="A4862" s="200" t="s">
        <v>2679</v>
      </c>
      <c r="B4862" s="212" t="s">
        <v>9</v>
      </c>
      <c r="C4862" s="212">
        <v>0</v>
      </c>
      <c r="D4862" s="212" t="s">
        <v>5</v>
      </c>
      <c r="E4862" s="212" t="s">
        <v>4</v>
      </c>
      <c r="F4862" s="132">
        <v>1</v>
      </c>
      <c r="G4862" s="132">
        <v>0</v>
      </c>
      <c r="H4862" s="132">
        <v>0</v>
      </c>
      <c r="I4862" s="212" t="s">
        <v>10</v>
      </c>
      <c r="J4862" s="213">
        <v>19.75</v>
      </c>
      <c r="K4862" s="214">
        <v>19.75</v>
      </c>
      <c r="L4862" s="212" t="s">
        <v>4</v>
      </c>
      <c r="M4862" s="144">
        <f>mytable_customer_details!$K4862/mytable_customer_details!$J4862</f>
        <v>1</v>
      </c>
      <c r="N4862" s="168">
        <f>mytable_customer_details!$K4862/mytable_customer_details!$J4862</f>
        <v>1</v>
      </c>
      <c r="O4862" s="145">
        <f t="shared" si="375"/>
        <v>0</v>
      </c>
      <c r="P4862" s="145">
        <f t="shared" si="378"/>
        <v>0</v>
      </c>
      <c r="Q4862" s="146">
        <f t="shared" si="376"/>
        <v>0</v>
      </c>
      <c r="R4862" s="146">
        <f t="shared" si="379"/>
        <v>1</v>
      </c>
      <c r="S4862" s="146" t="b">
        <f>mytable_customer_details!$F$2:$F$7044&gt;0</f>
        <v>1</v>
      </c>
      <c r="T4862" s="146" t="b">
        <f>mytable_customer_details!$G$2:$G$7044&gt;0</f>
        <v>0</v>
      </c>
      <c r="U4862" s="146" t="b">
        <f>IF(mytable_customer_details!$S4862,mytable_customer_details!$T4862)</f>
        <v>0</v>
      </c>
      <c r="V4862" s="147">
        <f t="shared" si="377"/>
        <v>2</v>
      </c>
      <c r="W4862" s="148">
        <f ca="1">EDATE(TODAY(),-mytable_customer_details!$M4862)</f>
        <v>43674</v>
      </c>
      <c r="X4862" s="147">
        <f>mytable_customer_details!$K4862/mytable_customer_details!$M4862</f>
        <v>19.75</v>
      </c>
      <c r="Y4862" s="147" t="str">
        <f>VLOOKUP(H:H,Table2_ContractType!A:B,2,0)</f>
        <v>Month-to-Month</v>
      </c>
      <c r="Z4862" s="147" t="str">
        <f>VLOOKUP(F:F,Table3_PhoneService!A:B,2,0)</f>
        <v>One Line</v>
      </c>
      <c r="AA4862" s="147" t="str">
        <f>VLOOKUP(G:G,Table4_InternetService!A:B,2,0)</f>
        <v>No Internet Service</v>
      </c>
      <c r="AB4862" s="149" t="str">
        <f>_xlfn.IFS(mytable_customer_details!$U4862, "Phone and Internet",mytable_customer_details!$S4862, "Phone Only", mytable_customer_details!$T4862, "Internet Only", TRUE, 0)</f>
        <v>Phone Only</v>
      </c>
    </row>
    <row r="4863" spans="1:28" ht="16">
      <c r="A4863" s="200" t="s">
        <v>308</v>
      </c>
      <c r="B4863" s="212" t="s">
        <v>9</v>
      </c>
      <c r="C4863" s="212">
        <v>1</v>
      </c>
      <c r="D4863" s="212" t="s">
        <v>4</v>
      </c>
      <c r="E4863" s="212" t="s">
        <v>5</v>
      </c>
      <c r="F4863" s="132">
        <v>2</v>
      </c>
      <c r="G4863" s="132">
        <v>2</v>
      </c>
      <c r="H4863" s="132">
        <v>0</v>
      </c>
      <c r="I4863" s="212" t="s">
        <v>7</v>
      </c>
      <c r="J4863" s="213">
        <v>100.8</v>
      </c>
      <c r="K4863" s="214">
        <v>3437.5</v>
      </c>
      <c r="L4863" s="212" t="s">
        <v>5</v>
      </c>
      <c r="M4863" s="144">
        <f>mytable_customer_details!$K4863/mytable_customer_details!$J4863</f>
        <v>34.102182539682538</v>
      </c>
      <c r="N4863" s="168">
        <f>mytable_customer_details!$K4863/mytable_customer_details!$J4863</f>
        <v>34.102182539682538</v>
      </c>
      <c r="O4863" s="145">
        <f t="shared" si="375"/>
        <v>1</v>
      </c>
      <c r="P4863" s="145">
        <f t="shared" si="378"/>
        <v>0</v>
      </c>
      <c r="Q4863" s="146">
        <f t="shared" si="376"/>
        <v>0</v>
      </c>
      <c r="R4863" s="146">
        <f t="shared" si="379"/>
        <v>0</v>
      </c>
      <c r="S4863" s="146" t="b">
        <f>mytable_customer_details!$F$2:$F$7044&gt;0</f>
        <v>1</v>
      </c>
      <c r="T4863" s="146" t="b">
        <f>mytable_customer_details!$G$2:$G$7044&gt;0</f>
        <v>1</v>
      </c>
      <c r="U4863" s="146" t="b">
        <f>IF(mytable_customer_details!$S4863,mytable_customer_details!$T4863)</f>
        <v>1</v>
      </c>
      <c r="V4863" s="147">
        <f t="shared" si="377"/>
        <v>1</v>
      </c>
      <c r="W4863" s="148">
        <f ca="1">EDATE(TODAY(),-mytable_customer_details!$M4863)</f>
        <v>42671</v>
      </c>
      <c r="X4863" s="147">
        <f>mytable_customer_details!$K4863/mytable_customer_details!$M4863</f>
        <v>100.80000000000001</v>
      </c>
      <c r="Y4863" s="147" t="str">
        <f>VLOOKUP(H:H,Table2_ContractType!A:B,2,0)</f>
        <v>Month-to-Month</v>
      </c>
      <c r="Z4863" s="147" t="str">
        <f>VLOOKUP(F:F,Table3_PhoneService!A:B,2,0)</f>
        <v>Two or More Lines</v>
      </c>
      <c r="AA4863" s="147" t="str">
        <f>VLOOKUP(G:G,Table4_InternetService!A:B,2,0)</f>
        <v>Fiber Optic</v>
      </c>
      <c r="AB4863" s="149" t="str">
        <f>_xlfn.IFS(mytable_customer_details!$U4863, "Phone and Internet",mytable_customer_details!$S4863, "Phone Only", mytable_customer_details!$T4863, "Internet Only", TRUE, 0)</f>
        <v>Phone and Internet</v>
      </c>
    </row>
    <row r="4864" spans="1:28" ht="16">
      <c r="A4864" s="200" t="s">
        <v>5233</v>
      </c>
      <c r="B4864" s="212" t="s">
        <v>3</v>
      </c>
      <c r="C4864" s="212">
        <v>0</v>
      </c>
      <c r="D4864" s="212" t="s">
        <v>5</v>
      </c>
      <c r="E4864" s="212" t="s">
        <v>5</v>
      </c>
      <c r="F4864" s="132">
        <v>2</v>
      </c>
      <c r="G4864" s="132">
        <v>1</v>
      </c>
      <c r="H4864" s="132">
        <v>0</v>
      </c>
      <c r="I4864" s="212" t="s">
        <v>13</v>
      </c>
      <c r="J4864" s="213">
        <v>65.5</v>
      </c>
      <c r="K4864" s="214">
        <v>573.15</v>
      </c>
      <c r="L4864" s="212" t="s">
        <v>5</v>
      </c>
      <c r="M4864" s="144">
        <f>mytable_customer_details!$K4864/mytable_customer_details!$J4864</f>
        <v>8.7503816793893119</v>
      </c>
      <c r="N4864" s="168">
        <f>mytable_customer_details!$K4864/mytable_customer_details!$J4864</f>
        <v>8.7503816793893119</v>
      </c>
      <c r="O4864" s="145">
        <f t="shared" si="375"/>
        <v>0</v>
      </c>
      <c r="P4864" s="145">
        <f t="shared" si="378"/>
        <v>1</v>
      </c>
      <c r="Q4864" s="146">
        <f t="shared" si="376"/>
        <v>1</v>
      </c>
      <c r="R4864" s="146">
        <f t="shared" si="379"/>
        <v>0</v>
      </c>
      <c r="S4864" s="146" t="b">
        <f>mytable_customer_details!$F$2:$F$7044&gt;0</f>
        <v>1</v>
      </c>
      <c r="T4864" s="146" t="b">
        <f>mytable_customer_details!$G$2:$G$7044&gt;0</f>
        <v>1</v>
      </c>
      <c r="U4864" s="146" t="b">
        <f>IF(mytable_customer_details!$S4864,mytable_customer_details!$T4864)</f>
        <v>1</v>
      </c>
      <c r="V4864" s="147">
        <f t="shared" si="377"/>
        <v>0</v>
      </c>
      <c r="W4864" s="148">
        <f ca="1">EDATE(TODAY(),-mytable_customer_details!$M4864)</f>
        <v>43462</v>
      </c>
      <c r="X4864" s="147">
        <f>mytable_customer_details!$K4864/mytable_customer_details!$M4864</f>
        <v>65.5</v>
      </c>
      <c r="Y4864" s="147" t="str">
        <f>VLOOKUP(H:H,Table2_ContractType!A:B,2,0)</f>
        <v>Month-to-Month</v>
      </c>
      <c r="Z4864" s="147" t="str">
        <f>VLOOKUP(F:F,Table3_PhoneService!A:B,2,0)</f>
        <v>Two or More Lines</v>
      </c>
      <c r="AA4864" s="147" t="str">
        <f>VLOOKUP(G:G,Table4_InternetService!A:B,2,0)</f>
        <v>DSL</v>
      </c>
      <c r="AB4864" s="149" t="str">
        <f>_xlfn.IFS(mytable_customer_details!$U4864, "Phone and Internet",mytable_customer_details!$S4864, "Phone Only", mytable_customer_details!$T4864, "Internet Only", TRUE, 0)</f>
        <v>Phone and Internet</v>
      </c>
    </row>
    <row r="4865" spans="1:28" ht="16">
      <c r="A4865" s="200" t="s">
        <v>4584</v>
      </c>
      <c r="B4865" s="212" t="s">
        <v>9</v>
      </c>
      <c r="C4865" s="212">
        <v>0</v>
      </c>
      <c r="D4865" s="212" t="s">
        <v>4</v>
      </c>
      <c r="E4865" s="212" t="s">
        <v>4</v>
      </c>
      <c r="F4865" s="132">
        <v>1</v>
      </c>
      <c r="G4865" s="132">
        <v>0</v>
      </c>
      <c r="H4865" s="132">
        <v>2</v>
      </c>
      <c r="I4865" s="212" t="s">
        <v>7</v>
      </c>
      <c r="J4865" s="213">
        <v>20.55</v>
      </c>
      <c r="K4865" s="214">
        <v>1432.55</v>
      </c>
      <c r="L4865" s="212" t="s">
        <v>5</v>
      </c>
      <c r="M4865" s="144">
        <f>mytable_customer_details!$K4865/mytable_customer_details!$J4865</f>
        <v>69.710462287104619</v>
      </c>
      <c r="N4865" s="168">
        <f>mytable_customer_details!$K4865/mytable_customer_details!$J4865</f>
        <v>69.710462287104619</v>
      </c>
      <c r="O4865" s="145">
        <f t="shared" si="375"/>
        <v>1</v>
      </c>
      <c r="P4865" s="145">
        <f t="shared" si="378"/>
        <v>0</v>
      </c>
      <c r="Q4865" s="146">
        <f t="shared" si="376"/>
        <v>0</v>
      </c>
      <c r="R4865" s="146">
        <f t="shared" si="379"/>
        <v>0</v>
      </c>
      <c r="S4865" s="146" t="b">
        <f>mytable_customer_details!$F$2:$F$7044&gt;0</f>
        <v>1</v>
      </c>
      <c r="T4865" s="146" t="b">
        <f>mytable_customer_details!$G$2:$G$7044&gt;0</f>
        <v>0</v>
      </c>
      <c r="U4865" s="146" t="b">
        <f>IF(mytable_customer_details!$S4865,mytable_customer_details!$T4865)</f>
        <v>0</v>
      </c>
      <c r="V4865" s="147">
        <f t="shared" si="377"/>
        <v>3</v>
      </c>
      <c r="W4865" s="148">
        <f ca="1">EDATE(TODAY(),-mytable_customer_details!$M4865)</f>
        <v>41606</v>
      </c>
      <c r="X4865" s="147">
        <f>mytable_customer_details!$K4865/mytable_customer_details!$M4865</f>
        <v>20.55</v>
      </c>
      <c r="Y4865" s="147" t="str">
        <f>VLOOKUP(H:H,Table2_ContractType!A:B,2,0)</f>
        <v>2 Year</v>
      </c>
      <c r="Z4865" s="147" t="str">
        <f>VLOOKUP(F:F,Table3_PhoneService!A:B,2,0)</f>
        <v>One Line</v>
      </c>
      <c r="AA4865" s="147" t="str">
        <f>VLOOKUP(G:G,Table4_InternetService!A:B,2,0)</f>
        <v>No Internet Service</v>
      </c>
      <c r="AB4865" s="149" t="str">
        <f>_xlfn.IFS(mytable_customer_details!$U4865, "Phone and Internet",mytable_customer_details!$S4865, "Phone Only", mytable_customer_details!$T4865, "Internet Only", TRUE, 0)</f>
        <v>Phone Only</v>
      </c>
    </row>
    <row r="4866" spans="1:28" ht="16">
      <c r="A4866" s="200" t="s">
        <v>6373</v>
      </c>
      <c r="B4866" s="212" t="s">
        <v>3</v>
      </c>
      <c r="C4866" s="212">
        <v>0</v>
      </c>
      <c r="D4866" s="212" t="s">
        <v>5</v>
      </c>
      <c r="E4866" s="212" t="s">
        <v>5</v>
      </c>
      <c r="F4866" s="132">
        <v>2</v>
      </c>
      <c r="G4866" s="132">
        <v>2</v>
      </c>
      <c r="H4866" s="132">
        <v>0</v>
      </c>
      <c r="I4866" s="212" t="s">
        <v>10</v>
      </c>
      <c r="J4866" s="213">
        <v>74.900000000000006</v>
      </c>
      <c r="K4866" s="214">
        <v>136.05000000000001</v>
      </c>
      <c r="L4866" s="212" t="s">
        <v>5</v>
      </c>
      <c r="M4866" s="144">
        <f>mytable_customer_details!$K4866/mytable_customer_details!$J4866</f>
        <v>1.8164218958611482</v>
      </c>
      <c r="N4866" s="168">
        <f>mytable_customer_details!$K4866/mytable_customer_details!$J4866</f>
        <v>1.8164218958611482</v>
      </c>
      <c r="O4866" s="145">
        <f t="shared" ref="O4866:O4929" si="380">IF(D4866="Yes",1,IF(D4866 ="NO",0))</f>
        <v>0</v>
      </c>
      <c r="P4866" s="145">
        <f t="shared" si="378"/>
        <v>1</v>
      </c>
      <c r="Q4866" s="146">
        <f t="shared" ref="Q4866:Q4929" si="381">IF(B4866 = "female", 1,IF(B4866 = "male",0))</f>
        <v>1</v>
      </c>
      <c r="R4866" s="146">
        <f t="shared" si="379"/>
        <v>0</v>
      </c>
      <c r="S4866" s="146" t="b">
        <f>mytable_customer_details!$F$2:$F$7044&gt;0</f>
        <v>1</v>
      </c>
      <c r="T4866" s="146" t="b">
        <f>mytable_customer_details!$G$2:$G$7044&gt;0</f>
        <v>1</v>
      </c>
      <c r="U4866" s="146" t="b">
        <f>IF(mytable_customer_details!$S4866,mytable_customer_details!$T4866)</f>
        <v>1</v>
      </c>
      <c r="V4866" s="147">
        <f t="shared" ref="V4866:V4929" si="382">IF(AND(D4866="Yes",E4866="Yes"),3, IF(AND(E4866="Yes", D4866="No"),2, IF(AND(D4866="Yes",E4866="No"),1,IF(AND(E4866="No", D4866="No"),0))))</f>
        <v>0</v>
      </c>
      <c r="W4866" s="148">
        <f ca="1">EDATE(TODAY(),-mytable_customer_details!$M4866)</f>
        <v>43674</v>
      </c>
      <c r="X4866" s="147">
        <f>mytable_customer_details!$K4866/mytable_customer_details!$M4866</f>
        <v>74.900000000000006</v>
      </c>
      <c r="Y4866" s="147" t="str">
        <f>VLOOKUP(H:H,Table2_ContractType!A:B,2,0)</f>
        <v>Month-to-Month</v>
      </c>
      <c r="Z4866" s="147" t="str">
        <f>VLOOKUP(F:F,Table3_PhoneService!A:B,2,0)</f>
        <v>Two or More Lines</v>
      </c>
      <c r="AA4866" s="147" t="str">
        <f>VLOOKUP(G:G,Table4_InternetService!A:B,2,0)</f>
        <v>Fiber Optic</v>
      </c>
      <c r="AB4866" s="149" t="str">
        <f>_xlfn.IFS(mytable_customer_details!$U4866, "Phone and Internet",mytable_customer_details!$S4866, "Phone Only", mytable_customer_details!$T4866, "Internet Only", TRUE, 0)</f>
        <v>Phone and Internet</v>
      </c>
    </row>
    <row r="4867" spans="1:28" ht="16">
      <c r="A4867" s="200" t="s">
        <v>4845</v>
      </c>
      <c r="B4867" s="212" t="s">
        <v>9</v>
      </c>
      <c r="C4867" s="212">
        <v>0</v>
      </c>
      <c r="D4867" s="212" t="s">
        <v>4</v>
      </c>
      <c r="E4867" s="212" t="s">
        <v>4</v>
      </c>
      <c r="F4867" s="132">
        <v>2</v>
      </c>
      <c r="G4867" s="132">
        <v>0</v>
      </c>
      <c r="H4867" s="132">
        <v>2</v>
      </c>
      <c r="I4867" s="212" t="s">
        <v>13</v>
      </c>
      <c r="J4867" s="213">
        <v>24.65</v>
      </c>
      <c r="K4867" s="214">
        <v>1620.45</v>
      </c>
      <c r="L4867" s="212" t="s">
        <v>5</v>
      </c>
      <c r="M4867" s="144">
        <f>mytable_customer_details!$K4867/mytable_customer_details!$J4867</f>
        <v>65.738336713995949</v>
      </c>
      <c r="N4867" s="168">
        <f>mytable_customer_details!$K4867/mytable_customer_details!$J4867</f>
        <v>65.738336713995949</v>
      </c>
      <c r="O4867" s="145">
        <f t="shared" si="380"/>
        <v>1</v>
      </c>
      <c r="P4867" s="145">
        <f t="shared" ref="P4867:P4930" si="383">IF(E4868="Yes", 1,IF(E4868="No",0))</f>
        <v>0</v>
      </c>
      <c r="Q4867" s="146">
        <f t="shared" si="381"/>
        <v>0</v>
      </c>
      <c r="R4867" s="146">
        <f t="shared" ref="R4867:R4930" si="384">IF(L4867 = "Yes", 1,0)</f>
        <v>0</v>
      </c>
      <c r="S4867" s="146" t="b">
        <f>mytable_customer_details!$F$2:$F$7044&gt;0</f>
        <v>1</v>
      </c>
      <c r="T4867" s="146" t="b">
        <f>mytable_customer_details!$G$2:$G$7044&gt;0</f>
        <v>0</v>
      </c>
      <c r="U4867" s="146" t="b">
        <f>IF(mytable_customer_details!$S4867,mytable_customer_details!$T4867)</f>
        <v>0</v>
      </c>
      <c r="V4867" s="147">
        <f t="shared" si="382"/>
        <v>3</v>
      </c>
      <c r="W4867" s="148">
        <f ca="1">EDATE(TODAY(),-mytable_customer_details!$M4867)</f>
        <v>41726</v>
      </c>
      <c r="X4867" s="147">
        <f>mytable_customer_details!$K4867/mytable_customer_details!$M4867</f>
        <v>24.65</v>
      </c>
      <c r="Y4867" s="147" t="str">
        <f>VLOOKUP(H:H,Table2_ContractType!A:B,2,0)</f>
        <v>2 Year</v>
      </c>
      <c r="Z4867" s="147" t="str">
        <f>VLOOKUP(F:F,Table3_PhoneService!A:B,2,0)</f>
        <v>Two or More Lines</v>
      </c>
      <c r="AA4867" s="147" t="str">
        <f>VLOOKUP(G:G,Table4_InternetService!A:B,2,0)</f>
        <v>No Internet Service</v>
      </c>
      <c r="AB4867" s="149" t="str">
        <f>_xlfn.IFS(mytable_customer_details!$U4867, "Phone and Internet",mytable_customer_details!$S4867, "Phone Only", mytable_customer_details!$T4867, "Internet Only", TRUE, 0)</f>
        <v>Phone Only</v>
      </c>
    </row>
    <row r="4868" spans="1:28" ht="16">
      <c r="A4868" s="200" t="s">
        <v>2764</v>
      </c>
      <c r="B4868" s="212" t="s">
        <v>3</v>
      </c>
      <c r="C4868" s="212">
        <v>0</v>
      </c>
      <c r="D4868" s="212" t="s">
        <v>5</v>
      </c>
      <c r="E4868" s="212" t="s">
        <v>5</v>
      </c>
      <c r="F4868" s="132">
        <v>2</v>
      </c>
      <c r="G4868" s="132">
        <v>2</v>
      </c>
      <c r="H4868" s="132">
        <v>0</v>
      </c>
      <c r="I4868" s="212" t="s">
        <v>10</v>
      </c>
      <c r="J4868" s="213">
        <v>95.65</v>
      </c>
      <c r="K4868" s="214">
        <v>95.65</v>
      </c>
      <c r="L4868" s="212" t="s">
        <v>4</v>
      </c>
      <c r="M4868" s="144">
        <f>mytable_customer_details!$K4868/mytable_customer_details!$J4868</f>
        <v>1</v>
      </c>
      <c r="N4868" s="168">
        <f>mytable_customer_details!$K4868/mytable_customer_details!$J4868</f>
        <v>1</v>
      </c>
      <c r="O4868" s="145">
        <f t="shared" si="380"/>
        <v>0</v>
      </c>
      <c r="P4868" s="145">
        <f t="shared" si="383"/>
        <v>1</v>
      </c>
      <c r="Q4868" s="146">
        <f t="shared" si="381"/>
        <v>1</v>
      </c>
      <c r="R4868" s="146">
        <f t="shared" si="384"/>
        <v>1</v>
      </c>
      <c r="S4868" s="146" t="b">
        <f>mytable_customer_details!$F$2:$F$7044&gt;0</f>
        <v>1</v>
      </c>
      <c r="T4868" s="146" t="b">
        <f>mytable_customer_details!$G$2:$G$7044&gt;0</f>
        <v>1</v>
      </c>
      <c r="U4868" s="146" t="b">
        <f>IF(mytable_customer_details!$S4868,mytable_customer_details!$T4868)</f>
        <v>1</v>
      </c>
      <c r="V4868" s="147">
        <f t="shared" si="382"/>
        <v>0</v>
      </c>
      <c r="W4868" s="148">
        <f ca="1">EDATE(TODAY(),-mytable_customer_details!$M4868)</f>
        <v>43674</v>
      </c>
      <c r="X4868" s="147">
        <f>mytable_customer_details!$K4868/mytable_customer_details!$M4868</f>
        <v>95.65</v>
      </c>
      <c r="Y4868" s="147" t="str">
        <f>VLOOKUP(H:H,Table2_ContractType!A:B,2,0)</f>
        <v>Month-to-Month</v>
      </c>
      <c r="Z4868" s="147" t="str">
        <f>VLOOKUP(F:F,Table3_PhoneService!A:B,2,0)</f>
        <v>Two or More Lines</v>
      </c>
      <c r="AA4868" s="147" t="str">
        <f>VLOOKUP(G:G,Table4_InternetService!A:B,2,0)</f>
        <v>Fiber Optic</v>
      </c>
      <c r="AB4868" s="149" t="str">
        <f>_xlfn.IFS(mytable_customer_details!$U4868, "Phone and Internet",mytable_customer_details!$S4868, "Phone Only", mytable_customer_details!$T4868, "Internet Only", TRUE, 0)</f>
        <v>Phone and Internet</v>
      </c>
    </row>
    <row r="4869" spans="1:28" ht="16">
      <c r="A4869" s="200" t="s">
        <v>551</v>
      </c>
      <c r="B4869" s="212" t="s">
        <v>3</v>
      </c>
      <c r="C4869" s="212">
        <v>0</v>
      </c>
      <c r="D4869" s="212" t="s">
        <v>4</v>
      </c>
      <c r="E4869" s="212" t="s">
        <v>4</v>
      </c>
      <c r="F4869" s="132">
        <v>2</v>
      </c>
      <c r="G4869" s="132">
        <v>2</v>
      </c>
      <c r="H4869" s="132">
        <v>2</v>
      </c>
      <c r="I4869" s="212" t="s">
        <v>13</v>
      </c>
      <c r="J4869" s="213">
        <v>113.1</v>
      </c>
      <c r="K4869" s="214">
        <v>8248.5</v>
      </c>
      <c r="L4869" s="212" t="s">
        <v>5</v>
      </c>
      <c r="M4869" s="144">
        <f>mytable_customer_details!$K4869/mytable_customer_details!$J4869</f>
        <v>72.931034482758619</v>
      </c>
      <c r="N4869" s="168">
        <f>mytable_customer_details!$K4869/mytable_customer_details!$J4869</f>
        <v>72.931034482758619</v>
      </c>
      <c r="O4869" s="145">
        <f t="shared" si="380"/>
        <v>1</v>
      </c>
      <c r="P4869" s="145">
        <f t="shared" si="383"/>
        <v>0</v>
      </c>
      <c r="Q4869" s="146">
        <f t="shared" si="381"/>
        <v>1</v>
      </c>
      <c r="R4869" s="146">
        <f t="shared" si="384"/>
        <v>0</v>
      </c>
      <c r="S4869" s="146" t="b">
        <f>mytable_customer_details!$F$2:$F$7044&gt;0</f>
        <v>1</v>
      </c>
      <c r="T4869" s="146" t="b">
        <f>mytable_customer_details!$G$2:$G$7044&gt;0</f>
        <v>1</v>
      </c>
      <c r="U4869" s="146" t="b">
        <f>IF(mytable_customer_details!$S4869,mytable_customer_details!$T4869)</f>
        <v>1</v>
      </c>
      <c r="V4869" s="147">
        <f t="shared" si="382"/>
        <v>3</v>
      </c>
      <c r="W4869" s="148">
        <f ca="1">EDATE(TODAY(),-mytable_customer_details!$M4869)</f>
        <v>41514</v>
      </c>
      <c r="X4869" s="147">
        <f>mytable_customer_details!$K4869/mytable_customer_details!$M4869</f>
        <v>113.10000000000001</v>
      </c>
      <c r="Y4869" s="147" t="str">
        <f>VLOOKUP(H:H,Table2_ContractType!A:B,2,0)</f>
        <v>2 Year</v>
      </c>
      <c r="Z4869" s="147" t="str">
        <f>VLOOKUP(F:F,Table3_PhoneService!A:B,2,0)</f>
        <v>Two or More Lines</v>
      </c>
      <c r="AA4869" s="147" t="str">
        <f>VLOOKUP(G:G,Table4_InternetService!A:B,2,0)</f>
        <v>Fiber Optic</v>
      </c>
      <c r="AB4869" s="149" t="str">
        <f>_xlfn.IFS(mytable_customer_details!$U4869, "Phone and Internet",mytable_customer_details!$S4869, "Phone Only", mytable_customer_details!$T4869, "Internet Only", TRUE, 0)</f>
        <v>Phone and Internet</v>
      </c>
    </row>
    <row r="4870" spans="1:28" ht="16">
      <c r="A4870" s="200" t="s">
        <v>5969</v>
      </c>
      <c r="B4870" s="212" t="s">
        <v>9</v>
      </c>
      <c r="C4870" s="212">
        <v>0</v>
      </c>
      <c r="D4870" s="212" t="s">
        <v>4</v>
      </c>
      <c r="E4870" s="212" t="s">
        <v>5</v>
      </c>
      <c r="F4870" s="132">
        <v>1</v>
      </c>
      <c r="G4870" s="132">
        <v>1</v>
      </c>
      <c r="H4870" s="132">
        <v>0</v>
      </c>
      <c r="I4870" s="212" t="s">
        <v>13</v>
      </c>
      <c r="J4870" s="213">
        <v>55.05</v>
      </c>
      <c r="K4870" s="214">
        <v>608.15</v>
      </c>
      <c r="L4870" s="212" t="s">
        <v>5</v>
      </c>
      <c r="M4870" s="144">
        <f>mytable_customer_details!$K4870/mytable_customer_details!$J4870</f>
        <v>11.047229791099001</v>
      </c>
      <c r="N4870" s="168">
        <f>mytable_customer_details!$K4870/mytable_customer_details!$J4870</f>
        <v>11.047229791099001</v>
      </c>
      <c r="O4870" s="145">
        <f t="shared" si="380"/>
        <v>1</v>
      </c>
      <c r="P4870" s="145">
        <f t="shared" si="383"/>
        <v>0</v>
      </c>
      <c r="Q4870" s="146">
        <f t="shared" si="381"/>
        <v>0</v>
      </c>
      <c r="R4870" s="146">
        <f t="shared" si="384"/>
        <v>0</v>
      </c>
      <c r="S4870" s="146" t="b">
        <f>mytable_customer_details!$F$2:$F$7044&gt;0</f>
        <v>1</v>
      </c>
      <c r="T4870" s="146" t="b">
        <f>mytable_customer_details!$G$2:$G$7044&gt;0</f>
        <v>1</v>
      </c>
      <c r="U4870" s="146" t="b">
        <f>IF(mytable_customer_details!$S4870,mytable_customer_details!$T4870)</f>
        <v>1</v>
      </c>
      <c r="V4870" s="147">
        <f t="shared" si="382"/>
        <v>1</v>
      </c>
      <c r="W4870" s="148">
        <f ca="1">EDATE(TODAY(),-mytable_customer_details!$M4870)</f>
        <v>43371</v>
      </c>
      <c r="X4870" s="147">
        <f>mytable_customer_details!$K4870/mytable_customer_details!$M4870</f>
        <v>55.05</v>
      </c>
      <c r="Y4870" s="147" t="str">
        <f>VLOOKUP(H:H,Table2_ContractType!A:B,2,0)</f>
        <v>Month-to-Month</v>
      </c>
      <c r="Z4870" s="147" t="str">
        <f>VLOOKUP(F:F,Table3_PhoneService!A:B,2,0)</f>
        <v>One Line</v>
      </c>
      <c r="AA4870" s="147" t="str">
        <f>VLOOKUP(G:G,Table4_InternetService!A:B,2,0)</f>
        <v>DSL</v>
      </c>
      <c r="AB4870" s="149" t="str">
        <f>_xlfn.IFS(mytable_customer_details!$U4870, "Phone and Internet",mytable_customer_details!$S4870, "Phone Only", mytable_customer_details!$T4870, "Internet Only", TRUE, 0)</f>
        <v>Phone and Internet</v>
      </c>
    </row>
    <row r="4871" spans="1:28" ht="16">
      <c r="A4871" s="200" t="s">
        <v>3115</v>
      </c>
      <c r="B4871" s="212" t="s">
        <v>9</v>
      </c>
      <c r="C4871" s="212">
        <v>1</v>
      </c>
      <c r="D4871" s="212" t="s">
        <v>5</v>
      </c>
      <c r="E4871" s="212" t="s">
        <v>5</v>
      </c>
      <c r="F4871" s="132">
        <v>2</v>
      </c>
      <c r="G4871" s="132">
        <v>2</v>
      </c>
      <c r="H4871" s="132">
        <v>0</v>
      </c>
      <c r="I4871" s="212" t="s">
        <v>7</v>
      </c>
      <c r="J4871" s="213">
        <v>74.05</v>
      </c>
      <c r="K4871" s="214">
        <v>678.45</v>
      </c>
      <c r="L4871" s="212" t="s">
        <v>5</v>
      </c>
      <c r="M4871" s="144">
        <f>mytable_customer_details!$K4871/mytable_customer_details!$J4871</f>
        <v>9.1620526671168143</v>
      </c>
      <c r="N4871" s="168">
        <f>mytable_customer_details!$K4871/mytable_customer_details!$J4871</f>
        <v>9.1620526671168143</v>
      </c>
      <c r="O4871" s="145">
        <f t="shared" si="380"/>
        <v>0</v>
      </c>
      <c r="P4871" s="145">
        <f t="shared" si="383"/>
        <v>1</v>
      </c>
      <c r="Q4871" s="146">
        <f t="shared" si="381"/>
        <v>0</v>
      </c>
      <c r="R4871" s="146">
        <f t="shared" si="384"/>
        <v>0</v>
      </c>
      <c r="S4871" s="146" t="b">
        <f>mytable_customer_details!$F$2:$F$7044&gt;0</f>
        <v>1</v>
      </c>
      <c r="T4871" s="146" t="b">
        <f>mytable_customer_details!$G$2:$G$7044&gt;0</f>
        <v>1</v>
      </c>
      <c r="U4871" s="146" t="b">
        <f>IF(mytable_customer_details!$S4871,mytable_customer_details!$T4871)</f>
        <v>1</v>
      </c>
      <c r="V4871" s="147">
        <f t="shared" si="382"/>
        <v>0</v>
      </c>
      <c r="W4871" s="148">
        <f ca="1">EDATE(TODAY(),-mytable_customer_details!$M4871)</f>
        <v>43432</v>
      </c>
      <c r="X4871" s="147">
        <f>mytable_customer_details!$K4871/mytable_customer_details!$M4871</f>
        <v>74.05</v>
      </c>
      <c r="Y4871" s="147" t="str">
        <f>VLOOKUP(H:H,Table2_ContractType!A:B,2,0)</f>
        <v>Month-to-Month</v>
      </c>
      <c r="Z4871" s="147" t="str">
        <f>VLOOKUP(F:F,Table3_PhoneService!A:B,2,0)</f>
        <v>Two or More Lines</v>
      </c>
      <c r="AA4871" s="147" t="str">
        <f>VLOOKUP(G:G,Table4_InternetService!A:B,2,0)</f>
        <v>Fiber Optic</v>
      </c>
      <c r="AB4871" s="149" t="str">
        <f>_xlfn.IFS(mytable_customer_details!$U4871, "Phone and Internet",mytable_customer_details!$S4871, "Phone Only", mytable_customer_details!$T4871, "Internet Only", TRUE, 0)</f>
        <v>Phone and Internet</v>
      </c>
    </row>
    <row r="4872" spans="1:28" ht="16">
      <c r="A4872" s="200" t="s">
        <v>5110</v>
      </c>
      <c r="B4872" s="212" t="s">
        <v>3</v>
      </c>
      <c r="C4872" s="212">
        <v>0</v>
      </c>
      <c r="D4872" s="212" t="s">
        <v>5</v>
      </c>
      <c r="E4872" s="212" t="s">
        <v>4</v>
      </c>
      <c r="F4872" s="132">
        <v>1</v>
      </c>
      <c r="G4872" s="132">
        <v>0</v>
      </c>
      <c r="H4872" s="132">
        <v>0</v>
      </c>
      <c r="I4872" s="212" t="s">
        <v>17</v>
      </c>
      <c r="J4872" s="213">
        <v>20.100000000000001</v>
      </c>
      <c r="K4872" s="214">
        <v>221.35</v>
      </c>
      <c r="L4872" s="212" t="s">
        <v>4</v>
      </c>
      <c r="M4872" s="144">
        <f>mytable_customer_details!$K4872/mytable_customer_details!$J4872</f>
        <v>11.012437810945272</v>
      </c>
      <c r="N4872" s="168">
        <f>mytable_customer_details!$K4872/mytable_customer_details!$J4872</f>
        <v>11.012437810945272</v>
      </c>
      <c r="O4872" s="145">
        <f t="shared" si="380"/>
        <v>0</v>
      </c>
      <c r="P4872" s="145">
        <f t="shared" si="383"/>
        <v>0</v>
      </c>
      <c r="Q4872" s="146">
        <f t="shared" si="381"/>
        <v>1</v>
      </c>
      <c r="R4872" s="146">
        <f t="shared" si="384"/>
        <v>1</v>
      </c>
      <c r="S4872" s="146" t="b">
        <f>mytable_customer_details!$F$2:$F$7044&gt;0</f>
        <v>1</v>
      </c>
      <c r="T4872" s="146" t="b">
        <f>mytable_customer_details!$G$2:$G$7044&gt;0</f>
        <v>0</v>
      </c>
      <c r="U4872" s="146" t="b">
        <f>IF(mytable_customer_details!$S4872,mytable_customer_details!$T4872)</f>
        <v>0</v>
      </c>
      <c r="V4872" s="147">
        <f t="shared" si="382"/>
        <v>2</v>
      </c>
      <c r="W4872" s="148">
        <f ca="1">EDATE(TODAY(),-mytable_customer_details!$M4872)</f>
        <v>43371</v>
      </c>
      <c r="X4872" s="147">
        <f>mytable_customer_details!$K4872/mytable_customer_details!$M4872</f>
        <v>20.100000000000001</v>
      </c>
      <c r="Y4872" s="147" t="str">
        <f>VLOOKUP(H:H,Table2_ContractType!A:B,2,0)</f>
        <v>Month-to-Month</v>
      </c>
      <c r="Z4872" s="147" t="str">
        <f>VLOOKUP(F:F,Table3_PhoneService!A:B,2,0)</f>
        <v>One Line</v>
      </c>
      <c r="AA4872" s="147" t="str">
        <f>VLOOKUP(G:G,Table4_InternetService!A:B,2,0)</f>
        <v>No Internet Service</v>
      </c>
      <c r="AB4872" s="149" t="str">
        <f>_xlfn.IFS(mytable_customer_details!$U4872, "Phone and Internet",mytable_customer_details!$S4872, "Phone Only", mytable_customer_details!$T4872, "Internet Only", TRUE, 0)</f>
        <v>Phone Only</v>
      </c>
    </row>
    <row r="4873" spans="1:28" ht="16">
      <c r="A4873" s="200" t="s">
        <v>2642</v>
      </c>
      <c r="B4873" s="212" t="s">
        <v>9</v>
      </c>
      <c r="C4873" s="212">
        <v>1</v>
      </c>
      <c r="D4873" s="212" t="s">
        <v>4</v>
      </c>
      <c r="E4873" s="212" t="s">
        <v>5</v>
      </c>
      <c r="F4873" s="132">
        <v>2</v>
      </c>
      <c r="G4873" s="132">
        <v>2</v>
      </c>
      <c r="H4873" s="132">
        <v>0</v>
      </c>
      <c r="I4873" s="212" t="s">
        <v>7</v>
      </c>
      <c r="J4873" s="213">
        <v>99.25</v>
      </c>
      <c r="K4873" s="214">
        <v>665.45</v>
      </c>
      <c r="L4873" s="212" t="s">
        <v>4</v>
      </c>
      <c r="M4873" s="144">
        <f>mytable_customer_details!$K4873/mytable_customer_details!$J4873</f>
        <v>6.7047858942065499</v>
      </c>
      <c r="N4873" s="168">
        <f>mytable_customer_details!$K4873/mytable_customer_details!$J4873</f>
        <v>6.7047858942065499</v>
      </c>
      <c r="O4873" s="145">
        <f t="shared" si="380"/>
        <v>1</v>
      </c>
      <c r="P4873" s="145">
        <f t="shared" si="383"/>
        <v>0</v>
      </c>
      <c r="Q4873" s="146">
        <f t="shared" si="381"/>
        <v>0</v>
      </c>
      <c r="R4873" s="146">
        <f t="shared" si="384"/>
        <v>1</v>
      </c>
      <c r="S4873" s="146" t="b">
        <f>mytable_customer_details!$F$2:$F$7044&gt;0</f>
        <v>1</v>
      </c>
      <c r="T4873" s="146" t="b">
        <f>mytable_customer_details!$G$2:$G$7044&gt;0</f>
        <v>1</v>
      </c>
      <c r="U4873" s="146" t="b">
        <f>IF(mytable_customer_details!$S4873,mytable_customer_details!$T4873)</f>
        <v>1</v>
      </c>
      <c r="V4873" s="147">
        <f t="shared" si="382"/>
        <v>1</v>
      </c>
      <c r="W4873" s="148">
        <f ca="1">EDATE(TODAY(),-mytable_customer_details!$M4873)</f>
        <v>43524</v>
      </c>
      <c r="X4873" s="147">
        <f>mytable_customer_details!$K4873/mytable_customer_details!$M4873</f>
        <v>99.25</v>
      </c>
      <c r="Y4873" s="147" t="str">
        <f>VLOOKUP(H:H,Table2_ContractType!A:B,2,0)</f>
        <v>Month-to-Month</v>
      </c>
      <c r="Z4873" s="147" t="str">
        <f>VLOOKUP(F:F,Table3_PhoneService!A:B,2,0)</f>
        <v>Two or More Lines</v>
      </c>
      <c r="AA4873" s="147" t="str">
        <f>VLOOKUP(G:G,Table4_InternetService!A:B,2,0)</f>
        <v>Fiber Optic</v>
      </c>
      <c r="AB4873" s="149" t="str">
        <f>_xlfn.IFS(mytable_customer_details!$U4873, "Phone and Internet",mytable_customer_details!$S4873, "Phone Only", mytable_customer_details!$T4873, "Internet Only", TRUE, 0)</f>
        <v>Phone and Internet</v>
      </c>
    </row>
    <row r="4874" spans="1:28" ht="16">
      <c r="A4874" s="200" t="s">
        <v>385</v>
      </c>
      <c r="B4874" s="212" t="s">
        <v>9</v>
      </c>
      <c r="C4874" s="212">
        <v>0</v>
      </c>
      <c r="D4874" s="212" t="s">
        <v>5</v>
      </c>
      <c r="E4874" s="212" t="s">
        <v>5</v>
      </c>
      <c r="F4874" s="132">
        <v>1</v>
      </c>
      <c r="G4874" s="132">
        <v>2</v>
      </c>
      <c r="H4874" s="132">
        <v>0</v>
      </c>
      <c r="I4874" s="212" t="s">
        <v>17</v>
      </c>
      <c r="J4874" s="213">
        <v>96.1</v>
      </c>
      <c r="K4874" s="214">
        <v>3646.8</v>
      </c>
      <c r="L4874" s="212" t="s">
        <v>5</v>
      </c>
      <c r="M4874" s="144">
        <f>mytable_customer_details!$K4874/mytable_customer_details!$J4874</f>
        <v>37.947970863683665</v>
      </c>
      <c r="N4874" s="168">
        <f>mytable_customer_details!$K4874/mytable_customer_details!$J4874</f>
        <v>37.947970863683665</v>
      </c>
      <c r="O4874" s="145">
        <f t="shared" si="380"/>
        <v>0</v>
      </c>
      <c r="P4874" s="145">
        <f t="shared" si="383"/>
        <v>0</v>
      </c>
      <c r="Q4874" s="146">
        <f t="shared" si="381"/>
        <v>0</v>
      </c>
      <c r="R4874" s="146">
        <f t="shared" si="384"/>
        <v>0</v>
      </c>
      <c r="S4874" s="146" t="b">
        <f>mytable_customer_details!$F$2:$F$7044&gt;0</f>
        <v>1</v>
      </c>
      <c r="T4874" s="146" t="b">
        <f>mytable_customer_details!$G$2:$G$7044&gt;0</f>
        <v>1</v>
      </c>
      <c r="U4874" s="146" t="b">
        <f>IF(mytable_customer_details!$S4874,mytable_customer_details!$T4874)</f>
        <v>1</v>
      </c>
      <c r="V4874" s="147">
        <f t="shared" si="382"/>
        <v>0</v>
      </c>
      <c r="W4874" s="148">
        <f ca="1">EDATE(TODAY(),-mytable_customer_details!$M4874)</f>
        <v>42579</v>
      </c>
      <c r="X4874" s="147">
        <f>mytable_customer_details!$K4874/mytable_customer_details!$M4874</f>
        <v>96.1</v>
      </c>
      <c r="Y4874" s="147" t="str">
        <f>VLOOKUP(H:H,Table2_ContractType!A:B,2,0)</f>
        <v>Month-to-Month</v>
      </c>
      <c r="Z4874" s="147" t="str">
        <f>VLOOKUP(F:F,Table3_PhoneService!A:B,2,0)</f>
        <v>One Line</v>
      </c>
      <c r="AA4874" s="147" t="str">
        <f>VLOOKUP(G:G,Table4_InternetService!A:B,2,0)</f>
        <v>Fiber Optic</v>
      </c>
      <c r="AB4874" s="149" t="str">
        <f>_xlfn.IFS(mytable_customer_details!$U4874, "Phone and Internet",mytable_customer_details!$S4874, "Phone Only", mytable_customer_details!$T4874, "Internet Only", TRUE, 0)</f>
        <v>Phone and Internet</v>
      </c>
    </row>
    <row r="4875" spans="1:28" ht="16">
      <c r="A4875" s="200" t="s">
        <v>36</v>
      </c>
      <c r="B4875" s="212" t="s">
        <v>3</v>
      </c>
      <c r="C4875" s="212">
        <v>0</v>
      </c>
      <c r="D4875" s="212" t="s">
        <v>5</v>
      </c>
      <c r="E4875" s="212" t="s">
        <v>5</v>
      </c>
      <c r="F4875" s="132">
        <v>1</v>
      </c>
      <c r="G4875" s="132">
        <v>1</v>
      </c>
      <c r="H4875" s="132">
        <v>0</v>
      </c>
      <c r="I4875" s="212" t="s">
        <v>13</v>
      </c>
      <c r="J4875" s="213">
        <v>55.3</v>
      </c>
      <c r="K4875" s="214">
        <v>1530.6</v>
      </c>
      <c r="L4875" s="212" t="s">
        <v>5</v>
      </c>
      <c r="M4875" s="144">
        <f>mytable_customer_details!$K4875/mytable_customer_details!$J4875</f>
        <v>27.678119349005424</v>
      </c>
      <c r="N4875" s="168">
        <f>mytable_customer_details!$K4875/mytable_customer_details!$J4875</f>
        <v>27.678119349005424</v>
      </c>
      <c r="O4875" s="145">
        <f t="shared" si="380"/>
        <v>0</v>
      </c>
      <c r="P4875" s="145">
        <f t="shared" si="383"/>
        <v>1</v>
      </c>
      <c r="Q4875" s="146">
        <f t="shared" si="381"/>
        <v>1</v>
      </c>
      <c r="R4875" s="146">
        <f t="shared" si="384"/>
        <v>0</v>
      </c>
      <c r="S4875" s="146" t="b">
        <f>mytable_customer_details!$F$2:$F$7044&gt;0</f>
        <v>1</v>
      </c>
      <c r="T4875" s="146" t="b">
        <f>mytable_customer_details!$G$2:$G$7044&gt;0</f>
        <v>1</v>
      </c>
      <c r="U4875" s="146" t="b">
        <f>IF(mytable_customer_details!$S4875,mytable_customer_details!$T4875)</f>
        <v>1</v>
      </c>
      <c r="V4875" s="147">
        <f t="shared" si="382"/>
        <v>0</v>
      </c>
      <c r="W4875" s="148">
        <f ca="1">EDATE(TODAY(),-mytable_customer_details!$M4875)</f>
        <v>42883</v>
      </c>
      <c r="X4875" s="147">
        <f>mytable_customer_details!$K4875/mytable_customer_details!$M4875</f>
        <v>55.3</v>
      </c>
      <c r="Y4875" s="147" t="str">
        <f>VLOOKUP(H:H,Table2_ContractType!A:B,2,0)</f>
        <v>Month-to-Month</v>
      </c>
      <c r="Z4875" s="147" t="str">
        <f>VLOOKUP(F:F,Table3_PhoneService!A:B,2,0)</f>
        <v>One Line</v>
      </c>
      <c r="AA4875" s="147" t="str">
        <f>VLOOKUP(G:G,Table4_InternetService!A:B,2,0)</f>
        <v>DSL</v>
      </c>
      <c r="AB4875" s="149" t="str">
        <f>_xlfn.IFS(mytable_customer_details!$U4875, "Phone and Internet",mytable_customer_details!$S4875, "Phone Only", mytable_customer_details!$T4875, "Internet Only", TRUE, 0)</f>
        <v>Phone and Internet</v>
      </c>
    </row>
    <row r="4876" spans="1:28" ht="16">
      <c r="A4876" s="200" t="s">
        <v>4262</v>
      </c>
      <c r="B4876" s="212" t="s">
        <v>3</v>
      </c>
      <c r="C4876" s="212">
        <v>0</v>
      </c>
      <c r="D4876" s="212" t="s">
        <v>4</v>
      </c>
      <c r="E4876" s="212" t="s">
        <v>4</v>
      </c>
      <c r="F4876" s="132">
        <v>0</v>
      </c>
      <c r="G4876" s="132">
        <v>1</v>
      </c>
      <c r="H4876" s="132">
        <v>2</v>
      </c>
      <c r="I4876" s="212" t="s">
        <v>10</v>
      </c>
      <c r="J4876" s="213">
        <v>52.5</v>
      </c>
      <c r="K4876" s="214">
        <v>1208.1500000000001</v>
      </c>
      <c r="L4876" s="212" t="s">
        <v>5</v>
      </c>
      <c r="M4876" s="144">
        <f>mytable_customer_details!$K4876/mytable_customer_details!$J4876</f>
        <v>23.012380952380955</v>
      </c>
      <c r="N4876" s="168">
        <f>mytable_customer_details!$K4876/mytable_customer_details!$J4876</f>
        <v>23.012380952380955</v>
      </c>
      <c r="O4876" s="145">
        <f t="shared" si="380"/>
        <v>1</v>
      </c>
      <c r="P4876" s="145">
        <f t="shared" si="383"/>
        <v>0</v>
      </c>
      <c r="Q4876" s="146">
        <f t="shared" si="381"/>
        <v>1</v>
      </c>
      <c r="R4876" s="146">
        <f t="shared" si="384"/>
        <v>0</v>
      </c>
      <c r="S4876" s="146" t="b">
        <f>mytable_customer_details!$F$2:$F$7044&gt;0</f>
        <v>0</v>
      </c>
      <c r="T4876" s="146" t="b">
        <f>mytable_customer_details!$G$2:$G$7044&gt;0</f>
        <v>1</v>
      </c>
      <c r="U4876" s="146" t="b">
        <f>IF(mytable_customer_details!$S4876,mytable_customer_details!$T4876)</f>
        <v>0</v>
      </c>
      <c r="V4876" s="147">
        <f t="shared" si="382"/>
        <v>3</v>
      </c>
      <c r="W4876" s="148">
        <f ca="1">EDATE(TODAY(),-mytable_customer_details!$M4876)</f>
        <v>43006</v>
      </c>
      <c r="X4876" s="147">
        <f>mytable_customer_details!$K4876/mytable_customer_details!$M4876</f>
        <v>52.5</v>
      </c>
      <c r="Y4876" s="147" t="str">
        <f>VLOOKUP(H:H,Table2_ContractType!A:B,2,0)</f>
        <v>2 Year</v>
      </c>
      <c r="Z4876" s="147" t="str">
        <f>VLOOKUP(F:F,Table3_PhoneService!A:B,2,0)</f>
        <v>No Phone Service</v>
      </c>
      <c r="AA4876" s="147" t="str">
        <f>VLOOKUP(G:G,Table4_InternetService!A:B,2,0)</f>
        <v>DSL</v>
      </c>
      <c r="AB4876" s="149" t="str">
        <f>_xlfn.IFS(mytable_customer_details!$U4876, "Phone and Internet",mytable_customer_details!$S4876, "Phone Only", mytable_customer_details!$T4876, "Internet Only", TRUE, 0)</f>
        <v>Internet Only</v>
      </c>
    </row>
    <row r="4877" spans="1:28" ht="16">
      <c r="A4877" s="200" t="s">
        <v>3229</v>
      </c>
      <c r="B4877" s="212" t="s">
        <v>9</v>
      </c>
      <c r="C4877" s="212">
        <v>0</v>
      </c>
      <c r="D4877" s="212" t="s">
        <v>5</v>
      </c>
      <c r="E4877" s="212" t="s">
        <v>5</v>
      </c>
      <c r="F4877" s="132">
        <v>1</v>
      </c>
      <c r="G4877" s="132">
        <v>2</v>
      </c>
      <c r="H4877" s="132">
        <v>1</v>
      </c>
      <c r="I4877" s="212" t="s">
        <v>17</v>
      </c>
      <c r="J4877" s="213">
        <v>79.599999999999994</v>
      </c>
      <c r="K4877" s="214">
        <v>5461.45</v>
      </c>
      <c r="L4877" s="212" t="s">
        <v>5</v>
      </c>
      <c r="M4877" s="144">
        <f>mytable_customer_details!$K4877/mytable_customer_details!$J4877</f>
        <v>68.611180904522612</v>
      </c>
      <c r="N4877" s="168">
        <f>mytable_customer_details!$K4877/mytable_customer_details!$J4877</f>
        <v>68.611180904522612</v>
      </c>
      <c r="O4877" s="145">
        <f t="shared" si="380"/>
        <v>0</v>
      </c>
      <c r="P4877" s="145">
        <f t="shared" si="383"/>
        <v>0</v>
      </c>
      <c r="Q4877" s="146">
        <f t="shared" si="381"/>
        <v>0</v>
      </c>
      <c r="R4877" s="146">
        <f t="shared" si="384"/>
        <v>0</v>
      </c>
      <c r="S4877" s="146" t="b">
        <f>mytable_customer_details!$F$2:$F$7044&gt;0</f>
        <v>1</v>
      </c>
      <c r="T4877" s="146" t="b">
        <f>mytable_customer_details!$G$2:$G$7044&gt;0</f>
        <v>1</v>
      </c>
      <c r="U4877" s="146" t="b">
        <f>IF(mytable_customer_details!$S4877,mytable_customer_details!$T4877)</f>
        <v>1</v>
      </c>
      <c r="V4877" s="147">
        <f t="shared" si="382"/>
        <v>0</v>
      </c>
      <c r="W4877" s="148">
        <f ca="1">EDATE(TODAY(),-mytable_customer_details!$M4877)</f>
        <v>41636</v>
      </c>
      <c r="X4877" s="147">
        <f>mytable_customer_details!$K4877/mytable_customer_details!$M4877</f>
        <v>79.599999999999994</v>
      </c>
      <c r="Y4877" s="147" t="str">
        <f>VLOOKUP(H:H,Table2_ContractType!A:B,2,0)</f>
        <v>1 Year</v>
      </c>
      <c r="Z4877" s="147" t="str">
        <f>VLOOKUP(F:F,Table3_PhoneService!A:B,2,0)</f>
        <v>One Line</v>
      </c>
      <c r="AA4877" s="147" t="str">
        <f>VLOOKUP(G:G,Table4_InternetService!A:B,2,0)</f>
        <v>Fiber Optic</v>
      </c>
      <c r="AB4877" s="149" t="str">
        <f>_xlfn.IFS(mytable_customer_details!$U4877, "Phone and Internet",mytable_customer_details!$S4877, "Phone Only", mytable_customer_details!$T4877, "Internet Only", TRUE, 0)</f>
        <v>Phone and Internet</v>
      </c>
    </row>
    <row r="4878" spans="1:28" ht="16">
      <c r="A4878" s="200" t="s">
        <v>3838</v>
      </c>
      <c r="B4878" s="212" t="s">
        <v>3</v>
      </c>
      <c r="C4878" s="212">
        <v>0</v>
      </c>
      <c r="D4878" s="212" t="s">
        <v>5</v>
      </c>
      <c r="E4878" s="212" t="s">
        <v>5</v>
      </c>
      <c r="F4878" s="132">
        <v>1</v>
      </c>
      <c r="G4878" s="132">
        <v>0</v>
      </c>
      <c r="H4878" s="132">
        <v>1</v>
      </c>
      <c r="I4878" s="212" t="s">
        <v>10</v>
      </c>
      <c r="J4878" s="213">
        <v>20.45</v>
      </c>
      <c r="K4878" s="214">
        <v>34.799999999999997</v>
      </c>
      <c r="L4878" s="212" t="s">
        <v>5</v>
      </c>
      <c r="M4878" s="144">
        <f>mytable_customer_details!$K4878/mytable_customer_details!$J4878</f>
        <v>1.7017114914425426</v>
      </c>
      <c r="N4878" s="168">
        <f>mytable_customer_details!$K4878/mytable_customer_details!$J4878</f>
        <v>1.7017114914425426</v>
      </c>
      <c r="O4878" s="145">
        <f t="shared" si="380"/>
        <v>0</v>
      </c>
      <c r="P4878" s="145">
        <f t="shared" si="383"/>
        <v>0</v>
      </c>
      <c r="Q4878" s="146">
        <f t="shared" si="381"/>
        <v>1</v>
      </c>
      <c r="R4878" s="146">
        <f t="shared" si="384"/>
        <v>0</v>
      </c>
      <c r="S4878" s="146" t="b">
        <f>mytable_customer_details!$F$2:$F$7044&gt;0</f>
        <v>1</v>
      </c>
      <c r="T4878" s="146" t="b">
        <f>mytable_customer_details!$G$2:$G$7044&gt;0</f>
        <v>0</v>
      </c>
      <c r="U4878" s="146" t="b">
        <f>IF(mytable_customer_details!$S4878,mytable_customer_details!$T4878)</f>
        <v>0</v>
      </c>
      <c r="V4878" s="147">
        <f t="shared" si="382"/>
        <v>0</v>
      </c>
      <c r="W4878" s="148">
        <f ca="1">EDATE(TODAY(),-mytable_customer_details!$M4878)</f>
        <v>43674</v>
      </c>
      <c r="X4878" s="147">
        <f>mytable_customer_details!$K4878/mytable_customer_details!$M4878</f>
        <v>20.45</v>
      </c>
      <c r="Y4878" s="147" t="str">
        <f>VLOOKUP(H:H,Table2_ContractType!A:B,2,0)</f>
        <v>1 Year</v>
      </c>
      <c r="Z4878" s="147" t="str">
        <f>VLOOKUP(F:F,Table3_PhoneService!A:B,2,0)</f>
        <v>One Line</v>
      </c>
      <c r="AA4878" s="147" t="str">
        <f>VLOOKUP(G:G,Table4_InternetService!A:B,2,0)</f>
        <v>No Internet Service</v>
      </c>
      <c r="AB4878" s="149" t="str">
        <f>_xlfn.IFS(mytable_customer_details!$U4878, "Phone and Internet",mytable_customer_details!$S4878, "Phone Only", mytable_customer_details!$T4878, "Internet Only", TRUE, 0)</f>
        <v>Phone Only</v>
      </c>
    </row>
    <row r="4879" spans="1:28" ht="16">
      <c r="A4879" s="200" t="s">
        <v>1166</v>
      </c>
      <c r="B4879" s="212" t="s">
        <v>9</v>
      </c>
      <c r="C4879" s="212">
        <v>0</v>
      </c>
      <c r="D4879" s="212" t="s">
        <v>4</v>
      </c>
      <c r="E4879" s="212" t="s">
        <v>5</v>
      </c>
      <c r="F4879" s="132">
        <v>2</v>
      </c>
      <c r="G4879" s="132">
        <v>1</v>
      </c>
      <c r="H4879" s="132">
        <v>2</v>
      </c>
      <c r="I4879" s="212" t="s">
        <v>17</v>
      </c>
      <c r="J4879" s="213">
        <v>76.099999999999994</v>
      </c>
      <c r="K4879" s="214">
        <v>5264.25</v>
      </c>
      <c r="L4879" s="212" t="s">
        <v>5</v>
      </c>
      <c r="M4879" s="144">
        <f>mytable_customer_details!$K4879/mytable_customer_details!$J4879</f>
        <v>69.17542706964521</v>
      </c>
      <c r="N4879" s="168">
        <f>mytable_customer_details!$K4879/mytable_customer_details!$J4879</f>
        <v>69.17542706964521</v>
      </c>
      <c r="O4879" s="145">
        <f t="shared" si="380"/>
        <v>1</v>
      </c>
      <c r="P4879" s="145">
        <f t="shared" si="383"/>
        <v>0</v>
      </c>
      <c r="Q4879" s="146">
        <f t="shared" si="381"/>
        <v>0</v>
      </c>
      <c r="R4879" s="146">
        <f t="shared" si="384"/>
        <v>0</v>
      </c>
      <c r="S4879" s="146" t="b">
        <f>mytable_customer_details!$F$2:$F$7044&gt;0</f>
        <v>1</v>
      </c>
      <c r="T4879" s="146" t="b">
        <f>mytable_customer_details!$G$2:$G$7044&gt;0</f>
        <v>1</v>
      </c>
      <c r="U4879" s="146" t="b">
        <f>IF(mytable_customer_details!$S4879,mytable_customer_details!$T4879)</f>
        <v>1</v>
      </c>
      <c r="V4879" s="147">
        <f t="shared" si="382"/>
        <v>1</v>
      </c>
      <c r="W4879" s="148">
        <f ca="1">EDATE(TODAY(),-mytable_customer_details!$M4879)</f>
        <v>41606</v>
      </c>
      <c r="X4879" s="147">
        <f>mytable_customer_details!$K4879/mytable_customer_details!$M4879</f>
        <v>76.099999999999994</v>
      </c>
      <c r="Y4879" s="147" t="str">
        <f>VLOOKUP(H:H,Table2_ContractType!A:B,2,0)</f>
        <v>2 Year</v>
      </c>
      <c r="Z4879" s="147" t="str">
        <f>VLOOKUP(F:F,Table3_PhoneService!A:B,2,0)</f>
        <v>Two or More Lines</v>
      </c>
      <c r="AA4879" s="147" t="str">
        <f>VLOOKUP(G:G,Table4_InternetService!A:B,2,0)</f>
        <v>DSL</v>
      </c>
      <c r="AB4879" s="149" t="str">
        <f>_xlfn.IFS(mytable_customer_details!$U4879, "Phone and Internet",mytable_customer_details!$S4879, "Phone Only", mytable_customer_details!$T4879, "Internet Only", TRUE, 0)</f>
        <v>Phone and Internet</v>
      </c>
    </row>
    <row r="4880" spans="1:28" ht="16">
      <c r="A4880" s="200" t="s">
        <v>3847</v>
      </c>
      <c r="B4880" s="212" t="s">
        <v>3</v>
      </c>
      <c r="C4880" s="212">
        <v>0</v>
      </c>
      <c r="D4880" s="212" t="s">
        <v>4</v>
      </c>
      <c r="E4880" s="212" t="s">
        <v>5</v>
      </c>
      <c r="F4880" s="132">
        <v>2</v>
      </c>
      <c r="G4880" s="132">
        <v>1</v>
      </c>
      <c r="H4880" s="132">
        <v>1</v>
      </c>
      <c r="I4880" s="212" t="s">
        <v>13</v>
      </c>
      <c r="J4880" s="213">
        <v>58.35</v>
      </c>
      <c r="K4880" s="214">
        <v>3756.45</v>
      </c>
      <c r="L4880" s="212" t="s">
        <v>5</v>
      </c>
      <c r="M4880" s="144">
        <f>mytable_customer_details!$K4880/mytable_customer_details!$J4880</f>
        <v>64.377892030848329</v>
      </c>
      <c r="N4880" s="168">
        <f>mytable_customer_details!$K4880/mytable_customer_details!$J4880</f>
        <v>64.377892030848329</v>
      </c>
      <c r="O4880" s="145">
        <f t="shared" si="380"/>
        <v>1</v>
      </c>
      <c r="P4880" s="145">
        <f t="shared" si="383"/>
        <v>0</v>
      </c>
      <c r="Q4880" s="146">
        <f t="shared" si="381"/>
        <v>1</v>
      </c>
      <c r="R4880" s="146">
        <f t="shared" si="384"/>
        <v>0</v>
      </c>
      <c r="S4880" s="146" t="b">
        <f>mytable_customer_details!$F$2:$F$7044&gt;0</f>
        <v>1</v>
      </c>
      <c r="T4880" s="146" t="b">
        <f>mytable_customer_details!$G$2:$G$7044&gt;0</f>
        <v>1</v>
      </c>
      <c r="U4880" s="146" t="b">
        <f>IF(mytable_customer_details!$S4880,mytable_customer_details!$T4880)</f>
        <v>1</v>
      </c>
      <c r="V4880" s="147">
        <f t="shared" si="382"/>
        <v>1</v>
      </c>
      <c r="W4880" s="148">
        <f ca="1">EDATE(TODAY(),-mytable_customer_details!$M4880)</f>
        <v>41757</v>
      </c>
      <c r="X4880" s="147">
        <f>mytable_customer_details!$K4880/mytable_customer_details!$M4880</f>
        <v>58.349999999999994</v>
      </c>
      <c r="Y4880" s="147" t="str">
        <f>VLOOKUP(H:H,Table2_ContractType!A:B,2,0)</f>
        <v>1 Year</v>
      </c>
      <c r="Z4880" s="147" t="str">
        <f>VLOOKUP(F:F,Table3_PhoneService!A:B,2,0)</f>
        <v>Two or More Lines</v>
      </c>
      <c r="AA4880" s="147" t="str">
        <f>VLOOKUP(G:G,Table4_InternetService!A:B,2,0)</f>
        <v>DSL</v>
      </c>
      <c r="AB4880" s="149" t="str">
        <f>_xlfn.IFS(mytable_customer_details!$U4880, "Phone and Internet",mytable_customer_details!$S4880, "Phone Only", mytable_customer_details!$T4880, "Internet Only", TRUE, 0)</f>
        <v>Phone and Internet</v>
      </c>
    </row>
    <row r="4881" spans="1:28" ht="16">
      <c r="A4881" s="200" t="s">
        <v>4335</v>
      </c>
      <c r="B4881" s="212" t="s">
        <v>9</v>
      </c>
      <c r="C4881" s="212">
        <v>0</v>
      </c>
      <c r="D4881" s="212" t="s">
        <v>5</v>
      </c>
      <c r="E4881" s="212" t="s">
        <v>5</v>
      </c>
      <c r="F4881" s="132">
        <v>1</v>
      </c>
      <c r="G4881" s="132">
        <v>1</v>
      </c>
      <c r="H4881" s="132">
        <v>0</v>
      </c>
      <c r="I4881" s="212" t="s">
        <v>7</v>
      </c>
      <c r="J4881" s="213">
        <v>67.45</v>
      </c>
      <c r="K4881" s="214">
        <v>2731</v>
      </c>
      <c r="L4881" s="212" t="s">
        <v>5</v>
      </c>
      <c r="M4881" s="144">
        <f>mytable_customer_details!$K4881/mytable_customer_details!$J4881</f>
        <v>40.489251297257226</v>
      </c>
      <c r="N4881" s="168">
        <f>mytable_customer_details!$K4881/mytable_customer_details!$J4881</f>
        <v>40.489251297257226</v>
      </c>
      <c r="O4881" s="145">
        <f t="shared" si="380"/>
        <v>0</v>
      </c>
      <c r="P4881" s="145">
        <f t="shared" si="383"/>
        <v>0</v>
      </c>
      <c r="Q4881" s="146">
        <f t="shared" si="381"/>
        <v>0</v>
      </c>
      <c r="R4881" s="146">
        <f t="shared" si="384"/>
        <v>0</v>
      </c>
      <c r="S4881" s="146" t="b">
        <f>mytable_customer_details!$F$2:$F$7044&gt;0</f>
        <v>1</v>
      </c>
      <c r="T4881" s="146" t="b">
        <f>mytable_customer_details!$G$2:$G$7044&gt;0</f>
        <v>1</v>
      </c>
      <c r="U4881" s="146" t="b">
        <f>IF(mytable_customer_details!$S4881,mytable_customer_details!$T4881)</f>
        <v>1</v>
      </c>
      <c r="V4881" s="147">
        <f t="shared" si="382"/>
        <v>0</v>
      </c>
      <c r="W4881" s="148">
        <f ca="1">EDATE(TODAY(),-mytable_customer_details!$M4881)</f>
        <v>42488</v>
      </c>
      <c r="X4881" s="147">
        <f>mytable_customer_details!$K4881/mytable_customer_details!$M4881</f>
        <v>67.45</v>
      </c>
      <c r="Y4881" s="147" t="str">
        <f>VLOOKUP(H:H,Table2_ContractType!A:B,2,0)</f>
        <v>Month-to-Month</v>
      </c>
      <c r="Z4881" s="147" t="str">
        <f>VLOOKUP(F:F,Table3_PhoneService!A:B,2,0)</f>
        <v>One Line</v>
      </c>
      <c r="AA4881" s="147" t="str">
        <f>VLOOKUP(G:G,Table4_InternetService!A:B,2,0)</f>
        <v>DSL</v>
      </c>
      <c r="AB4881" s="149" t="str">
        <f>_xlfn.IFS(mytable_customer_details!$U4881, "Phone and Internet",mytable_customer_details!$S4881, "Phone Only", mytable_customer_details!$T4881, "Internet Only", TRUE, 0)</f>
        <v>Phone and Internet</v>
      </c>
    </row>
    <row r="4882" spans="1:28" ht="16">
      <c r="A4882" s="200" t="s">
        <v>4433</v>
      </c>
      <c r="B4882" s="212" t="s">
        <v>9</v>
      </c>
      <c r="C4882" s="212">
        <v>0</v>
      </c>
      <c r="D4882" s="212" t="s">
        <v>5</v>
      </c>
      <c r="E4882" s="212" t="s">
        <v>5</v>
      </c>
      <c r="F4882" s="132">
        <v>1</v>
      </c>
      <c r="G4882" s="132">
        <v>2</v>
      </c>
      <c r="H4882" s="132">
        <v>1</v>
      </c>
      <c r="I4882" s="212" t="s">
        <v>13</v>
      </c>
      <c r="J4882" s="213">
        <v>97</v>
      </c>
      <c r="K4882" s="214">
        <v>3021.3</v>
      </c>
      <c r="L4882" s="212" t="s">
        <v>5</v>
      </c>
      <c r="M4882" s="144">
        <f>mytable_customer_details!$K4882/mytable_customer_details!$J4882</f>
        <v>31.147422680412372</v>
      </c>
      <c r="N4882" s="168">
        <f>mytable_customer_details!$K4882/mytable_customer_details!$J4882</f>
        <v>31.147422680412372</v>
      </c>
      <c r="O4882" s="145">
        <f t="shared" si="380"/>
        <v>0</v>
      </c>
      <c r="P4882" s="145">
        <f t="shared" si="383"/>
        <v>1</v>
      </c>
      <c r="Q4882" s="146">
        <f t="shared" si="381"/>
        <v>0</v>
      </c>
      <c r="R4882" s="146">
        <f t="shared" si="384"/>
        <v>0</v>
      </c>
      <c r="S4882" s="146" t="b">
        <f>mytable_customer_details!$F$2:$F$7044&gt;0</f>
        <v>1</v>
      </c>
      <c r="T4882" s="146" t="b">
        <f>mytable_customer_details!$G$2:$G$7044&gt;0</f>
        <v>1</v>
      </c>
      <c r="U4882" s="146" t="b">
        <f>IF(mytable_customer_details!$S4882,mytable_customer_details!$T4882)</f>
        <v>1</v>
      </c>
      <c r="V4882" s="147">
        <f t="shared" si="382"/>
        <v>0</v>
      </c>
      <c r="W4882" s="148">
        <f ca="1">EDATE(TODAY(),-mytable_customer_details!$M4882)</f>
        <v>42763</v>
      </c>
      <c r="X4882" s="147">
        <f>mytable_customer_details!$K4882/mytable_customer_details!$M4882</f>
        <v>97</v>
      </c>
      <c r="Y4882" s="147" t="str">
        <f>VLOOKUP(H:H,Table2_ContractType!A:B,2,0)</f>
        <v>1 Year</v>
      </c>
      <c r="Z4882" s="147" t="str">
        <f>VLOOKUP(F:F,Table3_PhoneService!A:B,2,0)</f>
        <v>One Line</v>
      </c>
      <c r="AA4882" s="147" t="str">
        <f>VLOOKUP(G:G,Table4_InternetService!A:B,2,0)</f>
        <v>Fiber Optic</v>
      </c>
      <c r="AB4882" s="149" t="str">
        <f>_xlfn.IFS(mytable_customer_details!$U4882, "Phone and Internet",mytable_customer_details!$S4882, "Phone Only", mytable_customer_details!$T4882, "Internet Only", TRUE, 0)</f>
        <v>Phone and Internet</v>
      </c>
    </row>
    <row r="4883" spans="1:28" ht="16">
      <c r="A4883" s="200" t="s">
        <v>6527</v>
      </c>
      <c r="B4883" s="212" t="s">
        <v>9</v>
      </c>
      <c r="C4883" s="212">
        <v>0</v>
      </c>
      <c r="D4883" s="212" t="s">
        <v>5</v>
      </c>
      <c r="E4883" s="212" t="s">
        <v>4</v>
      </c>
      <c r="F4883" s="132">
        <v>1</v>
      </c>
      <c r="G4883" s="132">
        <v>1</v>
      </c>
      <c r="H4883" s="132">
        <v>0</v>
      </c>
      <c r="I4883" s="212" t="s">
        <v>7</v>
      </c>
      <c r="J4883" s="213">
        <v>48.95</v>
      </c>
      <c r="K4883" s="214">
        <v>48.95</v>
      </c>
      <c r="L4883" s="212" t="s">
        <v>4</v>
      </c>
      <c r="M4883" s="144">
        <f>mytable_customer_details!$K4883/mytable_customer_details!$J4883</f>
        <v>1</v>
      </c>
      <c r="N4883" s="168">
        <f>mytable_customer_details!$K4883/mytable_customer_details!$J4883</f>
        <v>1</v>
      </c>
      <c r="O4883" s="145">
        <f t="shared" si="380"/>
        <v>0</v>
      </c>
      <c r="P4883" s="145">
        <f t="shared" si="383"/>
        <v>0</v>
      </c>
      <c r="Q4883" s="146">
        <f t="shared" si="381"/>
        <v>0</v>
      </c>
      <c r="R4883" s="146">
        <f t="shared" si="384"/>
        <v>1</v>
      </c>
      <c r="S4883" s="146" t="b">
        <f>mytable_customer_details!$F$2:$F$7044&gt;0</f>
        <v>1</v>
      </c>
      <c r="T4883" s="146" t="b">
        <f>mytable_customer_details!$G$2:$G$7044&gt;0</f>
        <v>1</v>
      </c>
      <c r="U4883" s="146" t="b">
        <f>IF(mytable_customer_details!$S4883,mytable_customer_details!$T4883)</f>
        <v>1</v>
      </c>
      <c r="V4883" s="147">
        <f t="shared" si="382"/>
        <v>2</v>
      </c>
      <c r="W4883" s="148">
        <f ca="1">EDATE(TODAY(),-mytable_customer_details!$M4883)</f>
        <v>43674</v>
      </c>
      <c r="X4883" s="147">
        <f>mytable_customer_details!$K4883/mytable_customer_details!$M4883</f>
        <v>48.95</v>
      </c>
      <c r="Y4883" s="147" t="str">
        <f>VLOOKUP(H:H,Table2_ContractType!A:B,2,0)</f>
        <v>Month-to-Month</v>
      </c>
      <c r="Z4883" s="147" t="str">
        <f>VLOOKUP(F:F,Table3_PhoneService!A:B,2,0)</f>
        <v>One Line</v>
      </c>
      <c r="AA4883" s="147" t="str">
        <f>VLOOKUP(G:G,Table4_InternetService!A:B,2,0)</f>
        <v>DSL</v>
      </c>
      <c r="AB4883" s="149" t="str">
        <f>_xlfn.IFS(mytable_customer_details!$U4883, "Phone and Internet",mytable_customer_details!$S4883, "Phone Only", mytable_customer_details!$T4883, "Internet Only", TRUE, 0)</f>
        <v>Phone and Internet</v>
      </c>
    </row>
    <row r="4884" spans="1:28" ht="16">
      <c r="A4884" s="200" t="s">
        <v>5968</v>
      </c>
      <c r="B4884" s="212" t="s">
        <v>9</v>
      </c>
      <c r="C4884" s="212">
        <v>1</v>
      </c>
      <c r="D4884" s="212" t="s">
        <v>4</v>
      </c>
      <c r="E4884" s="212" t="s">
        <v>5</v>
      </c>
      <c r="F4884" s="132">
        <v>1</v>
      </c>
      <c r="G4884" s="132">
        <v>2</v>
      </c>
      <c r="H4884" s="132">
        <v>0</v>
      </c>
      <c r="I4884" s="212" t="s">
        <v>7</v>
      </c>
      <c r="J4884" s="213">
        <v>78.55</v>
      </c>
      <c r="K4884" s="214">
        <v>1422.65</v>
      </c>
      <c r="L4884" s="212" t="s">
        <v>4</v>
      </c>
      <c r="M4884" s="144">
        <f>mytable_customer_details!$K4884/mytable_customer_details!$J4884</f>
        <v>18.111394016549969</v>
      </c>
      <c r="N4884" s="168">
        <f>mytable_customer_details!$K4884/mytable_customer_details!$J4884</f>
        <v>18.111394016549969</v>
      </c>
      <c r="O4884" s="145">
        <f t="shared" si="380"/>
        <v>1</v>
      </c>
      <c r="P4884" s="145">
        <f t="shared" si="383"/>
        <v>0</v>
      </c>
      <c r="Q4884" s="146">
        <f t="shared" si="381"/>
        <v>0</v>
      </c>
      <c r="R4884" s="146">
        <f t="shared" si="384"/>
        <v>1</v>
      </c>
      <c r="S4884" s="146" t="b">
        <f>mytable_customer_details!$F$2:$F$7044&gt;0</f>
        <v>1</v>
      </c>
      <c r="T4884" s="146" t="b">
        <f>mytable_customer_details!$G$2:$G$7044&gt;0</f>
        <v>1</v>
      </c>
      <c r="U4884" s="146" t="b">
        <f>IF(mytable_customer_details!$S4884,mytable_customer_details!$T4884)</f>
        <v>1</v>
      </c>
      <c r="V4884" s="147">
        <f t="shared" si="382"/>
        <v>1</v>
      </c>
      <c r="W4884" s="148">
        <f ca="1">EDATE(TODAY(),-mytable_customer_details!$M4884)</f>
        <v>43159</v>
      </c>
      <c r="X4884" s="147">
        <f>mytable_customer_details!$K4884/mytable_customer_details!$M4884</f>
        <v>78.55</v>
      </c>
      <c r="Y4884" s="147" t="str">
        <f>VLOOKUP(H:H,Table2_ContractType!A:B,2,0)</f>
        <v>Month-to-Month</v>
      </c>
      <c r="Z4884" s="147" t="str">
        <f>VLOOKUP(F:F,Table3_PhoneService!A:B,2,0)</f>
        <v>One Line</v>
      </c>
      <c r="AA4884" s="147" t="str">
        <f>VLOOKUP(G:G,Table4_InternetService!A:B,2,0)</f>
        <v>Fiber Optic</v>
      </c>
      <c r="AB4884" s="149" t="str">
        <f>_xlfn.IFS(mytable_customer_details!$U4884, "Phone and Internet",mytable_customer_details!$S4884, "Phone Only", mytable_customer_details!$T4884, "Internet Only", TRUE, 0)</f>
        <v>Phone and Internet</v>
      </c>
    </row>
    <row r="4885" spans="1:28" ht="16">
      <c r="A4885" s="200" t="s">
        <v>2645</v>
      </c>
      <c r="B4885" s="212" t="s">
        <v>9</v>
      </c>
      <c r="C4885" s="212">
        <v>0</v>
      </c>
      <c r="D4885" s="212" t="s">
        <v>4</v>
      </c>
      <c r="E4885" s="212" t="s">
        <v>5</v>
      </c>
      <c r="F4885" s="132">
        <v>1</v>
      </c>
      <c r="G4885" s="132">
        <v>2</v>
      </c>
      <c r="H4885" s="132">
        <v>0</v>
      </c>
      <c r="I4885" s="212" t="s">
        <v>7</v>
      </c>
      <c r="J4885" s="213">
        <v>84.8</v>
      </c>
      <c r="K4885" s="214">
        <v>84.8</v>
      </c>
      <c r="L4885" s="212" t="s">
        <v>4</v>
      </c>
      <c r="M4885" s="144">
        <f>mytable_customer_details!$K4885/mytable_customer_details!$J4885</f>
        <v>1</v>
      </c>
      <c r="N4885" s="168">
        <f>mytable_customer_details!$K4885/mytable_customer_details!$J4885</f>
        <v>1</v>
      </c>
      <c r="O4885" s="145">
        <f t="shared" si="380"/>
        <v>1</v>
      </c>
      <c r="P4885" s="145">
        <f t="shared" si="383"/>
        <v>0</v>
      </c>
      <c r="Q4885" s="146">
        <f t="shared" si="381"/>
        <v>0</v>
      </c>
      <c r="R4885" s="146">
        <f t="shared" si="384"/>
        <v>1</v>
      </c>
      <c r="S4885" s="146" t="b">
        <f>mytable_customer_details!$F$2:$F$7044&gt;0</f>
        <v>1</v>
      </c>
      <c r="T4885" s="146" t="b">
        <f>mytable_customer_details!$G$2:$G$7044&gt;0</f>
        <v>1</v>
      </c>
      <c r="U4885" s="146" t="b">
        <f>IF(mytable_customer_details!$S4885,mytable_customer_details!$T4885)</f>
        <v>1</v>
      </c>
      <c r="V4885" s="147">
        <f t="shared" si="382"/>
        <v>1</v>
      </c>
      <c r="W4885" s="148">
        <f ca="1">EDATE(TODAY(),-mytable_customer_details!$M4885)</f>
        <v>43674</v>
      </c>
      <c r="X4885" s="147">
        <f>mytable_customer_details!$K4885/mytable_customer_details!$M4885</f>
        <v>84.8</v>
      </c>
      <c r="Y4885" s="147" t="str">
        <f>VLOOKUP(H:H,Table2_ContractType!A:B,2,0)</f>
        <v>Month-to-Month</v>
      </c>
      <c r="Z4885" s="147" t="str">
        <f>VLOOKUP(F:F,Table3_PhoneService!A:B,2,0)</f>
        <v>One Line</v>
      </c>
      <c r="AA4885" s="147" t="str">
        <f>VLOOKUP(G:G,Table4_InternetService!A:B,2,0)</f>
        <v>Fiber Optic</v>
      </c>
      <c r="AB4885" s="149" t="str">
        <f>_xlfn.IFS(mytable_customer_details!$U4885, "Phone and Internet",mytable_customer_details!$S4885, "Phone Only", mytable_customer_details!$T4885, "Internet Only", TRUE, 0)</f>
        <v>Phone and Internet</v>
      </c>
    </row>
    <row r="4886" spans="1:28" ht="16">
      <c r="A4886" s="200" t="s">
        <v>3666</v>
      </c>
      <c r="B4886" s="212" t="s">
        <v>3</v>
      </c>
      <c r="C4886" s="212">
        <v>0</v>
      </c>
      <c r="D4886" s="212" t="s">
        <v>4</v>
      </c>
      <c r="E4886" s="212" t="s">
        <v>5</v>
      </c>
      <c r="F4886" s="132">
        <v>1</v>
      </c>
      <c r="G4886" s="132">
        <v>0</v>
      </c>
      <c r="H4886" s="132">
        <v>0</v>
      </c>
      <c r="I4886" s="212" t="s">
        <v>13</v>
      </c>
      <c r="J4886" s="213">
        <v>19.399999999999999</v>
      </c>
      <c r="K4886" s="214">
        <v>641.15</v>
      </c>
      <c r="L4886" s="212" t="s">
        <v>5</v>
      </c>
      <c r="M4886" s="144">
        <f>mytable_customer_details!$K4886/mytable_customer_details!$J4886</f>
        <v>33.048969072164951</v>
      </c>
      <c r="N4886" s="168">
        <f>mytable_customer_details!$K4886/mytable_customer_details!$J4886</f>
        <v>33.048969072164951</v>
      </c>
      <c r="O4886" s="145">
        <f t="shared" si="380"/>
        <v>1</v>
      </c>
      <c r="P4886" s="145">
        <f t="shared" si="383"/>
        <v>0</v>
      </c>
      <c r="Q4886" s="146">
        <f t="shared" si="381"/>
        <v>1</v>
      </c>
      <c r="R4886" s="146">
        <f t="shared" si="384"/>
        <v>0</v>
      </c>
      <c r="S4886" s="146" t="b">
        <f>mytable_customer_details!$F$2:$F$7044&gt;0</f>
        <v>1</v>
      </c>
      <c r="T4886" s="146" t="b">
        <f>mytable_customer_details!$G$2:$G$7044&gt;0</f>
        <v>0</v>
      </c>
      <c r="U4886" s="146" t="b">
        <f>IF(mytable_customer_details!$S4886,mytable_customer_details!$T4886)</f>
        <v>0</v>
      </c>
      <c r="V4886" s="147">
        <f t="shared" si="382"/>
        <v>1</v>
      </c>
      <c r="W4886" s="148">
        <f ca="1">EDATE(TODAY(),-mytable_customer_details!$M4886)</f>
        <v>42702</v>
      </c>
      <c r="X4886" s="147">
        <f>mytable_customer_details!$K4886/mytable_customer_details!$M4886</f>
        <v>19.399999999999999</v>
      </c>
      <c r="Y4886" s="147" t="str">
        <f>VLOOKUP(H:H,Table2_ContractType!A:B,2,0)</f>
        <v>Month-to-Month</v>
      </c>
      <c r="Z4886" s="147" t="str">
        <f>VLOOKUP(F:F,Table3_PhoneService!A:B,2,0)</f>
        <v>One Line</v>
      </c>
      <c r="AA4886" s="147" t="str">
        <f>VLOOKUP(G:G,Table4_InternetService!A:B,2,0)</f>
        <v>No Internet Service</v>
      </c>
      <c r="AB4886" s="149" t="str">
        <f>_xlfn.IFS(mytable_customer_details!$U4886, "Phone and Internet",mytable_customer_details!$S4886, "Phone Only", mytable_customer_details!$T4886, "Internet Only", TRUE, 0)</f>
        <v>Phone Only</v>
      </c>
    </row>
    <row r="4887" spans="1:28" ht="16">
      <c r="A4887" s="200" t="s">
        <v>352</v>
      </c>
      <c r="B4887" s="212" t="s">
        <v>3</v>
      </c>
      <c r="C4887" s="212">
        <v>0</v>
      </c>
      <c r="D4887" s="212" t="s">
        <v>4</v>
      </c>
      <c r="E4887" s="212" t="s">
        <v>5</v>
      </c>
      <c r="F4887" s="132">
        <v>2</v>
      </c>
      <c r="G4887" s="132">
        <v>1</v>
      </c>
      <c r="H4887" s="132">
        <v>2</v>
      </c>
      <c r="I4887" s="212" t="s">
        <v>17</v>
      </c>
      <c r="J4887" s="213">
        <v>85.75</v>
      </c>
      <c r="K4887" s="214">
        <v>6223.8</v>
      </c>
      <c r="L4887" s="212" t="s">
        <v>5</v>
      </c>
      <c r="M4887" s="144">
        <f>mytable_customer_details!$K4887/mytable_customer_details!$J4887</f>
        <v>72.580758017492712</v>
      </c>
      <c r="N4887" s="168">
        <f>mytable_customer_details!$K4887/mytable_customer_details!$J4887</f>
        <v>72.580758017492712</v>
      </c>
      <c r="O4887" s="145">
        <f t="shared" si="380"/>
        <v>1</v>
      </c>
      <c r="P4887" s="145">
        <f t="shared" si="383"/>
        <v>0</v>
      </c>
      <c r="Q4887" s="146">
        <f t="shared" si="381"/>
        <v>1</v>
      </c>
      <c r="R4887" s="146">
        <f t="shared" si="384"/>
        <v>0</v>
      </c>
      <c r="S4887" s="146" t="b">
        <f>mytable_customer_details!$F$2:$F$7044&gt;0</f>
        <v>1</v>
      </c>
      <c r="T4887" s="146" t="b">
        <f>mytable_customer_details!$G$2:$G$7044&gt;0</f>
        <v>1</v>
      </c>
      <c r="U4887" s="146" t="b">
        <f>IF(mytable_customer_details!$S4887,mytable_customer_details!$T4887)</f>
        <v>1</v>
      </c>
      <c r="V4887" s="147">
        <f t="shared" si="382"/>
        <v>1</v>
      </c>
      <c r="W4887" s="148">
        <f ca="1">EDATE(TODAY(),-mytable_customer_details!$M4887)</f>
        <v>41514</v>
      </c>
      <c r="X4887" s="147">
        <f>mytable_customer_details!$K4887/mytable_customer_details!$M4887</f>
        <v>85.75</v>
      </c>
      <c r="Y4887" s="147" t="str">
        <f>VLOOKUP(H:H,Table2_ContractType!A:B,2,0)</f>
        <v>2 Year</v>
      </c>
      <c r="Z4887" s="147" t="str">
        <f>VLOOKUP(F:F,Table3_PhoneService!A:B,2,0)</f>
        <v>Two or More Lines</v>
      </c>
      <c r="AA4887" s="147" t="str">
        <f>VLOOKUP(G:G,Table4_InternetService!A:B,2,0)</f>
        <v>DSL</v>
      </c>
      <c r="AB4887" s="149" t="str">
        <f>_xlfn.IFS(mytable_customer_details!$U4887, "Phone and Internet",mytable_customer_details!$S4887, "Phone Only", mytable_customer_details!$T4887, "Internet Only", TRUE, 0)</f>
        <v>Phone and Internet</v>
      </c>
    </row>
    <row r="4888" spans="1:28" ht="16">
      <c r="A4888" s="200" t="s">
        <v>5964</v>
      </c>
      <c r="B4888" s="212" t="s">
        <v>9</v>
      </c>
      <c r="C4888" s="212">
        <v>0</v>
      </c>
      <c r="D4888" s="212" t="s">
        <v>5</v>
      </c>
      <c r="E4888" s="212" t="s">
        <v>5</v>
      </c>
      <c r="F4888" s="132">
        <v>1</v>
      </c>
      <c r="G4888" s="132">
        <v>1</v>
      </c>
      <c r="H4888" s="132">
        <v>0</v>
      </c>
      <c r="I4888" s="212" t="s">
        <v>10</v>
      </c>
      <c r="J4888" s="213">
        <v>50.7</v>
      </c>
      <c r="K4888" s="214">
        <v>50.7</v>
      </c>
      <c r="L4888" s="212" t="s">
        <v>5</v>
      </c>
      <c r="M4888" s="144">
        <f>mytable_customer_details!$K4888/mytable_customer_details!$J4888</f>
        <v>1</v>
      </c>
      <c r="N4888" s="168">
        <f>mytable_customer_details!$K4888/mytable_customer_details!$J4888</f>
        <v>1</v>
      </c>
      <c r="O4888" s="145">
        <f t="shared" si="380"/>
        <v>0</v>
      </c>
      <c r="P4888" s="145">
        <f t="shared" si="383"/>
        <v>0</v>
      </c>
      <c r="Q4888" s="146">
        <f t="shared" si="381"/>
        <v>0</v>
      </c>
      <c r="R4888" s="146">
        <f t="shared" si="384"/>
        <v>0</v>
      </c>
      <c r="S4888" s="146" t="b">
        <f>mytable_customer_details!$F$2:$F$7044&gt;0</f>
        <v>1</v>
      </c>
      <c r="T4888" s="146" t="b">
        <f>mytable_customer_details!$G$2:$G$7044&gt;0</f>
        <v>1</v>
      </c>
      <c r="U4888" s="146" t="b">
        <f>IF(mytable_customer_details!$S4888,mytable_customer_details!$T4888)</f>
        <v>1</v>
      </c>
      <c r="V4888" s="147">
        <f t="shared" si="382"/>
        <v>0</v>
      </c>
      <c r="W4888" s="148">
        <f ca="1">EDATE(TODAY(),-mytable_customer_details!$M4888)</f>
        <v>43674</v>
      </c>
      <c r="X4888" s="147">
        <f>mytable_customer_details!$K4888/mytable_customer_details!$M4888</f>
        <v>50.7</v>
      </c>
      <c r="Y4888" s="147" t="str">
        <f>VLOOKUP(H:H,Table2_ContractType!A:B,2,0)</f>
        <v>Month-to-Month</v>
      </c>
      <c r="Z4888" s="147" t="str">
        <f>VLOOKUP(F:F,Table3_PhoneService!A:B,2,0)</f>
        <v>One Line</v>
      </c>
      <c r="AA4888" s="147" t="str">
        <f>VLOOKUP(G:G,Table4_InternetService!A:B,2,0)</f>
        <v>DSL</v>
      </c>
      <c r="AB4888" s="149" t="str">
        <f>_xlfn.IFS(mytable_customer_details!$U4888, "Phone and Internet",mytable_customer_details!$S4888, "Phone Only", mytable_customer_details!$T4888, "Internet Only", TRUE, 0)</f>
        <v>Phone and Internet</v>
      </c>
    </row>
    <row r="4889" spans="1:28" ht="16">
      <c r="A4889" s="200" t="s">
        <v>1462</v>
      </c>
      <c r="B4889" s="212" t="s">
        <v>9</v>
      </c>
      <c r="C4889" s="212">
        <v>0</v>
      </c>
      <c r="D4889" s="212" t="s">
        <v>5</v>
      </c>
      <c r="E4889" s="212" t="s">
        <v>5</v>
      </c>
      <c r="F4889" s="132">
        <v>2</v>
      </c>
      <c r="G4889" s="132">
        <v>1</v>
      </c>
      <c r="H4889" s="132">
        <v>0</v>
      </c>
      <c r="I4889" s="212" t="s">
        <v>10</v>
      </c>
      <c r="J4889" s="213">
        <v>69.5</v>
      </c>
      <c r="K4889" s="214">
        <v>1199.4000000000001</v>
      </c>
      <c r="L4889" s="212" t="s">
        <v>5</v>
      </c>
      <c r="M4889" s="144">
        <f>mytable_customer_details!$K4889/mytable_customer_details!$J4889</f>
        <v>17.257553956834535</v>
      </c>
      <c r="N4889" s="168">
        <f>mytable_customer_details!$K4889/mytable_customer_details!$J4889</f>
        <v>17.257553956834535</v>
      </c>
      <c r="O4889" s="145">
        <f t="shared" si="380"/>
        <v>0</v>
      </c>
      <c r="P4889" s="145">
        <f t="shared" si="383"/>
        <v>1</v>
      </c>
      <c r="Q4889" s="146">
        <f t="shared" si="381"/>
        <v>0</v>
      </c>
      <c r="R4889" s="146">
        <f t="shared" si="384"/>
        <v>0</v>
      </c>
      <c r="S4889" s="146" t="b">
        <f>mytable_customer_details!$F$2:$F$7044&gt;0</f>
        <v>1</v>
      </c>
      <c r="T4889" s="146" t="b">
        <f>mytable_customer_details!$G$2:$G$7044&gt;0</f>
        <v>1</v>
      </c>
      <c r="U4889" s="146" t="b">
        <f>IF(mytable_customer_details!$S4889,mytable_customer_details!$T4889)</f>
        <v>1</v>
      </c>
      <c r="V4889" s="147">
        <f t="shared" si="382"/>
        <v>0</v>
      </c>
      <c r="W4889" s="148">
        <f ca="1">EDATE(TODAY(),-mytable_customer_details!$M4889)</f>
        <v>43187</v>
      </c>
      <c r="X4889" s="147">
        <f>mytable_customer_details!$K4889/mytable_customer_details!$M4889</f>
        <v>69.5</v>
      </c>
      <c r="Y4889" s="147" t="str">
        <f>VLOOKUP(H:H,Table2_ContractType!A:B,2,0)</f>
        <v>Month-to-Month</v>
      </c>
      <c r="Z4889" s="147" t="str">
        <f>VLOOKUP(F:F,Table3_PhoneService!A:B,2,0)</f>
        <v>Two or More Lines</v>
      </c>
      <c r="AA4889" s="147" t="str">
        <f>VLOOKUP(G:G,Table4_InternetService!A:B,2,0)</f>
        <v>DSL</v>
      </c>
      <c r="AB4889" s="149" t="str">
        <f>_xlfn.IFS(mytable_customer_details!$U4889, "Phone and Internet",mytable_customer_details!$S4889, "Phone Only", mytable_customer_details!$T4889, "Internet Only", TRUE, 0)</f>
        <v>Phone and Internet</v>
      </c>
    </row>
    <row r="4890" spans="1:28" ht="16">
      <c r="A4890" s="200" t="s">
        <v>1129</v>
      </c>
      <c r="B4890" s="212" t="s">
        <v>3</v>
      </c>
      <c r="C4890" s="212">
        <v>0</v>
      </c>
      <c r="D4890" s="212" t="s">
        <v>4</v>
      </c>
      <c r="E4890" s="212" t="s">
        <v>4</v>
      </c>
      <c r="F4890" s="132">
        <v>2</v>
      </c>
      <c r="G4890" s="132">
        <v>2</v>
      </c>
      <c r="H4890" s="132">
        <v>0</v>
      </c>
      <c r="I4890" s="212" t="s">
        <v>17</v>
      </c>
      <c r="J4890" s="213">
        <v>105.25</v>
      </c>
      <c r="K4890" s="214">
        <v>4997.5</v>
      </c>
      <c r="L4890" s="212" t="s">
        <v>5</v>
      </c>
      <c r="M4890" s="144">
        <f>mytable_customer_details!$K4890/mytable_customer_details!$J4890</f>
        <v>47.482185273159146</v>
      </c>
      <c r="N4890" s="168">
        <f>mytable_customer_details!$K4890/mytable_customer_details!$J4890</f>
        <v>47.482185273159146</v>
      </c>
      <c r="O4890" s="145">
        <f t="shared" si="380"/>
        <v>1</v>
      </c>
      <c r="P4890" s="145">
        <f t="shared" si="383"/>
        <v>0</v>
      </c>
      <c r="Q4890" s="146">
        <f t="shared" si="381"/>
        <v>1</v>
      </c>
      <c r="R4890" s="146">
        <f t="shared" si="384"/>
        <v>0</v>
      </c>
      <c r="S4890" s="146" t="b">
        <f>mytable_customer_details!$F$2:$F$7044&gt;0</f>
        <v>1</v>
      </c>
      <c r="T4890" s="146" t="b">
        <f>mytable_customer_details!$G$2:$G$7044&gt;0</f>
        <v>1</v>
      </c>
      <c r="U4890" s="146" t="b">
        <f>IF(mytable_customer_details!$S4890,mytable_customer_details!$T4890)</f>
        <v>1</v>
      </c>
      <c r="V4890" s="147">
        <f t="shared" si="382"/>
        <v>3</v>
      </c>
      <c r="W4890" s="148">
        <f ca="1">EDATE(TODAY(),-mytable_customer_details!$M4890)</f>
        <v>42275</v>
      </c>
      <c r="X4890" s="147">
        <f>mytable_customer_details!$K4890/mytable_customer_details!$M4890</f>
        <v>105.25</v>
      </c>
      <c r="Y4890" s="147" t="str">
        <f>VLOOKUP(H:H,Table2_ContractType!A:B,2,0)</f>
        <v>Month-to-Month</v>
      </c>
      <c r="Z4890" s="147" t="str">
        <f>VLOOKUP(F:F,Table3_PhoneService!A:B,2,0)</f>
        <v>Two or More Lines</v>
      </c>
      <c r="AA4890" s="147" t="str">
        <f>VLOOKUP(G:G,Table4_InternetService!A:B,2,0)</f>
        <v>Fiber Optic</v>
      </c>
      <c r="AB4890" s="149" t="str">
        <f>_xlfn.IFS(mytable_customer_details!$U4890, "Phone and Internet",mytable_customer_details!$S4890, "Phone Only", mytable_customer_details!$T4890, "Internet Only", TRUE, 0)</f>
        <v>Phone and Internet</v>
      </c>
    </row>
    <row r="4891" spans="1:28" ht="16">
      <c r="A4891" s="200" t="s">
        <v>5079</v>
      </c>
      <c r="B4891" s="212" t="s">
        <v>3</v>
      </c>
      <c r="C4891" s="212">
        <v>0</v>
      </c>
      <c r="D4891" s="212" t="s">
        <v>4</v>
      </c>
      <c r="E4891" s="212" t="s">
        <v>5</v>
      </c>
      <c r="F4891" s="132">
        <v>1</v>
      </c>
      <c r="G4891" s="132">
        <v>0</v>
      </c>
      <c r="H4891" s="132">
        <v>2</v>
      </c>
      <c r="I4891" s="212" t="s">
        <v>13</v>
      </c>
      <c r="J4891" s="213">
        <v>20.9</v>
      </c>
      <c r="K4891" s="214">
        <v>1493.2</v>
      </c>
      <c r="L4891" s="212" t="s">
        <v>5</v>
      </c>
      <c r="M4891" s="144">
        <f>mytable_customer_details!$K4891/mytable_customer_details!$J4891</f>
        <v>71.444976076555037</v>
      </c>
      <c r="N4891" s="168">
        <f>mytable_customer_details!$K4891/mytable_customer_details!$J4891</f>
        <v>71.444976076555037</v>
      </c>
      <c r="O4891" s="145">
        <f t="shared" si="380"/>
        <v>1</v>
      </c>
      <c r="P4891" s="145">
        <f t="shared" si="383"/>
        <v>0</v>
      </c>
      <c r="Q4891" s="146">
        <f t="shared" si="381"/>
        <v>1</v>
      </c>
      <c r="R4891" s="146">
        <f t="shared" si="384"/>
        <v>0</v>
      </c>
      <c r="S4891" s="146" t="b">
        <f>mytable_customer_details!$F$2:$F$7044&gt;0</f>
        <v>1</v>
      </c>
      <c r="T4891" s="146" t="b">
        <f>mytable_customer_details!$G$2:$G$7044&gt;0</f>
        <v>0</v>
      </c>
      <c r="U4891" s="146" t="b">
        <f>IF(mytable_customer_details!$S4891,mytable_customer_details!$T4891)</f>
        <v>0</v>
      </c>
      <c r="V4891" s="147">
        <f t="shared" si="382"/>
        <v>1</v>
      </c>
      <c r="W4891" s="148">
        <f ca="1">EDATE(TODAY(),-mytable_customer_details!$M4891)</f>
        <v>41545</v>
      </c>
      <c r="X4891" s="147">
        <f>mytable_customer_details!$K4891/mytable_customer_details!$M4891</f>
        <v>20.9</v>
      </c>
      <c r="Y4891" s="147" t="str">
        <f>VLOOKUP(H:H,Table2_ContractType!A:B,2,0)</f>
        <v>2 Year</v>
      </c>
      <c r="Z4891" s="147" t="str">
        <f>VLOOKUP(F:F,Table3_PhoneService!A:B,2,0)</f>
        <v>One Line</v>
      </c>
      <c r="AA4891" s="147" t="str">
        <f>VLOOKUP(G:G,Table4_InternetService!A:B,2,0)</f>
        <v>No Internet Service</v>
      </c>
      <c r="AB4891" s="149" t="str">
        <f>_xlfn.IFS(mytable_customer_details!$U4891, "Phone and Internet",mytable_customer_details!$S4891, "Phone Only", mytable_customer_details!$T4891, "Internet Only", TRUE, 0)</f>
        <v>Phone Only</v>
      </c>
    </row>
    <row r="4892" spans="1:28" ht="16">
      <c r="A4892" s="200" t="s">
        <v>4961</v>
      </c>
      <c r="B4892" s="212" t="s">
        <v>3</v>
      </c>
      <c r="C4892" s="212">
        <v>0</v>
      </c>
      <c r="D4892" s="212" t="s">
        <v>4</v>
      </c>
      <c r="E4892" s="212" t="s">
        <v>5</v>
      </c>
      <c r="F4892" s="132">
        <v>2</v>
      </c>
      <c r="G4892" s="132">
        <v>2</v>
      </c>
      <c r="H4892" s="132">
        <v>0</v>
      </c>
      <c r="I4892" s="212" t="s">
        <v>7</v>
      </c>
      <c r="J4892" s="213">
        <v>91.65</v>
      </c>
      <c r="K4892" s="214">
        <v>365.4</v>
      </c>
      <c r="L4892" s="212" t="s">
        <v>4</v>
      </c>
      <c r="M4892" s="144">
        <f>mytable_customer_details!$K4892/mytable_customer_details!$J4892</f>
        <v>3.986906710310965</v>
      </c>
      <c r="N4892" s="168">
        <f>mytable_customer_details!$K4892/mytable_customer_details!$J4892</f>
        <v>3.986906710310965</v>
      </c>
      <c r="O4892" s="145">
        <f t="shared" si="380"/>
        <v>1</v>
      </c>
      <c r="P4892" s="145">
        <f t="shared" si="383"/>
        <v>0</v>
      </c>
      <c r="Q4892" s="146">
        <f t="shared" si="381"/>
        <v>1</v>
      </c>
      <c r="R4892" s="146">
        <f t="shared" si="384"/>
        <v>1</v>
      </c>
      <c r="S4892" s="146" t="b">
        <f>mytable_customer_details!$F$2:$F$7044&gt;0</f>
        <v>1</v>
      </c>
      <c r="T4892" s="146" t="b">
        <f>mytable_customer_details!$G$2:$G$7044&gt;0</f>
        <v>1</v>
      </c>
      <c r="U4892" s="146" t="b">
        <f>IF(mytable_customer_details!$S4892,mytable_customer_details!$T4892)</f>
        <v>1</v>
      </c>
      <c r="V4892" s="147">
        <f t="shared" si="382"/>
        <v>1</v>
      </c>
      <c r="W4892" s="148">
        <f ca="1">EDATE(TODAY(),-mytable_customer_details!$M4892)</f>
        <v>43613</v>
      </c>
      <c r="X4892" s="147">
        <f>mytable_customer_details!$K4892/mytable_customer_details!$M4892</f>
        <v>91.65</v>
      </c>
      <c r="Y4892" s="147" t="str">
        <f>VLOOKUP(H:H,Table2_ContractType!A:B,2,0)</f>
        <v>Month-to-Month</v>
      </c>
      <c r="Z4892" s="147" t="str">
        <f>VLOOKUP(F:F,Table3_PhoneService!A:B,2,0)</f>
        <v>Two or More Lines</v>
      </c>
      <c r="AA4892" s="147" t="str">
        <f>VLOOKUP(G:G,Table4_InternetService!A:B,2,0)</f>
        <v>Fiber Optic</v>
      </c>
      <c r="AB4892" s="149" t="str">
        <f>_xlfn.IFS(mytable_customer_details!$U4892, "Phone and Internet",mytable_customer_details!$S4892, "Phone Only", mytable_customer_details!$T4892, "Internet Only", TRUE, 0)</f>
        <v>Phone and Internet</v>
      </c>
    </row>
    <row r="4893" spans="1:28" ht="16">
      <c r="A4893" s="200" t="s">
        <v>5144</v>
      </c>
      <c r="B4893" s="212" t="s">
        <v>9</v>
      </c>
      <c r="C4893" s="212">
        <v>1</v>
      </c>
      <c r="D4893" s="212" t="s">
        <v>4</v>
      </c>
      <c r="E4893" s="212" t="s">
        <v>5</v>
      </c>
      <c r="F4893" s="132">
        <v>2</v>
      </c>
      <c r="G4893" s="132">
        <v>2</v>
      </c>
      <c r="H4893" s="132">
        <v>0</v>
      </c>
      <c r="I4893" s="212" t="s">
        <v>7</v>
      </c>
      <c r="J4893" s="213">
        <v>104.25</v>
      </c>
      <c r="K4893" s="214">
        <v>2433.9</v>
      </c>
      <c r="L4893" s="212" t="s">
        <v>4</v>
      </c>
      <c r="M4893" s="144">
        <f>mytable_customer_details!$K4893/mytable_customer_details!$J4893</f>
        <v>23.346762589928058</v>
      </c>
      <c r="N4893" s="168">
        <f>mytable_customer_details!$K4893/mytable_customer_details!$J4893</f>
        <v>23.346762589928058</v>
      </c>
      <c r="O4893" s="145">
        <f t="shared" si="380"/>
        <v>1</v>
      </c>
      <c r="P4893" s="145">
        <f t="shared" si="383"/>
        <v>0</v>
      </c>
      <c r="Q4893" s="146">
        <f t="shared" si="381"/>
        <v>0</v>
      </c>
      <c r="R4893" s="146">
        <f t="shared" si="384"/>
        <v>1</v>
      </c>
      <c r="S4893" s="146" t="b">
        <f>mytable_customer_details!$F$2:$F$7044&gt;0</f>
        <v>1</v>
      </c>
      <c r="T4893" s="146" t="b">
        <f>mytable_customer_details!$G$2:$G$7044&gt;0</f>
        <v>1</v>
      </c>
      <c r="U4893" s="146" t="b">
        <f>IF(mytable_customer_details!$S4893,mytable_customer_details!$T4893)</f>
        <v>1</v>
      </c>
      <c r="V4893" s="147">
        <f t="shared" si="382"/>
        <v>1</v>
      </c>
      <c r="W4893" s="148">
        <f ca="1">EDATE(TODAY(),-mytable_customer_details!$M4893)</f>
        <v>43006</v>
      </c>
      <c r="X4893" s="147">
        <f>mytable_customer_details!$K4893/mytable_customer_details!$M4893</f>
        <v>104.25</v>
      </c>
      <c r="Y4893" s="147" t="str">
        <f>VLOOKUP(H:H,Table2_ContractType!A:B,2,0)</f>
        <v>Month-to-Month</v>
      </c>
      <c r="Z4893" s="147" t="str">
        <f>VLOOKUP(F:F,Table3_PhoneService!A:B,2,0)</f>
        <v>Two or More Lines</v>
      </c>
      <c r="AA4893" s="147" t="str">
        <f>VLOOKUP(G:G,Table4_InternetService!A:B,2,0)</f>
        <v>Fiber Optic</v>
      </c>
      <c r="AB4893" s="149" t="str">
        <f>_xlfn.IFS(mytable_customer_details!$U4893, "Phone and Internet",mytable_customer_details!$S4893, "Phone Only", mytable_customer_details!$T4893, "Internet Only", TRUE, 0)</f>
        <v>Phone and Internet</v>
      </c>
    </row>
    <row r="4894" spans="1:28" ht="16">
      <c r="A4894" s="200" t="s">
        <v>4480</v>
      </c>
      <c r="B4894" s="212" t="s">
        <v>9</v>
      </c>
      <c r="C4894" s="212">
        <v>0</v>
      </c>
      <c r="D4894" s="212" t="s">
        <v>5</v>
      </c>
      <c r="E4894" s="212" t="s">
        <v>5</v>
      </c>
      <c r="F4894" s="132">
        <v>1</v>
      </c>
      <c r="G4894" s="132">
        <v>2</v>
      </c>
      <c r="H4894" s="132">
        <v>1</v>
      </c>
      <c r="I4894" s="212" t="s">
        <v>17</v>
      </c>
      <c r="J4894" s="213">
        <v>90.1</v>
      </c>
      <c r="K4894" s="214">
        <v>4549.45</v>
      </c>
      <c r="L4894" s="212" t="s">
        <v>5</v>
      </c>
      <c r="M4894" s="144">
        <f>mytable_customer_details!$K4894/mytable_customer_details!$J4894</f>
        <v>50.493340732519421</v>
      </c>
      <c r="N4894" s="168">
        <f>mytable_customer_details!$K4894/mytable_customer_details!$J4894</f>
        <v>50.493340732519421</v>
      </c>
      <c r="O4894" s="145">
        <f t="shared" si="380"/>
        <v>0</v>
      </c>
      <c r="P4894" s="145">
        <f t="shared" si="383"/>
        <v>0</v>
      </c>
      <c r="Q4894" s="146">
        <f t="shared" si="381"/>
        <v>0</v>
      </c>
      <c r="R4894" s="146">
        <f t="shared" si="384"/>
        <v>0</v>
      </c>
      <c r="S4894" s="146" t="b">
        <f>mytable_customer_details!$F$2:$F$7044&gt;0</f>
        <v>1</v>
      </c>
      <c r="T4894" s="146" t="b">
        <f>mytable_customer_details!$G$2:$G$7044&gt;0</f>
        <v>1</v>
      </c>
      <c r="U4894" s="146" t="b">
        <f>IF(mytable_customer_details!$S4894,mytable_customer_details!$T4894)</f>
        <v>1</v>
      </c>
      <c r="V4894" s="147">
        <f t="shared" si="382"/>
        <v>0</v>
      </c>
      <c r="W4894" s="148">
        <f ca="1">EDATE(TODAY(),-mytable_customer_details!$M4894)</f>
        <v>42183</v>
      </c>
      <c r="X4894" s="147">
        <f>mytable_customer_details!$K4894/mytable_customer_details!$M4894</f>
        <v>90.1</v>
      </c>
      <c r="Y4894" s="147" t="str">
        <f>VLOOKUP(H:H,Table2_ContractType!A:B,2,0)</f>
        <v>1 Year</v>
      </c>
      <c r="Z4894" s="147" t="str">
        <f>VLOOKUP(F:F,Table3_PhoneService!A:B,2,0)</f>
        <v>One Line</v>
      </c>
      <c r="AA4894" s="147" t="str">
        <f>VLOOKUP(G:G,Table4_InternetService!A:B,2,0)</f>
        <v>Fiber Optic</v>
      </c>
      <c r="AB4894" s="149" t="str">
        <f>_xlfn.IFS(mytable_customer_details!$U4894, "Phone and Internet",mytable_customer_details!$S4894, "Phone Only", mytable_customer_details!$T4894, "Internet Only", TRUE, 0)</f>
        <v>Phone and Internet</v>
      </c>
    </row>
    <row r="4895" spans="1:28" ht="16">
      <c r="A4895" s="200" t="s">
        <v>7043</v>
      </c>
      <c r="B4895" s="212" t="s">
        <v>9</v>
      </c>
      <c r="C4895" s="212">
        <v>1</v>
      </c>
      <c r="D4895" s="212" t="s">
        <v>5</v>
      </c>
      <c r="E4895" s="212" t="s">
        <v>5</v>
      </c>
      <c r="F4895" s="132">
        <v>2</v>
      </c>
      <c r="G4895" s="132">
        <v>2</v>
      </c>
      <c r="H4895" s="132">
        <v>0</v>
      </c>
      <c r="I4895" s="212" t="s">
        <v>7</v>
      </c>
      <c r="J4895" s="213">
        <v>75.75</v>
      </c>
      <c r="K4895" s="214">
        <v>75.75</v>
      </c>
      <c r="L4895" s="212" t="s">
        <v>4</v>
      </c>
      <c r="M4895" s="144">
        <f>mytable_customer_details!$K4895/mytable_customer_details!$J4895</f>
        <v>1</v>
      </c>
      <c r="N4895" s="168">
        <f>mytable_customer_details!$K4895/mytable_customer_details!$J4895</f>
        <v>1</v>
      </c>
      <c r="O4895" s="145">
        <f t="shared" si="380"/>
        <v>0</v>
      </c>
      <c r="P4895" s="145">
        <f t="shared" si="383"/>
        <v>0</v>
      </c>
      <c r="Q4895" s="146">
        <f t="shared" si="381"/>
        <v>0</v>
      </c>
      <c r="R4895" s="146">
        <f t="shared" si="384"/>
        <v>1</v>
      </c>
      <c r="S4895" s="146" t="b">
        <f>mytable_customer_details!$F$2:$F$7044&gt;0</f>
        <v>1</v>
      </c>
      <c r="T4895" s="146" t="b">
        <f>mytable_customer_details!$G$2:$G$7044&gt;0</f>
        <v>1</v>
      </c>
      <c r="U4895" s="146" t="b">
        <f>IF(mytable_customer_details!$S4895,mytable_customer_details!$T4895)</f>
        <v>1</v>
      </c>
      <c r="V4895" s="147">
        <f t="shared" si="382"/>
        <v>0</v>
      </c>
      <c r="W4895" s="148">
        <f ca="1">EDATE(TODAY(),-mytable_customer_details!$M4895)</f>
        <v>43674</v>
      </c>
      <c r="X4895" s="147">
        <f>mytable_customer_details!$K4895/mytable_customer_details!$M4895</f>
        <v>75.75</v>
      </c>
      <c r="Y4895" s="147" t="str">
        <f>VLOOKUP(H:H,Table2_ContractType!A:B,2,0)</f>
        <v>Month-to-Month</v>
      </c>
      <c r="Z4895" s="147" t="str">
        <f>VLOOKUP(F:F,Table3_PhoneService!A:B,2,0)</f>
        <v>Two or More Lines</v>
      </c>
      <c r="AA4895" s="147" t="str">
        <f>VLOOKUP(G:G,Table4_InternetService!A:B,2,0)</f>
        <v>Fiber Optic</v>
      </c>
      <c r="AB4895" s="149" t="str">
        <f>_xlfn.IFS(mytable_customer_details!$U4895, "Phone and Internet",mytable_customer_details!$S4895, "Phone Only", mytable_customer_details!$T4895, "Internet Only", TRUE, 0)</f>
        <v>Phone and Internet</v>
      </c>
    </row>
    <row r="4896" spans="1:28" ht="16">
      <c r="A4896" s="200" t="s">
        <v>1438</v>
      </c>
      <c r="B4896" s="212" t="s">
        <v>9</v>
      </c>
      <c r="C4896" s="212">
        <v>1</v>
      </c>
      <c r="D4896" s="212" t="s">
        <v>5</v>
      </c>
      <c r="E4896" s="212" t="s">
        <v>5</v>
      </c>
      <c r="F4896" s="132">
        <v>1</v>
      </c>
      <c r="G4896" s="132">
        <v>2</v>
      </c>
      <c r="H4896" s="132">
        <v>0</v>
      </c>
      <c r="I4896" s="212" t="s">
        <v>7</v>
      </c>
      <c r="J4896" s="213">
        <v>73.849999999999994</v>
      </c>
      <c r="K4896" s="214">
        <v>3122.4</v>
      </c>
      <c r="L4896" s="212" t="s">
        <v>5</v>
      </c>
      <c r="M4896" s="144">
        <f>mytable_customer_details!$K4896/mytable_customer_details!$J4896</f>
        <v>42.280297901150988</v>
      </c>
      <c r="N4896" s="168">
        <f>mytable_customer_details!$K4896/mytable_customer_details!$J4896</f>
        <v>42.280297901150988</v>
      </c>
      <c r="O4896" s="145">
        <f t="shared" si="380"/>
        <v>0</v>
      </c>
      <c r="P4896" s="145">
        <f t="shared" si="383"/>
        <v>1</v>
      </c>
      <c r="Q4896" s="146">
        <f t="shared" si="381"/>
        <v>0</v>
      </c>
      <c r="R4896" s="146">
        <f t="shared" si="384"/>
        <v>0</v>
      </c>
      <c r="S4896" s="146" t="b">
        <f>mytable_customer_details!$F$2:$F$7044&gt;0</f>
        <v>1</v>
      </c>
      <c r="T4896" s="146" t="b">
        <f>mytable_customer_details!$G$2:$G$7044&gt;0</f>
        <v>1</v>
      </c>
      <c r="U4896" s="146" t="b">
        <f>IF(mytable_customer_details!$S4896,mytable_customer_details!$T4896)</f>
        <v>1</v>
      </c>
      <c r="V4896" s="147">
        <f t="shared" si="382"/>
        <v>0</v>
      </c>
      <c r="W4896" s="148">
        <f ca="1">EDATE(TODAY(),-mytable_customer_details!$M4896)</f>
        <v>42428</v>
      </c>
      <c r="X4896" s="147">
        <f>mytable_customer_details!$K4896/mytable_customer_details!$M4896</f>
        <v>73.849999999999994</v>
      </c>
      <c r="Y4896" s="147" t="str">
        <f>VLOOKUP(H:H,Table2_ContractType!A:B,2,0)</f>
        <v>Month-to-Month</v>
      </c>
      <c r="Z4896" s="147" t="str">
        <f>VLOOKUP(F:F,Table3_PhoneService!A:B,2,0)</f>
        <v>One Line</v>
      </c>
      <c r="AA4896" s="147" t="str">
        <f>VLOOKUP(G:G,Table4_InternetService!A:B,2,0)</f>
        <v>Fiber Optic</v>
      </c>
      <c r="AB4896" s="149" t="str">
        <f>_xlfn.IFS(mytable_customer_details!$U4896, "Phone and Internet",mytable_customer_details!$S4896, "Phone Only", mytable_customer_details!$T4896, "Internet Only", TRUE, 0)</f>
        <v>Phone and Internet</v>
      </c>
    </row>
    <row r="4897" spans="1:28" ht="16">
      <c r="A4897" s="200" t="s">
        <v>3560</v>
      </c>
      <c r="B4897" s="212" t="s">
        <v>9</v>
      </c>
      <c r="C4897" s="212">
        <v>0</v>
      </c>
      <c r="D4897" s="212" t="s">
        <v>4</v>
      </c>
      <c r="E4897" s="212" t="s">
        <v>4</v>
      </c>
      <c r="F4897" s="132">
        <v>1</v>
      </c>
      <c r="G4897" s="132">
        <v>1</v>
      </c>
      <c r="H4897" s="132">
        <v>2</v>
      </c>
      <c r="I4897" s="212" t="s">
        <v>13</v>
      </c>
      <c r="J4897" s="213">
        <v>68.05</v>
      </c>
      <c r="K4897" s="214">
        <v>4158.25</v>
      </c>
      <c r="L4897" s="212" t="s">
        <v>5</v>
      </c>
      <c r="M4897" s="144">
        <f>mytable_customer_details!$K4897/mytable_customer_details!$J4897</f>
        <v>61.105804555473917</v>
      </c>
      <c r="N4897" s="168">
        <f>mytable_customer_details!$K4897/mytable_customer_details!$J4897</f>
        <v>61.105804555473917</v>
      </c>
      <c r="O4897" s="145">
        <f t="shared" si="380"/>
        <v>1</v>
      </c>
      <c r="P4897" s="145">
        <f t="shared" si="383"/>
        <v>0</v>
      </c>
      <c r="Q4897" s="146">
        <f t="shared" si="381"/>
        <v>0</v>
      </c>
      <c r="R4897" s="146">
        <f t="shared" si="384"/>
        <v>0</v>
      </c>
      <c r="S4897" s="146" t="b">
        <f>mytable_customer_details!$F$2:$F$7044&gt;0</f>
        <v>1</v>
      </c>
      <c r="T4897" s="146" t="b">
        <f>mytable_customer_details!$G$2:$G$7044&gt;0</f>
        <v>1</v>
      </c>
      <c r="U4897" s="146" t="b">
        <f>IF(mytable_customer_details!$S4897,mytable_customer_details!$T4897)</f>
        <v>1</v>
      </c>
      <c r="V4897" s="147">
        <f t="shared" si="382"/>
        <v>3</v>
      </c>
      <c r="W4897" s="148">
        <f ca="1">EDATE(TODAY(),-mytable_customer_details!$M4897)</f>
        <v>41848</v>
      </c>
      <c r="X4897" s="147">
        <f>mytable_customer_details!$K4897/mytable_customer_details!$M4897</f>
        <v>68.05</v>
      </c>
      <c r="Y4897" s="147" t="str">
        <f>VLOOKUP(H:H,Table2_ContractType!A:B,2,0)</f>
        <v>2 Year</v>
      </c>
      <c r="Z4897" s="147" t="str">
        <f>VLOOKUP(F:F,Table3_PhoneService!A:B,2,0)</f>
        <v>One Line</v>
      </c>
      <c r="AA4897" s="147" t="str">
        <f>VLOOKUP(G:G,Table4_InternetService!A:B,2,0)</f>
        <v>DSL</v>
      </c>
      <c r="AB4897" s="149" t="str">
        <f>_xlfn.IFS(mytable_customer_details!$U4897, "Phone and Internet",mytable_customer_details!$S4897, "Phone Only", mytable_customer_details!$T4897, "Internet Only", TRUE, 0)</f>
        <v>Phone and Internet</v>
      </c>
    </row>
    <row r="4898" spans="1:28" ht="16">
      <c r="A4898" s="200" t="s">
        <v>6855</v>
      </c>
      <c r="B4898" s="212" t="s">
        <v>9</v>
      </c>
      <c r="C4898" s="212">
        <v>0</v>
      </c>
      <c r="D4898" s="212" t="s">
        <v>5</v>
      </c>
      <c r="E4898" s="212" t="s">
        <v>5</v>
      </c>
      <c r="F4898" s="132">
        <v>1</v>
      </c>
      <c r="G4898" s="132">
        <v>2</v>
      </c>
      <c r="H4898" s="132">
        <v>0</v>
      </c>
      <c r="I4898" s="212" t="s">
        <v>10</v>
      </c>
      <c r="J4898" s="213">
        <v>89.65</v>
      </c>
      <c r="K4898" s="214">
        <v>2623.65</v>
      </c>
      <c r="L4898" s="212" t="s">
        <v>5</v>
      </c>
      <c r="M4898" s="144">
        <f>mytable_customer_details!$K4898/mytable_customer_details!$J4898</f>
        <v>29.26547685443391</v>
      </c>
      <c r="N4898" s="168">
        <f>mytable_customer_details!$K4898/mytable_customer_details!$J4898</f>
        <v>29.26547685443391</v>
      </c>
      <c r="O4898" s="145">
        <f t="shared" si="380"/>
        <v>0</v>
      </c>
      <c r="P4898" s="145">
        <f t="shared" si="383"/>
        <v>0</v>
      </c>
      <c r="Q4898" s="146">
        <f t="shared" si="381"/>
        <v>0</v>
      </c>
      <c r="R4898" s="146">
        <f t="shared" si="384"/>
        <v>0</v>
      </c>
      <c r="S4898" s="146" t="b">
        <f>mytable_customer_details!$F$2:$F$7044&gt;0</f>
        <v>1</v>
      </c>
      <c r="T4898" s="146" t="b">
        <f>mytable_customer_details!$G$2:$G$7044&gt;0</f>
        <v>1</v>
      </c>
      <c r="U4898" s="146" t="b">
        <f>IF(mytable_customer_details!$S4898,mytable_customer_details!$T4898)</f>
        <v>1</v>
      </c>
      <c r="V4898" s="147">
        <f t="shared" si="382"/>
        <v>0</v>
      </c>
      <c r="W4898" s="148">
        <f ca="1">EDATE(TODAY(),-mytable_customer_details!$M4898)</f>
        <v>42822</v>
      </c>
      <c r="X4898" s="147">
        <f>mytable_customer_details!$K4898/mytable_customer_details!$M4898</f>
        <v>89.65</v>
      </c>
      <c r="Y4898" s="147" t="str">
        <f>VLOOKUP(H:H,Table2_ContractType!A:B,2,0)</f>
        <v>Month-to-Month</v>
      </c>
      <c r="Z4898" s="147" t="str">
        <f>VLOOKUP(F:F,Table3_PhoneService!A:B,2,0)</f>
        <v>One Line</v>
      </c>
      <c r="AA4898" s="147" t="str">
        <f>VLOOKUP(G:G,Table4_InternetService!A:B,2,0)</f>
        <v>Fiber Optic</v>
      </c>
      <c r="AB4898" s="149" t="str">
        <f>_xlfn.IFS(mytable_customer_details!$U4898, "Phone and Internet",mytable_customer_details!$S4898, "Phone Only", mytable_customer_details!$T4898, "Internet Only", TRUE, 0)</f>
        <v>Phone and Internet</v>
      </c>
    </row>
    <row r="4899" spans="1:28" ht="16">
      <c r="A4899" s="200" t="s">
        <v>2972</v>
      </c>
      <c r="B4899" s="212" t="s">
        <v>9</v>
      </c>
      <c r="C4899" s="212">
        <v>0</v>
      </c>
      <c r="D4899" s="212" t="s">
        <v>5</v>
      </c>
      <c r="E4899" s="212" t="s">
        <v>5</v>
      </c>
      <c r="F4899" s="132">
        <v>1</v>
      </c>
      <c r="G4899" s="132">
        <v>1</v>
      </c>
      <c r="H4899" s="132">
        <v>0</v>
      </c>
      <c r="I4899" s="212" t="s">
        <v>10</v>
      </c>
      <c r="J4899" s="213">
        <v>53.75</v>
      </c>
      <c r="K4899" s="214">
        <v>648.65</v>
      </c>
      <c r="L4899" s="212" t="s">
        <v>5</v>
      </c>
      <c r="M4899" s="144">
        <f>mytable_customer_details!$K4899/mytable_customer_details!$J4899</f>
        <v>12.067906976744185</v>
      </c>
      <c r="N4899" s="168">
        <f>mytable_customer_details!$K4899/mytable_customer_details!$J4899</f>
        <v>12.067906976744185</v>
      </c>
      <c r="O4899" s="145">
        <f t="shared" si="380"/>
        <v>0</v>
      </c>
      <c r="P4899" s="145">
        <f t="shared" si="383"/>
        <v>1</v>
      </c>
      <c r="Q4899" s="146">
        <f t="shared" si="381"/>
        <v>0</v>
      </c>
      <c r="R4899" s="146">
        <f t="shared" si="384"/>
        <v>0</v>
      </c>
      <c r="S4899" s="146" t="b">
        <f>mytable_customer_details!$F$2:$F$7044&gt;0</f>
        <v>1</v>
      </c>
      <c r="T4899" s="146" t="b">
        <f>mytable_customer_details!$G$2:$G$7044&gt;0</f>
        <v>1</v>
      </c>
      <c r="U4899" s="146" t="b">
        <f>IF(mytable_customer_details!$S4899,mytable_customer_details!$T4899)</f>
        <v>1</v>
      </c>
      <c r="V4899" s="147">
        <f t="shared" si="382"/>
        <v>0</v>
      </c>
      <c r="W4899" s="148">
        <f ca="1">EDATE(TODAY(),-mytable_customer_details!$M4899)</f>
        <v>43340</v>
      </c>
      <c r="X4899" s="147">
        <f>mytable_customer_details!$K4899/mytable_customer_details!$M4899</f>
        <v>53.75</v>
      </c>
      <c r="Y4899" s="147" t="str">
        <f>VLOOKUP(H:H,Table2_ContractType!A:B,2,0)</f>
        <v>Month-to-Month</v>
      </c>
      <c r="Z4899" s="147" t="str">
        <f>VLOOKUP(F:F,Table3_PhoneService!A:B,2,0)</f>
        <v>One Line</v>
      </c>
      <c r="AA4899" s="147" t="str">
        <f>VLOOKUP(G:G,Table4_InternetService!A:B,2,0)</f>
        <v>DSL</v>
      </c>
      <c r="AB4899" s="149" t="str">
        <f>_xlfn.IFS(mytable_customer_details!$U4899, "Phone and Internet",mytable_customer_details!$S4899, "Phone Only", mytable_customer_details!$T4899, "Internet Only", TRUE, 0)</f>
        <v>Phone and Internet</v>
      </c>
    </row>
    <row r="4900" spans="1:28" ht="16">
      <c r="A4900" s="200" t="s">
        <v>6732</v>
      </c>
      <c r="B4900" s="212" t="s">
        <v>3</v>
      </c>
      <c r="C4900" s="212">
        <v>0</v>
      </c>
      <c r="D4900" s="212" t="s">
        <v>4</v>
      </c>
      <c r="E4900" s="212" t="s">
        <v>4</v>
      </c>
      <c r="F4900" s="132">
        <v>2</v>
      </c>
      <c r="G4900" s="132">
        <v>1</v>
      </c>
      <c r="H4900" s="132">
        <v>2</v>
      </c>
      <c r="I4900" s="212" t="s">
        <v>13</v>
      </c>
      <c r="J4900" s="213">
        <v>79.3</v>
      </c>
      <c r="K4900" s="214">
        <v>3902.45</v>
      </c>
      <c r="L4900" s="212" t="s">
        <v>5</v>
      </c>
      <c r="M4900" s="144">
        <f>mytable_customer_details!$K4900/mytable_customer_details!$J4900</f>
        <v>49.211223203026478</v>
      </c>
      <c r="N4900" s="168">
        <f>mytable_customer_details!$K4900/mytable_customer_details!$J4900</f>
        <v>49.211223203026478</v>
      </c>
      <c r="O4900" s="145">
        <f t="shared" si="380"/>
        <v>1</v>
      </c>
      <c r="P4900" s="145">
        <f t="shared" si="383"/>
        <v>0</v>
      </c>
      <c r="Q4900" s="146">
        <f t="shared" si="381"/>
        <v>1</v>
      </c>
      <c r="R4900" s="146">
        <f t="shared" si="384"/>
        <v>0</v>
      </c>
      <c r="S4900" s="146" t="b">
        <f>mytable_customer_details!$F$2:$F$7044&gt;0</f>
        <v>1</v>
      </c>
      <c r="T4900" s="146" t="b">
        <f>mytable_customer_details!$G$2:$G$7044&gt;0</f>
        <v>1</v>
      </c>
      <c r="U4900" s="146" t="b">
        <f>IF(mytable_customer_details!$S4900,mytable_customer_details!$T4900)</f>
        <v>1</v>
      </c>
      <c r="V4900" s="147">
        <f t="shared" si="382"/>
        <v>3</v>
      </c>
      <c r="W4900" s="148">
        <f ca="1">EDATE(TODAY(),-mytable_customer_details!$M4900)</f>
        <v>42213</v>
      </c>
      <c r="X4900" s="147">
        <f>mytable_customer_details!$K4900/mytable_customer_details!$M4900</f>
        <v>79.3</v>
      </c>
      <c r="Y4900" s="147" t="str">
        <f>VLOOKUP(H:H,Table2_ContractType!A:B,2,0)</f>
        <v>2 Year</v>
      </c>
      <c r="Z4900" s="147" t="str">
        <f>VLOOKUP(F:F,Table3_PhoneService!A:B,2,0)</f>
        <v>Two or More Lines</v>
      </c>
      <c r="AA4900" s="147" t="str">
        <f>VLOOKUP(G:G,Table4_InternetService!A:B,2,0)</f>
        <v>DSL</v>
      </c>
      <c r="AB4900" s="149" t="str">
        <f>_xlfn.IFS(mytable_customer_details!$U4900, "Phone and Internet",mytable_customer_details!$S4900, "Phone Only", mytable_customer_details!$T4900, "Internet Only", TRUE, 0)</f>
        <v>Phone and Internet</v>
      </c>
    </row>
    <row r="4901" spans="1:28" ht="16">
      <c r="A4901" s="200" t="s">
        <v>4318</v>
      </c>
      <c r="B4901" s="212" t="s">
        <v>3</v>
      </c>
      <c r="C4901" s="212">
        <v>1</v>
      </c>
      <c r="D4901" s="212" t="s">
        <v>5</v>
      </c>
      <c r="E4901" s="212" t="s">
        <v>5</v>
      </c>
      <c r="F4901" s="132">
        <v>2</v>
      </c>
      <c r="G4901" s="132">
        <v>2</v>
      </c>
      <c r="H4901" s="132">
        <v>0</v>
      </c>
      <c r="I4901" s="212" t="s">
        <v>7</v>
      </c>
      <c r="J4901" s="213">
        <v>96.55</v>
      </c>
      <c r="K4901" s="214">
        <v>3580.3</v>
      </c>
      <c r="L4901" s="212" t="s">
        <v>4</v>
      </c>
      <c r="M4901" s="144">
        <f>mytable_customer_details!$K4901/mytable_customer_details!$J4901</f>
        <v>37.082340756084932</v>
      </c>
      <c r="N4901" s="168">
        <f>mytable_customer_details!$K4901/mytable_customer_details!$J4901</f>
        <v>37.082340756084932</v>
      </c>
      <c r="O4901" s="145">
        <f t="shared" si="380"/>
        <v>0</v>
      </c>
      <c r="P4901" s="145">
        <f t="shared" si="383"/>
        <v>1</v>
      </c>
      <c r="Q4901" s="146">
        <f t="shared" si="381"/>
        <v>1</v>
      </c>
      <c r="R4901" s="146">
        <f t="shared" si="384"/>
        <v>1</v>
      </c>
      <c r="S4901" s="146" t="b">
        <f>mytable_customer_details!$F$2:$F$7044&gt;0</f>
        <v>1</v>
      </c>
      <c r="T4901" s="146" t="b">
        <f>mytable_customer_details!$G$2:$G$7044&gt;0</f>
        <v>1</v>
      </c>
      <c r="U4901" s="146" t="b">
        <f>IF(mytable_customer_details!$S4901,mytable_customer_details!$T4901)</f>
        <v>1</v>
      </c>
      <c r="V4901" s="147">
        <f t="shared" si="382"/>
        <v>0</v>
      </c>
      <c r="W4901" s="148">
        <f ca="1">EDATE(TODAY(),-mytable_customer_details!$M4901)</f>
        <v>42579</v>
      </c>
      <c r="X4901" s="147">
        <f>mytable_customer_details!$K4901/mytable_customer_details!$M4901</f>
        <v>96.55</v>
      </c>
      <c r="Y4901" s="147" t="str">
        <f>VLOOKUP(H:H,Table2_ContractType!A:B,2,0)</f>
        <v>Month-to-Month</v>
      </c>
      <c r="Z4901" s="147" t="str">
        <f>VLOOKUP(F:F,Table3_PhoneService!A:B,2,0)</f>
        <v>Two or More Lines</v>
      </c>
      <c r="AA4901" s="147" t="str">
        <f>VLOOKUP(G:G,Table4_InternetService!A:B,2,0)</f>
        <v>Fiber Optic</v>
      </c>
      <c r="AB4901" s="149" t="str">
        <f>_xlfn.IFS(mytable_customer_details!$U4901, "Phone and Internet",mytable_customer_details!$S4901, "Phone Only", mytable_customer_details!$T4901, "Internet Only", TRUE, 0)</f>
        <v>Phone and Internet</v>
      </c>
    </row>
    <row r="4902" spans="1:28" ht="16">
      <c r="A4902" s="200" t="s">
        <v>3626</v>
      </c>
      <c r="B4902" s="212" t="s">
        <v>9</v>
      </c>
      <c r="C4902" s="212">
        <v>1</v>
      </c>
      <c r="D4902" s="212" t="s">
        <v>4</v>
      </c>
      <c r="E4902" s="212" t="s">
        <v>4</v>
      </c>
      <c r="F4902" s="132">
        <v>2</v>
      </c>
      <c r="G4902" s="132">
        <v>2</v>
      </c>
      <c r="H4902" s="132">
        <v>0</v>
      </c>
      <c r="I4902" s="212" t="s">
        <v>7</v>
      </c>
      <c r="J4902" s="213">
        <v>105.75</v>
      </c>
      <c r="K4902" s="214">
        <v>2710.25</v>
      </c>
      <c r="L4902" s="212" t="s">
        <v>4</v>
      </c>
      <c r="M4902" s="144">
        <f>mytable_customer_details!$K4902/mytable_customer_details!$J4902</f>
        <v>25.628841607565011</v>
      </c>
      <c r="N4902" s="168">
        <f>mytable_customer_details!$K4902/mytable_customer_details!$J4902</f>
        <v>25.628841607565011</v>
      </c>
      <c r="O4902" s="145">
        <f t="shared" si="380"/>
        <v>1</v>
      </c>
      <c r="P4902" s="145">
        <f t="shared" si="383"/>
        <v>0</v>
      </c>
      <c r="Q4902" s="146">
        <f t="shared" si="381"/>
        <v>0</v>
      </c>
      <c r="R4902" s="146">
        <f t="shared" si="384"/>
        <v>1</v>
      </c>
      <c r="S4902" s="146" t="b">
        <f>mytable_customer_details!$F$2:$F$7044&gt;0</f>
        <v>1</v>
      </c>
      <c r="T4902" s="146" t="b">
        <f>mytable_customer_details!$G$2:$G$7044&gt;0</f>
        <v>1</v>
      </c>
      <c r="U4902" s="146" t="b">
        <f>IF(mytable_customer_details!$S4902,mytable_customer_details!$T4902)</f>
        <v>1</v>
      </c>
      <c r="V4902" s="147">
        <f t="shared" si="382"/>
        <v>3</v>
      </c>
      <c r="W4902" s="148">
        <f ca="1">EDATE(TODAY(),-mytable_customer_details!$M4902)</f>
        <v>42944</v>
      </c>
      <c r="X4902" s="147">
        <f>mytable_customer_details!$K4902/mytable_customer_details!$M4902</f>
        <v>105.75</v>
      </c>
      <c r="Y4902" s="147" t="str">
        <f>VLOOKUP(H:H,Table2_ContractType!A:B,2,0)</f>
        <v>Month-to-Month</v>
      </c>
      <c r="Z4902" s="147" t="str">
        <f>VLOOKUP(F:F,Table3_PhoneService!A:B,2,0)</f>
        <v>Two or More Lines</v>
      </c>
      <c r="AA4902" s="147" t="str">
        <f>VLOOKUP(G:G,Table4_InternetService!A:B,2,0)</f>
        <v>Fiber Optic</v>
      </c>
      <c r="AB4902" s="149" t="str">
        <f>_xlfn.IFS(mytable_customer_details!$U4902, "Phone and Internet",mytable_customer_details!$S4902, "Phone Only", mytable_customer_details!$T4902, "Internet Only", TRUE, 0)</f>
        <v>Phone and Internet</v>
      </c>
    </row>
    <row r="4903" spans="1:28" ht="16">
      <c r="A4903" s="200" t="s">
        <v>1128</v>
      </c>
      <c r="B4903" s="212" t="s">
        <v>9</v>
      </c>
      <c r="C4903" s="212">
        <v>0</v>
      </c>
      <c r="D4903" s="212" t="s">
        <v>5</v>
      </c>
      <c r="E4903" s="212" t="s">
        <v>5</v>
      </c>
      <c r="F4903" s="132">
        <v>2</v>
      </c>
      <c r="G4903" s="132">
        <v>2</v>
      </c>
      <c r="H4903" s="132">
        <v>2</v>
      </c>
      <c r="I4903" s="212" t="s">
        <v>17</v>
      </c>
      <c r="J4903" s="213">
        <v>89.45</v>
      </c>
      <c r="K4903" s="214">
        <v>4577.75</v>
      </c>
      <c r="L4903" s="212" t="s">
        <v>5</v>
      </c>
      <c r="M4903" s="144">
        <f>mytable_customer_details!$K4903/mytable_customer_details!$J4903</f>
        <v>51.176634991615423</v>
      </c>
      <c r="N4903" s="168">
        <f>mytable_customer_details!$K4903/mytable_customer_details!$J4903</f>
        <v>51.176634991615423</v>
      </c>
      <c r="O4903" s="145">
        <f t="shared" si="380"/>
        <v>0</v>
      </c>
      <c r="P4903" s="145">
        <f t="shared" si="383"/>
        <v>1</v>
      </c>
      <c r="Q4903" s="146">
        <f t="shared" si="381"/>
        <v>0</v>
      </c>
      <c r="R4903" s="146">
        <f t="shared" si="384"/>
        <v>0</v>
      </c>
      <c r="S4903" s="146" t="b">
        <f>mytable_customer_details!$F$2:$F$7044&gt;0</f>
        <v>1</v>
      </c>
      <c r="T4903" s="146" t="b">
        <f>mytable_customer_details!$G$2:$G$7044&gt;0</f>
        <v>1</v>
      </c>
      <c r="U4903" s="146" t="b">
        <f>IF(mytable_customer_details!$S4903,mytable_customer_details!$T4903)</f>
        <v>1</v>
      </c>
      <c r="V4903" s="147">
        <f t="shared" si="382"/>
        <v>0</v>
      </c>
      <c r="W4903" s="148">
        <f ca="1">EDATE(TODAY(),-mytable_customer_details!$M4903)</f>
        <v>42152</v>
      </c>
      <c r="X4903" s="147">
        <f>mytable_customer_details!$K4903/mytable_customer_details!$M4903</f>
        <v>89.45</v>
      </c>
      <c r="Y4903" s="147" t="str">
        <f>VLOOKUP(H:H,Table2_ContractType!A:B,2,0)</f>
        <v>2 Year</v>
      </c>
      <c r="Z4903" s="147" t="str">
        <f>VLOOKUP(F:F,Table3_PhoneService!A:B,2,0)</f>
        <v>Two or More Lines</v>
      </c>
      <c r="AA4903" s="147" t="str">
        <f>VLOOKUP(G:G,Table4_InternetService!A:B,2,0)</f>
        <v>Fiber Optic</v>
      </c>
      <c r="AB4903" s="149" t="str">
        <f>_xlfn.IFS(mytable_customer_details!$U4903, "Phone and Internet",mytable_customer_details!$S4903, "Phone Only", mytable_customer_details!$T4903, "Internet Only", TRUE, 0)</f>
        <v>Phone and Internet</v>
      </c>
    </row>
    <row r="4904" spans="1:28" ht="16">
      <c r="A4904" s="200" t="s">
        <v>2422</v>
      </c>
      <c r="B4904" s="212" t="s">
        <v>9</v>
      </c>
      <c r="C4904" s="212">
        <v>0</v>
      </c>
      <c r="D4904" s="212" t="s">
        <v>5</v>
      </c>
      <c r="E4904" s="212" t="s">
        <v>4</v>
      </c>
      <c r="F4904" s="132">
        <v>2</v>
      </c>
      <c r="G4904" s="132">
        <v>1</v>
      </c>
      <c r="H4904" s="132">
        <v>2</v>
      </c>
      <c r="I4904" s="212" t="s">
        <v>7</v>
      </c>
      <c r="J4904" s="213">
        <v>84.95</v>
      </c>
      <c r="K4904" s="214">
        <v>4984.8500000000004</v>
      </c>
      <c r="L4904" s="212" t="s">
        <v>5</v>
      </c>
      <c r="M4904" s="144">
        <f>mytable_customer_details!$K4904/mytable_customer_details!$J4904</f>
        <v>58.679811653914072</v>
      </c>
      <c r="N4904" s="168">
        <f>mytable_customer_details!$K4904/mytable_customer_details!$J4904</f>
        <v>58.679811653914072</v>
      </c>
      <c r="O4904" s="145">
        <f t="shared" si="380"/>
        <v>0</v>
      </c>
      <c r="P4904" s="145">
        <f t="shared" si="383"/>
        <v>0</v>
      </c>
      <c r="Q4904" s="146">
        <f t="shared" si="381"/>
        <v>0</v>
      </c>
      <c r="R4904" s="146">
        <f t="shared" si="384"/>
        <v>0</v>
      </c>
      <c r="S4904" s="146" t="b">
        <f>mytable_customer_details!$F$2:$F$7044&gt;0</f>
        <v>1</v>
      </c>
      <c r="T4904" s="146" t="b">
        <f>mytable_customer_details!$G$2:$G$7044&gt;0</f>
        <v>1</v>
      </c>
      <c r="U4904" s="146" t="b">
        <f>IF(mytable_customer_details!$S4904,mytable_customer_details!$T4904)</f>
        <v>1</v>
      </c>
      <c r="V4904" s="147">
        <f t="shared" si="382"/>
        <v>2</v>
      </c>
      <c r="W4904" s="148">
        <f ca="1">EDATE(TODAY(),-mytable_customer_details!$M4904)</f>
        <v>41940</v>
      </c>
      <c r="X4904" s="147">
        <f>mytable_customer_details!$K4904/mytable_customer_details!$M4904</f>
        <v>84.95</v>
      </c>
      <c r="Y4904" s="147" t="str">
        <f>VLOOKUP(H:H,Table2_ContractType!A:B,2,0)</f>
        <v>2 Year</v>
      </c>
      <c r="Z4904" s="147" t="str">
        <f>VLOOKUP(F:F,Table3_PhoneService!A:B,2,0)</f>
        <v>Two or More Lines</v>
      </c>
      <c r="AA4904" s="147" t="str">
        <f>VLOOKUP(G:G,Table4_InternetService!A:B,2,0)</f>
        <v>DSL</v>
      </c>
      <c r="AB4904" s="149" t="str">
        <f>_xlfn.IFS(mytable_customer_details!$U4904, "Phone and Internet",mytable_customer_details!$S4904, "Phone Only", mytable_customer_details!$T4904, "Internet Only", TRUE, 0)</f>
        <v>Phone and Internet</v>
      </c>
    </row>
    <row r="4905" spans="1:28" ht="16">
      <c r="A4905" s="200" t="s">
        <v>4166</v>
      </c>
      <c r="B4905" s="212" t="s">
        <v>3</v>
      </c>
      <c r="C4905" s="212">
        <v>1</v>
      </c>
      <c r="D4905" s="212" t="s">
        <v>5</v>
      </c>
      <c r="E4905" s="212" t="s">
        <v>5</v>
      </c>
      <c r="F4905" s="132">
        <v>2</v>
      </c>
      <c r="G4905" s="132">
        <v>2</v>
      </c>
      <c r="H4905" s="132">
        <v>2</v>
      </c>
      <c r="I4905" s="212" t="s">
        <v>17</v>
      </c>
      <c r="J4905" s="213">
        <v>117.35</v>
      </c>
      <c r="K4905" s="214">
        <v>8436.25</v>
      </c>
      <c r="L4905" s="212" t="s">
        <v>5</v>
      </c>
      <c r="M4905" s="144">
        <f>mytable_customer_details!$K4905/mytable_customer_details!$J4905</f>
        <v>71.889646357051561</v>
      </c>
      <c r="N4905" s="168">
        <f>mytable_customer_details!$K4905/mytable_customer_details!$J4905</f>
        <v>71.889646357051561</v>
      </c>
      <c r="O4905" s="145">
        <f t="shared" si="380"/>
        <v>0</v>
      </c>
      <c r="P4905" s="145">
        <f t="shared" si="383"/>
        <v>0</v>
      </c>
      <c r="Q4905" s="146">
        <f t="shared" si="381"/>
        <v>1</v>
      </c>
      <c r="R4905" s="146">
        <f t="shared" si="384"/>
        <v>0</v>
      </c>
      <c r="S4905" s="146" t="b">
        <f>mytable_customer_details!$F$2:$F$7044&gt;0</f>
        <v>1</v>
      </c>
      <c r="T4905" s="146" t="b">
        <f>mytable_customer_details!$G$2:$G$7044&gt;0</f>
        <v>1</v>
      </c>
      <c r="U4905" s="146" t="b">
        <f>IF(mytable_customer_details!$S4905,mytable_customer_details!$T4905)</f>
        <v>1</v>
      </c>
      <c r="V4905" s="147">
        <f t="shared" si="382"/>
        <v>0</v>
      </c>
      <c r="W4905" s="148">
        <f ca="1">EDATE(TODAY(),-mytable_customer_details!$M4905)</f>
        <v>41545</v>
      </c>
      <c r="X4905" s="147">
        <f>mytable_customer_details!$K4905/mytable_customer_details!$M4905</f>
        <v>117.35</v>
      </c>
      <c r="Y4905" s="147" t="str">
        <f>VLOOKUP(H:H,Table2_ContractType!A:B,2,0)</f>
        <v>2 Year</v>
      </c>
      <c r="Z4905" s="147" t="str">
        <f>VLOOKUP(F:F,Table3_PhoneService!A:B,2,0)</f>
        <v>Two or More Lines</v>
      </c>
      <c r="AA4905" s="147" t="str">
        <f>VLOOKUP(G:G,Table4_InternetService!A:B,2,0)</f>
        <v>Fiber Optic</v>
      </c>
      <c r="AB4905" s="149" t="str">
        <f>_xlfn.IFS(mytable_customer_details!$U4905, "Phone and Internet",mytable_customer_details!$S4905, "Phone Only", mytable_customer_details!$T4905, "Internet Only", TRUE, 0)</f>
        <v>Phone and Internet</v>
      </c>
    </row>
    <row r="4906" spans="1:28" ht="16">
      <c r="A4906" s="200" t="s">
        <v>392</v>
      </c>
      <c r="B4906" s="212" t="s">
        <v>9</v>
      </c>
      <c r="C4906" s="212">
        <v>0</v>
      </c>
      <c r="D4906" s="212" t="s">
        <v>5</v>
      </c>
      <c r="E4906" s="212" t="s">
        <v>5</v>
      </c>
      <c r="F4906" s="132">
        <v>1</v>
      </c>
      <c r="G4906" s="132">
        <v>1</v>
      </c>
      <c r="H4906" s="132">
        <v>0</v>
      </c>
      <c r="I4906" s="212" t="s">
        <v>10</v>
      </c>
      <c r="J4906" s="213">
        <v>50.65</v>
      </c>
      <c r="K4906" s="214">
        <v>50.65</v>
      </c>
      <c r="L4906" s="212" t="s">
        <v>4</v>
      </c>
      <c r="M4906" s="144">
        <f>mytable_customer_details!$K4906/mytable_customer_details!$J4906</f>
        <v>1</v>
      </c>
      <c r="N4906" s="168">
        <f>mytable_customer_details!$K4906/mytable_customer_details!$J4906</f>
        <v>1</v>
      </c>
      <c r="O4906" s="145">
        <f t="shared" si="380"/>
        <v>0</v>
      </c>
      <c r="P4906" s="145">
        <f t="shared" si="383"/>
        <v>1</v>
      </c>
      <c r="Q4906" s="146">
        <f t="shared" si="381"/>
        <v>0</v>
      </c>
      <c r="R4906" s="146">
        <f t="shared" si="384"/>
        <v>1</v>
      </c>
      <c r="S4906" s="146" t="b">
        <f>mytable_customer_details!$F$2:$F$7044&gt;0</f>
        <v>1</v>
      </c>
      <c r="T4906" s="146" t="b">
        <f>mytable_customer_details!$G$2:$G$7044&gt;0</f>
        <v>1</v>
      </c>
      <c r="U4906" s="146" t="b">
        <f>IF(mytable_customer_details!$S4906,mytable_customer_details!$T4906)</f>
        <v>1</v>
      </c>
      <c r="V4906" s="147">
        <f t="shared" si="382"/>
        <v>0</v>
      </c>
      <c r="W4906" s="148">
        <f ca="1">EDATE(TODAY(),-mytable_customer_details!$M4906)</f>
        <v>43674</v>
      </c>
      <c r="X4906" s="147">
        <f>mytable_customer_details!$K4906/mytable_customer_details!$M4906</f>
        <v>50.65</v>
      </c>
      <c r="Y4906" s="147" t="str">
        <f>VLOOKUP(H:H,Table2_ContractType!A:B,2,0)</f>
        <v>Month-to-Month</v>
      </c>
      <c r="Z4906" s="147" t="str">
        <f>VLOOKUP(F:F,Table3_PhoneService!A:B,2,0)</f>
        <v>One Line</v>
      </c>
      <c r="AA4906" s="147" t="str">
        <f>VLOOKUP(G:G,Table4_InternetService!A:B,2,0)</f>
        <v>DSL</v>
      </c>
      <c r="AB4906" s="149" t="str">
        <f>_xlfn.IFS(mytable_customer_details!$U4906, "Phone and Internet",mytable_customer_details!$S4906, "Phone Only", mytable_customer_details!$T4906, "Internet Only", TRUE, 0)</f>
        <v>Phone and Internet</v>
      </c>
    </row>
    <row r="4907" spans="1:28" ht="16">
      <c r="A4907" s="200" t="s">
        <v>6574</v>
      </c>
      <c r="B4907" s="212" t="s">
        <v>9</v>
      </c>
      <c r="C4907" s="212">
        <v>0</v>
      </c>
      <c r="D4907" s="212" t="s">
        <v>4</v>
      </c>
      <c r="E4907" s="212" t="s">
        <v>4</v>
      </c>
      <c r="F4907" s="132">
        <v>2</v>
      </c>
      <c r="G4907" s="132">
        <v>2</v>
      </c>
      <c r="H4907" s="132">
        <v>0</v>
      </c>
      <c r="I4907" s="212" t="s">
        <v>13</v>
      </c>
      <c r="J4907" s="213">
        <v>74.900000000000006</v>
      </c>
      <c r="K4907" s="214">
        <v>1107.25</v>
      </c>
      <c r="L4907" s="212" t="s">
        <v>4</v>
      </c>
      <c r="M4907" s="144">
        <f>mytable_customer_details!$K4907/mytable_customer_details!$J4907</f>
        <v>14.783044058744991</v>
      </c>
      <c r="N4907" s="168">
        <f>mytable_customer_details!$K4907/mytable_customer_details!$J4907</f>
        <v>14.783044058744991</v>
      </c>
      <c r="O4907" s="145">
        <f t="shared" si="380"/>
        <v>1</v>
      </c>
      <c r="P4907" s="145">
        <f t="shared" si="383"/>
        <v>0</v>
      </c>
      <c r="Q4907" s="146">
        <f t="shared" si="381"/>
        <v>0</v>
      </c>
      <c r="R4907" s="146">
        <f t="shared" si="384"/>
        <v>1</v>
      </c>
      <c r="S4907" s="146" t="b">
        <f>mytable_customer_details!$F$2:$F$7044&gt;0</f>
        <v>1</v>
      </c>
      <c r="T4907" s="146" t="b">
        <f>mytable_customer_details!$G$2:$G$7044&gt;0</f>
        <v>1</v>
      </c>
      <c r="U4907" s="146" t="b">
        <f>IF(mytable_customer_details!$S4907,mytable_customer_details!$T4907)</f>
        <v>1</v>
      </c>
      <c r="V4907" s="147">
        <f t="shared" si="382"/>
        <v>3</v>
      </c>
      <c r="W4907" s="148">
        <f ca="1">EDATE(TODAY(),-mytable_customer_details!$M4907)</f>
        <v>43279</v>
      </c>
      <c r="X4907" s="147">
        <f>mytable_customer_details!$K4907/mytable_customer_details!$M4907</f>
        <v>74.900000000000006</v>
      </c>
      <c r="Y4907" s="147" t="str">
        <f>VLOOKUP(H:H,Table2_ContractType!A:B,2,0)</f>
        <v>Month-to-Month</v>
      </c>
      <c r="Z4907" s="147" t="str">
        <f>VLOOKUP(F:F,Table3_PhoneService!A:B,2,0)</f>
        <v>Two or More Lines</v>
      </c>
      <c r="AA4907" s="147" t="str">
        <f>VLOOKUP(G:G,Table4_InternetService!A:B,2,0)</f>
        <v>Fiber Optic</v>
      </c>
      <c r="AB4907" s="149" t="str">
        <f>_xlfn.IFS(mytable_customer_details!$U4907, "Phone and Internet",mytable_customer_details!$S4907, "Phone Only", mytable_customer_details!$T4907, "Internet Only", TRUE, 0)</f>
        <v>Phone and Internet</v>
      </c>
    </row>
    <row r="4908" spans="1:28" ht="16">
      <c r="A4908" s="200" t="s">
        <v>6709</v>
      </c>
      <c r="B4908" s="212" t="s">
        <v>9</v>
      </c>
      <c r="C4908" s="212">
        <v>0</v>
      </c>
      <c r="D4908" s="212" t="s">
        <v>5</v>
      </c>
      <c r="E4908" s="212" t="s">
        <v>5</v>
      </c>
      <c r="F4908" s="132">
        <v>1</v>
      </c>
      <c r="G4908" s="132">
        <v>2</v>
      </c>
      <c r="H4908" s="132">
        <v>1</v>
      </c>
      <c r="I4908" s="212" t="s">
        <v>17</v>
      </c>
      <c r="J4908" s="213">
        <v>89.6</v>
      </c>
      <c r="K4908" s="214">
        <v>3488.15</v>
      </c>
      <c r="L4908" s="212" t="s">
        <v>5</v>
      </c>
      <c r="M4908" s="144">
        <f>mytable_customer_details!$K4908/mytable_customer_details!$J4908</f>
        <v>38.930245535714292</v>
      </c>
      <c r="N4908" s="168">
        <f>mytable_customer_details!$K4908/mytable_customer_details!$J4908</f>
        <v>38.930245535714292</v>
      </c>
      <c r="O4908" s="145">
        <f t="shared" si="380"/>
        <v>0</v>
      </c>
      <c r="P4908" s="145">
        <f t="shared" si="383"/>
        <v>0</v>
      </c>
      <c r="Q4908" s="146">
        <f t="shared" si="381"/>
        <v>0</v>
      </c>
      <c r="R4908" s="146">
        <f t="shared" si="384"/>
        <v>0</v>
      </c>
      <c r="S4908" s="146" t="b">
        <f>mytable_customer_details!$F$2:$F$7044&gt;0</f>
        <v>1</v>
      </c>
      <c r="T4908" s="146" t="b">
        <f>mytable_customer_details!$G$2:$G$7044&gt;0</f>
        <v>1</v>
      </c>
      <c r="U4908" s="146" t="b">
        <f>IF(mytable_customer_details!$S4908,mytable_customer_details!$T4908)</f>
        <v>1</v>
      </c>
      <c r="V4908" s="147">
        <f t="shared" si="382"/>
        <v>0</v>
      </c>
      <c r="W4908" s="148">
        <f ca="1">EDATE(TODAY(),-mytable_customer_details!$M4908)</f>
        <v>42549</v>
      </c>
      <c r="X4908" s="147">
        <f>mytable_customer_details!$K4908/mytable_customer_details!$M4908</f>
        <v>89.6</v>
      </c>
      <c r="Y4908" s="147" t="str">
        <f>VLOOKUP(H:H,Table2_ContractType!A:B,2,0)</f>
        <v>1 Year</v>
      </c>
      <c r="Z4908" s="147" t="str">
        <f>VLOOKUP(F:F,Table3_PhoneService!A:B,2,0)</f>
        <v>One Line</v>
      </c>
      <c r="AA4908" s="147" t="str">
        <f>VLOOKUP(G:G,Table4_InternetService!A:B,2,0)</f>
        <v>Fiber Optic</v>
      </c>
      <c r="AB4908" s="149" t="str">
        <f>_xlfn.IFS(mytable_customer_details!$U4908, "Phone and Internet",mytable_customer_details!$S4908, "Phone Only", mytable_customer_details!$T4908, "Internet Only", TRUE, 0)</f>
        <v>Phone and Internet</v>
      </c>
    </row>
    <row r="4909" spans="1:28" ht="16">
      <c r="A4909" s="200" t="s">
        <v>5987</v>
      </c>
      <c r="B4909" s="212" t="s">
        <v>9</v>
      </c>
      <c r="C4909" s="212">
        <v>0</v>
      </c>
      <c r="D4909" s="212" t="s">
        <v>5</v>
      </c>
      <c r="E4909" s="212" t="s">
        <v>5</v>
      </c>
      <c r="F4909" s="132">
        <v>0</v>
      </c>
      <c r="G4909" s="132">
        <v>1</v>
      </c>
      <c r="H4909" s="132">
        <v>0</v>
      </c>
      <c r="I4909" s="212" t="s">
        <v>7</v>
      </c>
      <c r="J4909" s="213">
        <v>34.299999999999997</v>
      </c>
      <c r="K4909" s="214">
        <v>1004.75</v>
      </c>
      <c r="L4909" s="212" t="s">
        <v>5</v>
      </c>
      <c r="M4909" s="144">
        <f>mytable_customer_details!$K4909/mytable_customer_details!$J4909</f>
        <v>29.293002915451897</v>
      </c>
      <c r="N4909" s="168">
        <f>mytable_customer_details!$K4909/mytable_customer_details!$J4909</f>
        <v>29.293002915451897</v>
      </c>
      <c r="O4909" s="145">
        <f t="shared" si="380"/>
        <v>0</v>
      </c>
      <c r="P4909" s="145">
        <f t="shared" si="383"/>
        <v>0</v>
      </c>
      <c r="Q4909" s="146">
        <f t="shared" si="381"/>
        <v>0</v>
      </c>
      <c r="R4909" s="146">
        <f t="shared" si="384"/>
        <v>0</v>
      </c>
      <c r="S4909" s="146" t="b">
        <f>mytable_customer_details!$F$2:$F$7044&gt;0</f>
        <v>0</v>
      </c>
      <c r="T4909" s="146" t="b">
        <f>mytable_customer_details!$G$2:$G$7044&gt;0</f>
        <v>1</v>
      </c>
      <c r="U4909" s="146" t="b">
        <f>IF(mytable_customer_details!$S4909,mytable_customer_details!$T4909)</f>
        <v>0</v>
      </c>
      <c r="V4909" s="147">
        <f t="shared" si="382"/>
        <v>0</v>
      </c>
      <c r="W4909" s="148">
        <f ca="1">EDATE(TODAY(),-mytable_customer_details!$M4909)</f>
        <v>42822</v>
      </c>
      <c r="X4909" s="147">
        <f>mytable_customer_details!$K4909/mytable_customer_details!$M4909</f>
        <v>34.299999999999997</v>
      </c>
      <c r="Y4909" s="147" t="str">
        <f>VLOOKUP(H:H,Table2_ContractType!A:B,2,0)</f>
        <v>Month-to-Month</v>
      </c>
      <c r="Z4909" s="147" t="str">
        <f>VLOOKUP(F:F,Table3_PhoneService!A:B,2,0)</f>
        <v>No Phone Service</v>
      </c>
      <c r="AA4909" s="147" t="str">
        <f>VLOOKUP(G:G,Table4_InternetService!A:B,2,0)</f>
        <v>DSL</v>
      </c>
      <c r="AB4909" s="149" t="str">
        <f>_xlfn.IFS(mytable_customer_details!$U4909, "Phone and Internet",mytable_customer_details!$S4909, "Phone Only", mytable_customer_details!$T4909, "Internet Only", TRUE, 0)</f>
        <v>Internet Only</v>
      </c>
    </row>
    <row r="4910" spans="1:28" ht="16">
      <c r="A4910" s="200" t="s">
        <v>5200</v>
      </c>
      <c r="B4910" s="212" t="s">
        <v>9</v>
      </c>
      <c r="C4910" s="212">
        <v>0</v>
      </c>
      <c r="D4910" s="212" t="s">
        <v>5</v>
      </c>
      <c r="E4910" s="212" t="s">
        <v>5</v>
      </c>
      <c r="F4910" s="132">
        <v>2</v>
      </c>
      <c r="G4910" s="132">
        <v>1</v>
      </c>
      <c r="H4910" s="132">
        <v>0</v>
      </c>
      <c r="I4910" s="212" t="s">
        <v>7</v>
      </c>
      <c r="J4910" s="213">
        <v>54.3</v>
      </c>
      <c r="K4910" s="214">
        <v>54.3</v>
      </c>
      <c r="L4910" s="212" t="s">
        <v>5</v>
      </c>
      <c r="M4910" s="144">
        <f>mytable_customer_details!$K4910/mytable_customer_details!$J4910</f>
        <v>1</v>
      </c>
      <c r="N4910" s="168">
        <f>mytable_customer_details!$K4910/mytable_customer_details!$J4910</f>
        <v>1</v>
      </c>
      <c r="O4910" s="145">
        <f t="shared" si="380"/>
        <v>0</v>
      </c>
      <c r="P4910" s="145">
        <f t="shared" si="383"/>
        <v>0</v>
      </c>
      <c r="Q4910" s="146">
        <f t="shared" si="381"/>
        <v>0</v>
      </c>
      <c r="R4910" s="146">
        <f t="shared" si="384"/>
        <v>0</v>
      </c>
      <c r="S4910" s="146" t="b">
        <f>mytable_customer_details!$F$2:$F$7044&gt;0</f>
        <v>1</v>
      </c>
      <c r="T4910" s="146" t="b">
        <f>mytable_customer_details!$G$2:$G$7044&gt;0</f>
        <v>1</v>
      </c>
      <c r="U4910" s="146" t="b">
        <f>IF(mytable_customer_details!$S4910,mytable_customer_details!$T4910)</f>
        <v>1</v>
      </c>
      <c r="V4910" s="147">
        <f t="shared" si="382"/>
        <v>0</v>
      </c>
      <c r="W4910" s="148">
        <f ca="1">EDATE(TODAY(),-mytable_customer_details!$M4910)</f>
        <v>43674</v>
      </c>
      <c r="X4910" s="147">
        <f>mytable_customer_details!$K4910/mytable_customer_details!$M4910</f>
        <v>54.3</v>
      </c>
      <c r="Y4910" s="147" t="str">
        <f>VLOOKUP(H:H,Table2_ContractType!A:B,2,0)</f>
        <v>Month-to-Month</v>
      </c>
      <c r="Z4910" s="147" t="str">
        <f>VLOOKUP(F:F,Table3_PhoneService!A:B,2,0)</f>
        <v>Two or More Lines</v>
      </c>
      <c r="AA4910" s="147" t="str">
        <f>VLOOKUP(G:G,Table4_InternetService!A:B,2,0)</f>
        <v>DSL</v>
      </c>
      <c r="AB4910" s="149" t="str">
        <f>_xlfn.IFS(mytable_customer_details!$U4910, "Phone and Internet",mytable_customer_details!$S4910, "Phone Only", mytable_customer_details!$T4910, "Internet Only", TRUE, 0)</f>
        <v>Phone and Internet</v>
      </c>
    </row>
    <row r="4911" spans="1:28" ht="16">
      <c r="A4911" s="200" t="s">
        <v>5070</v>
      </c>
      <c r="B4911" s="212" t="s">
        <v>3</v>
      </c>
      <c r="C4911" s="212">
        <v>0</v>
      </c>
      <c r="D4911" s="212" t="s">
        <v>5</v>
      </c>
      <c r="E4911" s="212" t="s">
        <v>5</v>
      </c>
      <c r="F4911" s="132">
        <v>2</v>
      </c>
      <c r="G4911" s="132">
        <v>2</v>
      </c>
      <c r="H4911" s="132">
        <v>0</v>
      </c>
      <c r="I4911" s="212" t="s">
        <v>7</v>
      </c>
      <c r="J4911" s="213">
        <v>99.15</v>
      </c>
      <c r="K4911" s="214">
        <v>3615.6</v>
      </c>
      <c r="L4911" s="212" t="s">
        <v>4</v>
      </c>
      <c r="M4911" s="144">
        <f>mytable_customer_details!$K4911/mytable_customer_details!$J4911</f>
        <v>36.465960665658088</v>
      </c>
      <c r="N4911" s="168">
        <f>mytable_customer_details!$K4911/mytable_customer_details!$J4911</f>
        <v>36.465960665658088</v>
      </c>
      <c r="O4911" s="145">
        <f t="shared" si="380"/>
        <v>0</v>
      </c>
      <c r="P4911" s="145">
        <f t="shared" si="383"/>
        <v>0</v>
      </c>
      <c r="Q4911" s="146">
        <f t="shared" si="381"/>
        <v>1</v>
      </c>
      <c r="R4911" s="146">
        <f t="shared" si="384"/>
        <v>1</v>
      </c>
      <c r="S4911" s="146" t="b">
        <f>mytable_customer_details!$F$2:$F$7044&gt;0</f>
        <v>1</v>
      </c>
      <c r="T4911" s="146" t="b">
        <f>mytable_customer_details!$G$2:$G$7044&gt;0</f>
        <v>1</v>
      </c>
      <c r="U4911" s="146" t="b">
        <f>IF(mytable_customer_details!$S4911,mytable_customer_details!$T4911)</f>
        <v>1</v>
      </c>
      <c r="V4911" s="147">
        <f t="shared" si="382"/>
        <v>0</v>
      </c>
      <c r="W4911" s="148">
        <f ca="1">EDATE(TODAY(),-mytable_customer_details!$M4911)</f>
        <v>42610</v>
      </c>
      <c r="X4911" s="147">
        <f>mytable_customer_details!$K4911/mytable_customer_details!$M4911</f>
        <v>99.15000000000002</v>
      </c>
      <c r="Y4911" s="147" t="str">
        <f>VLOOKUP(H:H,Table2_ContractType!A:B,2,0)</f>
        <v>Month-to-Month</v>
      </c>
      <c r="Z4911" s="147" t="str">
        <f>VLOOKUP(F:F,Table3_PhoneService!A:B,2,0)</f>
        <v>Two or More Lines</v>
      </c>
      <c r="AA4911" s="147" t="str">
        <f>VLOOKUP(G:G,Table4_InternetService!A:B,2,0)</f>
        <v>Fiber Optic</v>
      </c>
      <c r="AB4911" s="149" t="str">
        <f>_xlfn.IFS(mytable_customer_details!$U4911, "Phone and Internet",mytable_customer_details!$S4911, "Phone Only", mytable_customer_details!$T4911, "Internet Only", TRUE, 0)</f>
        <v>Phone and Internet</v>
      </c>
    </row>
    <row r="4912" spans="1:28" ht="16">
      <c r="A4912" s="200" t="s">
        <v>1837</v>
      </c>
      <c r="B4912" s="212" t="s">
        <v>9</v>
      </c>
      <c r="C4912" s="212">
        <v>0</v>
      </c>
      <c r="D4912" s="212" t="s">
        <v>4</v>
      </c>
      <c r="E4912" s="212" t="s">
        <v>5</v>
      </c>
      <c r="F4912" s="132">
        <v>2</v>
      </c>
      <c r="G4912" s="132">
        <v>2</v>
      </c>
      <c r="H4912" s="132">
        <v>0</v>
      </c>
      <c r="I4912" s="212" t="s">
        <v>7</v>
      </c>
      <c r="J4912" s="213">
        <v>90.65</v>
      </c>
      <c r="K4912" s="214">
        <v>5931</v>
      </c>
      <c r="L4912" s="212" t="s">
        <v>5</v>
      </c>
      <c r="M4912" s="144">
        <f>mytable_customer_details!$K4912/mytable_customer_details!$J4912</f>
        <v>65.427468284611138</v>
      </c>
      <c r="N4912" s="168">
        <f>mytable_customer_details!$K4912/mytable_customer_details!$J4912</f>
        <v>65.427468284611138</v>
      </c>
      <c r="O4912" s="145">
        <f t="shared" si="380"/>
        <v>1</v>
      </c>
      <c r="P4912" s="145">
        <f t="shared" si="383"/>
        <v>0</v>
      </c>
      <c r="Q4912" s="146">
        <f t="shared" si="381"/>
        <v>0</v>
      </c>
      <c r="R4912" s="146">
        <f t="shared" si="384"/>
        <v>0</v>
      </c>
      <c r="S4912" s="146" t="b">
        <f>mytable_customer_details!$F$2:$F$7044&gt;0</f>
        <v>1</v>
      </c>
      <c r="T4912" s="146" t="b">
        <f>mytable_customer_details!$G$2:$G$7044&gt;0</f>
        <v>1</v>
      </c>
      <c r="U4912" s="146" t="b">
        <f>IF(mytable_customer_details!$S4912,mytable_customer_details!$T4912)</f>
        <v>1</v>
      </c>
      <c r="V4912" s="147">
        <f t="shared" si="382"/>
        <v>1</v>
      </c>
      <c r="W4912" s="148">
        <f ca="1">EDATE(TODAY(),-mytable_customer_details!$M4912)</f>
        <v>41726</v>
      </c>
      <c r="X4912" s="147">
        <f>mytable_customer_details!$K4912/mytable_customer_details!$M4912</f>
        <v>90.65</v>
      </c>
      <c r="Y4912" s="147" t="str">
        <f>VLOOKUP(H:H,Table2_ContractType!A:B,2,0)</f>
        <v>Month-to-Month</v>
      </c>
      <c r="Z4912" s="147" t="str">
        <f>VLOOKUP(F:F,Table3_PhoneService!A:B,2,0)</f>
        <v>Two or More Lines</v>
      </c>
      <c r="AA4912" s="147" t="str">
        <f>VLOOKUP(G:G,Table4_InternetService!A:B,2,0)</f>
        <v>Fiber Optic</v>
      </c>
      <c r="AB4912" s="149" t="str">
        <f>_xlfn.IFS(mytable_customer_details!$U4912, "Phone and Internet",mytable_customer_details!$S4912, "Phone Only", mytable_customer_details!$T4912, "Internet Only", TRUE, 0)</f>
        <v>Phone and Internet</v>
      </c>
    </row>
    <row r="4913" spans="1:28" ht="16">
      <c r="A4913" s="200" t="s">
        <v>1818</v>
      </c>
      <c r="B4913" s="212" t="s">
        <v>3</v>
      </c>
      <c r="C4913" s="212">
        <v>0</v>
      </c>
      <c r="D4913" s="212" t="s">
        <v>5</v>
      </c>
      <c r="E4913" s="212" t="s">
        <v>5</v>
      </c>
      <c r="F4913" s="132">
        <v>1</v>
      </c>
      <c r="G4913" s="132">
        <v>2</v>
      </c>
      <c r="H4913" s="132">
        <v>0</v>
      </c>
      <c r="I4913" s="212" t="s">
        <v>7</v>
      </c>
      <c r="J4913" s="213">
        <v>76.349999999999994</v>
      </c>
      <c r="K4913" s="214">
        <v>76.349999999999994</v>
      </c>
      <c r="L4913" s="212" t="s">
        <v>4</v>
      </c>
      <c r="M4913" s="144">
        <f>mytable_customer_details!$K4913/mytable_customer_details!$J4913</f>
        <v>1</v>
      </c>
      <c r="N4913" s="168">
        <f>mytable_customer_details!$K4913/mytable_customer_details!$J4913</f>
        <v>1</v>
      </c>
      <c r="O4913" s="145">
        <f t="shared" si="380"/>
        <v>0</v>
      </c>
      <c r="P4913" s="145">
        <f t="shared" si="383"/>
        <v>0</v>
      </c>
      <c r="Q4913" s="146">
        <f t="shared" si="381"/>
        <v>1</v>
      </c>
      <c r="R4913" s="146">
        <f t="shared" si="384"/>
        <v>1</v>
      </c>
      <c r="S4913" s="146" t="b">
        <f>mytable_customer_details!$F$2:$F$7044&gt;0</f>
        <v>1</v>
      </c>
      <c r="T4913" s="146" t="b">
        <f>mytable_customer_details!$G$2:$G$7044&gt;0</f>
        <v>1</v>
      </c>
      <c r="U4913" s="146" t="b">
        <f>IF(mytable_customer_details!$S4913,mytable_customer_details!$T4913)</f>
        <v>1</v>
      </c>
      <c r="V4913" s="147">
        <f t="shared" si="382"/>
        <v>0</v>
      </c>
      <c r="W4913" s="148">
        <f ca="1">EDATE(TODAY(),-mytable_customer_details!$M4913)</f>
        <v>43674</v>
      </c>
      <c r="X4913" s="147">
        <f>mytable_customer_details!$K4913/mytable_customer_details!$M4913</f>
        <v>76.349999999999994</v>
      </c>
      <c r="Y4913" s="147" t="str">
        <f>VLOOKUP(H:H,Table2_ContractType!A:B,2,0)</f>
        <v>Month-to-Month</v>
      </c>
      <c r="Z4913" s="147" t="str">
        <f>VLOOKUP(F:F,Table3_PhoneService!A:B,2,0)</f>
        <v>One Line</v>
      </c>
      <c r="AA4913" s="147" t="str">
        <f>VLOOKUP(G:G,Table4_InternetService!A:B,2,0)</f>
        <v>Fiber Optic</v>
      </c>
      <c r="AB4913" s="149" t="str">
        <f>_xlfn.IFS(mytable_customer_details!$U4913, "Phone and Internet",mytable_customer_details!$S4913, "Phone Only", mytable_customer_details!$T4913, "Internet Only", TRUE, 0)</f>
        <v>Phone and Internet</v>
      </c>
    </row>
    <row r="4914" spans="1:28" ht="16">
      <c r="A4914" s="200" t="s">
        <v>857</v>
      </c>
      <c r="B4914" s="212" t="s">
        <v>3</v>
      </c>
      <c r="C4914" s="212">
        <v>0</v>
      </c>
      <c r="D4914" s="212" t="s">
        <v>5</v>
      </c>
      <c r="E4914" s="212" t="s">
        <v>5</v>
      </c>
      <c r="F4914" s="132">
        <v>1</v>
      </c>
      <c r="G4914" s="132">
        <v>1</v>
      </c>
      <c r="H4914" s="132">
        <v>2</v>
      </c>
      <c r="I4914" s="212" t="s">
        <v>13</v>
      </c>
      <c r="J4914" s="213">
        <v>84.85</v>
      </c>
      <c r="K4914" s="214">
        <v>5459.2</v>
      </c>
      <c r="L4914" s="212" t="s">
        <v>5</v>
      </c>
      <c r="M4914" s="144">
        <f>mytable_customer_details!$K4914/mytable_customer_details!$J4914</f>
        <v>64.339422510312318</v>
      </c>
      <c r="N4914" s="168">
        <f>mytable_customer_details!$K4914/mytable_customer_details!$J4914</f>
        <v>64.339422510312318</v>
      </c>
      <c r="O4914" s="145">
        <f t="shared" si="380"/>
        <v>0</v>
      </c>
      <c r="P4914" s="145">
        <f t="shared" si="383"/>
        <v>0</v>
      </c>
      <c r="Q4914" s="146">
        <f t="shared" si="381"/>
        <v>1</v>
      </c>
      <c r="R4914" s="146">
        <f t="shared" si="384"/>
        <v>0</v>
      </c>
      <c r="S4914" s="146" t="b">
        <f>mytable_customer_details!$F$2:$F$7044&gt;0</f>
        <v>1</v>
      </c>
      <c r="T4914" s="146" t="b">
        <f>mytable_customer_details!$G$2:$G$7044&gt;0</f>
        <v>1</v>
      </c>
      <c r="U4914" s="146" t="b">
        <f>IF(mytable_customer_details!$S4914,mytable_customer_details!$T4914)</f>
        <v>1</v>
      </c>
      <c r="V4914" s="147">
        <f t="shared" si="382"/>
        <v>0</v>
      </c>
      <c r="W4914" s="148">
        <f ca="1">EDATE(TODAY(),-mytable_customer_details!$M4914)</f>
        <v>41757</v>
      </c>
      <c r="X4914" s="147">
        <f>mytable_customer_details!$K4914/mytable_customer_details!$M4914</f>
        <v>84.85</v>
      </c>
      <c r="Y4914" s="147" t="str">
        <f>VLOOKUP(H:H,Table2_ContractType!A:B,2,0)</f>
        <v>2 Year</v>
      </c>
      <c r="Z4914" s="147" t="str">
        <f>VLOOKUP(F:F,Table3_PhoneService!A:B,2,0)</f>
        <v>One Line</v>
      </c>
      <c r="AA4914" s="147" t="str">
        <f>VLOOKUP(G:G,Table4_InternetService!A:B,2,0)</f>
        <v>DSL</v>
      </c>
      <c r="AB4914" s="149" t="str">
        <f>_xlfn.IFS(mytable_customer_details!$U4914, "Phone and Internet",mytable_customer_details!$S4914, "Phone Only", mytable_customer_details!$T4914, "Internet Only", TRUE, 0)</f>
        <v>Phone and Internet</v>
      </c>
    </row>
    <row r="4915" spans="1:28" ht="16">
      <c r="A4915" s="200" t="s">
        <v>4516</v>
      </c>
      <c r="B4915" s="212" t="s">
        <v>3</v>
      </c>
      <c r="C4915" s="212">
        <v>0</v>
      </c>
      <c r="D4915" s="212" t="s">
        <v>4</v>
      </c>
      <c r="E4915" s="212" t="s">
        <v>5</v>
      </c>
      <c r="F4915" s="132">
        <v>2</v>
      </c>
      <c r="G4915" s="132">
        <v>0</v>
      </c>
      <c r="H4915" s="132">
        <v>2</v>
      </c>
      <c r="I4915" s="212" t="s">
        <v>10</v>
      </c>
      <c r="J4915" s="213">
        <v>26</v>
      </c>
      <c r="K4915" s="214">
        <v>1776</v>
      </c>
      <c r="L4915" s="212" t="s">
        <v>5</v>
      </c>
      <c r="M4915" s="144">
        <f>mytable_customer_details!$K4915/mytable_customer_details!$J4915</f>
        <v>68.307692307692307</v>
      </c>
      <c r="N4915" s="168">
        <f>mytable_customer_details!$K4915/mytable_customer_details!$J4915</f>
        <v>68.307692307692307</v>
      </c>
      <c r="O4915" s="145">
        <f t="shared" si="380"/>
        <v>1</v>
      </c>
      <c r="P4915" s="145">
        <f t="shared" si="383"/>
        <v>1</v>
      </c>
      <c r="Q4915" s="146">
        <f t="shared" si="381"/>
        <v>1</v>
      </c>
      <c r="R4915" s="146">
        <f t="shared" si="384"/>
        <v>0</v>
      </c>
      <c r="S4915" s="146" t="b">
        <f>mytable_customer_details!$F$2:$F$7044&gt;0</f>
        <v>1</v>
      </c>
      <c r="T4915" s="146" t="b">
        <f>mytable_customer_details!$G$2:$G$7044&gt;0</f>
        <v>0</v>
      </c>
      <c r="U4915" s="146" t="b">
        <f>IF(mytable_customer_details!$S4915,mytable_customer_details!$T4915)</f>
        <v>0</v>
      </c>
      <c r="V4915" s="147">
        <f t="shared" si="382"/>
        <v>1</v>
      </c>
      <c r="W4915" s="148">
        <f ca="1">EDATE(TODAY(),-mytable_customer_details!$M4915)</f>
        <v>41636</v>
      </c>
      <c r="X4915" s="147">
        <f>mytable_customer_details!$K4915/mytable_customer_details!$M4915</f>
        <v>26</v>
      </c>
      <c r="Y4915" s="147" t="str">
        <f>VLOOKUP(H:H,Table2_ContractType!A:B,2,0)</f>
        <v>2 Year</v>
      </c>
      <c r="Z4915" s="147" t="str">
        <f>VLOOKUP(F:F,Table3_PhoneService!A:B,2,0)</f>
        <v>Two or More Lines</v>
      </c>
      <c r="AA4915" s="147" t="str">
        <f>VLOOKUP(G:G,Table4_InternetService!A:B,2,0)</f>
        <v>No Internet Service</v>
      </c>
      <c r="AB4915" s="149" t="str">
        <f>_xlfn.IFS(mytable_customer_details!$U4915, "Phone and Internet",mytable_customer_details!$S4915, "Phone Only", mytable_customer_details!$T4915, "Internet Only", TRUE, 0)</f>
        <v>Phone Only</v>
      </c>
    </row>
    <row r="4916" spans="1:28" ht="16">
      <c r="A4916" s="200" t="s">
        <v>4194</v>
      </c>
      <c r="B4916" s="212" t="s">
        <v>9</v>
      </c>
      <c r="C4916" s="212">
        <v>0</v>
      </c>
      <c r="D4916" s="212" t="s">
        <v>5</v>
      </c>
      <c r="E4916" s="212" t="s">
        <v>4</v>
      </c>
      <c r="F4916" s="132">
        <v>0</v>
      </c>
      <c r="G4916" s="132">
        <v>1</v>
      </c>
      <c r="H4916" s="132">
        <v>0</v>
      </c>
      <c r="I4916" s="212" t="s">
        <v>10</v>
      </c>
      <c r="J4916" s="213">
        <v>33.6</v>
      </c>
      <c r="K4916" s="214">
        <v>33.6</v>
      </c>
      <c r="L4916" s="212" t="s">
        <v>5</v>
      </c>
      <c r="M4916" s="144">
        <f>mytable_customer_details!$K4916/mytable_customer_details!$J4916</f>
        <v>1</v>
      </c>
      <c r="N4916" s="168">
        <f>mytable_customer_details!$K4916/mytable_customer_details!$J4916</f>
        <v>1</v>
      </c>
      <c r="O4916" s="145">
        <f t="shared" si="380"/>
        <v>0</v>
      </c>
      <c r="P4916" s="145">
        <f t="shared" si="383"/>
        <v>0</v>
      </c>
      <c r="Q4916" s="146">
        <f t="shared" si="381"/>
        <v>0</v>
      </c>
      <c r="R4916" s="146">
        <f t="shared" si="384"/>
        <v>0</v>
      </c>
      <c r="S4916" s="146" t="b">
        <f>mytable_customer_details!$F$2:$F$7044&gt;0</f>
        <v>0</v>
      </c>
      <c r="T4916" s="146" t="b">
        <f>mytable_customer_details!$G$2:$G$7044&gt;0</f>
        <v>1</v>
      </c>
      <c r="U4916" s="146" t="b">
        <f>IF(mytable_customer_details!$S4916,mytable_customer_details!$T4916)</f>
        <v>0</v>
      </c>
      <c r="V4916" s="147">
        <f t="shared" si="382"/>
        <v>2</v>
      </c>
      <c r="W4916" s="148">
        <f ca="1">EDATE(TODAY(),-mytable_customer_details!$M4916)</f>
        <v>43674</v>
      </c>
      <c r="X4916" s="147">
        <f>mytable_customer_details!$K4916/mytable_customer_details!$M4916</f>
        <v>33.6</v>
      </c>
      <c r="Y4916" s="147" t="str">
        <f>VLOOKUP(H:H,Table2_ContractType!A:B,2,0)</f>
        <v>Month-to-Month</v>
      </c>
      <c r="Z4916" s="147" t="str">
        <f>VLOOKUP(F:F,Table3_PhoneService!A:B,2,0)</f>
        <v>No Phone Service</v>
      </c>
      <c r="AA4916" s="147" t="str">
        <f>VLOOKUP(G:G,Table4_InternetService!A:B,2,0)</f>
        <v>DSL</v>
      </c>
      <c r="AB4916" s="149" t="str">
        <f>_xlfn.IFS(mytable_customer_details!$U4916, "Phone and Internet",mytable_customer_details!$S4916, "Phone Only", mytable_customer_details!$T4916, "Internet Only", TRUE, 0)</f>
        <v>Internet Only</v>
      </c>
    </row>
    <row r="4917" spans="1:28" ht="16">
      <c r="A4917" s="200" t="s">
        <v>4170</v>
      </c>
      <c r="B4917" s="212" t="s">
        <v>3</v>
      </c>
      <c r="C4917" s="212">
        <v>1</v>
      </c>
      <c r="D4917" s="212" t="s">
        <v>5</v>
      </c>
      <c r="E4917" s="212" t="s">
        <v>5</v>
      </c>
      <c r="F4917" s="132">
        <v>2</v>
      </c>
      <c r="G4917" s="132">
        <v>2</v>
      </c>
      <c r="H4917" s="132">
        <v>0</v>
      </c>
      <c r="I4917" s="212" t="s">
        <v>7</v>
      </c>
      <c r="J4917" s="213">
        <v>89.75</v>
      </c>
      <c r="K4917" s="214">
        <v>5496.9</v>
      </c>
      <c r="L4917" s="212" t="s">
        <v>5</v>
      </c>
      <c r="M4917" s="144">
        <f>mytable_customer_details!$K4917/mytable_customer_details!$J4917</f>
        <v>61.246796657381608</v>
      </c>
      <c r="N4917" s="168">
        <f>mytable_customer_details!$K4917/mytable_customer_details!$J4917</f>
        <v>61.246796657381608</v>
      </c>
      <c r="O4917" s="145">
        <f t="shared" si="380"/>
        <v>0</v>
      </c>
      <c r="P4917" s="145">
        <f t="shared" si="383"/>
        <v>0</v>
      </c>
      <c r="Q4917" s="146">
        <f t="shared" si="381"/>
        <v>1</v>
      </c>
      <c r="R4917" s="146">
        <f t="shared" si="384"/>
        <v>0</v>
      </c>
      <c r="S4917" s="146" t="b">
        <f>mytable_customer_details!$F$2:$F$7044&gt;0</f>
        <v>1</v>
      </c>
      <c r="T4917" s="146" t="b">
        <f>mytable_customer_details!$G$2:$G$7044&gt;0</f>
        <v>1</v>
      </c>
      <c r="U4917" s="146" t="b">
        <f>IF(mytable_customer_details!$S4917,mytable_customer_details!$T4917)</f>
        <v>1</v>
      </c>
      <c r="V4917" s="147">
        <f t="shared" si="382"/>
        <v>0</v>
      </c>
      <c r="W4917" s="148">
        <f ca="1">EDATE(TODAY(),-mytable_customer_details!$M4917)</f>
        <v>41848</v>
      </c>
      <c r="X4917" s="147">
        <f>mytable_customer_details!$K4917/mytable_customer_details!$M4917</f>
        <v>89.75</v>
      </c>
      <c r="Y4917" s="147" t="str">
        <f>VLOOKUP(H:H,Table2_ContractType!A:B,2,0)</f>
        <v>Month-to-Month</v>
      </c>
      <c r="Z4917" s="147" t="str">
        <f>VLOOKUP(F:F,Table3_PhoneService!A:B,2,0)</f>
        <v>Two or More Lines</v>
      </c>
      <c r="AA4917" s="147" t="str">
        <f>VLOOKUP(G:G,Table4_InternetService!A:B,2,0)</f>
        <v>Fiber Optic</v>
      </c>
      <c r="AB4917" s="149" t="str">
        <f>_xlfn.IFS(mytable_customer_details!$U4917, "Phone and Internet",mytable_customer_details!$S4917, "Phone Only", mytable_customer_details!$T4917, "Internet Only", TRUE, 0)</f>
        <v>Phone and Internet</v>
      </c>
    </row>
    <row r="4918" spans="1:28" ht="16">
      <c r="A4918" s="200" t="s">
        <v>5568</v>
      </c>
      <c r="B4918" s="212" t="s">
        <v>3</v>
      </c>
      <c r="C4918" s="212">
        <v>0</v>
      </c>
      <c r="D4918" s="212" t="s">
        <v>5</v>
      </c>
      <c r="E4918" s="212" t="s">
        <v>5</v>
      </c>
      <c r="F4918" s="132">
        <v>1</v>
      </c>
      <c r="G4918" s="132">
        <v>2</v>
      </c>
      <c r="H4918" s="132">
        <v>0</v>
      </c>
      <c r="I4918" s="212" t="s">
        <v>7</v>
      </c>
      <c r="J4918" s="213">
        <v>80.2</v>
      </c>
      <c r="K4918" s="214">
        <v>384.25</v>
      </c>
      <c r="L4918" s="212" t="s">
        <v>5</v>
      </c>
      <c r="M4918" s="144">
        <f>mytable_customer_details!$K4918/mytable_customer_details!$J4918</f>
        <v>4.7911471321695762</v>
      </c>
      <c r="N4918" s="168">
        <f>mytable_customer_details!$K4918/mytable_customer_details!$J4918</f>
        <v>4.7911471321695762</v>
      </c>
      <c r="O4918" s="145">
        <f t="shared" si="380"/>
        <v>0</v>
      </c>
      <c r="P4918" s="145">
        <f t="shared" si="383"/>
        <v>1</v>
      </c>
      <c r="Q4918" s="146">
        <f t="shared" si="381"/>
        <v>1</v>
      </c>
      <c r="R4918" s="146">
        <f t="shared" si="384"/>
        <v>0</v>
      </c>
      <c r="S4918" s="146" t="b">
        <f>mytable_customer_details!$F$2:$F$7044&gt;0</f>
        <v>1</v>
      </c>
      <c r="T4918" s="146" t="b">
        <f>mytable_customer_details!$G$2:$G$7044&gt;0</f>
        <v>1</v>
      </c>
      <c r="U4918" s="146" t="b">
        <f>IF(mytable_customer_details!$S4918,mytable_customer_details!$T4918)</f>
        <v>1</v>
      </c>
      <c r="V4918" s="147">
        <f t="shared" si="382"/>
        <v>0</v>
      </c>
      <c r="W4918" s="148">
        <f ca="1">EDATE(TODAY(),-mytable_customer_details!$M4918)</f>
        <v>43583</v>
      </c>
      <c r="X4918" s="147">
        <f>mytable_customer_details!$K4918/mytable_customer_details!$M4918</f>
        <v>80.2</v>
      </c>
      <c r="Y4918" s="147" t="str">
        <f>VLOOKUP(H:H,Table2_ContractType!A:B,2,0)</f>
        <v>Month-to-Month</v>
      </c>
      <c r="Z4918" s="147" t="str">
        <f>VLOOKUP(F:F,Table3_PhoneService!A:B,2,0)</f>
        <v>One Line</v>
      </c>
      <c r="AA4918" s="147" t="str">
        <f>VLOOKUP(G:G,Table4_InternetService!A:B,2,0)</f>
        <v>Fiber Optic</v>
      </c>
      <c r="AB4918" s="149" t="str">
        <f>_xlfn.IFS(mytable_customer_details!$U4918, "Phone and Internet",mytable_customer_details!$S4918, "Phone Only", mytable_customer_details!$T4918, "Internet Only", TRUE, 0)</f>
        <v>Phone and Internet</v>
      </c>
    </row>
    <row r="4919" spans="1:28" ht="16">
      <c r="A4919" s="200" t="s">
        <v>757</v>
      </c>
      <c r="B4919" s="212" t="s">
        <v>9</v>
      </c>
      <c r="C4919" s="212">
        <v>1</v>
      </c>
      <c r="D4919" s="212" t="s">
        <v>4</v>
      </c>
      <c r="E4919" s="212" t="s">
        <v>4</v>
      </c>
      <c r="F4919" s="132">
        <v>2</v>
      </c>
      <c r="G4919" s="132">
        <v>2</v>
      </c>
      <c r="H4919" s="132">
        <v>2</v>
      </c>
      <c r="I4919" s="212" t="s">
        <v>13</v>
      </c>
      <c r="J4919" s="213">
        <v>114.95</v>
      </c>
      <c r="K4919" s="214">
        <v>8196.4</v>
      </c>
      <c r="L4919" s="212" t="s">
        <v>5</v>
      </c>
      <c r="M4919" s="144">
        <f>mytable_customer_details!$K4919/mytable_customer_details!$J4919</f>
        <v>71.304045237059583</v>
      </c>
      <c r="N4919" s="168">
        <f>mytable_customer_details!$K4919/mytable_customer_details!$J4919</f>
        <v>71.304045237059583</v>
      </c>
      <c r="O4919" s="145">
        <f t="shared" si="380"/>
        <v>1</v>
      </c>
      <c r="P4919" s="145">
        <f t="shared" si="383"/>
        <v>1</v>
      </c>
      <c r="Q4919" s="146">
        <f t="shared" si="381"/>
        <v>0</v>
      </c>
      <c r="R4919" s="146">
        <f t="shared" si="384"/>
        <v>0</v>
      </c>
      <c r="S4919" s="146" t="b">
        <f>mytable_customer_details!$F$2:$F$7044&gt;0</f>
        <v>1</v>
      </c>
      <c r="T4919" s="146" t="b">
        <f>mytable_customer_details!$G$2:$G$7044&gt;0</f>
        <v>1</v>
      </c>
      <c r="U4919" s="146" t="b">
        <f>IF(mytable_customer_details!$S4919,mytable_customer_details!$T4919)</f>
        <v>1</v>
      </c>
      <c r="V4919" s="147">
        <f t="shared" si="382"/>
        <v>3</v>
      </c>
      <c r="W4919" s="148">
        <f ca="1">EDATE(TODAY(),-mytable_customer_details!$M4919)</f>
        <v>41545</v>
      </c>
      <c r="X4919" s="147">
        <f>mytable_customer_details!$K4919/mytable_customer_details!$M4919</f>
        <v>114.95</v>
      </c>
      <c r="Y4919" s="147" t="str">
        <f>VLOOKUP(H:H,Table2_ContractType!A:B,2,0)</f>
        <v>2 Year</v>
      </c>
      <c r="Z4919" s="147" t="str">
        <f>VLOOKUP(F:F,Table3_PhoneService!A:B,2,0)</f>
        <v>Two or More Lines</v>
      </c>
      <c r="AA4919" s="147" t="str">
        <f>VLOOKUP(G:G,Table4_InternetService!A:B,2,0)</f>
        <v>Fiber Optic</v>
      </c>
      <c r="AB4919" s="149" t="str">
        <f>_xlfn.IFS(mytable_customer_details!$U4919, "Phone and Internet",mytable_customer_details!$S4919, "Phone Only", mytable_customer_details!$T4919, "Internet Only", TRUE, 0)</f>
        <v>Phone and Internet</v>
      </c>
    </row>
    <row r="4920" spans="1:28" ht="16">
      <c r="A4920" s="200" t="s">
        <v>1110</v>
      </c>
      <c r="B4920" s="212" t="s">
        <v>9</v>
      </c>
      <c r="C4920" s="212">
        <v>0</v>
      </c>
      <c r="D4920" s="212" t="s">
        <v>4</v>
      </c>
      <c r="E4920" s="212" t="s">
        <v>4</v>
      </c>
      <c r="F4920" s="132">
        <v>2</v>
      </c>
      <c r="G4920" s="132">
        <v>1</v>
      </c>
      <c r="H4920" s="132">
        <v>0</v>
      </c>
      <c r="I4920" s="212" t="s">
        <v>10</v>
      </c>
      <c r="J4920" s="213">
        <v>55.7</v>
      </c>
      <c r="K4920" s="214">
        <v>259.39999999999998</v>
      </c>
      <c r="L4920" s="212" t="s">
        <v>5</v>
      </c>
      <c r="M4920" s="144">
        <f>mytable_customer_details!$K4920/mytable_customer_details!$J4920</f>
        <v>4.6570915619389579</v>
      </c>
      <c r="N4920" s="168">
        <f>mytable_customer_details!$K4920/mytable_customer_details!$J4920</f>
        <v>4.6570915619389579</v>
      </c>
      <c r="O4920" s="145">
        <f t="shared" si="380"/>
        <v>1</v>
      </c>
      <c r="P4920" s="145">
        <f t="shared" si="383"/>
        <v>1</v>
      </c>
      <c r="Q4920" s="146">
        <f t="shared" si="381"/>
        <v>0</v>
      </c>
      <c r="R4920" s="146">
        <f t="shared" si="384"/>
        <v>0</v>
      </c>
      <c r="S4920" s="146" t="b">
        <f>mytable_customer_details!$F$2:$F$7044&gt;0</f>
        <v>1</v>
      </c>
      <c r="T4920" s="146" t="b">
        <f>mytable_customer_details!$G$2:$G$7044&gt;0</f>
        <v>1</v>
      </c>
      <c r="U4920" s="146" t="b">
        <f>IF(mytable_customer_details!$S4920,mytable_customer_details!$T4920)</f>
        <v>1</v>
      </c>
      <c r="V4920" s="147">
        <f t="shared" si="382"/>
        <v>3</v>
      </c>
      <c r="W4920" s="148">
        <f ca="1">EDATE(TODAY(),-mytable_customer_details!$M4920)</f>
        <v>43583</v>
      </c>
      <c r="X4920" s="147">
        <f>mytable_customer_details!$K4920/mytable_customer_details!$M4920</f>
        <v>55.7</v>
      </c>
      <c r="Y4920" s="147" t="str">
        <f>VLOOKUP(H:H,Table2_ContractType!A:B,2,0)</f>
        <v>Month-to-Month</v>
      </c>
      <c r="Z4920" s="147" t="str">
        <f>VLOOKUP(F:F,Table3_PhoneService!A:B,2,0)</f>
        <v>Two or More Lines</v>
      </c>
      <c r="AA4920" s="147" t="str">
        <f>VLOOKUP(G:G,Table4_InternetService!A:B,2,0)</f>
        <v>DSL</v>
      </c>
      <c r="AB4920" s="149" t="str">
        <f>_xlfn.IFS(mytable_customer_details!$U4920, "Phone and Internet",mytable_customer_details!$S4920, "Phone Only", mytable_customer_details!$T4920, "Internet Only", TRUE, 0)</f>
        <v>Phone and Internet</v>
      </c>
    </row>
    <row r="4921" spans="1:28" ht="16">
      <c r="A4921" s="200" t="s">
        <v>2204</v>
      </c>
      <c r="B4921" s="212" t="s">
        <v>9</v>
      </c>
      <c r="C4921" s="212">
        <v>0</v>
      </c>
      <c r="D4921" s="212" t="s">
        <v>5</v>
      </c>
      <c r="E4921" s="212" t="s">
        <v>4</v>
      </c>
      <c r="F4921" s="132">
        <v>1</v>
      </c>
      <c r="G4921" s="132">
        <v>0</v>
      </c>
      <c r="H4921" s="132">
        <v>1</v>
      </c>
      <c r="I4921" s="212" t="s">
        <v>10</v>
      </c>
      <c r="J4921" s="213">
        <v>21.2</v>
      </c>
      <c r="K4921" s="214">
        <v>1238.6500000000001</v>
      </c>
      <c r="L4921" s="212" t="s">
        <v>5</v>
      </c>
      <c r="M4921" s="144">
        <f>mytable_customer_details!$K4921/mytable_customer_details!$J4921</f>
        <v>58.426886792452834</v>
      </c>
      <c r="N4921" s="168">
        <f>mytable_customer_details!$K4921/mytable_customer_details!$J4921</f>
        <v>58.426886792452834</v>
      </c>
      <c r="O4921" s="145">
        <f t="shared" si="380"/>
        <v>0</v>
      </c>
      <c r="P4921" s="145">
        <f t="shared" si="383"/>
        <v>1</v>
      </c>
      <c r="Q4921" s="146">
        <f t="shared" si="381"/>
        <v>0</v>
      </c>
      <c r="R4921" s="146">
        <f t="shared" si="384"/>
        <v>0</v>
      </c>
      <c r="S4921" s="146" t="b">
        <f>mytable_customer_details!$F$2:$F$7044&gt;0</f>
        <v>1</v>
      </c>
      <c r="T4921" s="146" t="b">
        <f>mytable_customer_details!$G$2:$G$7044&gt;0</f>
        <v>0</v>
      </c>
      <c r="U4921" s="146" t="b">
        <f>IF(mytable_customer_details!$S4921,mytable_customer_details!$T4921)</f>
        <v>0</v>
      </c>
      <c r="V4921" s="147">
        <f t="shared" si="382"/>
        <v>2</v>
      </c>
      <c r="W4921" s="148">
        <f ca="1">EDATE(TODAY(),-mytable_customer_details!$M4921)</f>
        <v>41940</v>
      </c>
      <c r="X4921" s="147">
        <f>mytable_customer_details!$K4921/mytable_customer_details!$M4921</f>
        <v>21.2</v>
      </c>
      <c r="Y4921" s="147" t="str">
        <f>VLOOKUP(H:H,Table2_ContractType!A:B,2,0)</f>
        <v>1 Year</v>
      </c>
      <c r="Z4921" s="147" t="str">
        <f>VLOOKUP(F:F,Table3_PhoneService!A:B,2,0)</f>
        <v>One Line</v>
      </c>
      <c r="AA4921" s="147" t="str">
        <f>VLOOKUP(G:G,Table4_InternetService!A:B,2,0)</f>
        <v>No Internet Service</v>
      </c>
      <c r="AB4921" s="149" t="str">
        <f>_xlfn.IFS(mytable_customer_details!$U4921, "Phone and Internet",mytable_customer_details!$S4921, "Phone Only", mytable_customer_details!$T4921, "Internet Only", TRUE, 0)</f>
        <v>Phone Only</v>
      </c>
    </row>
    <row r="4922" spans="1:28" ht="16">
      <c r="A4922" s="200" t="s">
        <v>3358</v>
      </c>
      <c r="B4922" s="212" t="s">
        <v>9</v>
      </c>
      <c r="C4922" s="212">
        <v>0</v>
      </c>
      <c r="D4922" s="212" t="s">
        <v>4</v>
      </c>
      <c r="E4922" s="212" t="s">
        <v>4</v>
      </c>
      <c r="F4922" s="132">
        <v>1</v>
      </c>
      <c r="G4922" s="132">
        <v>0</v>
      </c>
      <c r="H4922" s="132">
        <v>2</v>
      </c>
      <c r="I4922" s="212" t="s">
        <v>10</v>
      </c>
      <c r="J4922" s="213">
        <v>20.9</v>
      </c>
      <c r="K4922" s="214">
        <v>454</v>
      </c>
      <c r="L4922" s="212" t="s">
        <v>5</v>
      </c>
      <c r="M4922" s="144">
        <f>mytable_customer_details!$K4922/mytable_customer_details!$J4922</f>
        <v>21.722488038277515</v>
      </c>
      <c r="N4922" s="168">
        <f>mytable_customer_details!$K4922/mytable_customer_details!$J4922</f>
        <v>21.722488038277515</v>
      </c>
      <c r="O4922" s="145">
        <f t="shared" si="380"/>
        <v>1</v>
      </c>
      <c r="P4922" s="145">
        <f t="shared" si="383"/>
        <v>0</v>
      </c>
      <c r="Q4922" s="146">
        <f t="shared" si="381"/>
        <v>0</v>
      </c>
      <c r="R4922" s="146">
        <f t="shared" si="384"/>
        <v>0</v>
      </c>
      <c r="S4922" s="146" t="b">
        <f>mytable_customer_details!$F$2:$F$7044&gt;0</f>
        <v>1</v>
      </c>
      <c r="T4922" s="146" t="b">
        <f>mytable_customer_details!$G$2:$G$7044&gt;0</f>
        <v>0</v>
      </c>
      <c r="U4922" s="146" t="b">
        <f>IF(mytable_customer_details!$S4922,mytable_customer_details!$T4922)</f>
        <v>0</v>
      </c>
      <c r="V4922" s="147">
        <f t="shared" si="382"/>
        <v>3</v>
      </c>
      <c r="W4922" s="148">
        <f ca="1">EDATE(TODAY(),-mytable_customer_details!$M4922)</f>
        <v>43067</v>
      </c>
      <c r="X4922" s="147">
        <f>mytable_customer_details!$K4922/mytable_customer_details!$M4922</f>
        <v>20.9</v>
      </c>
      <c r="Y4922" s="147" t="str">
        <f>VLOOKUP(H:H,Table2_ContractType!A:B,2,0)</f>
        <v>2 Year</v>
      </c>
      <c r="Z4922" s="147" t="str">
        <f>VLOOKUP(F:F,Table3_PhoneService!A:B,2,0)</f>
        <v>One Line</v>
      </c>
      <c r="AA4922" s="147" t="str">
        <f>VLOOKUP(G:G,Table4_InternetService!A:B,2,0)</f>
        <v>No Internet Service</v>
      </c>
      <c r="AB4922" s="149" t="str">
        <f>_xlfn.IFS(mytable_customer_details!$U4922, "Phone and Internet",mytable_customer_details!$S4922, "Phone Only", mytable_customer_details!$T4922, "Internet Only", TRUE, 0)</f>
        <v>Phone Only</v>
      </c>
    </row>
    <row r="4923" spans="1:28" ht="16">
      <c r="A4923" s="200" t="s">
        <v>5527</v>
      </c>
      <c r="B4923" s="212" t="s">
        <v>9</v>
      </c>
      <c r="C4923" s="212">
        <v>0</v>
      </c>
      <c r="D4923" s="212" t="s">
        <v>5</v>
      </c>
      <c r="E4923" s="212" t="s">
        <v>5</v>
      </c>
      <c r="F4923" s="132">
        <v>2</v>
      </c>
      <c r="G4923" s="132">
        <v>1</v>
      </c>
      <c r="H4923" s="132">
        <v>0</v>
      </c>
      <c r="I4923" s="212" t="s">
        <v>17</v>
      </c>
      <c r="J4923" s="213">
        <v>51.75</v>
      </c>
      <c r="K4923" s="214">
        <v>201.1</v>
      </c>
      <c r="L4923" s="212" t="s">
        <v>4</v>
      </c>
      <c r="M4923" s="144">
        <f>mytable_customer_details!$K4923/mytable_customer_details!$J4923</f>
        <v>3.8859903381642509</v>
      </c>
      <c r="N4923" s="168">
        <f>mytable_customer_details!$K4923/mytable_customer_details!$J4923</f>
        <v>3.8859903381642509</v>
      </c>
      <c r="O4923" s="145">
        <f t="shared" si="380"/>
        <v>0</v>
      </c>
      <c r="P4923" s="145">
        <f t="shared" si="383"/>
        <v>0</v>
      </c>
      <c r="Q4923" s="146">
        <f t="shared" si="381"/>
        <v>0</v>
      </c>
      <c r="R4923" s="146">
        <f t="shared" si="384"/>
        <v>1</v>
      </c>
      <c r="S4923" s="146" t="b">
        <f>mytable_customer_details!$F$2:$F$7044&gt;0</f>
        <v>1</v>
      </c>
      <c r="T4923" s="146" t="b">
        <f>mytable_customer_details!$G$2:$G$7044&gt;0</f>
        <v>1</v>
      </c>
      <c r="U4923" s="146" t="b">
        <f>IF(mytable_customer_details!$S4923,mytable_customer_details!$T4923)</f>
        <v>1</v>
      </c>
      <c r="V4923" s="147">
        <f t="shared" si="382"/>
        <v>0</v>
      </c>
      <c r="W4923" s="148">
        <f ca="1">EDATE(TODAY(),-mytable_customer_details!$M4923)</f>
        <v>43613</v>
      </c>
      <c r="X4923" s="147">
        <f>mytable_customer_details!$K4923/mytable_customer_details!$M4923</f>
        <v>51.75</v>
      </c>
      <c r="Y4923" s="147" t="str">
        <f>VLOOKUP(H:H,Table2_ContractType!A:B,2,0)</f>
        <v>Month-to-Month</v>
      </c>
      <c r="Z4923" s="147" t="str">
        <f>VLOOKUP(F:F,Table3_PhoneService!A:B,2,0)</f>
        <v>Two or More Lines</v>
      </c>
      <c r="AA4923" s="147" t="str">
        <f>VLOOKUP(G:G,Table4_InternetService!A:B,2,0)</f>
        <v>DSL</v>
      </c>
      <c r="AB4923" s="149" t="str">
        <f>_xlfn.IFS(mytable_customer_details!$U4923, "Phone and Internet",mytable_customer_details!$S4923, "Phone Only", mytable_customer_details!$T4923, "Internet Only", TRUE, 0)</f>
        <v>Phone and Internet</v>
      </c>
    </row>
    <row r="4924" spans="1:28" ht="16">
      <c r="A4924" s="200" t="s">
        <v>752</v>
      </c>
      <c r="B4924" s="212" t="s">
        <v>3</v>
      </c>
      <c r="C4924" s="212">
        <v>0</v>
      </c>
      <c r="D4924" s="212" t="s">
        <v>5</v>
      </c>
      <c r="E4924" s="212" t="s">
        <v>5</v>
      </c>
      <c r="F4924" s="132">
        <v>1</v>
      </c>
      <c r="G4924" s="132">
        <v>2</v>
      </c>
      <c r="H4924" s="132">
        <v>0</v>
      </c>
      <c r="I4924" s="212" t="s">
        <v>7</v>
      </c>
      <c r="J4924" s="213">
        <v>80.45</v>
      </c>
      <c r="K4924" s="214">
        <v>137.1</v>
      </c>
      <c r="L4924" s="212" t="s">
        <v>5</v>
      </c>
      <c r="M4924" s="144">
        <f>mytable_customer_details!$K4924/mytable_customer_details!$J4924</f>
        <v>1.7041640770665007</v>
      </c>
      <c r="N4924" s="168">
        <f>mytable_customer_details!$K4924/mytable_customer_details!$J4924</f>
        <v>1.7041640770665007</v>
      </c>
      <c r="O4924" s="145">
        <f t="shared" si="380"/>
        <v>0</v>
      </c>
      <c r="P4924" s="145">
        <f t="shared" si="383"/>
        <v>0</v>
      </c>
      <c r="Q4924" s="146">
        <f t="shared" si="381"/>
        <v>1</v>
      </c>
      <c r="R4924" s="146">
        <f t="shared" si="384"/>
        <v>0</v>
      </c>
      <c r="S4924" s="146" t="b">
        <f>mytable_customer_details!$F$2:$F$7044&gt;0</f>
        <v>1</v>
      </c>
      <c r="T4924" s="146" t="b">
        <f>mytable_customer_details!$G$2:$G$7044&gt;0</f>
        <v>1</v>
      </c>
      <c r="U4924" s="146" t="b">
        <f>IF(mytable_customer_details!$S4924,mytable_customer_details!$T4924)</f>
        <v>1</v>
      </c>
      <c r="V4924" s="147">
        <f t="shared" si="382"/>
        <v>0</v>
      </c>
      <c r="W4924" s="148">
        <f ca="1">EDATE(TODAY(),-mytable_customer_details!$M4924)</f>
        <v>43674</v>
      </c>
      <c r="X4924" s="147">
        <f>mytable_customer_details!$K4924/mytable_customer_details!$M4924</f>
        <v>80.45</v>
      </c>
      <c r="Y4924" s="147" t="str">
        <f>VLOOKUP(H:H,Table2_ContractType!A:B,2,0)</f>
        <v>Month-to-Month</v>
      </c>
      <c r="Z4924" s="147" t="str">
        <f>VLOOKUP(F:F,Table3_PhoneService!A:B,2,0)</f>
        <v>One Line</v>
      </c>
      <c r="AA4924" s="147" t="str">
        <f>VLOOKUP(G:G,Table4_InternetService!A:B,2,0)</f>
        <v>Fiber Optic</v>
      </c>
      <c r="AB4924" s="149" t="str">
        <f>_xlfn.IFS(mytable_customer_details!$U4924, "Phone and Internet",mytable_customer_details!$S4924, "Phone Only", mytable_customer_details!$T4924, "Internet Only", TRUE, 0)</f>
        <v>Phone and Internet</v>
      </c>
    </row>
    <row r="4925" spans="1:28" ht="16">
      <c r="A4925" s="200" t="s">
        <v>3261</v>
      </c>
      <c r="B4925" s="212" t="s">
        <v>9</v>
      </c>
      <c r="C4925" s="212">
        <v>0</v>
      </c>
      <c r="D4925" s="212" t="s">
        <v>4</v>
      </c>
      <c r="E4925" s="212" t="s">
        <v>5</v>
      </c>
      <c r="F4925" s="132">
        <v>1</v>
      </c>
      <c r="G4925" s="132">
        <v>0</v>
      </c>
      <c r="H4925" s="132">
        <v>1</v>
      </c>
      <c r="I4925" s="212" t="s">
        <v>10</v>
      </c>
      <c r="J4925" s="213">
        <v>20.55</v>
      </c>
      <c r="K4925" s="214">
        <v>184.95</v>
      </c>
      <c r="L4925" s="212" t="s">
        <v>5</v>
      </c>
      <c r="M4925" s="144">
        <f>mytable_customer_details!$K4925/mytable_customer_details!$J4925</f>
        <v>9</v>
      </c>
      <c r="N4925" s="168">
        <f>mytable_customer_details!$K4925/mytable_customer_details!$J4925</f>
        <v>9</v>
      </c>
      <c r="O4925" s="145">
        <f t="shared" si="380"/>
        <v>1</v>
      </c>
      <c r="P4925" s="145">
        <f t="shared" si="383"/>
        <v>0</v>
      </c>
      <c r="Q4925" s="146">
        <f t="shared" si="381"/>
        <v>0</v>
      </c>
      <c r="R4925" s="146">
        <f t="shared" si="384"/>
        <v>0</v>
      </c>
      <c r="S4925" s="146" t="b">
        <f>mytable_customer_details!$F$2:$F$7044&gt;0</f>
        <v>1</v>
      </c>
      <c r="T4925" s="146" t="b">
        <f>mytable_customer_details!$G$2:$G$7044&gt;0</f>
        <v>0</v>
      </c>
      <c r="U4925" s="146" t="b">
        <f>IF(mytable_customer_details!$S4925,mytable_customer_details!$T4925)</f>
        <v>0</v>
      </c>
      <c r="V4925" s="147">
        <f t="shared" si="382"/>
        <v>1</v>
      </c>
      <c r="W4925" s="148">
        <f ca="1">EDATE(TODAY(),-mytable_customer_details!$M4925)</f>
        <v>43432</v>
      </c>
      <c r="X4925" s="147">
        <f>mytable_customer_details!$K4925/mytable_customer_details!$M4925</f>
        <v>20.549999999999997</v>
      </c>
      <c r="Y4925" s="147" t="str">
        <f>VLOOKUP(H:H,Table2_ContractType!A:B,2,0)</f>
        <v>1 Year</v>
      </c>
      <c r="Z4925" s="147" t="str">
        <f>VLOOKUP(F:F,Table3_PhoneService!A:B,2,0)</f>
        <v>One Line</v>
      </c>
      <c r="AA4925" s="147" t="str">
        <f>VLOOKUP(G:G,Table4_InternetService!A:B,2,0)</f>
        <v>No Internet Service</v>
      </c>
      <c r="AB4925" s="149" t="str">
        <f>_xlfn.IFS(mytable_customer_details!$U4925, "Phone and Internet",mytable_customer_details!$S4925, "Phone Only", mytable_customer_details!$T4925, "Internet Only", TRUE, 0)</f>
        <v>Phone Only</v>
      </c>
    </row>
    <row r="4926" spans="1:28" ht="16">
      <c r="A4926" s="200" t="s">
        <v>5066</v>
      </c>
      <c r="B4926" s="212" t="s">
        <v>3</v>
      </c>
      <c r="C4926" s="212">
        <v>1</v>
      </c>
      <c r="D4926" s="212" t="s">
        <v>4</v>
      </c>
      <c r="E4926" s="212" t="s">
        <v>5</v>
      </c>
      <c r="F4926" s="132">
        <v>2</v>
      </c>
      <c r="G4926" s="132">
        <v>0</v>
      </c>
      <c r="H4926" s="132">
        <v>2</v>
      </c>
      <c r="I4926" s="212" t="s">
        <v>17</v>
      </c>
      <c r="J4926" s="213">
        <v>25.1</v>
      </c>
      <c r="K4926" s="214">
        <v>1275.5999999999999</v>
      </c>
      <c r="L4926" s="212" t="s">
        <v>5</v>
      </c>
      <c r="M4926" s="144">
        <f>mytable_customer_details!$K4926/mytable_customer_details!$J4926</f>
        <v>50.820717131474098</v>
      </c>
      <c r="N4926" s="168">
        <f>mytable_customer_details!$K4926/mytable_customer_details!$J4926</f>
        <v>50.820717131474098</v>
      </c>
      <c r="O4926" s="145">
        <f t="shared" si="380"/>
        <v>1</v>
      </c>
      <c r="P4926" s="145">
        <f t="shared" si="383"/>
        <v>0</v>
      </c>
      <c r="Q4926" s="146">
        <f t="shared" si="381"/>
        <v>1</v>
      </c>
      <c r="R4926" s="146">
        <f t="shared" si="384"/>
        <v>0</v>
      </c>
      <c r="S4926" s="146" t="b">
        <f>mytable_customer_details!$F$2:$F$7044&gt;0</f>
        <v>1</v>
      </c>
      <c r="T4926" s="146" t="b">
        <f>mytable_customer_details!$G$2:$G$7044&gt;0</f>
        <v>0</v>
      </c>
      <c r="U4926" s="146" t="b">
        <f>IF(mytable_customer_details!$S4926,mytable_customer_details!$T4926)</f>
        <v>0</v>
      </c>
      <c r="V4926" s="147">
        <f t="shared" si="382"/>
        <v>1</v>
      </c>
      <c r="W4926" s="148">
        <f ca="1">EDATE(TODAY(),-mytable_customer_details!$M4926)</f>
        <v>42183</v>
      </c>
      <c r="X4926" s="147">
        <f>mytable_customer_details!$K4926/mytable_customer_details!$M4926</f>
        <v>25.1</v>
      </c>
      <c r="Y4926" s="147" t="str">
        <f>VLOOKUP(H:H,Table2_ContractType!A:B,2,0)</f>
        <v>2 Year</v>
      </c>
      <c r="Z4926" s="147" t="str">
        <f>VLOOKUP(F:F,Table3_PhoneService!A:B,2,0)</f>
        <v>Two or More Lines</v>
      </c>
      <c r="AA4926" s="147" t="str">
        <f>VLOOKUP(G:G,Table4_InternetService!A:B,2,0)</f>
        <v>No Internet Service</v>
      </c>
      <c r="AB4926" s="149" t="str">
        <f>_xlfn.IFS(mytable_customer_details!$U4926, "Phone and Internet",mytable_customer_details!$S4926, "Phone Only", mytable_customer_details!$T4926, "Internet Only", TRUE, 0)</f>
        <v>Phone Only</v>
      </c>
    </row>
    <row r="4927" spans="1:28" ht="16">
      <c r="A4927" s="200" t="s">
        <v>5861</v>
      </c>
      <c r="B4927" s="212" t="s">
        <v>9</v>
      </c>
      <c r="C4927" s="212">
        <v>1</v>
      </c>
      <c r="D4927" s="212" t="s">
        <v>5</v>
      </c>
      <c r="E4927" s="212" t="s">
        <v>5</v>
      </c>
      <c r="F4927" s="132">
        <v>1</v>
      </c>
      <c r="G4927" s="132">
        <v>2</v>
      </c>
      <c r="H4927" s="132">
        <v>0</v>
      </c>
      <c r="I4927" s="212" t="s">
        <v>17</v>
      </c>
      <c r="J4927" s="213">
        <v>71.3</v>
      </c>
      <c r="K4927" s="214">
        <v>1389.2</v>
      </c>
      <c r="L4927" s="212" t="s">
        <v>4</v>
      </c>
      <c r="M4927" s="144">
        <f>mytable_customer_details!$K4927/mytable_customer_details!$J4927</f>
        <v>19.483870967741936</v>
      </c>
      <c r="N4927" s="168">
        <f>mytable_customer_details!$K4927/mytable_customer_details!$J4927</f>
        <v>19.483870967741936</v>
      </c>
      <c r="O4927" s="145">
        <f t="shared" si="380"/>
        <v>0</v>
      </c>
      <c r="P4927" s="145">
        <f t="shared" si="383"/>
        <v>1</v>
      </c>
      <c r="Q4927" s="146">
        <f t="shared" si="381"/>
        <v>0</v>
      </c>
      <c r="R4927" s="146">
        <f t="shared" si="384"/>
        <v>1</v>
      </c>
      <c r="S4927" s="146" t="b">
        <f>mytable_customer_details!$F$2:$F$7044&gt;0</f>
        <v>1</v>
      </c>
      <c r="T4927" s="146" t="b">
        <f>mytable_customer_details!$G$2:$G$7044&gt;0</f>
        <v>1</v>
      </c>
      <c r="U4927" s="146" t="b">
        <f>IF(mytable_customer_details!$S4927,mytable_customer_details!$T4927)</f>
        <v>1</v>
      </c>
      <c r="V4927" s="147">
        <f t="shared" si="382"/>
        <v>0</v>
      </c>
      <c r="W4927" s="148">
        <f ca="1">EDATE(TODAY(),-mytable_customer_details!$M4927)</f>
        <v>43128</v>
      </c>
      <c r="X4927" s="147">
        <f>mytable_customer_details!$K4927/mytable_customer_details!$M4927</f>
        <v>71.3</v>
      </c>
      <c r="Y4927" s="147" t="str">
        <f>VLOOKUP(H:H,Table2_ContractType!A:B,2,0)</f>
        <v>Month-to-Month</v>
      </c>
      <c r="Z4927" s="147" t="str">
        <f>VLOOKUP(F:F,Table3_PhoneService!A:B,2,0)</f>
        <v>One Line</v>
      </c>
      <c r="AA4927" s="147" t="str">
        <f>VLOOKUP(G:G,Table4_InternetService!A:B,2,0)</f>
        <v>Fiber Optic</v>
      </c>
      <c r="AB4927" s="149" t="str">
        <f>_xlfn.IFS(mytable_customer_details!$U4927, "Phone and Internet",mytable_customer_details!$S4927, "Phone Only", mytable_customer_details!$T4927, "Internet Only", TRUE, 0)</f>
        <v>Phone and Internet</v>
      </c>
    </row>
    <row r="4928" spans="1:28" ht="16">
      <c r="A4928" s="200" t="s">
        <v>5029</v>
      </c>
      <c r="B4928" s="212" t="s">
        <v>3</v>
      </c>
      <c r="C4928" s="212">
        <v>0</v>
      </c>
      <c r="D4928" s="212" t="s">
        <v>4</v>
      </c>
      <c r="E4928" s="212" t="s">
        <v>4</v>
      </c>
      <c r="F4928" s="132">
        <v>1</v>
      </c>
      <c r="G4928" s="132">
        <v>0</v>
      </c>
      <c r="H4928" s="132">
        <v>2</v>
      </c>
      <c r="I4928" s="212" t="s">
        <v>17</v>
      </c>
      <c r="J4928" s="213">
        <v>19.7</v>
      </c>
      <c r="K4928" s="214">
        <v>1379.8</v>
      </c>
      <c r="L4928" s="212" t="s">
        <v>5</v>
      </c>
      <c r="M4928" s="144">
        <f>mytable_customer_details!$K4928/mytable_customer_details!$J4928</f>
        <v>70.040609137055839</v>
      </c>
      <c r="N4928" s="168">
        <f>mytable_customer_details!$K4928/mytable_customer_details!$J4928</f>
        <v>70.040609137055839</v>
      </c>
      <c r="O4928" s="145">
        <f t="shared" si="380"/>
        <v>1</v>
      </c>
      <c r="P4928" s="145">
        <f t="shared" si="383"/>
        <v>0</v>
      </c>
      <c r="Q4928" s="146">
        <f t="shared" si="381"/>
        <v>1</v>
      </c>
      <c r="R4928" s="146">
        <f t="shared" si="384"/>
        <v>0</v>
      </c>
      <c r="S4928" s="146" t="b">
        <f>mytable_customer_details!$F$2:$F$7044&gt;0</f>
        <v>1</v>
      </c>
      <c r="T4928" s="146" t="b">
        <f>mytable_customer_details!$G$2:$G$7044&gt;0</f>
        <v>0</v>
      </c>
      <c r="U4928" s="146" t="b">
        <f>IF(mytable_customer_details!$S4928,mytable_customer_details!$T4928)</f>
        <v>0</v>
      </c>
      <c r="V4928" s="147">
        <f t="shared" si="382"/>
        <v>3</v>
      </c>
      <c r="W4928" s="148">
        <f ca="1">EDATE(TODAY(),-mytable_customer_details!$M4928)</f>
        <v>41575</v>
      </c>
      <c r="X4928" s="147">
        <f>mytable_customer_details!$K4928/mytable_customer_details!$M4928</f>
        <v>19.7</v>
      </c>
      <c r="Y4928" s="147" t="str">
        <f>VLOOKUP(H:H,Table2_ContractType!A:B,2,0)</f>
        <v>2 Year</v>
      </c>
      <c r="Z4928" s="147" t="str">
        <f>VLOOKUP(F:F,Table3_PhoneService!A:B,2,0)</f>
        <v>One Line</v>
      </c>
      <c r="AA4928" s="147" t="str">
        <f>VLOOKUP(G:G,Table4_InternetService!A:B,2,0)</f>
        <v>No Internet Service</v>
      </c>
      <c r="AB4928" s="149" t="str">
        <f>_xlfn.IFS(mytable_customer_details!$U4928, "Phone and Internet",mytable_customer_details!$S4928, "Phone Only", mytable_customer_details!$T4928, "Internet Only", TRUE, 0)</f>
        <v>Phone Only</v>
      </c>
    </row>
    <row r="4929" spans="1:28" ht="16">
      <c r="A4929" s="200" t="s">
        <v>5476</v>
      </c>
      <c r="B4929" s="212" t="s">
        <v>3</v>
      </c>
      <c r="C4929" s="212">
        <v>0</v>
      </c>
      <c r="D4929" s="212" t="s">
        <v>5</v>
      </c>
      <c r="E4929" s="212" t="s">
        <v>5</v>
      </c>
      <c r="F4929" s="132">
        <v>1</v>
      </c>
      <c r="G4929" s="132">
        <v>1</v>
      </c>
      <c r="H4929" s="132">
        <v>1</v>
      </c>
      <c r="I4929" s="212" t="s">
        <v>10</v>
      </c>
      <c r="J4929" s="213">
        <v>56.05</v>
      </c>
      <c r="K4929" s="214">
        <v>1553.2</v>
      </c>
      <c r="L4929" s="212" t="s">
        <v>5</v>
      </c>
      <c r="M4929" s="144">
        <f>mytable_customer_details!$K4929/mytable_customer_details!$J4929</f>
        <v>27.71097234611954</v>
      </c>
      <c r="N4929" s="168">
        <f>mytable_customer_details!$K4929/mytable_customer_details!$J4929</f>
        <v>27.71097234611954</v>
      </c>
      <c r="O4929" s="145">
        <f t="shared" si="380"/>
        <v>0</v>
      </c>
      <c r="P4929" s="145">
        <f t="shared" si="383"/>
        <v>1</v>
      </c>
      <c r="Q4929" s="146">
        <f t="shared" si="381"/>
        <v>1</v>
      </c>
      <c r="R4929" s="146">
        <f t="shared" si="384"/>
        <v>0</v>
      </c>
      <c r="S4929" s="146" t="b">
        <f>mytable_customer_details!$F$2:$F$7044&gt;0</f>
        <v>1</v>
      </c>
      <c r="T4929" s="146" t="b">
        <f>mytable_customer_details!$G$2:$G$7044&gt;0</f>
        <v>1</v>
      </c>
      <c r="U4929" s="146" t="b">
        <f>IF(mytable_customer_details!$S4929,mytable_customer_details!$T4929)</f>
        <v>1</v>
      </c>
      <c r="V4929" s="147">
        <f t="shared" si="382"/>
        <v>0</v>
      </c>
      <c r="W4929" s="148">
        <f ca="1">EDATE(TODAY(),-mytable_customer_details!$M4929)</f>
        <v>42883</v>
      </c>
      <c r="X4929" s="147">
        <f>mytable_customer_details!$K4929/mytable_customer_details!$M4929</f>
        <v>56.05</v>
      </c>
      <c r="Y4929" s="147" t="str">
        <f>VLOOKUP(H:H,Table2_ContractType!A:B,2,0)</f>
        <v>1 Year</v>
      </c>
      <c r="Z4929" s="147" t="str">
        <f>VLOOKUP(F:F,Table3_PhoneService!A:B,2,0)</f>
        <v>One Line</v>
      </c>
      <c r="AA4929" s="147" t="str">
        <f>VLOOKUP(G:G,Table4_InternetService!A:B,2,0)</f>
        <v>DSL</v>
      </c>
      <c r="AB4929" s="149" t="str">
        <f>_xlfn.IFS(mytable_customer_details!$U4929, "Phone and Internet",mytable_customer_details!$S4929, "Phone Only", mytable_customer_details!$T4929, "Internet Only", TRUE, 0)</f>
        <v>Phone and Internet</v>
      </c>
    </row>
    <row r="4930" spans="1:28" ht="16">
      <c r="A4930" s="200" t="s">
        <v>5840</v>
      </c>
      <c r="B4930" s="212" t="s">
        <v>9</v>
      </c>
      <c r="C4930" s="212">
        <v>0</v>
      </c>
      <c r="D4930" s="212" t="s">
        <v>4</v>
      </c>
      <c r="E4930" s="212" t="s">
        <v>4</v>
      </c>
      <c r="F4930" s="132">
        <v>0</v>
      </c>
      <c r="G4930" s="132">
        <v>1</v>
      </c>
      <c r="H4930" s="132">
        <v>1</v>
      </c>
      <c r="I4930" s="212" t="s">
        <v>7</v>
      </c>
      <c r="J4930" s="213">
        <v>59.95</v>
      </c>
      <c r="K4930" s="214">
        <v>1848.8</v>
      </c>
      <c r="L4930" s="212" t="s">
        <v>5</v>
      </c>
      <c r="M4930" s="144">
        <f>mytable_customer_details!$K4930/mytable_customer_details!$J4930</f>
        <v>30.839032527105921</v>
      </c>
      <c r="N4930" s="168">
        <f>mytable_customer_details!$K4930/mytable_customer_details!$J4930</f>
        <v>30.839032527105921</v>
      </c>
      <c r="O4930" s="145">
        <f t="shared" ref="O4930:O4993" si="385">IF(D4930="Yes",1,IF(D4930 ="NO",0))</f>
        <v>1</v>
      </c>
      <c r="P4930" s="145">
        <f t="shared" si="383"/>
        <v>1</v>
      </c>
      <c r="Q4930" s="146">
        <f t="shared" ref="Q4930:Q4993" si="386">IF(B4930 = "female", 1,IF(B4930 = "male",0))</f>
        <v>0</v>
      </c>
      <c r="R4930" s="146">
        <f t="shared" si="384"/>
        <v>0</v>
      </c>
      <c r="S4930" s="146" t="b">
        <f>mytable_customer_details!$F$2:$F$7044&gt;0</f>
        <v>0</v>
      </c>
      <c r="T4930" s="146" t="b">
        <f>mytable_customer_details!$G$2:$G$7044&gt;0</f>
        <v>1</v>
      </c>
      <c r="U4930" s="146" t="b">
        <f>IF(mytable_customer_details!$S4930,mytable_customer_details!$T4930)</f>
        <v>0</v>
      </c>
      <c r="V4930" s="147">
        <f t="shared" ref="V4930:V4993" si="387">IF(AND(D4930="Yes",E4930="Yes"),3, IF(AND(E4930="Yes", D4930="No"),2, IF(AND(D4930="Yes",E4930="No"),1,IF(AND(E4930="No", D4930="No"),0))))</f>
        <v>3</v>
      </c>
      <c r="W4930" s="148">
        <f ca="1">EDATE(TODAY(),-mytable_customer_details!$M4930)</f>
        <v>42794</v>
      </c>
      <c r="X4930" s="147">
        <f>mytable_customer_details!$K4930/mytable_customer_details!$M4930</f>
        <v>59.95</v>
      </c>
      <c r="Y4930" s="147" t="str">
        <f>VLOOKUP(H:H,Table2_ContractType!A:B,2,0)</f>
        <v>1 Year</v>
      </c>
      <c r="Z4930" s="147" t="str">
        <f>VLOOKUP(F:F,Table3_PhoneService!A:B,2,0)</f>
        <v>No Phone Service</v>
      </c>
      <c r="AA4930" s="147" t="str">
        <f>VLOOKUP(G:G,Table4_InternetService!A:B,2,0)</f>
        <v>DSL</v>
      </c>
      <c r="AB4930" s="149" t="str">
        <f>_xlfn.IFS(mytable_customer_details!$U4930, "Phone and Internet",mytable_customer_details!$S4930, "Phone Only", mytable_customer_details!$T4930, "Internet Only", TRUE, 0)</f>
        <v>Internet Only</v>
      </c>
    </row>
    <row r="4931" spans="1:28" ht="16">
      <c r="A4931" s="200" t="s">
        <v>4488</v>
      </c>
      <c r="B4931" s="212" t="s">
        <v>9</v>
      </c>
      <c r="C4931" s="212">
        <v>0</v>
      </c>
      <c r="D4931" s="212" t="s">
        <v>4</v>
      </c>
      <c r="E4931" s="212" t="s">
        <v>4</v>
      </c>
      <c r="F4931" s="132">
        <v>1</v>
      </c>
      <c r="G4931" s="132">
        <v>1</v>
      </c>
      <c r="H4931" s="132">
        <v>1</v>
      </c>
      <c r="I4931" s="212" t="s">
        <v>13</v>
      </c>
      <c r="J4931" s="213">
        <v>48.95</v>
      </c>
      <c r="K4931" s="214">
        <v>955.6</v>
      </c>
      <c r="L4931" s="212" t="s">
        <v>5</v>
      </c>
      <c r="M4931" s="144">
        <f>mytable_customer_details!$K4931/mytable_customer_details!$J4931</f>
        <v>19.521961184882532</v>
      </c>
      <c r="N4931" s="168">
        <f>mytable_customer_details!$K4931/mytable_customer_details!$J4931</f>
        <v>19.521961184882532</v>
      </c>
      <c r="O4931" s="145">
        <f t="shared" si="385"/>
        <v>1</v>
      </c>
      <c r="P4931" s="145">
        <f t="shared" ref="P4931:P4994" si="388">IF(E4932="Yes", 1,IF(E4932="No",0))</f>
        <v>0</v>
      </c>
      <c r="Q4931" s="146">
        <f t="shared" si="386"/>
        <v>0</v>
      </c>
      <c r="R4931" s="146">
        <f t="shared" ref="R4931:R4994" si="389">IF(L4931 = "Yes", 1,0)</f>
        <v>0</v>
      </c>
      <c r="S4931" s="146" t="b">
        <f>mytable_customer_details!$F$2:$F$7044&gt;0</f>
        <v>1</v>
      </c>
      <c r="T4931" s="146" t="b">
        <f>mytable_customer_details!$G$2:$G$7044&gt;0</f>
        <v>1</v>
      </c>
      <c r="U4931" s="146" t="b">
        <f>IF(mytable_customer_details!$S4931,mytable_customer_details!$T4931)</f>
        <v>1</v>
      </c>
      <c r="V4931" s="147">
        <f t="shared" si="387"/>
        <v>3</v>
      </c>
      <c r="W4931" s="148">
        <f ca="1">EDATE(TODAY(),-mytable_customer_details!$M4931)</f>
        <v>43128</v>
      </c>
      <c r="X4931" s="147">
        <f>mytable_customer_details!$K4931/mytable_customer_details!$M4931</f>
        <v>48.95</v>
      </c>
      <c r="Y4931" s="147" t="str">
        <f>VLOOKUP(H:H,Table2_ContractType!A:B,2,0)</f>
        <v>1 Year</v>
      </c>
      <c r="Z4931" s="147" t="str">
        <f>VLOOKUP(F:F,Table3_PhoneService!A:B,2,0)</f>
        <v>One Line</v>
      </c>
      <c r="AA4931" s="147" t="str">
        <f>VLOOKUP(G:G,Table4_InternetService!A:B,2,0)</f>
        <v>DSL</v>
      </c>
      <c r="AB4931" s="149" t="str">
        <f>_xlfn.IFS(mytable_customer_details!$U4931, "Phone and Internet",mytable_customer_details!$S4931, "Phone Only", mytable_customer_details!$T4931, "Internet Only", TRUE, 0)</f>
        <v>Phone and Internet</v>
      </c>
    </row>
    <row r="4932" spans="1:28" ht="16">
      <c r="A4932" s="200" t="s">
        <v>4872</v>
      </c>
      <c r="B4932" s="212" t="s">
        <v>3</v>
      </c>
      <c r="C4932" s="212">
        <v>1</v>
      </c>
      <c r="D4932" s="212" t="s">
        <v>4</v>
      </c>
      <c r="E4932" s="212" t="s">
        <v>5</v>
      </c>
      <c r="F4932" s="132">
        <v>1</v>
      </c>
      <c r="G4932" s="132">
        <v>1</v>
      </c>
      <c r="H4932" s="132">
        <v>1</v>
      </c>
      <c r="I4932" s="212" t="s">
        <v>13</v>
      </c>
      <c r="J4932" s="213">
        <v>58.95</v>
      </c>
      <c r="K4932" s="214">
        <v>2789.7</v>
      </c>
      <c r="L4932" s="212" t="s">
        <v>5</v>
      </c>
      <c r="M4932" s="144">
        <f>mytable_customer_details!$K4932/mytable_customer_details!$J4932</f>
        <v>47.323155216284981</v>
      </c>
      <c r="N4932" s="168">
        <f>mytable_customer_details!$K4932/mytable_customer_details!$J4932</f>
        <v>47.323155216284981</v>
      </c>
      <c r="O4932" s="145">
        <f t="shared" si="385"/>
        <v>1</v>
      </c>
      <c r="P4932" s="145">
        <f t="shared" si="388"/>
        <v>0</v>
      </c>
      <c r="Q4932" s="146">
        <f t="shared" si="386"/>
        <v>1</v>
      </c>
      <c r="R4932" s="146">
        <f t="shared" si="389"/>
        <v>0</v>
      </c>
      <c r="S4932" s="146" t="b">
        <f>mytable_customer_details!$F$2:$F$7044&gt;0</f>
        <v>1</v>
      </c>
      <c r="T4932" s="146" t="b">
        <f>mytable_customer_details!$G$2:$G$7044&gt;0</f>
        <v>1</v>
      </c>
      <c r="U4932" s="146" t="b">
        <f>IF(mytable_customer_details!$S4932,mytable_customer_details!$T4932)</f>
        <v>1</v>
      </c>
      <c r="V4932" s="147">
        <f t="shared" si="387"/>
        <v>1</v>
      </c>
      <c r="W4932" s="148">
        <f ca="1">EDATE(TODAY(),-mytable_customer_details!$M4932)</f>
        <v>42275</v>
      </c>
      <c r="X4932" s="147">
        <f>mytable_customer_details!$K4932/mytable_customer_details!$M4932</f>
        <v>58.95</v>
      </c>
      <c r="Y4932" s="147" t="str">
        <f>VLOOKUP(H:H,Table2_ContractType!A:B,2,0)</f>
        <v>1 Year</v>
      </c>
      <c r="Z4932" s="147" t="str">
        <f>VLOOKUP(F:F,Table3_PhoneService!A:B,2,0)</f>
        <v>One Line</v>
      </c>
      <c r="AA4932" s="147" t="str">
        <f>VLOOKUP(G:G,Table4_InternetService!A:B,2,0)</f>
        <v>DSL</v>
      </c>
      <c r="AB4932" s="149" t="str">
        <f>_xlfn.IFS(mytable_customer_details!$U4932, "Phone and Internet",mytable_customer_details!$S4932, "Phone Only", mytable_customer_details!$T4932, "Internet Only", TRUE, 0)</f>
        <v>Phone and Internet</v>
      </c>
    </row>
    <row r="4933" spans="1:28" ht="16">
      <c r="A4933" s="200" t="s">
        <v>1067</v>
      </c>
      <c r="B4933" s="212" t="s">
        <v>3</v>
      </c>
      <c r="C4933" s="212">
        <v>0</v>
      </c>
      <c r="D4933" s="212" t="s">
        <v>5</v>
      </c>
      <c r="E4933" s="212" t="s">
        <v>5</v>
      </c>
      <c r="F4933" s="132">
        <v>1</v>
      </c>
      <c r="G4933" s="132">
        <v>2</v>
      </c>
      <c r="H4933" s="132">
        <v>0</v>
      </c>
      <c r="I4933" s="212" t="s">
        <v>7</v>
      </c>
      <c r="J4933" s="213">
        <v>80</v>
      </c>
      <c r="K4933" s="214">
        <v>412.5</v>
      </c>
      <c r="L4933" s="212" t="s">
        <v>4</v>
      </c>
      <c r="M4933" s="144">
        <f>mytable_customer_details!$K4933/mytable_customer_details!$J4933</f>
        <v>5.15625</v>
      </c>
      <c r="N4933" s="168">
        <f>mytable_customer_details!$K4933/mytable_customer_details!$J4933</f>
        <v>5.15625</v>
      </c>
      <c r="O4933" s="145">
        <f t="shared" si="385"/>
        <v>0</v>
      </c>
      <c r="P4933" s="145">
        <f t="shared" si="388"/>
        <v>0</v>
      </c>
      <c r="Q4933" s="146">
        <f t="shared" si="386"/>
        <v>1</v>
      </c>
      <c r="R4933" s="146">
        <f t="shared" si="389"/>
        <v>1</v>
      </c>
      <c r="S4933" s="146" t="b">
        <f>mytable_customer_details!$F$2:$F$7044&gt;0</f>
        <v>1</v>
      </c>
      <c r="T4933" s="146" t="b">
        <f>mytable_customer_details!$G$2:$G$7044&gt;0</f>
        <v>1</v>
      </c>
      <c r="U4933" s="146" t="b">
        <f>IF(mytable_customer_details!$S4933,mytable_customer_details!$T4933)</f>
        <v>1</v>
      </c>
      <c r="V4933" s="147">
        <f t="shared" si="387"/>
        <v>0</v>
      </c>
      <c r="W4933" s="148">
        <f ca="1">EDATE(TODAY(),-mytable_customer_details!$M4933)</f>
        <v>43552</v>
      </c>
      <c r="X4933" s="147">
        <f>mytable_customer_details!$K4933/mytable_customer_details!$M4933</f>
        <v>80</v>
      </c>
      <c r="Y4933" s="147" t="str">
        <f>VLOOKUP(H:H,Table2_ContractType!A:B,2,0)</f>
        <v>Month-to-Month</v>
      </c>
      <c r="Z4933" s="147" t="str">
        <f>VLOOKUP(F:F,Table3_PhoneService!A:B,2,0)</f>
        <v>One Line</v>
      </c>
      <c r="AA4933" s="147" t="str">
        <f>VLOOKUP(G:G,Table4_InternetService!A:B,2,0)</f>
        <v>Fiber Optic</v>
      </c>
      <c r="AB4933" s="149" t="str">
        <f>_xlfn.IFS(mytable_customer_details!$U4933, "Phone and Internet",mytable_customer_details!$S4933, "Phone Only", mytable_customer_details!$T4933, "Internet Only", TRUE, 0)</f>
        <v>Phone and Internet</v>
      </c>
    </row>
    <row r="4934" spans="1:28" ht="16">
      <c r="A4934" s="200" t="s">
        <v>714</v>
      </c>
      <c r="B4934" s="212" t="s">
        <v>3</v>
      </c>
      <c r="C4934" s="212">
        <v>0</v>
      </c>
      <c r="D4934" s="212" t="s">
        <v>5</v>
      </c>
      <c r="E4934" s="212" t="s">
        <v>5</v>
      </c>
      <c r="F4934" s="132">
        <v>1</v>
      </c>
      <c r="G4934" s="132">
        <v>0</v>
      </c>
      <c r="H4934" s="132">
        <v>0</v>
      </c>
      <c r="I4934" s="212" t="s">
        <v>10</v>
      </c>
      <c r="J4934" s="213">
        <v>20.55</v>
      </c>
      <c r="K4934" s="214">
        <v>33.6</v>
      </c>
      <c r="L4934" s="212" t="s">
        <v>5</v>
      </c>
      <c r="M4934" s="144">
        <f>mytable_customer_details!$K4934/mytable_customer_details!$J4934</f>
        <v>1.635036496350365</v>
      </c>
      <c r="N4934" s="168">
        <f>mytable_customer_details!$K4934/mytable_customer_details!$J4934</f>
        <v>1.635036496350365</v>
      </c>
      <c r="O4934" s="145">
        <f t="shared" si="385"/>
        <v>0</v>
      </c>
      <c r="P4934" s="145">
        <f t="shared" si="388"/>
        <v>0</v>
      </c>
      <c r="Q4934" s="146">
        <f t="shared" si="386"/>
        <v>1</v>
      </c>
      <c r="R4934" s="146">
        <f t="shared" si="389"/>
        <v>0</v>
      </c>
      <c r="S4934" s="146" t="b">
        <f>mytable_customer_details!$F$2:$F$7044&gt;0</f>
        <v>1</v>
      </c>
      <c r="T4934" s="146" t="b">
        <f>mytable_customer_details!$G$2:$G$7044&gt;0</f>
        <v>0</v>
      </c>
      <c r="U4934" s="146" t="b">
        <f>IF(mytable_customer_details!$S4934,mytable_customer_details!$T4934)</f>
        <v>0</v>
      </c>
      <c r="V4934" s="147">
        <f t="shared" si="387"/>
        <v>0</v>
      </c>
      <c r="W4934" s="148">
        <f ca="1">EDATE(TODAY(),-mytable_customer_details!$M4934)</f>
        <v>43674</v>
      </c>
      <c r="X4934" s="147">
        <f>mytable_customer_details!$K4934/mytable_customer_details!$M4934</f>
        <v>20.55</v>
      </c>
      <c r="Y4934" s="147" t="str">
        <f>VLOOKUP(H:H,Table2_ContractType!A:B,2,0)</f>
        <v>Month-to-Month</v>
      </c>
      <c r="Z4934" s="147" t="str">
        <f>VLOOKUP(F:F,Table3_PhoneService!A:B,2,0)</f>
        <v>One Line</v>
      </c>
      <c r="AA4934" s="147" t="str">
        <f>VLOOKUP(G:G,Table4_InternetService!A:B,2,0)</f>
        <v>No Internet Service</v>
      </c>
      <c r="AB4934" s="149" t="str">
        <f>_xlfn.IFS(mytable_customer_details!$U4934, "Phone and Internet",mytable_customer_details!$S4934, "Phone Only", mytable_customer_details!$T4934, "Internet Only", TRUE, 0)</f>
        <v>Phone Only</v>
      </c>
    </row>
    <row r="4935" spans="1:28" ht="16">
      <c r="A4935" s="200" t="s">
        <v>3842</v>
      </c>
      <c r="B4935" s="212" t="s">
        <v>9</v>
      </c>
      <c r="C4935" s="212">
        <v>1</v>
      </c>
      <c r="D4935" s="212" t="s">
        <v>4</v>
      </c>
      <c r="E4935" s="212" t="s">
        <v>5</v>
      </c>
      <c r="F4935" s="132">
        <v>2</v>
      </c>
      <c r="G4935" s="132">
        <v>2</v>
      </c>
      <c r="H4935" s="132">
        <v>1</v>
      </c>
      <c r="I4935" s="212" t="s">
        <v>7</v>
      </c>
      <c r="J4935" s="213">
        <v>89.05</v>
      </c>
      <c r="K4935" s="214">
        <v>2177.4499999999998</v>
      </c>
      <c r="L4935" s="212" t="s">
        <v>4</v>
      </c>
      <c r="M4935" s="144">
        <f>mytable_customer_details!$K4935/mytable_customer_details!$J4935</f>
        <v>24.451993262212238</v>
      </c>
      <c r="N4935" s="168">
        <f>mytable_customer_details!$K4935/mytable_customer_details!$J4935</f>
        <v>24.451993262212238</v>
      </c>
      <c r="O4935" s="145">
        <f t="shared" si="385"/>
        <v>1</v>
      </c>
      <c r="P4935" s="145">
        <f t="shared" si="388"/>
        <v>1</v>
      </c>
      <c r="Q4935" s="146">
        <f t="shared" si="386"/>
        <v>0</v>
      </c>
      <c r="R4935" s="146">
        <f t="shared" si="389"/>
        <v>1</v>
      </c>
      <c r="S4935" s="146" t="b">
        <f>mytable_customer_details!$F$2:$F$7044&gt;0</f>
        <v>1</v>
      </c>
      <c r="T4935" s="146" t="b">
        <f>mytable_customer_details!$G$2:$G$7044&gt;0</f>
        <v>1</v>
      </c>
      <c r="U4935" s="146" t="b">
        <f>IF(mytable_customer_details!$S4935,mytable_customer_details!$T4935)</f>
        <v>1</v>
      </c>
      <c r="V4935" s="147">
        <f t="shared" si="387"/>
        <v>1</v>
      </c>
      <c r="W4935" s="148">
        <f ca="1">EDATE(TODAY(),-mytable_customer_details!$M4935)</f>
        <v>42975</v>
      </c>
      <c r="X4935" s="147">
        <f>mytable_customer_details!$K4935/mytable_customer_details!$M4935</f>
        <v>89.05</v>
      </c>
      <c r="Y4935" s="147" t="str">
        <f>VLOOKUP(H:H,Table2_ContractType!A:B,2,0)</f>
        <v>1 Year</v>
      </c>
      <c r="Z4935" s="147" t="str">
        <f>VLOOKUP(F:F,Table3_PhoneService!A:B,2,0)</f>
        <v>Two or More Lines</v>
      </c>
      <c r="AA4935" s="147" t="str">
        <f>VLOOKUP(G:G,Table4_InternetService!A:B,2,0)</f>
        <v>Fiber Optic</v>
      </c>
      <c r="AB4935" s="149" t="str">
        <f>_xlfn.IFS(mytable_customer_details!$U4935, "Phone and Internet",mytable_customer_details!$S4935, "Phone Only", mytable_customer_details!$T4935, "Internet Only", TRUE, 0)</f>
        <v>Phone and Internet</v>
      </c>
    </row>
    <row r="4936" spans="1:28" ht="16">
      <c r="A4936" s="200" t="s">
        <v>1768</v>
      </c>
      <c r="B4936" s="212" t="s">
        <v>9</v>
      </c>
      <c r="C4936" s="212">
        <v>0</v>
      </c>
      <c r="D4936" s="212" t="s">
        <v>4</v>
      </c>
      <c r="E4936" s="212" t="s">
        <v>4</v>
      </c>
      <c r="F4936" s="132">
        <v>1</v>
      </c>
      <c r="G4936" s="132">
        <v>2</v>
      </c>
      <c r="H4936" s="132">
        <v>2</v>
      </c>
      <c r="I4936" s="212" t="s">
        <v>13</v>
      </c>
      <c r="J4936" s="213">
        <v>79.95</v>
      </c>
      <c r="K4936" s="214">
        <v>4362.05</v>
      </c>
      <c r="L4936" s="212" t="s">
        <v>5</v>
      </c>
      <c r="M4936" s="144">
        <f>mytable_customer_details!$K4936/mytable_customer_details!$J4936</f>
        <v>54.559724828017508</v>
      </c>
      <c r="N4936" s="168">
        <f>mytable_customer_details!$K4936/mytable_customer_details!$J4936</f>
        <v>54.559724828017508</v>
      </c>
      <c r="O4936" s="145">
        <f t="shared" si="385"/>
        <v>1</v>
      </c>
      <c r="P4936" s="145">
        <f t="shared" si="388"/>
        <v>0</v>
      </c>
      <c r="Q4936" s="146">
        <f t="shared" si="386"/>
        <v>0</v>
      </c>
      <c r="R4936" s="146">
        <f t="shared" si="389"/>
        <v>0</v>
      </c>
      <c r="S4936" s="146" t="b">
        <f>mytable_customer_details!$F$2:$F$7044&gt;0</f>
        <v>1</v>
      </c>
      <c r="T4936" s="146" t="b">
        <f>mytable_customer_details!$G$2:$G$7044&gt;0</f>
        <v>1</v>
      </c>
      <c r="U4936" s="146" t="b">
        <f>IF(mytable_customer_details!$S4936,mytable_customer_details!$T4936)</f>
        <v>1</v>
      </c>
      <c r="V4936" s="147">
        <f t="shared" si="387"/>
        <v>3</v>
      </c>
      <c r="W4936" s="148">
        <f ca="1">EDATE(TODAY(),-mytable_customer_details!$M4936)</f>
        <v>42063</v>
      </c>
      <c r="X4936" s="147">
        <f>mytable_customer_details!$K4936/mytable_customer_details!$M4936</f>
        <v>79.95</v>
      </c>
      <c r="Y4936" s="147" t="str">
        <f>VLOOKUP(H:H,Table2_ContractType!A:B,2,0)</f>
        <v>2 Year</v>
      </c>
      <c r="Z4936" s="147" t="str">
        <f>VLOOKUP(F:F,Table3_PhoneService!A:B,2,0)</f>
        <v>One Line</v>
      </c>
      <c r="AA4936" s="147" t="str">
        <f>VLOOKUP(G:G,Table4_InternetService!A:B,2,0)</f>
        <v>Fiber Optic</v>
      </c>
      <c r="AB4936" s="149" t="str">
        <f>_xlfn.IFS(mytable_customer_details!$U4936, "Phone and Internet",mytable_customer_details!$S4936, "Phone Only", mytable_customer_details!$T4936, "Internet Only", TRUE, 0)</f>
        <v>Phone and Internet</v>
      </c>
    </row>
    <row r="4937" spans="1:28" ht="16">
      <c r="A4937" s="200" t="s">
        <v>730</v>
      </c>
      <c r="B4937" s="212" t="s">
        <v>9</v>
      </c>
      <c r="C4937" s="212">
        <v>1</v>
      </c>
      <c r="D4937" s="212" t="s">
        <v>4</v>
      </c>
      <c r="E4937" s="212" t="s">
        <v>5</v>
      </c>
      <c r="F4937" s="132">
        <v>2</v>
      </c>
      <c r="G4937" s="132">
        <v>2</v>
      </c>
      <c r="H4937" s="132">
        <v>0</v>
      </c>
      <c r="I4937" s="212" t="s">
        <v>17</v>
      </c>
      <c r="J4937" s="213">
        <v>80.349999999999994</v>
      </c>
      <c r="K4937" s="214">
        <v>5589.3</v>
      </c>
      <c r="L4937" s="212" t="s">
        <v>5</v>
      </c>
      <c r="M4937" s="144">
        <f>mytable_customer_details!$K4937/mytable_customer_details!$J4937</f>
        <v>69.561916614810215</v>
      </c>
      <c r="N4937" s="168">
        <f>mytable_customer_details!$K4937/mytable_customer_details!$J4937</f>
        <v>69.561916614810215</v>
      </c>
      <c r="O4937" s="145">
        <f t="shared" si="385"/>
        <v>1</v>
      </c>
      <c r="P4937" s="145">
        <f t="shared" si="388"/>
        <v>0</v>
      </c>
      <c r="Q4937" s="146">
        <f t="shared" si="386"/>
        <v>0</v>
      </c>
      <c r="R4937" s="146">
        <f t="shared" si="389"/>
        <v>0</v>
      </c>
      <c r="S4937" s="146" t="b">
        <f>mytable_customer_details!$F$2:$F$7044&gt;0</f>
        <v>1</v>
      </c>
      <c r="T4937" s="146" t="b">
        <f>mytable_customer_details!$G$2:$G$7044&gt;0</f>
        <v>1</v>
      </c>
      <c r="U4937" s="146" t="b">
        <f>IF(mytable_customer_details!$S4937,mytable_customer_details!$T4937)</f>
        <v>1</v>
      </c>
      <c r="V4937" s="147">
        <f t="shared" si="387"/>
        <v>1</v>
      </c>
      <c r="W4937" s="148">
        <f ca="1">EDATE(TODAY(),-mytable_customer_details!$M4937)</f>
        <v>41606</v>
      </c>
      <c r="X4937" s="147">
        <f>mytable_customer_details!$K4937/mytable_customer_details!$M4937</f>
        <v>80.349999999999994</v>
      </c>
      <c r="Y4937" s="147" t="str">
        <f>VLOOKUP(H:H,Table2_ContractType!A:B,2,0)</f>
        <v>Month-to-Month</v>
      </c>
      <c r="Z4937" s="147" t="str">
        <f>VLOOKUP(F:F,Table3_PhoneService!A:B,2,0)</f>
        <v>Two or More Lines</v>
      </c>
      <c r="AA4937" s="147" t="str">
        <f>VLOOKUP(G:G,Table4_InternetService!A:B,2,0)</f>
        <v>Fiber Optic</v>
      </c>
      <c r="AB4937" s="149" t="str">
        <f>_xlfn.IFS(mytable_customer_details!$U4937, "Phone and Internet",mytable_customer_details!$S4937, "Phone Only", mytable_customer_details!$T4937, "Internet Only", TRUE, 0)</f>
        <v>Phone and Internet</v>
      </c>
    </row>
    <row r="4938" spans="1:28" ht="16">
      <c r="A4938" s="200" t="s">
        <v>6588</v>
      </c>
      <c r="B4938" s="212" t="s">
        <v>9</v>
      </c>
      <c r="C4938" s="212">
        <v>0</v>
      </c>
      <c r="D4938" s="212" t="s">
        <v>4</v>
      </c>
      <c r="E4938" s="212" t="s">
        <v>5</v>
      </c>
      <c r="F4938" s="132">
        <v>2</v>
      </c>
      <c r="G4938" s="132">
        <v>1</v>
      </c>
      <c r="H4938" s="132">
        <v>2</v>
      </c>
      <c r="I4938" s="212" t="s">
        <v>13</v>
      </c>
      <c r="J4938" s="213">
        <v>72.95</v>
      </c>
      <c r="K4938" s="214">
        <v>5265.55</v>
      </c>
      <c r="L4938" s="212" t="s">
        <v>5</v>
      </c>
      <c r="M4938" s="144">
        <f>mytable_customer_details!$K4938/mytable_customer_details!$J4938</f>
        <v>72.180260452364635</v>
      </c>
      <c r="N4938" s="168">
        <f>mytable_customer_details!$K4938/mytable_customer_details!$J4938</f>
        <v>72.180260452364635</v>
      </c>
      <c r="O4938" s="145">
        <f t="shared" si="385"/>
        <v>1</v>
      </c>
      <c r="P4938" s="145">
        <f t="shared" si="388"/>
        <v>0</v>
      </c>
      <c r="Q4938" s="146">
        <f t="shared" si="386"/>
        <v>0</v>
      </c>
      <c r="R4938" s="146">
        <f t="shared" si="389"/>
        <v>0</v>
      </c>
      <c r="S4938" s="146" t="b">
        <f>mytable_customer_details!$F$2:$F$7044&gt;0</f>
        <v>1</v>
      </c>
      <c r="T4938" s="146" t="b">
        <f>mytable_customer_details!$G$2:$G$7044&gt;0</f>
        <v>1</v>
      </c>
      <c r="U4938" s="146" t="b">
        <f>IF(mytable_customer_details!$S4938,mytable_customer_details!$T4938)</f>
        <v>1</v>
      </c>
      <c r="V4938" s="147">
        <f t="shared" si="387"/>
        <v>1</v>
      </c>
      <c r="W4938" s="148">
        <f ca="1">EDATE(TODAY(),-mytable_customer_details!$M4938)</f>
        <v>41514</v>
      </c>
      <c r="X4938" s="147">
        <f>mytable_customer_details!$K4938/mytable_customer_details!$M4938</f>
        <v>72.95</v>
      </c>
      <c r="Y4938" s="147" t="str">
        <f>VLOOKUP(H:H,Table2_ContractType!A:B,2,0)</f>
        <v>2 Year</v>
      </c>
      <c r="Z4938" s="147" t="str">
        <f>VLOOKUP(F:F,Table3_PhoneService!A:B,2,0)</f>
        <v>Two or More Lines</v>
      </c>
      <c r="AA4938" s="147" t="str">
        <f>VLOOKUP(G:G,Table4_InternetService!A:B,2,0)</f>
        <v>DSL</v>
      </c>
      <c r="AB4938" s="149" t="str">
        <f>_xlfn.IFS(mytable_customer_details!$U4938, "Phone and Internet",mytable_customer_details!$S4938, "Phone Only", mytable_customer_details!$T4938, "Internet Only", TRUE, 0)</f>
        <v>Phone and Internet</v>
      </c>
    </row>
    <row r="4939" spans="1:28" ht="16">
      <c r="A4939" s="200" t="s">
        <v>4972</v>
      </c>
      <c r="B4939" s="212" t="s">
        <v>9</v>
      </c>
      <c r="C4939" s="212">
        <v>0</v>
      </c>
      <c r="D4939" s="212" t="s">
        <v>4</v>
      </c>
      <c r="E4939" s="212" t="s">
        <v>5</v>
      </c>
      <c r="F4939" s="132">
        <v>1</v>
      </c>
      <c r="G4939" s="132">
        <v>1</v>
      </c>
      <c r="H4939" s="132">
        <v>0</v>
      </c>
      <c r="I4939" s="212" t="s">
        <v>13</v>
      </c>
      <c r="J4939" s="213">
        <v>44.35</v>
      </c>
      <c r="K4939" s="214">
        <v>768.05</v>
      </c>
      <c r="L4939" s="212" t="s">
        <v>5</v>
      </c>
      <c r="M4939" s="144">
        <f>mytable_customer_details!$K4939/mytable_customer_details!$J4939</f>
        <v>17.317925591882748</v>
      </c>
      <c r="N4939" s="168">
        <f>mytable_customer_details!$K4939/mytable_customer_details!$J4939</f>
        <v>17.317925591882748</v>
      </c>
      <c r="O4939" s="145">
        <f t="shared" si="385"/>
        <v>1</v>
      </c>
      <c r="P4939" s="145">
        <f t="shared" si="388"/>
        <v>0</v>
      </c>
      <c r="Q4939" s="146">
        <f t="shared" si="386"/>
        <v>0</v>
      </c>
      <c r="R4939" s="146">
        <f t="shared" si="389"/>
        <v>0</v>
      </c>
      <c r="S4939" s="146" t="b">
        <f>mytable_customer_details!$F$2:$F$7044&gt;0</f>
        <v>1</v>
      </c>
      <c r="T4939" s="146" t="b">
        <f>mytable_customer_details!$G$2:$G$7044&gt;0</f>
        <v>1</v>
      </c>
      <c r="U4939" s="146" t="b">
        <f>IF(mytable_customer_details!$S4939,mytable_customer_details!$T4939)</f>
        <v>1</v>
      </c>
      <c r="V4939" s="147">
        <f t="shared" si="387"/>
        <v>1</v>
      </c>
      <c r="W4939" s="148">
        <f ca="1">EDATE(TODAY(),-mytable_customer_details!$M4939)</f>
        <v>43187</v>
      </c>
      <c r="X4939" s="147">
        <f>mytable_customer_details!$K4939/mytable_customer_details!$M4939</f>
        <v>44.35</v>
      </c>
      <c r="Y4939" s="147" t="str">
        <f>VLOOKUP(H:H,Table2_ContractType!A:B,2,0)</f>
        <v>Month-to-Month</v>
      </c>
      <c r="Z4939" s="147" t="str">
        <f>VLOOKUP(F:F,Table3_PhoneService!A:B,2,0)</f>
        <v>One Line</v>
      </c>
      <c r="AA4939" s="147" t="str">
        <f>VLOOKUP(G:G,Table4_InternetService!A:B,2,0)</f>
        <v>DSL</v>
      </c>
      <c r="AB4939" s="149" t="str">
        <f>_xlfn.IFS(mytable_customer_details!$U4939, "Phone and Internet",mytable_customer_details!$S4939, "Phone Only", mytable_customer_details!$T4939, "Internet Only", TRUE, 0)</f>
        <v>Phone and Internet</v>
      </c>
    </row>
    <row r="4940" spans="1:28" ht="16">
      <c r="A4940" s="200" t="s">
        <v>6294</v>
      </c>
      <c r="B4940" s="212" t="s">
        <v>3</v>
      </c>
      <c r="C4940" s="212">
        <v>0</v>
      </c>
      <c r="D4940" s="212" t="s">
        <v>5</v>
      </c>
      <c r="E4940" s="212" t="s">
        <v>5</v>
      </c>
      <c r="F4940" s="132">
        <v>1</v>
      </c>
      <c r="G4940" s="132">
        <v>2</v>
      </c>
      <c r="H4940" s="132">
        <v>0</v>
      </c>
      <c r="I4940" s="212" t="s">
        <v>17</v>
      </c>
      <c r="J4940" s="213">
        <v>99</v>
      </c>
      <c r="K4940" s="214">
        <v>287.39999999999998</v>
      </c>
      <c r="L4940" s="212" t="s">
        <v>4</v>
      </c>
      <c r="M4940" s="144">
        <f>mytable_customer_details!$K4940/mytable_customer_details!$J4940</f>
        <v>2.9030303030303028</v>
      </c>
      <c r="N4940" s="168">
        <f>mytable_customer_details!$K4940/mytable_customer_details!$J4940</f>
        <v>2.9030303030303028</v>
      </c>
      <c r="O4940" s="145">
        <f t="shared" si="385"/>
        <v>0</v>
      </c>
      <c r="P4940" s="145">
        <f t="shared" si="388"/>
        <v>0</v>
      </c>
      <c r="Q4940" s="146">
        <f t="shared" si="386"/>
        <v>1</v>
      </c>
      <c r="R4940" s="146">
        <f t="shared" si="389"/>
        <v>1</v>
      </c>
      <c r="S4940" s="146" t="b">
        <f>mytable_customer_details!$F$2:$F$7044&gt;0</f>
        <v>1</v>
      </c>
      <c r="T4940" s="146" t="b">
        <f>mytable_customer_details!$G$2:$G$7044&gt;0</f>
        <v>1</v>
      </c>
      <c r="U4940" s="146" t="b">
        <f>IF(mytable_customer_details!$S4940,mytable_customer_details!$T4940)</f>
        <v>1</v>
      </c>
      <c r="V4940" s="147">
        <f t="shared" si="387"/>
        <v>0</v>
      </c>
      <c r="W4940" s="148">
        <f ca="1">EDATE(TODAY(),-mytable_customer_details!$M4940)</f>
        <v>43644</v>
      </c>
      <c r="X4940" s="147">
        <f>mytable_customer_details!$K4940/mytable_customer_details!$M4940</f>
        <v>99</v>
      </c>
      <c r="Y4940" s="147" t="str">
        <f>VLOOKUP(H:H,Table2_ContractType!A:B,2,0)</f>
        <v>Month-to-Month</v>
      </c>
      <c r="Z4940" s="147" t="str">
        <f>VLOOKUP(F:F,Table3_PhoneService!A:B,2,0)</f>
        <v>One Line</v>
      </c>
      <c r="AA4940" s="147" t="str">
        <f>VLOOKUP(G:G,Table4_InternetService!A:B,2,0)</f>
        <v>Fiber Optic</v>
      </c>
      <c r="AB4940" s="149" t="str">
        <f>_xlfn.IFS(mytable_customer_details!$U4940, "Phone and Internet",mytable_customer_details!$S4940, "Phone Only", mytable_customer_details!$T4940, "Internet Only", TRUE, 0)</f>
        <v>Phone and Internet</v>
      </c>
    </row>
    <row r="4941" spans="1:28" ht="16">
      <c r="A4941" s="200" t="s">
        <v>1853</v>
      </c>
      <c r="B4941" s="212" t="s">
        <v>9</v>
      </c>
      <c r="C4941" s="212">
        <v>0</v>
      </c>
      <c r="D4941" s="212" t="s">
        <v>5</v>
      </c>
      <c r="E4941" s="212" t="s">
        <v>5</v>
      </c>
      <c r="F4941" s="132">
        <v>1</v>
      </c>
      <c r="G4941" s="132">
        <v>1</v>
      </c>
      <c r="H4941" s="132">
        <v>0</v>
      </c>
      <c r="I4941" s="212" t="s">
        <v>7</v>
      </c>
      <c r="J4941" s="213">
        <v>75.95</v>
      </c>
      <c r="K4941" s="214">
        <v>3273.8</v>
      </c>
      <c r="L4941" s="212" t="s">
        <v>5</v>
      </c>
      <c r="M4941" s="144">
        <f>mytable_customer_details!$K4941/mytable_customer_details!$J4941</f>
        <v>43.104674127715604</v>
      </c>
      <c r="N4941" s="168">
        <f>mytable_customer_details!$K4941/mytable_customer_details!$J4941</f>
        <v>43.104674127715604</v>
      </c>
      <c r="O4941" s="145">
        <f t="shared" si="385"/>
        <v>0</v>
      </c>
      <c r="P4941" s="145">
        <f t="shared" si="388"/>
        <v>0</v>
      </c>
      <c r="Q4941" s="146">
        <f t="shared" si="386"/>
        <v>0</v>
      </c>
      <c r="R4941" s="146">
        <f t="shared" si="389"/>
        <v>0</v>
      </c>
      <c r="S4941" s="146" t="b">
        <f>mytable_customer_details!$F$2:$F$7044&gt;0</f>
        <v>1</v>
      </c>
      <c r="T4941" s="146" t="b">
        <f>mytable_customer_details!$G$2:$G$7044&gt;0</f>
        <v>1</v>
      </c>
      <c r="U4941" s="146" t="b">
        <f>IF(mytable_customer_details!$S4941,mytable_customer_details!$T4941)</f>
        <v>1</v>
      </c>
      <c r="V4941" s="147">
        <f t="shared" si="387"/>
        <v>0</v>
      </c>
      <c r="W4941" s="148">
        <f ca="1">EDATE(TODAY(),-mytable_customer_details!$M4941)</f>
        <v>42397</v>
      </c>
      <c r="X4941" s="147">
        <f>mytable_customer_details!$K4941/mytable_customer_details!$M4941</f>
        <v>75.95</v>
      </c>
      <c r="Y4941" s="147" t="str">
        <f>VLOOKUP(H:H,Table2_ContractType!A:B,2,0)</f>
        <v>Month-to-Month</v>
      </c>
      <c r="Z4941" s="147" t="str">
        <f>VLOOKUP(F:F,Table3_PhoneService!A:B,2,0)</f>
        <v>One Line</v>
      </c>
      <c r="AA4941" s="147" t="str">
        <f>VLOOKUP(G:G,Table4_InternetService!A:B,2,0)</f>
        <v>DSL</v>
      </c>
      <c r="AB4941" s="149" t="str">
        <f>_xlfn.IFS(mytable_customer_details!$U4941, "Phone and Internet",mytable_customer_details!$S4941, "Phone Only", mytable_customer_details!$T4941, "Internet Only", TRUE, 0)</f>
        <v>Phone and Internet</v>
      </c>
    </row>
    <row r="4942" spans="1:28" ht="16">
      <c r="A4942" s="200" t="s">
        <v>3953</v>
      </c>
      <c r="B4942" s="212" t="s">
        <v>9</v>
      </c>
      <c r="C4942" s="212">
        <v>0</v>
      </c>
      <c r="D4942" s="212" t="s">
        <v>5</v>
      </c>
      <c r="E4942" s="212" t="s">
        <v>5</v>
      </c>
      <c r="F4942" s="132">
        <v>1</v>
      </c>
      <c r="G4942" s="132">
        <v>1</v>
      </c>
      <c r="H4942" s="132">
        <v>0</v>
      </c>
      <c r="I4942" s="212" t="s">
        <v>7</v>
      </c>
      <c r="J4942" s="213">
        <v>42.9</v>
      </c>
      <c r="K4942" s="214">
        <v>42.9</v>
      </c>
      <c r="L4942" s="212" t="s">
        <v>4</v>
      </c>
      <c r="M4942" s="144">
        <f>mytable_customer_details!$K4942/mytable_customer_details!$J4942</f>
        <v>1</v>
      </c>
      <c r="N4942" s="168">
        <f>mytable_customer_details!$K4942/mytable_customer_details!$J4942</f>
        <v>1</v>
      </c>
      <c r="O4942" s="145">
        <f t="shared" si="385"/>
        <v>0</v>
      </c>
      <c r="P4942" s="145">
        <f t="shared" si="388"/>
        <v>0</v>
      </c>
      <c r="Q4942" s="146">
        <f t="shared" si="386"/>
        <v>0</v>
      </c>
      <c r="R4942" s="146">
        <f t="shared" si="389"/>
        <v>1</v>
      </c>
      <c r="S4942" s="146" t="b">
        <f>mytable_customer_details!$F$2:$F$7044&gt;0</f>
        <v>1</v>
      </c>
      <c r="T4942" s="146" t="b">
        <f>mytable_customer_details!$G$2:$G$7044&gt;0</f>
        <v>1</v>
      </c>
      <c r="U4942" s="146" t="b">
        <f>IF(mytable_customer_details!$S4942,mytable_customer_details!$T4942)</f>
        <v>1</v>
      </c>
      <c r="V4942" s="147">
        <f t="shared" si="387"/>
        <v>0</v>
      </c>
      <c r="W4942" s="148">
        <f ca="1">EDATE(TODAY(),-mytable_customer_details!$M4942)</f>
        <v>43674</v>
      </c>
      <c r="X4942" s="147">
        <f>mytable_customer_details!$K4942/mytable_customer_details!$M4942</f>
        <v>42.9</v>
      </c>
      <c r="Y4942" s="147" t="str">
        <f>VLOOKUP(H:H,Table2_ContractType!A:B,2,0)</f>
        <v>Month-to-Month</v>
      </c>
      <c r="Z4942" s="147" t="str">
        <f>VLOOKUP(F:F,Table3_PhoneService!A:B,2,0)</f>
        <v>One Line</v>
      </c>
      <c r="AA4942" s="147" t="str">
        <f>VLOOKUP(G:G,Table4_InternetService!A:B,2,0)</f>
        <v>DSL</v>
      </c>
      <c r="AB4942" s="149" t="str">
        <f>_xlfn.IFS(mytable_customer_details!$U4942, "Phone and Internet",mytable_customer_details!$S4942, "Phone Only", mytable_customer_details!$T4942, "Internet Only", TRUE, 0)</f>
        <v>Phone and Internet</v>
      </c>
    </row>
    <row r="4943" spans="1:28" ht="16">
      <c r="A4943" s="200" t="s">
        <v>1416</v>
      </c>
      <c r="B4943" s="212" t="s">
        <v>3</v>
      </c>
      <c r="C4943" s="212">
        <v>0</v>
      </c>
      <c r="D4943" s="212" t="s">
        <v>5</v>
      </c>
      <c r="E4943" s="212" t="s">
        <v>5</v>
      </c>
      <c r="F4943" s="132">
        <v>2</v>
      </c>
      <c r="G4943" s="132">
        <v>2</v>
      </c>
      <c r="H4943" s="132">
        <v>0</v>
      </c>
      <c r="I4943" s="212" t="s">
        <v>7</v>
      </c>
      <c r="J4943" s="213">
        <v>76</v>
      </c>
      <c r="K4943" s="214">
        <v>76</v>
      </c>
      <c r="L4943" s="212" t="s">
        <v>4</v>
      </c>
      <c r="M4943" s="144">
        <f>mytable_customer_details!$K4943/mytable_customer_details!$J4943</f>
        <v>1</v>
      </c>
      <c r="N4943" s="168">
        <f>mytable_customer_details!$K4943/mytable_customer_details!$J4943</f>
        <v>1</v>
      </c>
      <c r="O4943" s="145">
        <f t="shared" si="385"/>
        <v>0</v>
      </c>
      <c r="P4943" s="145">
        <f t="shared" si="388"/>
        <v>0</v>
      </c>
      <c r="Q4943" s="146">
        <f t="shared" si="386"/>
        <v>1</v>
      </c>
      <c r="R4943" s="146">
        <f t="shared" si="389"/>
        <v>1</v>
      </c>
      <c r="S4943" s="146" t="b">
        <f>mytable_customer_details!$F$2:$F$7044&gt;0</f>
        <v>1</v>
      </c>
      <c r="T4943" s="146" t="b">
        <f>mytable_customer_details!$G$2:$G$7044&gt;0</f>
        <v>1</v>
      </c>
      <c r="U4943" s="146" t="b">
        <f>IF(mytable_customer_details!$S4943,mytable_customer_details!$T4943)</f>
        <v>1</v>
      </c>
      <c r="V4943" s="147">
        <f t="shared" si="387"/>
        <v>0</v>
      </c>
      <c r="W4943" s="148">
        <f ca="1">EDATE(TODAY(),-mytable_customer_details!$M4943)</f>
        <v>43674</v>
      </c>
      <c r="X4943" s="147">
        <f>mytable_customer_details!$K4943/mytable_customer_details!$M4943</f>
        <v>76</v>
      </c>
      <c r="Y4943" s="147" t="str">
        <f>VLOOKUP(H:H,Table2_ContractType!A:B,2,0)</f>
        <v>Month-to-Month</v>
      </c>
      <c r="Z4943" s="147" t="str">
        <f>VLOOKUP(F:F,Table3_PhoneService!A:B,2,0)</f>
        <v>Two or More Lines</v>
      </c>
      <c r="AA4943" s="147" t="str">
        <f>VLOOKUP(G:G,Table4_InternetService!A:B,2,0)</f>
        <v>Fiber Optic</v>
      </c>
      <c r="AB4943" s="149" t="str">
        <f>_xlfn.IFS(mytable_customer_details!$U4943, "Phone and Internet",mytable_customer_details!$S4943, "Phone Only", mytable_customer_details!$T4943, "Internet Only", TRUE, 0)</f>
        <v>Phone and Internet</v>
      </c>
    </row>
    <row r="4944" spans="1:28" ht="16">
      <c r="A4944" s="200" t="s">
        <v>1711</v>
      </c>
      <c r="B4944" s="212" t="s">
        <v>9</v>
      </c>
      <c r="C4944" s="212">
        <v>0</v>
      </c>
      <c r="D4944" s="212" t="s">
        <v>5</v>
      </c>
      <c r="E4944" s="212" t="s">
        <v>5</v>
      </c>
      <c r="F4944" s="132">
        <v>1</v>
      </c>
      <c r="G4944" s="132">
        <v>0</v>
      </c>
      <c r="H4944" s="132">
        <v>2</v>
      </c>
      <c r="I4944" s="212" t="s">
        <v>13</v>
      </c>
      <c r="J4944" s="213">
        <v>20.45</v>
      </c>
      <c r="K4944" s="214">
        <v>943</v>
      </c>
      <c r="L4944" s="212" t="s">
        <v>5</v>
      </c>
      <c r="M4944" s="144">
        <f>mytable_customer_details!$K4944/mytable_customer_details!$J4944</f>
        <v>46.112469437652813</v>
      </c>
      <c r="N4944" s="168">
        <f>mytable_customer_details!$K4944/mytable_customer_details!$J4944</f>
        <v>46.112469437652813</v>
      </c>
      <c r="O4944" s="145">
        <f t="shared" si="385"/>
        <v>0</v>
      </c>
      <c r="P4944" s="145">
        <f t="shared" si="388"/>
        <v>0</v>
      </c>
      <c r="Q4944" s="146">
        <f t="shared" si="386"/>
        <v>0</v>
      </c>
      <c r="R4944" s="146">
        <f t="shared" si="389"/>
        <v>0</v>
      </c>
      <c r="S4944" s="146" t="b">
        <f>mytable_customer_details!$F$2:$F$7044&gt;0</f>
        <v>1</v>
      </c>
      <c r="T4944" s="146" t="b">
        <f>mytable_customer_details!$G$2:$G$7044&gt;0</f>
        <v>0</v>
      </c>
      <c r="U4944" s="146" t="b">
        <f>IF(mytable_customer_details!$S4944,mytable_customer_details!$T4944)</f>
        <v>0</v>
      </c>
      <c r="V4944" s="147">
        <f t="shared" si="387"/>
        <v>0</v>
      </c>
      <c r="W4944" s="148">
        <f ca="1">EDATE(TODAY(),-mytable_customer_details!$M4944)</f>
        <v>42305</v>
      </c>
      <c r="X4944" s="147">
        <f>mytable_customer_details!$K4944/mytable_customer_details!$M4944</f>
        <v>20.45</v>
      </c>
      <c r="Y4944" s="147" t="str">
        <f>VLOOKUP(H:H,Table2_ContractType!A:B,2,0)</f>
        <v>2 Year</v>
      </c>
      <c r="Z4944" s="147" t="str">
        <f>VLOOKUP(F:F,Table3_PhoneService!A:B,2,0)</f>
        <v>One Line</v>
      </c>
      <c r="AA4944" s="147" t="str">
        <f>VLOOKUP(G:G,Table4_InternetService!A:B,2,0)</f>
        <v>No Internet Service</v>
      </c>
      <c r="AB4944" s="149" t="str">
        <f>_xlfn.IFS(mytable_customer_details!$U4944, "Phone and Internet",mytable_customer_details!$S4944, "Phone Only", mytable_customer_details!$T4944, "Internet Only", TRUE, 0)</f>
        <v>Phone Only</v>
      </c>
    </row>
    <row r="4945" spans="1:28" ht="16">
      <c r="A4945" s="200" t="s">
        <v>3724</v>
      </c>
      <c r="B4945" s="212" t="s">
        <v>9</v>
      </c>
      <c r="C4945" s="212">
        <v>1</v>
      </c>
      <c r="D4945" s="212" t="s">
        <v>4</v>
      </c>
      <c r="E4945" s="212" t="s">
        <v>5</v>
      </c>
      <c r="F4945" s="132">
        <v>1</v>
      </c>
      <c r="G4945" s="132">
        <v>2</v>
      </c>
      <c r="H4945" s="132">
        <v>0</v>
      </c>
      <c r="I4945" s="212" t="s">
        <v>7</v>
      </c>
      <c r="J4945" s="213">
        <v>80.400000000000006</v>
      </c>
      <c r="K4945" s="214">
        <v>3605.2</v>
      </c>
      <c r="L4945" s="212" t="s">
        <v>4</v>
      </c>
      <c r="M4945" s="144">
        <f>mytable_customer_details!$K4945/mytable_customer_details!$J4945</f>
        <v>44.840796019900495</v>
      </c>
      <c r="N4945" s="168">
        <f>mytable_customer_details!$K4945/mytable_customer_details!$J4945</f>
        <v>44.840796019900495</v>
      </c>
      <c r="O4945" s="145">
        <f t="shared" si="385"/>
        <v>1</v>
      </c>
      <c r="P4945" s="145">
        <f t="shared" si="388"/>
        <v>0</v>
      </c>
      <c r="Q4945" s="146">
        <f t="shared" si="386"/>
        <v>0</v>
      </c>
      <c r="R4945" s="146">
        <f t="shared" si="389"/>
        <v>1</v>
      </c>
      <c r="S4945" s="146" t="b">
        <f>mytable_customer_details!$F$2:$F$7044&gt;0</f>
        <v>1</v>
      </c>
      <c r="T4945" s="146" t="b">
        <f>mytable_customer_details!$G$2:$G$7044&gt;0</f>
        <v>1</v>
      </c>
      <c r="U4945" s="146" t="b">
        <f>IF(mytable_customer_details!$S4945,mytable_customer_details!$T4945)</f>
        <v>1</v>
      </c>
      <c r="V4945" s="147">
        <f t="shared" si="387"/>
        <v>1</v>
      </c>
      <c r="W4945" s="148">
        <f ca="1">EDATE(TODAY(),-mytable_customer_details!$M4945)</f>
        <v>42366</v>
      </c>
      <c r="X4945" s="147">
        <f>mytable_customer_details!$K4945/mytable_customer_details!$M4945</f>
        <v>80.400000000000006</v>
      </c>
      <c r="Y4945" s="147" t="str">
        <f>VLOOKUP(H:H,Table2_ContractType!A:B,2,0)</f>
        <v>Month-to-Month</v>
      </c>
      <c r="Z4945" s="147" t="str">
        <f>VLOOKUP(F:F,Table3_PhoneService!A:B,2,0)</f>
        <v>One Line</v>
      </c>
      <c r="AA4945" s="147" t="str">
        <f>VLOOKUP(G:G,Table4_InternetService!A:B,2,0)</f>
        <v>Fiber Optic</v>
      </c>
      <c r="AB4945" s="149" t="str">
        <f>_xlfn.IFS(mytable_customer_details!$U4945, "Phone and Internet",mytable_customer_details!$S4945, "Phone Only", mytable_customer_details!$T4945, "Internet Only", TRUE, 0)</f>
        <v>Phone and Internet</v>
      </c>
    </row>
    <row r="4946" spans="1:28" ht="16">
      <c r="A4946" s="200" t="s">
        <v>2870</v>
      </c>
      <c r="B4946" s="212" t="s">
        <v>9</v>
      </c>
      <c r="C4946" s="212">
        <v>1</v>
      </c>
      <c r="D4946" s="212" t="s">
        <v>4</v>
      </c>
      <c r="E4946" s="212" t="s">
        <v>5</v>
      </c>
      <c r="F4946" s="132">
        <v>2</v>
      </c>
      <c r="G4946" s="132">
        <v>1</v>
      </c>
      <c r="H4946" s="132">
        <v>2</v>
      </c>
      <c r="I4946" s="212" t="s">
        <v>17</v>
      </c>
      <c r="J4946" s="213">
        <v>88.55</v>
      </c>
      <c r="K4946" s="214">
        <v>6306.5</v>
      </c>
      <c r="L4946" s="212" t="s">
        <v>5</v>
      </c>
      <c r="M4946" s="144">
        <f>mytable_customer_details!$K4946/mytable_customer_details!$J4946</f>
        <v>71.219649915302085</v>
      </c>
      <c r="N4946" s="168">
        <f>mytable_customer_details!$K4946/mytable_customer_details!$J4946</f>
        <v>71.219649915302085</v>
      </c>
      <c r="O4946" s="145">
        <f t="shared" si="385"/>
        <v>1</v>
      </c>
      <c r="P4946" s="145">
        <f t="shared" si="388"/>
        <v>1</v>
      </c>
      <c r="Q4946" s="146">
        <f t="shared" si="386"/>
        <v>0</v>
      </c>
      <c r="R4946" s="146">
        <f t="shared" si="389"/>
        <v>0</v>
      </c>
      <c r="S4946" s="146" t="b">
        <f>mytable_customer_details!$F$2:$F$7044&gt;0</f>
        <v>1</v>
      </c>
      <c r="T4946" s="146" t="b">
        <f>mytable_customer_details!$G$2:$G$7044&gt;0</f>
        <v>1</v>
      </c>
      <c r="U4946" s="146" t="b">
        <f>IF(mytable_customer_details!$S4946,mytable_customer_details!$T4946)</f>
        <v>1</v>
      </c>
      <c r="V4946" s="147">
        <f t="shared" si="387"/>
        <v>1</v>
      </c>
      <c r="W4946" s="148">
        <f ca="1">EDATE(TODAY(),-mytable_customer_details!$M4946)</f>
        <v>41545</v>
      </c>
      <c r="X4946" s="147">
        <f>mytable_customer_details!$K4946/mytable_customer_details!$M4946</f>
        <v>88.550000000000011</v>
      </c>
      <c r="Y4946" s="147" t="str">
        <f>VLOOKUP(H:H,Table2_ContractType!A:B,2,0)</f>
        <v>2 Year</v>
      </c>
      <c r="Z4946" s="147" t="str">
        <f>VLOOKUP(F:F,Table3_PhoneService!A:B,2,0)</f>
        <v>Two or More Lines</v>
      </c>
      <c r="AA4946" s="147" t="str">
        <f>VLOOKUP(G:G,Table4_InternetService!A:B,2,0)</f>
        <v>DSL</v>
      </c>
      <c r="AB4946" s="149" t="str">
        <f>_xlfn.IFS(mytable_customer_details!$U4946, "Phone and Internet",mytable_customer_details!$S4946, "Phone Only", mytable_customer_details!$T4946, "Internet Only", TRUE, 0)</f>
        <v>Phone and Internet</v>
      </c>
    </row>
    <row r="4947" spans="1:28" ht="16">
      <c r="A4947" s="200" t="s">
        <v>4207</v>
      </c>
      <c r="B4947" s="212" t="s">
        <v>3</v>
      </c>
      <c r="C4947" s="212">
        <v>0</v>
      </c>
      <c r="D4947" s="212" t="s">
        <v>4</v>
      </c>
      <c r="E4947" s="212" t="s">
        <v>4</v>
      </c>
      <c r="F4947" s="132">
        <v>2</v>
      </c>
      <c r="G4947" s="132">
        <v>0</v>
      </c>
      <c r="H4947" s="132">
        <v>2</v>
      </c>
      <c r="I4947" s="212" t="s">
        <v>10</v>
      </c>
      <c r="J4947" s="213">
        <v>24.05</v>
      </c>
      <c r="K4947" s="214">
        <v>1764.75</v>
      </c>
      <c r="L4947" s="212" t="s">
        <v>5</v>
      </c>
      <c r="M4947" s="144">
        <f>mytable_customer_details!$K4947/mytable_customer_details!$J4947</f>
        <v>73.378378378378372</v>
      </c>
      <c r="N4947" s="168">
        <f>mytable_customer_details!$K4947/mytable_customer_details!$J4947</f>
        <v>73.378378378378372</v>
      </c>
      <c r="O4947" s="145">
        <f t="shared" si="385"/>
        <v>1</v>
      </c>
      <c r="P4947" s="145">
        <f t="shared" si="388"/>
        <v>1</v>
      </c>
      <c r="Q4947" s="146">
        <f t="shared" si="386"/>
        <v>1</v>
      </c>
      <c r="R4947" s="146">
        <f t="shared" si="389"/>
        <v>0</v>
      </c>
      <c r="S4947" s="146" t="b">
        <f>mytable_customer_details!$F$2:$F$7044&gt;0</f>
        <v>1</v>
      </c>
      <c r="T4947" s="146" t="b">
        <f>mytable_customer_details!$G$2:$G$7044&gt;0</f>
        <v>0</v>
      </c>
      <c r="U4947" s="146" t="b">
        <f>IF(mytable_customer_details!$S4947,mytable_customer_details!$T4947)</f>
        <v>0</v>
      </c>
      <c r="V4947" s="147">
        <f t="shared" si="387"/>
        <v>3</v>
      </c>
      <c r="W4947" s="148">
        <f ca="1">EDATE(TODAY(),-mytable_customer_details!$M4947)</f>
        <v>41483</v>
      </c>
      <c r="X4947" s="147">
        <f>mytable_customer_details!$K4947/mytable_customer_details!$M4947</f>
        <v>24.05</v>
      </c>
      <c r="Y4947" s="147" t="str">
        <f>VLOOKUP(H:H,Table2_ContractType!A:B,2,0)</f>
        <v>2 Year</v>
      </c>
      <c r="Z4947" s="147" t="str">
        <f>VLOOKUP(F:F,Table3_PhoneService!A:B,2,0)</f>
        <v>Two or More Lines</v>
      </c>
      <c r="AA4947" s="147" t="str">
        <f>VLOOKUP(G:G,Table4_InternetService!A:B,2,0)</f>
        <v>No Internet Service</v>
      </c>
      <c r="AB4947" s="149" t="str">
        <f>_xlfn.IFS(mytable_customer_details!$U4947, "Phone and Internet",mytable_customer_details!$S4947, "Phone Only", mytable_customer_details!$T4947, "Internet Only", TRUE, 0)</f>
        <v>Phone Only</v>
      </c>
    </row>
    <row r="4948" spans="1:28" ht="16">
      <c r="A4948" s="200" t="s">
        <v>6996</v>
      </c>
      <c r="B4948" s="212" t="s">
        <v>9</v>
      </c>
      <c r="C4948" s="212">
        <v>0</v>
      </c>
      <c r="D4948" s="212" t="s">
        <v>4</v>
      </c>
      <c r="E4948" s="212" t="s">
        <v>4</v>
      </c>
      <c r="F4948" s="132">
        <v>0</v>
      </c>
      <c r="G4948" s="132">
        <v>1</v>
      </c>
      <c r="H4948" s="132">
        <v>1</v>
      </c>
      <c r="I4948" s="212" t="s">
        <v>7</v>
      </c>
      <c r="J4948" s="213">
        <v>40.200000000000003</v>
      </c>
      <c r="K4948" s="214">
        <v>1525.35</v>
      </c>
      <c r="L4948" s="212" t="s">
        <v>5</v>
      </c>
      <c r="M4948" s="144">
        <f>mytable_customer_details!$K4948/mytable_customer_details!$J4948</f>
        <v>37.944029850746261</v>
      </c>
      <c r="N4948" s="168">
        <f>mytable_customer_details!$K4948/mytable_customer_details!$J4948</f>
        <v>37.944029850746261</v>
      </c>
      <c r="O4948" s="145">
        <f t="shared" si="385"/>
        <v>1</v>
      </c>
      <c r="P4948" s="145">
        <f t="shared" si="388"/>
        <v>1</v>
      </c>
      <c r="Q4948" s="146">
        <f t="shared" si="386"/>
        <v>0</v>
      </c>
      <c r="R4948" s="146">
        <f t="shared" si="389"/>
        <v>0</v>
      </c>
      <c r="S4948" s="146" t="b">
        <f>mytable_customer_details!$F$2:$F$7044&gt;0</f>
        <v>0</v>
      </c>
      <c r="T4948" s="146" t="b">
        <f>mytable_customer_details!$G$2:$G$7044&gt;0</f>
        <v>1</v>
      </c>
      <c r="U4948" s="146" t="b">
        <f>IF(mytable_customer_details!$S4948,mytable_customer_details!$T4948)</f>
        <v>0</v>
      </c>
      <c r="V4948" s="147">
        <f t="shared" si="387"/>
        <v>3</v>
      </c>
      <c r="W4948" s="148">
        <f ca="1">EDATE(TODAY(),-mytable_customer_details!$M4948)</f>
        <v>42579</v>
      </c>
      <c r="X4948" s="147">
        <f>mytable_customer_details!$K4948/mytable_customer_details!$M4948</f>
        <v>40.200000000000003</v>
      </c>
      <c r="Y4948" s="147" t="str">
        <f>VLOOKUP(H:H,Table2_ContractType!A:B,2,0)</f>
        <v>1 Year</v>
      </c>
      <c r="Z4948" s="147" t="str">
        <f>VLOOKUP(F:F,Table3_PhoneService!A:B,2,0)</f>
        <v>No Phone Service</v>
      </c>
      <c r="AA4948" s="147" t="str">
        <f>VLOOKUP(G:G,Table4_InternetService!A:B,2,0)</f>
        <v>DSL</v>
      </c>
      <c r="AB4948" s="149" t="str">
        <f>_xlfn.IFS(mytable_customer_details!$U4948, "Phone and Internet",mytable_customer_details!$S4948, "Phone Only", mytable_customer_details!$T4948, "Internet Only", TRUE, 0)</f>
        <v>Internet Only</v>
      </c>
    </row>
    <row r="4949" spans="1:28" ht="16">
      <c r="A4949" s="200" t="s">
        <v>577</v>
      </c>
      <c r="B4949" s="212" t="s">
        <v>9</v>
      </c>
      <c r="C4949" s="212">
        <v>0</v>
      </c>
      <c r="D4949" s="212" t="s">
        <v>4</v>
      </c>
      <c r="E4949" s="212" t="s">
        <v>4</v>
      </c>
      <c r="F4949" s="132">
        <v>1</v>
      </c>
      <c r="G4949" s="132">
        <v>2</v>
      </c>
      <c r="H4949" s="132">
        <v>1</v>
      </c>
      <c r="I4949" s="212" t="s">
        <v>7</v>
      </c>
      <c r="J4949" s="213">
        <v>101.9</v>
      </c>
      <c r="K4949" s="214">
        <v>1667.25</v>
      </c>
      <c r="L4949" s="212" t="s">
        <v>5</v>
      </c>
      <c r="M4949" s="144">
        <f>mytable_customer_details!$K4949/mytable_customer_details!$J4949</f>
        <v>16.361629048086357</v>
      </c>
      <c r="N4949" s="168">
        <f>mytable_customer_details!$K4949/mytable_customer_details!$J4949</f>
        <v>16.361629048086357</v>
      </c>
      <c r="O4949" s="145">
        <f t="shared" si="385"/>
        <v>1</v>
      </c>
      <c r="P4949" s="145">
        <f t="shared" si="388"/>
        <v>0</v>
      </c>
      <c r="Q4949" s="146">
        <f t="shared" si="386"/>
        <v>0</v>
      </c>
      <c r="R4949" s="146">
        <f t="shared" si="389"/>
        <v>0</v>
      </c>
      <c r="S4949" s="146" t="b">
        <f>mytable_customer_details!$F$2:$F$7044&gt;0</f>
        <v>1</v>
      </c>
      <c r="T4949" s="146" t="b">
        <f>mytable_customer_details!$G$2:$G$7044&gt;0</f>
        <v>1</v>
      </c>
      <c r="U4949" s="146" t="b">
        <f>IF(mytable_customer_details!$S4949,mytable_customer_details!$T4949)</f>
        <v>1</v>
      </c>
      <c r="V4949" s="147">
        <f t="shared" si="387"/>
        <v>3</v>
      </c>
      <c r="W4949" s="148">
        <f ca="1">EDATE(TODAY(),-mytable_customer_details!$M4949)</f>
        <v>43218</v>
      </c>
      <c r="X4949" s="147">
        <f>mytable_customer_details!$K4949/mytable_customer_details!$M4949</f>
        <v>101.90000000000002</v>
      </c>
      <c r="Y4949" s="147" t="str">
        <f>VLOOKUP(H:H,Table2_ContractType!A:B,2,0)</f>
        <v>1 Year</v>
      </c>
      <c r="Z4949" s="147" t="str">
        <f>VLOOKUP(F:F,Table3_PhoneService!A:B,2,0)</f>
        <v>One Line</v>
      </c>
      <c r="AA4949" s="147" t="str">
        <f>VLOOKUP(G:G,Table4_InternetService!A:B,2,0)</f>
        <v>Fiber Optic</v>
      </c>
      <c r="AB4949" s="149" t="str">
        <f>_xlfn.IFS(mytable_customer_details!$U4949, "Phone and Internet",mytable_customer_details!$S4949, "Phone Only", mytable_customer_details!$T4949, "Internet Only", TRUE, 0)</f>
        <v>Phone and Internet</v>
      </c>
    </row>
    <row r="4950" spans="1:28" ht="16">
      <c r="A4950" s="200" t="s">
        <v>1576</v>
      </c>
      <c r="B4950" s="212" t="s">
        <v>3</v>
      </c>
      <c r="C4950" s="212">
        <v>0</v>
      </c>
      <c r="D4950" s="212" t="s">
        <v>5</v>
      </c>
      <c r="E4950" s="212" t="s">
        <v>5</v>
      </c>
      <c r="F4950" s="132">
        <v>1</v>
      </c>
      <c r="G4950" s="132">
        <v>2</v>
      </c>
      <c r="H4950" s="132">
        <v>0</v>
      </c>
      <c r="I4950" s="212" t="s">
        <v>7</v>
      </c>
      <c r="J4950" s="213">
        <v>81.55</v>
      </c>
      <c r="K4950" s="214">
        <v>4509.5</v>
      </c>
      <c r="L4950" s="212" t="s">
        <v>5</v>
      </c>
      <c r="M4950" s="144">
        <f>mytable_customer_details!$K4950/mytable_customer_details!$J4950</f>
        <v>55.297363580625387</v>
      </c>
      <c r="N4950" s="168">
        <f>mytable_customer_details!$K4950/mytable_customer_details!$J4950</f>
        <v>55.297363580625387</v>
      </c>
      <c r="O4950" s="145">
        <f t="shared" si="385"/>
        <v>0</v>
      </c>
      <c r="P4950" s="145">
        <f t="shared" si="388"/>
        <v>0</v>
      </c>
      <c r="Q4950" s="146">
        <f t="shared" si="386"/>
        <v>1</v>
      </c>
      <c r="R4950" s="146">
        <f t="shared" si="389"/>
        <v>0</v>
      </c>
      <c r="S4950" s="146" t="b">
        <f>mytable_customer_details!$F$2:$F$7044&gt;0</f>
        <v>1</v>
      </c>
      <c r="T4950" s="146" t="b">
        <f>mytable_customer_details!$G$2:$G$7044&gt;0</f>
        <v>1</v>
      </c>
      <c r="U4950" s="146" t="b">
        <f>IF(mytable_customer_details!$S4950,mytable_customer_details!$T4950)</f>
        <v>1</v>
      </c>
      <c r="V4950" s="147">
        <f t="shared" si="387"/>
        <v>0</v>
      </c>
      <c r="W4950" s="148">
        <f ca="1">EDATE(TODAY(),-mytable_customer_details!$M4950)</f>
        <v>42032</v>
      </c>
      <c r="X4950" s="147">
        <f>mytable_customer_details!$K4950/mytable_customer_details!$M4950</f>
        <v>81.55</v>
      </c>
      <c r="Y4950" s="147" t="str">
        <f>VLOOKUP(H:H,Table2_ContractType!A:B,2,0)</f>
        <v>Month-to-Month</v>
      </c>
      <c r="Z4950" s="147" t="str">
        <f>VLOOKUP(F:F,Table3_PhoneService!A:B,2,0)</f>
        <v>One Line</v>
      </c>
      <c r="AA4950" s="147" t="str">
        <f>VLOOKUP(G:G,Table4_InternetService!A:B,2,0)</f>
        <v>Fiber Optic</v>
      </c>
      <c r="AB4950" s="149" t="str">
        <f>_xlfn.IFS(mytable_customer_details!$U4950, "Phone and Internet",mytable_customer_details!$S4950, "Phone Only", mytable_customer_details!$T4950, "Internet Only", TRUE, 0)</f>
        <v>Phone and Internet</v>
      </c>
    </row>
    <row r="4951" spans="1:28" ht="16">
      <c r="A4951" s="200" t="s">
        <v>3185</v>
      </c>
      <c r="B4951" s="212" t="s">
        <v>9</v>
      </c>
      <c r="C4951" s="212">
        <v>0</v>
      </c>
      <c r="D4951" s="212" t="s">
        <v>4</v>
      </c>
      <c r="E4951" s="212" t="s">
        <v>5</v>
      </c>
      <c r="F4951" s="132">
        <v>0</v>
      </c>
      <c r="G4951" s="132">
        <v>1</v>
      </c>
      <c r="H4951" s="132">
        <v>1</v>
      </c>
      <c r="I4951" s="212" t="s">
        <v>17</v>
      </c>
      <c r="J4951" s="213">
        <v>45</v>
      </c>
      <c r="K4951" s="214">
        <v>2689.35</v>
      </c>
      <c r="L4951" s="212" t="s">
        <v>5</v>
      </c>
      <c r="M4951" s="144">
        <f>mytable_customer_details!$K4951/mytable_customer_details!$J4951</f>
        <v>59.763333333333328</v>
      </c>
      <c r="N4951" s="168">
        <f>mytable_customer_details!$K4951/mytable_customer_details!$J4951</f>
        <v>59.763333333333328</v>
      </c>
      <c r="O4951" s="145">
        <f t="shared" si="385"/>
        <v>1</v>
      </c>
      <c r="P4951" s="145">
        <f t="shared" si="388"/>
        <v>0</v>
      </c>
      <c r="Q4951" s="146">
        <f t="shared" si="386"/>
        <v>0</v>
      </c>
      <c r="R4951" s="146">
        <f t="shared" si="389"/>
        <v>0</v>
      </c>
      <c r="S4951" s="146" t="b">
        <f>mytable_customer_details!$F$2:$F$7044&gt;0</f>
        <v>0</v>
      </c>
      <c r="T4951" s="146" t="b">
        <f>mytable_customer_details!$G$2:$G$7044&gt;0</f>
        <v>1</v>
      </c>
      <c r="U4951" s="146" t="b">
        <f>IF(mytable_customer_details!$S4951,mytable_customer_details!$T4951)</f>
        <v>0</v>
      </c>
      <c r="V4951" s="147">
        <f t="shared" si="387"/>
        <v>1</v>
      </c>
      <c r="W4951" s="148">
        <f ca="1">EDATE(TODAY(),-mytable_customer_details!$M4951)</f>
        <v>41910</v>
      </c>
      <c r="X4951" s="147">
        <f>mytable_customer_details!$K4951/mytable_customer_details!$M4951</f>
        <v>45</v>
      </c>
      <c r="Y4951" s="147" t="str">
        <f>VLOOKUP(H:H,Table2_ContractType!A:B,2,0)</f>
        <v>1 Year</v>
      </c>
      <c r="Z4951" s="147" t="str">
        <f>VLOOKUP(F:F,Table3_PhoneService!A:B,2,0)</f>
        <v>No Phone Service</v>
      </c>
      <c r="AA4951" s="147" t="str">
        <f>VLOOKUP(G:G,Table4_InternetService!A:B,2,0)</f>
        <v>DSL</v>
      </c>
      <c r="AB4951" s="149" t="str">
        <f>_xlfn.IFS(mytable_customer_details!$U4951, "Phone and Internet",mytable_customer_details!$S4951, "Phone Only", mytable_customer_details!$T4951, "Internet Only", TRUE, 0)</f>
        <v>Internet Only</v>
      </c>
    </row>
    <row r="4952" spans="1:28" ht="16">
      <c r="A4952" s="200" t="s">
        <v>3787</v>
      </c>
      <c r="B4952" s="212" t="s">
        <v>9</v>
      </c>
      <c r="C4952" s="212">
        <v>0</v>
      </c>
      <c r="D4952" s="212" t="s">
        <v>4</v>
      </c>
      <c r="E4952" s="212" t="s">
        <v>5</v>
      </c>
      <c r="F4952" s="132">
        <v>1</v>
      </c>
      <c r="G4952" s="132">
        <v>1</v>
      </c>
      <c r="H4952" s="132">
        <v>1</v>
      </c>
      <c r="I4952" s="212" t="s">
        <v>10</v>
      </c>
      <c r="J4952" s="213">
        <v>56.35</v>
      </c>
      <c r="K4952" s="214">
        <v>2391.15</v>
      </c>
      <c r="L4952" s="212" t="s">
        <v>5</v>
      </c>
      <c r="M4952" s="144">
        <f>mytable_customer_details!$K4952/mytable_customer_details!$J4952</f>
        <v>42.433895297249336</v>
      </c>
      <c r="N4952" s="168">
        <f>mytable_customer_details!$K4952/mytable_customer_details!$J4952</f>
        <v>42.433895297249336</v>
      </c>
      <c r="O4952" s="145">
        <f t="shared" si="385"/>
        <v>1</v>
      </c>
      <c r="P4952" s="145">
        <f t="shared" si="388"/>
        <v>0</v>
      </c>
      <c r="Q4952" s="146">
        <f t="shared" si="386"/>
        <v>0</v>
      </c>
      <c r="R4952" s="146">
        <f t="shared" si="389"/>
        <v>0</v>
      </c>
      <c r="S4952" s="146" t="b">
        <f>mytable_customer_details!$F$2:$F$7044&gt;0</f>
        <v>1</v>
      </c>
      <c r="T4952" s="146" t="b">
        <f>mytable_customer_details!$G$2:$G$7044&gt;0</f>
        <v>1</v>
      </c>
      <c r="U4952" s="146" t="b">
        <f>IF(mytable_customer_details!$S4952,mytable_customer_details!$T4952)</f>
        <v>1</v>
      </c>
      <c r="V4952" s="147">
        <f t="shared" si="387"/>
        <v>1</v>
      </c>
      <c r="W4952" s="148">
        <f ca="1">EDATE(TODAY(),-mytable_customer_details!$M4952)</f>
        <v>42428</v>
      </c>
      <c r="X4952" s="147">
        <f>mytable_customer_details!$K4952/mytable_customer_details!$M4952</f>
        <v>56.35</v>
      </c>
      <c r="Y4952" s="147" t="str">
        <f>VLOOKUP(H:H,Table2_ContractType!A:B,2,0)</f>
        <v>1 Year</v>
      </c>
      <c r="Z4952" s="147" t="str">
        <f>VLOOKUP(F:F,Table3_PhoneService!A:B,2,0)</f>
        <v>One Line</v>
      </c>
      <c r="AA4952" s="147" t="str">
        <f>VLOOKUP(G:G,Table4_InternetService!A:B,2,0)</f>
        <v>DSL</v>
      </c>
      <c r="AB4952" s="149" t="str">
        <f>_xlfn.IFS(mytable_customer_details!$U4952, "Phone and Internet",mytable_customer_details!$S4952, "Phone Only", mytable_customer_details!$T4952, "Internet Only", TRUE, 0)</f>
        <v>Phone and Internet</v>
      </c>
    </row>
    <row r="4953" spans="1:28" ht="16">
      <c r="A4953" s="200" t="s">
        <v>6585</v>
      </c>
      <c r="B4953" s="212" t="s">
        <v>3</v>
      </c>
      <c r="C4953" s="212">
        <v>1</v>
      </c>
      <c r="D4953" s="212" t="s">
        <v>5</v>
      </c>
      <c r="E4953" s="212" t="s">
        <v>5</v>
      </c>
      <c r="F4953" s="132">
        <v>2</v>
      </c>
      <c r="G4953" s="132">
        <v>2</v>
      </c>
      <c r="H4953" s="132">
        <v>0</v>
      </c>
      <c r="I4953" s="212" t="s">
        <v>7</v>
      </c>
      <c r="J4953" s="213">
        <v>90.1</v>
      </c>
      <c r="K4953" s="214">
        <v>816.8</v>
      </c>
      <c r="L4953" s="212" t="s">
        <v>5</v>
      </c>
      <c r="M4953" s="144">
        <f>mytable_customer_details!$K4953/mytable_customer_details!$J4953</f>
        <v>9.0654827968923417</v>
      </c>
      <c r="N4953" s="168">
        <f>mytable_customer_details!$K4953/mytable_customer_details!$J4953</f>
        <v>9.0654827968923417</v>
      </c>
      <c r="O4953" s="145">
        <f t="shared" si="385"/>
        <v>0</v>
      </c>
      <c r="P4953" s="145">
        <f t="shared" si="388"/>
        <v>0</v>
      </c>
      <c r="Q4953" s="146">
        <f t="shared" si="386"/>
        <v>1</v>
      </c>
      <c r="R4953" s="146">
        <f t="shared" si="389"/>
        <v>0</v>
      </c>
      <c r="S4953" s="146" t="b">
        <f>mytable_customer_details!$F$2:$F$7044&gt;0</f>
        <v>1</v>
      </c>
      <c r="T4953" s="146" t="b">
        <f>mytable_customer_details!$G$2:$G$7044&gt;0</f>
        <v>1</v>
      </c>
      <c r="U4953" s="146" t="b">
        <f>IF(mytable_customer_details!$S4953,mytable_customer_details!$T4953)</f>
        <v>1</v>
      </c>
      <c r="V4953" s="147">
        <f t="shared" si="387"/>
        <v>0</v>
      </c>
      <c r="W4953" s="148">
        <f ca="1">EDATE(TODAY(),-mytable_customer_details!$M4953)</f>
        <v>43432</v>
      </c>
      <c r="X4953" s="147">
        <f>mytable_customer_details!$K4953/mytable_customer_details!$M4953</f>
        <v>90.1</v>
      </c>
      <c r="Y4953" s="147" t="str">
        <f>VLOOKUP(H:H,Table2_ContractType!A:B,2,0)</f>
        <v>Month-to-Month</v>
      </c>
      <c r="Z4953" s="147" t="str">
        <f>VLOOKUP(F:F,Table3_PhoneService!A:B,2,0)</f>
        <v>Two or More Lines</v>
      </c>
      <c r="AA4953" s="147" t="str">
        <f>VLOOKUP(G:G,Table4_InternetService!A:B,2,0)</f>
        <v>Fiber Optic</v>
      </c>
      <c r="AB4953" s="149" t="str">
        <f>_xlfn.IFS(mytable_customer_details!$U4953, "Phone and Internet",mytable_customer_details!$S4953, "Phone Only", mytable_customer_details!$T4953, "Internet Only", TRUE, 0)</f>
        <v>Phone and Internet</v>
      </c>
    </row>
    <row r="4954" spans="1:28" ht="16">
      <c r="A4954" s="200" t="s">
        <v>3217</v>
      </c>
      <c r="B4954" s="212" t="s">
        <v>3</v>
      </c>
      <c r="C4954" s="212">
        <v>0</v>
      </c>
      <c r="D4954" s="212" t="s">
        <v>5</v>
      </c>
      <c r="E4954" s="212" t="s">
        <v>5</v>
      </c>
      <c r="F4954" s="132">
        <v>1</v>
      </c>
      <c r="G4954" s="132">
        <v>0</v>
      </c>
      <c r="H4954" s="132">
        <v>0</v>
      </c>
      <c r="I4954" s="212" t="s">
        <v>10</v>
      </c>
      <c r="J4954" s="213">
        <v>20</v>
      </c>
      <c r="K4954" s="214">
        <v>109.2</v>
      </c>
      <c r="L4954" s="212" t="s">
        <v>5</v>
      </c>
      <c r="M4954" s="144">
        <f>mytable_customer_details!$K4954/mytable_customer_details!$J4954</f>
        <v>5.46</v>
      </c>
      <c r="N4954" s="168">
        <f>mytable_customer_details!$K4954/mytable_customer_details!$J4954</f>
        <v>5.46</v>
      </c>
      <c r="O4954" s="145">
        <f t="shared" si="385"/>
        <v>0</v>
      </c>
      <c r="P4954" s="145">
        <f t="shared" si="388"/>
        <v>0</v>
      </c>
      <c r="Q4954" s="146">
        <f t="shared" si="386"/>
        <v>1</v>
      </c>
      <c r="R4954" s="146">
        <f t="shared" si="389"/>
        <v>0</v>
      </c>
      <c r="S4954" s="146" t="b">
        <f>mytable_customer_details!$F$2:$F$7044&gt;0</f>
        <v>1</v>
      </c>
      <c r="T4954" s="146" t="b">
        <f>mytable_customer_details!$G$2:$G$7044&gt;0</f>
        <v>0</v>
      </c>
      <c r="U4954" s="146" t="b">
        <f>IF(mytable_customer_details!$S4954,mytable_customer_details!$T4954)</f>
        <v>0</v>
      </c>
      <c r="V4954" s="147">
        <f t="shared" si="387"/>
        <v>0</v>
      </c>
      <c r="W4954" s="148">
        <f ca="1">EDATE(TODAY(),-mytable_customer_details!$M4954)</f>
        <v>43552</v>
      </c>
      <c r="X4954" s="147">
        <f>mytable_customer_details!$K4954/mytable_customer_details!$M4954</f>
        <v>20</v>
      </c>
      <c r="Y4954" s="147" t="str">
        <f>VLOOKUP(H:H,Table2_ContractType!A:B,2,0)</f>
        <v>Month-to-Month</v>
      </c>
      <c r="Z4954" s="147" t="str">
        <f>VLOOKUP(F:F,Table3_PhoneService!A:B,2,0)</f>
        <v>One Line</v>
      </c>
      <c r="AA4954" s="147" t="str">
        <f>VLOOKUP(G:G,Table4_InternetService!A:B,2,0)</f>
        <v>No Internet Service</v>
      </c>
      <c r="AB4954" s="149" t="str">
        <f>_xlfn.IFS(mytable_customer_details!$U4954, "Phone and Internet",mytable_customer_details!$S4954, "Phone Only", mytable_customer_details!$T4954, "Internet Only", TRUE, 0)</f>
        <v>Phone Only</v>
      </c>
    </row>
    <row r="4955" spans="1:28" ht="16">
      <c r="A4955" s="200" t="s">
        <v>2369</v>
      </c>
      <c r="B4955" s="212" t="s">
        <v>3</v>
      </c>
      <c r="C4955" s="212">
        <v>0</v>
      </c>
      <c r="D4955" s="212" t="s">
        <v>4</v>
      </c>
      <c r="E4955" s="212" t="s">
        <v>5</v>
      </c>
      <c r="F4955" s="132">
        <v>1</v>
      </c>
      <c r="G4955" s="132">
        <v>0</v>
      </c>
      <c r="H4955" s="132">
        <v>1</v>
      </c>
      <c r="I4955" s="212" t="s">
        <v>7</v>
      </c>
      <c r="J4955" s="213">
        <v>19.7</v>
      </c>
      <c r="K4955" s="214">
        <v>1140.05</v>
      </c>
      <c r="L4955" s="212" t="s">
        <v>5</v>
      </c>
      <c r="M4955" s="144">
        <f>mytable_customer_details!$K4955/mytable_customer_details!$J4955</f>
        <v>57.870558375634516</v>
      </c>
      <c r="N4955" s="168">
        <f>mytable_customer_details!$K4955/mytable_customer_details!$J4955</f>
        <v>57.870558375634516</v>
      </c>
      <c r="O4955" s="145">
        <f t="shared" si="385"/>
        <v>1</v>
      </c>
      <c r="P4955" s="145">
        <f t="shared" si="388"/>
        <v>1</v>
      </c>
      <c r="Q4955" s="146">
        <f t="shared" si="386"/>
        <v>1</v>
      </c>
      <c r="R4955" s="146">
        <f t="shared" si="389"/>
        <v>0</v>
      </c>
      <c r="S4955" s="146" t="b">
        <f>mytable_customer_details!$F$2:$F$7044&gt;0</f>
        <v>1</v>
      </c>
      <c r="T4955" s="146" t="b">
        <f>mytable_customer_details!$G$2:$G$7044&gt;0</f>
        <v>0</v>
      </c>
      <c r="U4955" s="146" t="b">
        <f>IF(mytable_customer_details!$S4955,mytable_customer_details!$T4955)</f>
        <v>0</v>
      </c>
      <c r="V4955" s="147">
        <f t="shared" si="387"/>
        <v>1</v>
      </c>
      <c r="W4955" s="148">
        <f ca="1">EDATE(TODAY(),-mytable_customer_details!$M4955)</f>
        <v>41971</v>
      </c>
      <c r="X4955" s="147">
        <f>mytable_customer_details!$K4955/mytable_customer_details!$M4955</f>
        <v>19.7</v>
      </c>
      <c r="Y4955" s="147" t="str">
        <f>VLOOKUP(H:H,Table2_ContractType!A:B,2,0)</f>
        <v>1 Year</v>
      </c>
      <c r="Z4955" s="147" t="str">
        <f>VLOOKUP(F:F,Table3_PhoneService!A:B,2,0)</f>
        <v>One Line</v>
      </c>
      <c r="AA4955" s="147" t="str">
        <f>VLOOKUP(G:G,Table4_InternetService!A:B,2,0)</f>
        <v>No Internet Service</v>
      </c>
      <c r="AB4955" s="149" t="str">
        <f>_xlfn.IFS(mytable_customer_details!$U4955, "Phone and Internet",mytable_customer_details!$S4955, "Phone Only", mytable_customer_details!$T4955, "Internet Only", TRUE, 0)</f>
        <v>Phone Only</v>
      </c>
    </row>
    <row r="4956" spans="1:28" ht="16">
      <c r="A4956" s="200" t="s">
        <v>6891</v>
      </c>
      <c r="B4956" s="212" t="s">
        <v>3</v>
      </c>
      <c r="C4956" s="212">
        <v>0</v>
      </c>
      <c r="D4956" s="212" t="s">
        <v>4</v>
      </c>
      <c r="E4956" s="212" t="s">
        <v>4</v>
      </c>
      <c r="F4956" s="132">
        <v>2</v>
      </c>
      <c r="G4956" s="132">
        <v>0</v>
      </c>
      <c r="H4956" s="132">
        <v>2</v>
      </c>
      <c r="I4956" s="212" t="s">
        <v>13</v>
      </c>
      <c r="J4956" s="213">
        <v>25.2</v>
      </c>
      <c r="K4956" s="214">
        <v>1787.35</v>
      </c>
      <c r="L4956" s="212" t="s">
        <v>5</v>
      </c>
      <c r="M4956" s="144">
        <f>mytable_customer_details!$K4956/mytable_customer_details!$J4956</f>
        <v>70.926587301587304</v>
      </c>
      <c r="N4956" s="168">
        <f>mytable_customer_details!$K4956/mytable_customer_details!$J4956</f>
        <v>70.926587301587304</v>
      </c>
      <c r="O4956" s="145">
        <f t="shared" si="385"/>
        <v>1</v>
      </c>
      <c r="P4956" s="145">
        <f t="shared" si="388"/>
        <v>0</v>
      </c>
      <c r="Q4956" s="146">
        <f t="shared" si="386"/>
        <v>1</v>
      </c>
      <c r="R4956" s="146">
        <f t="shared" si="389"/>
        <v>0</v>
      </c>
      <c r="S4956" s="146" t="b">
        <f>mytable_customer_details!$F$2:$F$7044&gt;0</f>
        <v>1</v>
      </c>
      <c r="T4956" s="146" t="b">
        <f>mytable_customer_details!$G$2:$G$7044&gt;0</f>
        <v>0</v>
      </c>
      <c r="U4956" s="146" t="b">
        <f>IF(mytable_customer_details!$S4956,mytable_customer_details!$T4956)</f>
        <v>0</v>
      </c>
      <c r="V4956" s="147">
        <f t="shared" si="387"/>
        <v>3</v>
      </c>
      <c r="W4956" s="148">
        <f ca="1">EDATE(TODAY(),-mytable_customer_details!$M4956)</f>
        <v>41575</v>
      </c>
      <c r="X4956" s="147">
        <f>mytable_customer_details!$K4956/mytable_customer_details!$M4956</f>
        <v>25.2</v>
      </c>
      <c r="Y4956" s="147" t="str">
        <f>VLOOKUP(H:H,Table2_ContractType!A:B,2,0)</f>
        <v>2 Year</v>
      </c>
      <c r="Z4956" s="147" t="str">
        <f>VLOOKUP(F:F,Table3_PhoneService!A:B,2,0)</f>
        <v>Two or More Lines</v>
      </c>
      <c r="AA4956" s="147" t="str">
        <f>VLOOKUP(G:G,Table4_InternetService!A:B,2,0)</f>
        <v>No Internet Service</v>
      </c>
      <c r="AB4956" s="149" t="str">
        <f>_xlfn.IFS(mytable_customer_details!$U4956, "Phone and Internet",mytable_customer_details!$S4956, "Phone Only", mytable_customer_details!$T4956, "Internet Only", TRUE, 0)</f>
        <v>Phone Only</v>
      </c>
    </row>
    <row r="4957" spans="1:28" ht="16">
      <c r="A4957" s="200" t="s">
        <v>1481</v>
      </c>
      <c r="B4957" s="212" t="s">
        <v>3</v>
      </c>
      <c r="C4957" s="212">
        <v>0</v>
      </c>
      <c r="D4957" s="212" t="s">
        <v>5</v>
      </c>
      <c r="E4957" s="212" t="s">
        <v>5</v>
      </c>
      <c r="F4957" s="132">
        <v>1</v>
      </c>
      <c r="G4957" s="132">
        <v>0</v>
      </c>
      <c r="H4957" s="132">
        <v>0</v>
      </c>
      <c r="I4957" s="212" t="s">
        <v>10</v>
      </c>
      <c r="J4957" s="213">
        <v>19.2</v>
      </c>
      <c r="K4957" s="214">
        <v>156.85</v>
      </c>
      <c r="L4957" s="212" t="s">
        <v>5</v>
      </c>
      <c r="M4957" s="144">
        <f>mytable_customer_details!$K4957/mytable_customer_details!$J4957</f>
        <v>8.1692708333333339</v>
      </c>
      <c r="N4957" s="168">
        <f>mytable_customer_details!$K4957/mytable_customer_details!$J4957</f>
        <v>8.1692708333333339</v>
      </c>
      <c r="O4957" s="145">
        <f t="shared" si="385"/>
        <v>0</v>
      </c>
      <c r="P4957" s="145">
        <f t="shared" si="388"/>
        <v>0</v>
      </c>
      <c r="Q4957" s="146">
        <f t="shared" si="386"/>
        <v>1</v>
      </c>
      <c r="R4957" s="146">
        <f t="shared" si="389"/>
        <v>0</v>
      </c>
      <c r="S4957" s="146" t="b">
        <f>mytable_customer_details!$F$2:$F$7044&gt;0</f>
        <v>1</v>
      </c>
      <c r="T4957" s="146" t="b">
        <f>mytable_customer_details!$G$2:$G$7044&gt;0</f>
        <v>0</v>
      </c>
      <c r="U4957" s="146" t="b">
        <f>IF(mytable_customer_details!$S4957,mytable_customer_details!$T4957)</f>
        <v>0</v>
      </c>
      <c r="V4957" s="147">
        <f t="shared" si="387"/>
        <v>0</v>
      </c>
      <c r="W4957" s="148">
        <f ca="1">EDATE(TODAY(),-mytable_customer_details!$M4957)</f>
        <v>43462</v>
      </c>
      <c r="X4957" s="147">
        <f>mytable_customer_details!$K4957/mytable_customer_details!$M4957</f>
        <v>19.2</v>
      </c>
      <c r="Y4957" s="147" t="str">
        <f>VLOOKUP(H:H,Table2_ContractType!A:B,2,0)</f>
        <v>Month-to-Month</v>
      </c>
      <c r="Z4957" s="147" t="str">
        <f>VLOOKUP(F:F,Table3_PhoneService!A:B,2,0)</f>
        <v>One Line</v>
      </c>
      <c r="AA4957" s="147" t="str">
        <f>VLOOKUP(G:G,Table4_InternetService!A:B,2,0)</f>
        <v>No Internet Service</v>
      </c>
      <c r="AB4957" s="149" t="str">
        <f>_xlfn.IFS(mytable_customer_details!$U4957, "Phone and Internet",mytable_customer_details!$S4957, "Phone Only", mytable_customer_details!$T4957, "Internet Only", TRUE, 0)</f>
        <v>Phone Only</v>
      </c>
    </row>
    <row r="4958" spans="1:28" ht="16">
      <c r="A4958" s="200" t="s">
        <v>3098</v>
      </c>
      <c r="B4958" s="212" t="s">
        <v>3</v>
      </c>
      <c r="C4958" s="212">
        <v>0</v>
      </c>
      <c r="D4958" s="212" t="s">
        <v>5</v>
      </c>
      <c r="E4958" s="212" t="s">
        <v>5</v>
      </c>
      <c r="F4958" s="132">
        <v>2</v>
      </c>
      <c r="G4958" s="132">
        <v>2</v>
      </c>
      <c r="H4958" s="132">
        <v>0</v>
      </c>
      <c r="I4958" s="212" t="s">
        <v>7</v>
      </c>
      <c r="J4958" s="213">
        <v>87.05</v>
      </c>
      <c r="K4958" s="214">
        <v>762.1</v>
      </c>
      <c r="L4958" s="212" t="s">
        <v>4</v>
      </c>
      <c r="M4958" s="144">
        <f>mytable_customer_details!$K4958/mytable_customer_details!$J4958</f>
        <v>8.754738655944859</v>
      </c>
      <c r="N4958" s="168">
        <f>mytable_customer_details!$K4958/mytable_customer_details!$J4958</f>
        <v>8.754738655944859</v>
      </c>
      <c r="O4958" s="145">
        <f t="shared" si="385"/>
        <v>0</v>
      </c>
      <c r="P4958" s="145">
        <f t="shared" si="388"/>
        <v>0</v>
      </c>
      <c r="Q4958" s="146">
        <f t="shared" si="386"/>
        <v>1</v>
      </c>
      <c r="R4958" s="146">
        <f t="shared" si="389"/>
        <v>1</v>
      </c>
      <c r="S4958" s="146" t="b">
        <f>mytable_customer_details!$F$2:$F$7044&gt;0</f>
        <v>1</v>
      </c>
      <c r="T4958" s="146" t="b">
        <f>mytable_customer_details!$G$2:$G$7044&gt;0</f>
        <v>1</v>
      </c>
      <c r="U4958" s="146" t="b">
        <f>IF(mytable_customer_details!$S4958,mytable_customer_details!$T4958)</f>
        <v>1</v>
      </c>
      <c r="V4958" s="147">
        <f t="shared" si="387"/>
        <v>0</v>
      </c>
      <c r="W4958" s="148">
        <f ca="1">EDATE(TODAY(),-mytable_customer_details!$M4958)</f>
        <v>43462</v>
      </c>
      <c r="X4958" s="147">
        <f>mytable_customer_details!$K4958/mytable_customer_details!$M4958</f>
        <v>87.050000000000011</v>
      </c>
      <c r="Y4958" s="147" t="str">
        <f>VLOOKUP(H:H,Table2_ContractType!A:B,2,0)</f>
        <v>Month-to-Month</v>
      </c>
      <c r="Z4958" s="147" t="str">
        <f>VLOOKUP(F:F,Table3_PhoneService!A:B,2,0)</f>
        <v>Two or More Lines</v>
      </c>
      <c r="AA4958" s="147" t="str">
        <f>VLOOKUP(G:G,Table4_InternetService!A:B,2,0)</f>
        <v>Fiber Optic</v>
      </c>
      <c r="AB4958" s="149" t="str">
        <f>_xlfn.IFS(mytable_customer_details!$U4958, "Phone and Internet",mytable_customer_details!$S4958, "Phone Only", mytable_customer_details!$T4958, "Internet Only", TRUE, 0)</f>
        <v>Phone and Internet</v>
      </c>
    </row>
    <row r="4959" spans="1:28" ht="16">
      <c r="A4959" s="200" t="s">
        <v>4389</v>
      </c>
      <c r="B4959" s="212" t="s">
        <v>3</v>
      </c>
      <c r="C4959" s="212">
        <v>0</v>
      </c>
      <c r="D4959" s="212" t="s">
        <v>4</v>
      </c>
      <c r="E4959" s="212" t="s">
        <v>5</v>
      </c>
      <c r="F4959" s="132">
        <v>1</v>
      </c>
      <c r="G4959" s="132">
        <v>0</v>
      </c>
      <c r="H4959" s="132">
        <v>1</v>
      </c>
      <c r="I4959" s="212" t="s">
        <v>13</v>
      </c>
      <c r="J4959" s="213">
        <v>20.85</v>
      </c>
      <c r="K4959" s="214">
        <v>1327.4</v>
      </c>
      <c r="L4959" s="212" t="s">
        <v>5</v>
      </c>
      <c r="M4959" s="144">
        <f>mytable_customer_details!$K4959/mytable_customer_details!$J4959</f>
        <v>63.664268585131893</v>
      </c>
      <c r="N4959" s="168">
        <f>mytable_customer_details!$K4959/mytable_customer_details!$J4959</f>
        <v>63.664268585131893</v>
      </c>
      <c r="O4959" s="145">
        <f t="shared" si="385"/>
        <v>1</v>
      </c>
      <c r="P4959" s="145">
        <f t="shared" si="388"/>
        <v>1</v>
      </c>
      <c r="Q4959" s="146">
        <f t="shared" si="386"/>
        <v>1</v>
      </c>
      <c r="R4959" s="146">
        <f t="shared" si="389"/>
        <v>0</v>
      </c>
      <c r="S4959" s="146" t="b">
        <f>mytable_customer_details!$F$2:$F$7044&gt;0</f>
        <v>1</v>
      </c>
      <c r="T4959" s="146" t="b">
        <f>mytable_customer_details!$G$2:$G$7044&gt;0</f>
        <v>0</v>
      </c>
      <c r="U4959" s="146" t="b">
        <f>IF(mytable_customer_details!$S4959,mytable_customer_details!$T4959)</f>
        <v>0</v>
      </c>
      <c r="V4959" s="147">
        <f t="shared" si="387"/>
        <v>1</v>
      </c>
      <c r="W4959" s="148">
        <f ca="1">EDATE(TODAY(),-mytable_customer_details!$M4959)</f>
        <v>41787</v>
      </c>
      <c r="X4959" s="147">
        <f>mytable_customer_details!$K4959/mytable_customer_details!$M4959</f>
        <v>20.85</v>
      </c>
      <c r="Y4959" s="147" t="str">
        <f>VLOOKUP(H:H,Table2_ContractType!A:B,2,0)</f>
        <v>1 Year</v>
      </c>
      <c r="Z4959" s="147" t="str">
        <f>VLOOKUP(F:F,Table3_PhoneService!A:B,2,0)</f>
        <v>One Line</v>
      </c>
      <c r="AA4959" s="147" t="str">
        <f>VLOOKUP(G:G,Table4_InternetService!A:B,2,0)</f>
        <v>No Internet Service</v>
      </c>
      <c r="AB4959" s="149" t="str">
        <f>_xlfn.IFS(mytable_customer_details!$U4959, "Phone and Internet",mytable_customer_details!$S4959, "Phone Only", mytable_customer_details!$T4959, "Internet Only", TRUE, 0)</f>
        <v>Phone Only</v>
      </c>
    </row>
    <row r="4960" spans="1:28" ht="16">
      <c r="A4960" s="200" t="s">
        <v>1224</v>
      </c>
      <c r="B4960" s="212" t="s">
        <v>3</v>
      </c>
      <c r="C4960" s="212">
        <v>0</v>
      </c>
      <c r="D4960" s="212" t="s">
        <v>4</v>
      </c>
      <c r="E4960" s="212" t="s">
        <v>4</v>
      </c>
      <c r="F4960" s="132">
        <v>1</v>
      </c>
      <c r="G4960" s="132">
        <v>0</v>
      </c>
      <c r="H4960" s="132">
        <v>2</v>
      </c>
      <c r="I4960" s="212" t="s">
        <v>13</v>
      </c>
      <c r="J4960" s="213">
        <v>20.2</v>
      </c>
      <c r="K4960" s="214">
        <v>1412.65</v>
      </c>
      <c r="L4960" s="212" t="s">
        <v>5</v>
      </c>
      <c r="M4960" s="144">
        <f>mytable_customer_details!$K4960/mytable_customer_details!$J4960</f>
        <v>69.933168316831697</v>
      </c>
      <c r="N4960" s="168">
        <f>mytable_customer_details!$K4960/mytable_customer_details!$J4960</f>
        <v>69.933168316831697</v>
      </c>
      <c r="O4960" s="145">
        <f t="shared" si="385"/>
        <v>1</v>
      </c>
      <c r="P4960" s="145">
        <f t="shared" si="388"/>
        <v>1</v>
      </c>
      <c r="Q4960" s="146">
        <f t="shared" si="386"/>
        <v>1</v>
      </c>
      <c r="R4960" s="146">
        <f t="shared" si="389"/>
        <v>0</v>
      </c>
      <c r="S4960" s="146" t="b">
        <f>mytable_customer_details!$F$2:$F$7044&gt;0</f>
        <v>1</v>
      </c>
      <c r="T4960" s="146" t="b">
        <f>mytable_customer_details!$G$2:$G$7044&gt;0</f>
        <v>0</v>
      </c>
      <c r="U4960" s="146" t="b">
        <f>IF(mytable_customer_details!$S4960,mytable_customer_details!$T4960)</f>
        <v>0</v>
      </c>
      <c r="V4960" s="147">
        <f t="shared" si="387"/>
        <v>3</v>
      </c>
      <c r="W4960" s="148">
        <f ca="1">EDATE(TODAY(),-mytable_customer_details!$M4960)</f>
        <v>41606</v>
      </c>
      <c r="X4960" s="147">
        <f>mytable_customer_details!$K4960/mytable_customer_details!$M4960</f>
        <v>20.199999999999996</v>
      </c>
      <c r="Y4960" s="147" t="str">
        <f>VLOOKUP(H:H,Table2_ContractType!A:B,2,0)</f>
        <v>2 Year</v>
      </c>
      <c r="Z4960" s="147" t="str">
        <f>VLOOKUP(F:F,Table3_PhoneService!A:B,2,0)</f>
        <v>One Line</v>
      </c>
      <c r="AA4960" s="147" t="str">
        <f>VLOOKUP(G:G,Table4_InternetService!A:B,2,0)</f>
        <v>No Internet Service</v>
      </c>
      <c r="AB4960" s="149" t="str">
        <f>_xlfn.IFS(mytable_customer_details!$U4960, "Phone and Internet",mytable_customer_details!$S4960, "Phone Only", mytable_customer_details!$T4960, "Internet Only", TRUE, 0)</f>
        <v>Phone Only</v>
      </c>
    </row>
    <row r="4961" spans="1:28" ht="16">
      <c r="A4961" s="200" t="s">
        <v>6194</v>
      </c>
      <c r="B4961" s="212" t="s">
        <v>9</v>
      </c>
      <c r="C4961" s="212">
        <v>0</v>
      </c>
      <c r="D4961" s="212" t="s">
        <v>4</v>
      </c>
      <c r="E4961" s="212" t="s">
        <v>4</v>
      </c>
      <c r="F4961" s="132">
        <v>0</v>
      </c>
      <c r="G4961" s="132">
        <v>1</v>
      </c>
      <c r="H4961" s="132">
        <v>1</v>
      </c>
      <c r="I4961" s="212" t="s">
        <v>7</v>
      </c>
      <c r="J4961" s="213">
        <v>54.3</v>
      </c>
      <c r="K4961" s="214">
        <v>2317.1</v>
      </c>
      <c r="L4961" s="212" t="s">
        <v>5</v>
      </c>
      <c r="M4961" s="144">
        <f>mytable_customer_details!$K4961/mytable_customer_details!$J4961</f>
        <v>42.67219152854512</v>
      </c>
      <c r="N4961" s="168">
        <f>mytable_customer_details!$K4961/mytable_customer_details!$J4961</f>
        <v>42.67219152854512</v>
      </c>
      <c r="O4961" s="145">
        <f t="shared" si="385"/>
        <v>1</v>
      </c>
      <c r="P4961" s="145">
        <f t="shared" si="388"/>
        <v>0</v>
      </c>
      <c r="Q4961" s="146">
        <f t="shared" si="386"/>
        <v>0</v>
      </c>
      <c r="R4961" s="146">
        <f t="shared" si="389"/>
        <v>0</v>
      </c>
      <c r="S4961" s="146" t="b">
        <f>mytable_customer_details!$F$2:$F$7044&gt;0</f>
        <v>0</v>
      </c>
      <c r="T4961" s="146" t="b">
        <f>mytable_customer_details!$G$2:$G$7044&gt;0</f>
        <v>1</v>
      </c>
      <c r="U4961" s="146" t="b">
        <f>IF(mytable_customer_details!$S4961,mytable_customer_details!$T4961)</f>
        <v>0</v>
      </c>
      <c r="V4961" s="147">
        <f t="shared" si="387"/>
        <v>3</v>
      </c>
      <c r="W4961" s="148">
        <f ca="1">EDATE(TODAY(),-mytable_customer_details!$M4961)</f>
        <v>42428</v>
      </c>
      <c r="X4961" s="147">
        <f>mytable_customer_details!$K4961/mytable_customer_details!$M4961</f>
        <v>54.3</v>
      </c>
      <c r="Y4961" s="147" t="str">
        <f>VLOOKUP(H:H,Table2_ContractType!A:B,2,0)</f>
        <v>1 Year</v>
      </c>
      <c r="Z4961" s="147" t="str">
        <f>VLOOKUP(F:F,Table3_PhoneService!A:B,2,0)</f>
        <v>No Phone Service</v>
      </c>
      <c r="AA4961" s="147" t="str">
        <f>VLOOKUP(G:G,Table4_InternetService!A:B,2,0)</f>
        <v>DSL</v>
      </c>
      <c r="AB4961" s="149" t="str">
        <f>_xlfn.IFS(mytable_customer_details!$U4961, "Phone and Internet",mytable_customer_details!$S4961, "Phone Only", mytable_customer_details!$T4961, "Internet Only", TRUE, 0)</f>
        <v>Internet Only</v>
      </c>
    </row>
    <row r="4962" spans="1:28" ht="16">
      <c r="A4962" s="200" t="s">
        <v>848</v>
      </c>
      <c r="B4962" s="212" t="s">
        <v>9</v>
      </c>
      <c r="C4962" s="212">
        <v>0</v>
      </c>
      <c r="D4962" s="212" t="s">
        <v>5</v>
      </c>
      <c r="E4962" s="212" t="s">
        <v>5</v>
      </c>
      <c r="F4962" s="132">
        <v>1</v>
      </c>
      <c r="G4962" s="132">
        <v>1</v>
      </c>
      <c r="H4962" s="132">
        <v>0</v>
      </c>
      <c r="I4962" s="212" t="s">
        <v>10</v>
      </c>
      <c r="J4962" s="213">
        <v>44.4</v>
      </c>
      <c r="K4962" s="214">
        <v>44.4</v>
      </c>
      <c r="L4962" s="212" t="s">
        <v>4</v>
      </c>
      <c r="M4962" s="144">
        <f>mytable_customer_details!$K4962/mytable_customer_details!$J4962</f>
        <v>1</v>
      </c>
      <c r="N4962" s="168">
        <f>mytable_customer_details!$K4962/mytable_customer_details!$J4962</f>
        <v>1</v>
      </c>
      <c r="O4962" s="145">
        <f t="shared" si="385"/>
        <v>0</v>
      </c>
      <c r="P4962" s="145">
        <f t="shared" si="388"/>
        <v>0</v>
      </c>
      <c r="Q4962" s="146">
        <f t="shared" si="386"/>
        <v>0</v>
      </c>
      <c r="R4962" s="146">
        <f t="shared" si="389"/>
        <v>1</v>
      </c>
      <c r="S4962" s="146" t="b">
        <f>mytable_customer_details!$F$2:$F$7044&gt;0</f>
        <v>1</v>
      </c>
      <c r="T4962" s="146" t="b">
        <f>mytable_customer_details!$G$2:$G$7044&gt;0</f>
        <v>1</v>
      </c>
      <c r="U4962" s="146" t="b">
        <f>IF(mytable_customer_details!$S4962,mytable_customer_details!$T4962)</f>
        <v>1</v>
      </c>
      <c r="V4962" s="147">
        <f t="shared" si="387"/>
        <v>0</v>
      </c>
      <c r="W4962" s="148">
        <f ca="1">EDATE(TODAY(),-mytable_customer_details!$M4962)</f>
        <v>43674</v>
      </c>
      <c r="X4962" s="147">
        <f>mytable_customer_details!$K4962/mytable_customer_details!$M4962</f>
        <v>44.4</v>
      </c>
      <c r="Y4962" s="147" t="str">
        <f>VLOOKUP(H:H,Table2_ContractType!A:B,2,0)</f>
        <v>Month-to-Month</v>
      </c>
      <c r="Z4962" s="147" t="str">
        <f>VLOOKUP(F:F,Table3_PhoneService!A:B,2,0)</f>
        <v>One Line</v>
      </c>
      <c r="AA4962" s="147" t="str">
        <f>VLOOKUP(G:G,Table4_InternetService!A:B,2,0)</f>
        <v>DSL</v>
      </c>
      <c r="AB4962" s="149" t="str">
        <f>_xlfn.IFS(mytable_customer_details!$U4962, "Phone and Internet",mytable_customer_details!$S4962, "Phone Only", mytable_customer_details!$T4962, "Internet Only", TRUE, 0)</f>
        <v>Phone and Internet</v>
      </c>
    </row>
    <row r="4963" spans="1:28" ht="16">
      <c r="A4963" s="200" t="s">
        <v>5691</v>
      </c>
      <c r="B4963" s="212" t="s">
        <v>3</v>
      </c>
      <c r="C4963" s="212">
        <v>1</v>
      </c>
      <c r="D4963" s="212" t="s">
        <v>4</v>
      </c>
      <c r="E4963" s="212" t="s">
        <v>5</v>
      </c>
      <c r="F4963" s="132">
        <v>1</v>
      </c>
      <c r="G4963" s="132">
        <v>0</v>
      </c>
      <c r="H4963" s="132">
        <v>0</v>
      </c>
      <c r="I4963" s="212" t="s">
        <v>10</v>
      </c>
      <c r="J4963" s="213">
        <v>20.85</v>
      </c>
      <c r="K4963" s="214">
        <v>20.85</v>
      </c>
      <c r="L4963" s="212" t="s">
        <v>4</v>
      </c>
      <c r="M4963" s="144">
        <f>mytable_customer_details!$K4963/mytable_customer_details!$J4963</f>
        <v>1</v>
      </c>
      <c r="N4963" s="168">
        <f>mytable_customer_details!$K4963/mytable_customer_details!$J4963</f>
        <v>1</v>
      </c>
      <c r="O4963" s="145">
        <f t="shared" si="385"/>
        <v>1</v>
      </c>
      <c r="P4963" s="145">
        <f t="shared" si="388"/>
        <v>0</v>
      </c>
      <c r="Q4963" s="146">
        <f t="shared" si="386"/>
        <v>1</v>
      </c>
      <c r="R4963" s="146">
        <f t="shared" si="389"/>
        <v>1</v>
      </c>
      <c r="S4963" s="146" t="b">
        <f>mytable_customer_details!$F$2:$F$7044&gt;0</f>
        <v>1</v>
      </c>
      <c r="T4963" s="146" t="b">
        <f>mytable_customer_details!$G$2:$G$7044&gt;0</f>
        <v>0</v>
      </c>
      <c r="U4963" s="146" t="b">
        <f>IF(mytable_customer_details!$S4963,mytable_customer_details!$T4963)</f>
        <v>0</v>
      </c>
      <c r="V4963" s="147">
        <f t="shared" si="387"/>
        <v>1</v>
      </c>
      <c r="W4963" s="148">
        <f ca="1">EDATE(TODAY(),-mytable_customer_details!$M4963)</f>
        <v>43674</v>
      </c>
      <c r="X4963" s="147">
        <f>mytable_customer_details!$K4963/mytable_customer_details!$M4963</f>
        <v>20.85</v>
      </c>
      <c r="Y4963" s="147" t="str">
        <f>VLOOKUP(H:H,Table2_ContractType!A:B,2,0)</f>
        <v>Month-to-Month</v>
      </c>
      <c r="Z4963" s="147" t="str">
        <f>VLOOKUP(F:F,Table3_PhoneService!A:B,2,0)</f>
        <v>One Line</v>
      </c>
      <c r="AA4963" s="147" t="str">
        <f>VLOOKUP(G:G,Table4_InternetService!A:B,2,0)</f>
        <v>No Internet Service</v>
      </c>
      <c r="AB4963" s="149" t="str">
        <f>_xlfn.IFS(mytable_customer_details!$U4963, "Phone and Internet",mytable_customer_details!$S4963, "Phone Only", mytable_customer_details!$T4963, "Internet Only", TRUE, 0)</f>
        <v>Phone Only</v>
      </c>
    </row>
    <row r="4964" spans="1:28" ht="16">
      <c r="A4964" s="200" t="s">
        <v>2858</v>
      </c>
      <c r="B4964" s="212" t="s">
        <v>3</v>
      </c>
      <c r="C4964" s="212">
        <v>0</v>
      </c>
      <c r="D4964" s="212" t="s">
        <v>4</v>
      </c>
      <c r="E4964" s="212" t="s">
        <v>5</v>
      </c>
      <c r="F4964" s="132">
        <v>2</v>
      </c>
      <c r="G4964" s="132">
        <v>2</v>
      </c>
      <c r="H4964" s="132">
        <v>0</v>
      </c>
      <c r="I4964" s="212" t="s">
        <v>13</v>
      </c>
      <c r="J4964" s="213">
        <v>79.3</v>
      </c>
      <c r="K4964" s="214">
        <v>2015.8</v>
      </c>
      <c r="L4964" s="212" t="s">
        <v>5</v>
      </c>
      <c r="M4964" s="144">
        <f>mytable_customer_details!$K4964/mytable_customer_details!$J4964</f>
        <v>25.419924337957124</v>
      </c>
      <c r="N4964" s="168">
        <f>mytable_customer_details!$K4964/mytable_customer_details!$J4964</f>
        <v>25.419924337957124</v>
      </c>
      <c r="O4964" s="145">
        <f t="shared" si="385"/>
        <v>1</v>
      </c>
      <c r="P4964" s="145">
        <f t="shared" si="388"/>
        <v>1</v>
      </c>
      <c r="Q4964" s="146">
        <f t="shared" si="386"/>
        <v>1</v>
      </c>
      <c r="R4964" s="146">
        <f t="shared" si="389"/>
        <v>0</v>
      </c>
      <c r="S4964" s="146" t="b">
        <f>mytable_customer_details!$F$2:$F$7044&gt;0</f>
        <v>1</v>
      </c>
      <c r="T4964" s="146" t="b">
        <f>mytable_customer_details!$G$2:$G$7044&gt;0</f>
        <v>1</v>
      </c>
      <c r="U4964" s="146" t="b">
        <f>IF(mytable_customer_details!$S4964,mytable_customer_details!$T4964)</f>
        <v>1</v>
      </c>
      <c r="V4964" s="147">
        <f t="shared" si="387"/>
        <v>1</v>
      </c>
      <c r="W4964" s="148">
        <f ca="1">EDATE(TODAY(),-mytable_customer_details!$M4964)</f>
        <v>42944</v>
      </c>
      <c r="X4964" s="147">
        <f>mytable_customer_details!$K4964/mytable_customer_details!$M4964</f>
        <v>79.3</v>
      </c>
      <c r="Y4964" s="147" t="str">
        <f>VLOOKUP(H:H,Table2_ContractType!A:B,2,0)</f>
        <v>Month-to-Month</v>
      </c>
      <c r="Z4964" s="147" t="str">
        <f>VLOOKUP(F:F,Table3_PhoneService!A:B,2,0)</f>
        <v>Two or More Lines</v>
      </c>
      <c r="AA4964" s="147" t="str">
        <f>VLOOKUP(G:G,Table4_InternetService!A:B,2,0)</f>
        <v>Fiber Optic</v>
      </c>
      <c r="AB4964" s="149" t="str">
        <f>_xlfn.IFS(mytable_customer_details!$U4964, "Phone and Internet",mytable_customer_details!$S4964, "Phone Only", mytable_customer_details!$T4964, "Internet Only", TRUE, 0)</f>
        <v>Phone and Internet</v>
      </c>
    </row>
    <row r="4965" spans="1:28" ht="16">
      <c r="A4965" s="200" t="s">
        <v>557</v>
      </c>
      <c r="B4965" s="212" t="s">
        <v>9</v>
      </c>
      <c r="C4965" s="212">
        <v>0</v>
      </c>
      <c r="D4965" s="212" t="s">
        <v>4</v>
      </c>
      <c r="E4965" s="212" t="s">
        <v>4</v>
      </c>
      <c r="F4965" s="132">
        <v>1</v>
      </c>
      <c r="G4965" s="132">
        <v>2</v>
      </c>
      <c r="H4965" s="132">
        <v>0</v>
      </c>
      <c r="I4965" s="212" t="s">
        <v>10</v>
      </c>
      <c r="J4965" s="213">
        <v>86.3</v>
      </c>
      <c r="K4965" s="214">
        <v>3266</v>
      </c>
      <c r="L4965" s="212" t="s">
        <v>4</v>
      </c>
      <c r="M4965" s="144">
        <f>mytable_customer_details!$K4965/mytable_customer_details!$J4965</f>
        <v>37.844727694090381</v>
      </c>
      <c r="N4965" s="168">
        <f>mytable_customer_details!$K4965/mytable_customer_details!$J4965</f>
        <v>37.844727694090381</v>
      </c>
      <c r="O4965" s="145">
        <f t="shared" si="385"/>
        <v>1</v>
      </c>
      <c r="P4965" s="145">
        <f t="shared" si="388"/>
        <v>0</v>
      </c>
      <c r="Q4965" s="146">
        <f t="shared" si="386"/>
        <v>0</v>
      </c>
      <c r="R4965" s="146">
        <f t="shared" si="389"/>
        <v>1</v>
      </c>
      <c r="S4965" s="146" t="b">
        <f>mytable_customer_details!$F$2:$F$7044&gt;0</f>
        <v>1</v>
      </c>
      <c r="T4965" s="146" t="b">
        <f>mytable_customer_details!$G$2:$G$7044&gt;0</f>
        <v>1</v>
      </c>
      <c r="U4965" s="146" t="b">
        <f>IF(mytable_customer_details!$S4965,mytable_customer_details!$T4965)</f>
        <v>1</v>
      </c>
      <c r="V4965" s="147">
        <f t="shared" si="387"/>
        <v>3</v>
      </c>
      <c r="W4965" s="148">
        <f ca="1">EDATE(TODAY(),-mytable_customer_details!$M4965)</f>
        <v>42579</v>
      </c>
      <c r="X4965" s="147">
        <f>mytable_customer_details!$K4965/mytable_customer_details!$M4965</f>
        <v>86.300000000000011</v>
      </c>
      <c r="Y4965" s="147" t="str">
        <f>VLOOKUP(H:H,Table2_ContractType!A:B,2,0)</f>
        <v>Month-to-Month</v>
      </c>
      <c r="Z4965" s="147" t="str">
        <f>VLOOKUP(F:F,Table3_PhoneService!A:B,2,0)</f>
        <v>One Line</v>
      </c>
      <c r="AA4965" s="147" t="str">
        <f>VLOOKUP(G:G,Table4_InternetService!A:B,2,0)</f>
        <v>Fiber Optic</v>
      </c>
      <c r="AB4965" s="149" t="str">
        <f>_xlfn.IFS(mytable_customer_details!$U4965, "Phone and Internet",mytable_customer_details!$S4965, "Phone Only", mytable_customer_details!$T4965, "Internet Only", TRUE, 0)</f>
        <v>Phone and Internet</v>
      </c>
    </row>
    <row r="4966" spans="1:28" ht="16">
      <c r="A4966" s="200" t="s">
        <v>4001</v>
      </c>
      <c r="B4966" s="212" t="s">
        <v>9</v>
      </c>
      <c r="C4966" s="212">
        <v>0</v>
      </c>
      <c r="D4966" s="212" t="s">
        <v>5</v>
      </c>
      <c r="E4966" s="212" t="s">
        <v>5</v>
      </c>
      <c r="F4966" s="132">
        <v>1</v>
      </c>
      <c r="G4966" s="132">
        <v>2</v>
      </c>
      <c r="H4966" s="132">
        <v>0</v>
      </c>
      <c r="I4966" s="212" t="s">
        <v>7</v>
      </c>
      <c r="J4966" s="213">
        <v>92.9</v>
      </c>
      <c r="K4966" s="214">
        <v>1337.45</v>
      </c>
      <c r="L4966" s="212" t="s">
        <v>5</v>
      </c>
      <c r="M4966" s="144">
        <f>mytable_customer_details!$K4966/mytable_customer_details!$J4966</f>
        <v>14.396663078579117</v>
      </c>
      <c r="N4966" s="168">
        <f>mytable_customer_details!$K4966/mytable_customer_details!$J4966</f>
        <v>14.396663078579117</v>
      </c>
      <c r="O4966" s="145">
        <f t="shared" si="385"/>
        <v>0</v>
      </c>
      <c r="P4966" s="145">
        <f t="shared" si="388"/>
        <v>0</v>
      </c>
      <c r="Q4966" s="146">
        <f t="shared" si="386"/>
        <v>0</v>
      </c>
      <c r="R4966" s="146">
        <f t="shared" si="389"/>
        <v>0</v>
      </c>
      <c r="S4966" s="146" t="b">
        <f>mytable_customer_details!$F$2:$F$7044&gt;0</f>
        <v>1</v>
      </c>
      <c r="T4966" s="146" t="b">
        <f>mytable_customer_details!$G$2:$G$7044&gt;0</f>
        <v>1</v>
      </c>
      <c r="U4966" s="146" t="b">
        <f>IF(mytable_customer_details!$S4966,mytable_customer_details!$T4966)</f>
        <v>1</v>
      </c>
      <c r="V4966" s="147">
        <f t="shared" si="387"/>
        <v>0</v>
      </c>
      <c r="W4966" s="148">
        <f ca="1">EDATE(TODAY(),-mytable_customer_details!$M4966)</f>
        <v>43279</v>
      </c>
      <c r="X4966" s="147">
        <f>mytable_customer_details!$K4966/mytable_customer_details!$M4966</f>
        <v>92.9</v>
      </c>
      <c r="Y4966" s="147" t="str">
        <f>VLOOKUP(H:H,Table2_ContractType!A:B,2,0)</f>
        <v>Month-to-Month</v>
      </c>
      <c r="Z4966" s="147" t="str">
        <f>VLOOKUP(F:F,Table3_PhoneService!A:B,2,0)</f>
        <v>One Line</v>
      </c>
      <c r="AA4966" s="147" t="str">
        <f>VLOOKUP(G:G,Table4_InternetService!A:B,2,0)</f>
        <v>Fiber Optic</v>
      </c>
      <c r="AB4966" s="149" t="str">
        <f>_xlfn.IFS(mytable_customer_details!$U4966, "Phone and Internet",mytable_customer_details!$S4966, "Phone Only", mytable_customer_details!$T4966, "Internet Only", TRUE, 0)</f>
        <v>Phone and Internet</v>
      </c>
    </row>
    <row r="4967" spans="1:28" ht="16">
      <c r="A4967" s="200" t="s">
        <v>4624</v>
      </c>
      <c r="B4967" s="212" t="s">
        <v>3</v>
      </c>
      <c r="C4967" s="212">
        <v>1</v>
      </c>
      <c r="D4967" s="212" t="s">
        <v>5</v>
      </c>
      <c r="E4967" s="212" t="s">
        <v>5</v>
      </c>
      <c r="F4967" s="132">
        <v>2</v>
      </c>
      <c r="G4967" s="132">
        <v>2</v>
      </c>
      <c r="H4967" s="132">
        <v>0</v>
      </c>
      <c r="I4967" s="212" t="s">
        <v>7</v>
      </c>
      <c r="J4967" s="213">
        <v>79.5</v>
      </c>
      <c r="K4967" s="214">
        <v>4370.25</v>
      </c>
      <c r="L4967" s="212" t="s">
        <v>4</v>
      </c>
      <c r="M4967" s="144">
        <f>mytable_customer_details!$K4967/mytable_customer_details!$J4967</f>
        <v>54.971698113207545</v>
      </c>
      <c r="N4967" s="168">
        <f>mytable_customer_details!$K4967/mytable_customer_details!$J4967</f>
        <v>54.971698113207545</v>
      </c>
      <c r="O4967" s="145">
        <f t="shared" si="385"/>
        <v>0</v>
      </c>
      <c r="P4967" s="145">
        <f t="shared" si="388"/>
        <v>0</v>
      </c>
      <c r="Q4967" s="146">
        <f t="shared" si="386"/>
        <v>1</v>
      </c>
      <c r="R4967" s="146">
        <f t="shared" si="389"/>
        <v>1</v>
      </c>
      <c r="S4967" s="146" t="b">
        <f>mytable_customer_details!$F$2:$F$7044&gt;0</f>
        <v>1</v>
      </c>
      <c r="T4967" s="146" t="b">
        <f>mytable_customer_details!$G$2:$G$7044&gt;0</f>
        <v>1</v>
      </c>
      <c r="U4967" s="146" t="b">
        <f>IF(mytable_customer_details!$S4967,mytable_customer_details!$T4967)</f>
        <v>1</v>
      </c>
      <c r="V4967" s="147">
        <f t="shared" si="387"/>
        <v>0</v>
      </c>
      <c r="W4967" s="148">
        <f ca="1">EDATE(TODAY(),-mytable_customer_details!$M4967)</f>
        <v>42063</v>
      </c>
      <c r="X4967" s="147">
        <f>mytable_customer_details!$K4967/mytable_customer_details!$M4967</f>
        <v>79.5</v>
      </c>
      <c r="Y4967" s="147" t="str">
        <f>VLOOKUP(H:H,Table2_ContractType!A:B,2,0)</f>
        <v>Month-to-Month</v>
      </c>
      <c r="Z4967" s="147" t="str">
        <f>VLOOKUP(F:F,Table3_PhoneService!A:B,2,0)</f>
        <v>Two or More Lines</v>
      </c>
      <c r="AA4967" s="147" t="str">
        <f>VLOOKUP(G:G,Table4_InternetService!A:B,2,0)</f>
        <v>Fiber Optic</v>
      </c>
      <c r="AB4967" s="149" t="str">
        <f>_xlfn.IFS(mytable_customer_details!$U4967, "Phone and Internet",mytable_customer_details!$S4967, "Phone Only", mytable_customer_details!$T4967, "Internet Only", TRUE, 0)</f>
        <v>Phone and Internet</v>
      </c>
    </row>
    <row r="4968" spans="1:28" ht="16">
      <c r="A4968" s="200" t="s">
        <v>2847</v>
      </c>
      <c r="B4968" s="212" t="s">
        <v>9</v>
      </c>
      <c r="C4968" s="212">
        <v>0</v>
      </c>
      <c r="D4968" s="212" t="s">
        <v>5</v>
      </c>
      <c r="E4968" s="212" t="s">
        <v>5</v>
      </c>
      <c r="F4968" s="132">
        <v>2</v>
      </c>
      <c r="G4968" s="132">
        <v>2</v>
      </c>
      <c r="H4968" s="132">
        <v>0</v>
      </c>
      <c r="I4968" s="212" t="s">
        <v>7</v>
      </c>
      <c r="J4968" s="213">
        <v>98.7</v>
      </c>
      <c r="K4968" s="214">
        <v>4920.55</v>
      </c>
      <c r="L4968" s="212" t="s">
        <v>5</v>
      </c>
      <c r="M4968" s="144">
        <f>mytable_customer_details!$K4968/mytable_customer_details!$J4968</f>
        <v>49.853596757852074</v>
      </c>
      <c r="N4968" s="168">
        <f>mytable_customer_details!$K4968/mytable_customer_details!$J4968</f>
        <v>49.853596757852074</v>
      </c>
      <c r="O4968" s="145">
        <f t="shared" si="385"/>
        <v>0</v>
      </c>
      <c r="P4968" s="145">
        <f t="shared" si="388"/>
        <v>1</v>
      </c>
      <c r="Q4968" s="146">
        <f t="shared" si="386"/>
        <v>0</v>
      </c>
      <c r="R4968" s="146">
        <f t="shared" si="389"/>
        <v>0</v>
      </c>
      <c r="S4968" s="146" t="b">
        <f>mytable_customer_details!$F$2:$F$7044&gt;0</f>
        <v>1</v>
      </c>
      <c r="T4968" s="146" t="b">
        <f>mytable_customer_details!$G$2:$G$7044&gt;0</f>
        <v>1</v>
      </c>
      <c r="U4968" s="146" t="b">
        <f>IF(mytable_customer_details!$S4968,mytable_customer_details!$T4968)</f>
        <v>1</v>
      </c>
      <c r="V4968" s="147">
        <f t="shared" si="387"/>
        <v>0</v>
      </c>
      <c r="W4968" s="148">
        <f ca="1">EDATE(TODAY(),-mytable_customer_details!$M4968)</f>
        <v>42213</v>
      </c>
      <c r="X4968" s="147">
        <f>mytable_customer_details!$K4968/mytable_customer_details!$M4968</f>
        <v>98.7</v>
      </c>
      <c r="Y4968" s="147" t="str">
        <f>VLOOKUP(H:H,Table2_ContractType!A:B,2,0)</f>
        <v>Month-to-Month</v>
      </c>
      <c r="Z4968" s="147" t="str">
        <f>VLOOKUP(F:F,Table3_PhoneService!A:B,2,0)</f>
        <v>Two or More Lines</v>
      </c>
      <c r="AA4968" s="147" t="str">
        <f>VLOOKUP(G:G,Table4_InternetService!A:B,2,0)</f>
        <v>Fiber Optic</v>
      </c>
      <c r="AB4968" s="149" t="str">
        <f>_xlfn.IFS(mytable_customer_details!$U4968, "Phone and Internet",mytable_customer_details!$S4968, "Phone Only", mytable_customer_details!$T4968, "Internet Only", TRUE, 0)</f>
        <v>Phone and Internet</v>
      </c>
    </row>
    <row r="4969" spans="1:28" ht="16">
      <c r="A4969" s="200" t="s">
        <v>1851</v>
      </c>
      <c r="B4969" s="212" t="s">
        <v>9</v>
      </c>
      <c r="C4969" s="212">
        <v>0</v>
      </c>
      <c r="D4969" s="212" t="s">
        <v>4</v>
      </c>
      <c r="E4969" s="212" t="s">
        <v>4</v>
      </c>
      <c r="F4969" s="132">
        <v>2</v>
      </c>
      <c r="G4969" s="132">
        <v>2</v>
      </c>
      <c r="H4969" s="132">
        <v>2</v>
      </c>
      <c r="I4969" s="212" t="s">
        <v>13</v>
      </c>
      <c r="J4969" s="213">
        <v>108.65</v>
      </c>
      <c r="K4969" s="214">
        <v>6937.95</v>
      </c>
      <c r="L4969" s="212" t="s">
        <v>4</v>
      </c>
      <c r="M4969" s="144">
        <f>mytable_customer_details!$K4969/mytable_customer_details!$J4969</f>
        <v>63.855959502991254</v>
      </c>
      <c r="N4969" s="168">
        <f>mytable_customer_details!$K4969/mytable_customer_details!$J4969</f>
        <v>63.855959502991254</v>
      </c>
      <c r="O4969" s="145">
        <f t="shared" si="385"/>
        <v>1</v>
      </c>
      <c r="P4969" s="145">
        <f t="shared" si="388"/>
        <v>0</v>
      </c>
      <c r="Q4969" s="146">
        <f t="shared" si="386"/>
        <v>0</v>
      </c>
      <c r="R4969" s="146">
        <f t="shared" si="389"/>
        <v>1</v>
      </c>
      <c r="S4969" s="146" t="b">
        <f>mytable_customer_details!$F$2:$F$7044&gt;0</f>
        <v>1</v>
      </c>
      <c r="T4969" s="146" t="b">
        <f>mytable_customer_details!$G$2:$G$7044&gt;0</f>
        <v>1</v>
      </c>
      <c r="U4969" s="146" t="b">
        <f>IF(mytable_customer_details!$S4969,mytable_customer_details!$T4969)</f>
        <v>1</v>
      </c>
      <c r="V4969" s="147">
        <f t="shared" si="387"/>
        <v>3</v>
      </c>
      <c r="W4969" s="148">
        <f ca="1">EDATE(TODAY(),-mytable_customer_details!$M4969)</f>
        <v>41787</v>
      </c>
      <c r="X4969" s="147">
        <f>mytable_customer_details!$K4969/mytable_customer_details!$M4969</f>
        <v>108.65</v>
      </c>
      <c r="Y4969" s="147" t="str">
        <f>VLOOKUP(H:H,Table2_ContractType!A:B,2,0)</f>
        <v>2 Year</v>
      </c>
      <c r="Z4969" s="147" t="str">
        <f>VLOOKUP(F:F,Table3_PhoneService!A:B,2,0)</f>
        <v>Two or More Lines</v>
      </c>
      <c r="AA4969" s="147" t="str">
        <f>VLOOKUP(G:G,Table4_InternetService!A:B,2,0)</f>
        <v>Fiber Optic</v>
      </c>
      <c r="AB4969" s="149" t="str">
        <f>_xlfn.IFS(mytable_customer_details!$U4969, "Phone and Internet",mytable_customer_details!$S4969, "Phone Only", mytable_customer_details!$T4969, "Internet Only", TRUE, 0)</f>
        <v>Phone and Internet</v>
      </c>
    </row>
    <row r="4970" spans="1:28" ht="16">
      <c r="A4970" s="200" t="s">
        <v>4350</v>
      </c>
      <c r="B4970" s="212" t="s">
        <v>9</v>
      </c>
      <c r="C4970" s="212">
        <v>0</v>
      </c>
      <c r="D4970" s="212" t="s">
        <v>4</v>
      </c>
      <c r="E4970" s="212" t="s">
        <v>5</v>
      </c>
      <c r="F4970" s="132">
        <v>2</v>
      </c>
      <c r="G4970" s="132">
        <v>1</v>
      </c>
      <c r="H4970" s="132">
        <v>1</v>
      </c>
      <c r="I4970" s="212" t="s">
        <v>17</v>
      </c>
      <c r="J4970" s="213">
        <v>69</v>
      </c>
      <c r="K4970" s="214">
        <v>2669.45</v>
      </c>
      <c r="L4970" s="212" t="s">
        <v>5</v>
      </c>
      <c r="M4970" s="144">
        <f>mytable_customer_details!$K4970/mytable_customer_details!$J4970</f>
        <v>38.687681159420286</v>
      </c>
      <c r="N4970" s="168">
        <f>mytable_customer_details!$K4970/mytable_customer_details!$J4970</f>
        <v>38.687681159420286</v>
      </c>
      <c r="O4970" s="145">
        <f t="shared" si="385"/>
        <v>1</v>
      </c>
      <c r="P4970" s="145">
        <f t="shared" si="388"/>
        <v>0</v>
      </c>
      <c r="Q4970" s="146">
        <f t="shared" si="386"/>
        <v>0</v>
      </c>
      <c r="R4970" s="146">
        <f t="shared" si="389"/>
        <v>0</v>
      </c>
      <c r="S4970" s="146" t="b">
        <f>mytable_customer_details!$F$2:$F$7044&gt;0</f>
        <v>1</v>
      </c>
      <c r="T4970" s="146" t="b">
        <f>mytable_customer_details!$G$2:$G$7044&gt;0</f>
        <v>1</v>
      </c>
      <c r="U4970" s="146" t="b">
        <f>IF(mytable_customer_details!$S4970,mytable_customer_details!$T4970)</f>
        <v>1</v>
      </c>
      <c r="V4970" s="147">
        <f t="shared" si="387"/>
        <v>1</v>
      </c>
      <c r="W4970" s="148">
        <f ca="1">EDATE(TODAY(),-mytable_customer_details!$M4970)</f>
        <v>42549</v>
      </c>
      <c r="X4970" s="147">
        <f>mytable_customer_details!$K4970/mytable_customer_details!$M4970</f>
        <v>69</v>
      </c>
      <c r="Y4970" s="147" t="str">
        <f>VLOOKUP(H:H,Table2_ContractType!A:B,2,0)</f>
        <v>1 Year</v>
      </c>
      <c r="Z4970" s="147" t="str">
        <f>VLOOKUP(F:F,Table3_PhoneService!A:B,2,0)</f>
        <v>Two or More Lines</v>
      </c>
      <c r="AA4970" s="147" t="str">
        <f>VLOOKUP(G:G,Table4_InternetService!A:B,2,0)</f>
        <v>DSL</v>
      </c>
      <c r="AB4970" s="149" t="str">
        <f>_xlfn.IFS(mytable_customer_details!$U4970, "Phone and Internet",mytable_customer_details!$S4970, "Phone Only", mytable_customer_details!$T4970, "Internet Only", TRUE, 0)</f>
        <v>Phone and Internet</v>
      </c>
    </row>
    <row r="4971" spans="1:28" ht="16">
      <c r="A4971" s="200" t="s">
        <v>1018</v>
      </c>
      <c r="B4971" s="212" t="s">
        <v>3</v>
      </c>
      <c r="C4971" s="212">
        <v>0</v>
      </c>
      <c r="D4971" s="212" t="s">
        <v>5</v>
      </c>
      <c r="E4971" s="212" t="s">
        <v>5</v>
      </c>
      <c r="F4971" s="132">
        <v>1</v>
      </c>
      <c r="G4971" s="132">
        <v>2</v>
      </c>
      <c r="H4971" s="132">
        <v>0</v>
      </c>
      <c r="I4971" s="212" t="s">
        <v>7</v>
      </c>
      <c r="J4971" s="213">
        <v>68.95</v>
      </c>
      <c r="K4971" s="214">
        <v>119.75</v>
      </c>
      <c r="L4971" s="212" t="s">
        <v>4</v>
      </c>
      <c r="M4971" s="144">
        <f>mytable_customer_details!$K4971/mytable_customer_details!$J4971</f>
        <v>1.7367657722987671</v>
      </c>
      <c r="N4971" s="168">
        <f>mytable_customer_details!$K4971/mytable_customer_details!$J4971</f>
        <v>1.7367657722987671</v>
      </c>
      <c r="O4971" s="145">
        <f t="shared" si="385"/>
        <v>0</v>
      </c>
      <c r="P4971" s="145">
        <f t="shared" si="388"/>
        <v>1</v>
      </c>
      <c r="Q4971" s="146">
        <f t="shared" si="386"/>
        <v>1</v>
      </c>
      <c r="R4971" s="146">
        <f t="shared" si="389"/>
        <v>1</v>
      </c>
      <c r="S4971" s="146" t="b">
        <f>mytable_customer_details!$F$2:$F$7044&gt;0</f>
        <v>1</v>
      </c>
      <c r="T4971" s="146" t="b">
        <f>mytable_customer_details!$G$2:$G$7044&gt;0</f>
        <v>1</v>
      </c>
      <c r="U4971" s="146" t="b">
        <f>IF(mytable_customer_details!$S4971,mytable_customer_details!$T4971)</f>
        <v>1</v>
      </c>
      <c r="V4971" s="147">
        <f t="shared" si="387"/>
        <v>0</v>
      </c>
      <c r="W4971" s="148">
        <f ca="1">EDATE(TODAY(),-mytable_customer_details!$M4971)</f>
        <v>43674</v>
      </c>
      <c r="X4971" s="147">
        <f>mytable_customer_details!$K4971/mytable_customer_details!$M4971</f>
        <v>68.95</v>
      </c>
      <c r="Y4971" s="147" t="str">
        <f>VLOOKUP(H:H,Table2_ContractType!A:B,2,0)</f>
        <v>Month-to-Month</v>
      </c>
      <c r="Z4971" s="147" t="str">
        <f>VLOOKUP(F:F,Table3_PhoneService!A:B,2,0)</f>
        <v>One Line</v>
      </c>
      <c r="AA4971" s="147" t="str">
        <f>VLOOKUP(G:G,Table4_InternetService!A:B,2,0)</f>
        <v>Fiber Optic</v>
      </c>
      <c r="AB4971" s="149" t="str">
        <f>_xlfn.IFS(mytable_customer_details!$U4971, "Phone and Internet",mytable_customer_details!$S4971, "Phone Only", mytable_customer_details!$T4971, "Internet Only", TRUE, 0)</f>
        <v>Phone and Internet</v>
      </c>
    </row>
    <row r="4972" spans="1:28" ht="16">
      <c r="A4972" s="200" t="s">
        <v>3525</v>
      </c>
      <c r="B4972" s="212" t="s">
        <v>9</v>
      </c>
      <c r="C4972" s="212">
        <v>0</v>
      </c>
      <c r="D4972" s="212" t="s">
        <v>4</v>
      </c>
      <c r="E4972" s="212" t="s">
        <v>4</v>
      </c>
      <c r="F4972" s="132">
        <v>2</v>
      </c>
      <c r="G4972" s="132">
        <v>2</v>
      </c>
      <c r="H4972" s="132">
        <v>2</v>
      </c>
      <c r="I4972" s="212" t="s">
        <v>7</v>
      </c>
      <c r="J4972" s="213">
        <v>110.6</v>
      </c>
      <c r="K4972" s="214">
        <v>6586.85</v>
      </c>
      <c r="L4972" s="212" t="s">
        <v>5</v>
      </c>
      <c r="M4972" s="144">
        <f>mytable_customer_details!$K4972/mytable_customer_details!$J4972</f>
        <v>59.55560578661845</v>
      </c>
      <c r="N4972" s="168">
        <f>mytable_customer_details!$K4972/mytable_customer_details!$J4972</f>
        <v>59.55560578661845</v>
      </c>
      <c r="O4972" s="145">
        <f t="shared" si="385"/>
        <v>1</v>
      </c>
      <c r="P4972" s="145">
        <f t="shared" si="388"/>
        <v>0</v>
      </c>
      <c r="Q4972" s="146">
        <f t="shared" si="386"/>
        <v>0</v>
      </c>
      <c r="R4972" s="146">
        <f t="shared" si="389"/>
        <v>0</v>
      </c>
      <c r="S4972" s="146" t="b">
        <f>mytable_customer_details!$F$2:$F$7044&gt;0</f>
        <v>1</v>
      </c>
      <c r="T4972" s="146" t="b">
        <f>mytable_customer_details!$G$2:$G$7044&gt;0</f>
        <v>1</v>
      </c>
      <c r="U4972" s="146" t="b">
        <f>IF(mytable_customer_details!$S4972,mytable_customer_details!$T4972)</f>
        <v>1</v>
      </c>
      <c r="V4972" s="147">
        <f t="shared" si="387"/>
        <v>3</v>
      </c>
      <c r="W4972" s="148">
        <f ca="1">EDATE(TODAY(),-mytable_customer_details!$M4972)</f>
        <v>41910</v>
      </c>
      <c r="X4972" s="147">
        <f>mytable_customer_details!$K4972/mytable_customer_details!$M4972</f>
        <v>110.6</v>
      </c>
      <c r="Y4972" s="147" t="str">
        <f>VLOOKUP(H:H,Table2_ContractType!A:B,2,0)</f>
        <v>2 Year</v>
      </c>
      <c r="Z4972" s="147" t="str">
        <f>VLOOKUP(F:F,Table3_PhoneService!A:B,2,0)</f>
        <v>Two or More Lines</v>
      </c>
      <c r="AA4972" s="147" t="str">
        <f>VLOOKUP(G:G,Table4_InternetService!A:B,2,0)</f>
        <v>Fiber Optic</v>
      </c>
      <c r="AB4972" s="149" t="str">
        <f>_xlfn.IFS(mytable_customer_details!$U4972, "Phone and Internet",mytable_customer_details!$S4972, "Phone Only", mytable_customer_details!$T4972, "Internet Only", TRUE, 0)</f>
        <v>Phone and Internet</v>
      </c>
    </row>
    <row r="4973" spans="1:28" ht="16">
      <c r="A4973" s="200" t="s">
        <v>2381</v>
      </c>
      <c r="B4973" s="212" t="s">
        <v>9</v>
      </c>
      <c r="C4973" s="212">
        <v>0</v>
      </c>
      <c r="D4973" s="212" t="s">
        <v>4</v>
      </c>
      <c r="E4973" s="212" t="s">
        <v>5</v>
      </c>
      <c r="F4973" s="132">
        <v>2</v>
      </c>
      <c r="G4973" s="132">
        <v>2</v>
      </c>
      <c r="H4973" s="132">
        <v>2</v>
      </c>
      <c r="I4973" s="212" t="s">
        <v>13</v>
      </c>
      <c r="J4973" s="213">
        <v>112.55</v>
      </c>
      <c r="K4973" s="214">
        <v>7806.5</v>
      </c>
      <c r="L4973" s="212" t="s">
        <v>5</v>
      </c>
      <c r="M4973" s="144">
        <f>mytable_customer_details!$K4973/mytable_customer_details!$J4973</f>
        <v>69.360284318080858</v>
      </c>
      <c r="N4973" s="168">
        <f>mytable_customer_details!$K4973/mytable_customer_details!$J4973</f>
        <v>69.360284318080858</v>
      </c>
      <c r="O4973" s="145">
        <f t="shared" si="385"/>
        <v>1</v>
      </c>
      <c r="P4973" s="145">
        <f t="shared" si="388"/>
        <v>1</v>
      </c>
      <c r="Q4973" s="146">
        <f t="shared" si="386"/>
        <v>0</v>
      </c>
      <c r="R4973" s="146">
        <f t="shared" si="389"/>
        <v>0</v>
      </c>
      <c r="S4973" s="146" t="b">
        <f>mytable_customer_details!$F$2:$F$7044&gt;0</f>
        <v>1</v>
      </c>
      <c r="T4973" s="146" t="b">
        <f>mytable_customer_details!$G$2:$G$7044&gt;0</f>
        <v>1</v>
      </c>
      <c r="U4973" s="146" t="b">
        <f>IF(mytable_customer_details!$S4973,mytable_customer_details!$T4973)</f>
        <v>1</v>
      </c>
      <c r="V4973" s="147">
        <f t="shared" si="387"/>
        <v>1</v>
      </c>
      <c r="W4973" s="148">
        <f ca="1">EDATE(TODAY(),-mytable_customer_details!$M4973)</f>
        <v>41606</v>
      </c>
      <c r="X4973" s="147">
        <f>mytable_customer_details!$K4973/mytable_customer_details!$M4973</f>
        <v>112.55</v>
      </c>
      <c r="Y4973" s="147" t="str">
        <f>VLOOKUP(H:H,Table2_ContractType!A:B,2,0)</f>
        <v>2 Year</v>
      </c>
      <c r="Z4973" s="147" t="str">
        <f>VLOOKUP(F:F,Table3_PhoneService!A:B,2,0)</f>
        <v>Two or More Lines</v>
      </c>
      <c r="AA4973" s="147" t="str">
        <f>VLOOKUP(G:G,Table4_InternetService!A:B,2,0)</f>
        <v>Fiber Optic</v>
      </c>
      <c r="AB4973" s="149" t="str">
        <f>_xlfn.IFS(mytable_customer_details!$U4973, "Phone and Internet",mytable_customer_details!$S4973, "Phone Only", mytable_customer_details!$T4973, "Internet Only", TRUE, 0)</f>
        <v>Phone and Internet</v>
      </c>
    </row>
    <row r="4974" spans="1:28" ht="16">
      <c r="A4974" s="200" t="s">
        <v>6401</v>
      </c>
      <c r="B4974" s="212" t="s">
        <v>9</v>
      </c>
      <c r="C4974" s="212">
        <v>0</v>
      </c>
      <c r="D4974" s="212" t="s">
        <v>4</v>
      </c>
      <c r="E4974" s="212" t="s">
        <v>4</v>
      </c>
      <c r="F4974" s="132">
        <v>1</v>
      </c>
      <c r="G4974" s="132">
        <v>2</v>
      </c>
      <c r="H4974" s="132">
        <v>1</v>
      </c>
      <c r="I4974" s="212" t="s">
        <v>7</v>
      </c>
      <c r="J4974" s="213">
        <v>106.15</v>
      </c>
      <c r="K4974" s="214">
        <v>7475.1</v>
      </c>
      <c r="L4974" s="212" t="s">
        <v>5</v>
      </c>
      <c r="M4974" s="144">
        <f>mytable_customer_details!$K4974/mytable_customer_details!$J4974</f>
        <v>70.420160150730098</v>
      </c>
      <c r="N4974" s="168">
        <f>mytable_customer_details!$K4974/mytable_customer_details!$J4974</f>
        <v>70.420160150730098</v>
      </c>
      <c r="O4974" s="145">
        <f t="shared" si="385"/>
        <v>1</v>
      </c>
      <c r="P4974" s="145">
        <f t="shared" si="388"/>
        <v>0</v>
      </c>
      <c r="Q4974" s="146">
        <f t="shared" si="386"/>
        <v>0</v>
      </c>
      <c r="R4974" s="146">
        <f t="shared" si="389"/>
        <v>0</v>
      </c>
      <c r="S4974" s="146" t="b">
        <f>mytable_customer_details!$F$2:$F$7044&gt;0</f>
        <v>1</v>
      </c>
      <c r="T4974" s="146" t="b">
        <f>mytable_customer_details!$G$2:$G$7044&gt;0</f>
        <v>1</v>
      </c>
      <c r="U4974" s="146" t="b">
        <f>IF(mytable_customer_details!$S4974,mytable_customer_details!$T4974)</f>
        <v>1</v>
      </c>
      <c r="V4974" s="147">
        <f t="shared" si="387"/>
        <v>3</v>
      </c>
      <c r="W4974" s="148">
        <f ca="1">EDATE(TODAY(),-mytable_customer_details!$M4974)</f>
        <v>41575</v>
      </c>
      <c r="X4974" s="147">
        <f>mytable_customer_details!$K4974/mytable_customer_details!$M4974</f>
        <v>106.15</v>
      </c>
      <c r="Y4974" s="147" t="str">
        <f>VLOOKUP(H:H,Table2_ContractType!A:B,2,0)</f>
        <v>1 Year</v>
      </c>
      <c r="Z4974" s="147" t="str">
        <f>VLOOKUP(F:F,Table3_PhoneService!A:B,2,0)</f>
        <v>One Line</v>
      </c>
      <c r="AA4974" s="147" t="str">
        <f>VLOOKUP(G:G,Table4_InternetService!A:B,2,0)</f>
        <v>Fiber Optic</v>
      </c>
      <c r="AB4974" s="149" t="str">
        <f>_xlfn.IFS(mytable_customer_details!$U4974, "Phone and Internet",mytable_customer_details!$S4974, "Phone Only", mytable_customer_details!$T4974, "Internet Only", TRUE, 0)</f>
        <v>Phone and Internet</v>
      </c>
    </row>
    <row r="4975" spans="1:28" ht="16">
      <c r="A4975" s="200" t="s">
        <v>6750</v>
      </c>
      <c r="B4975" s="212" t="s">
        <v>9</v>
      </c>
      <c r="C4975" s="212">
        <v>0</v>
      </c>
      <c r="D4975" s="212" t="s">
        <v>5</v>
      </c>
      <c r="E4975" s="212" t="s">
        <v>5</v>
      </c>
      <c r="F4975" s="132">
        <v>1</v>
      </c>
      <c r="G4975" s="132">
        <v>1</v>
      </c>
      <c r="H4975" s="132">
        <v>0</v>
      </c>
      <c r="I4975" s="212" t="s">
        <v>7</v>
      </c>
      <c r="J4975" s="213">
        <v>55.9</v>
      </c>
      <c r="K4975" s="214">
        <v>238.5</v>
      </c>
      <c r="L4975" s="212" t="s">
        <v>5</v>
      </c>
      <c r="M4975" s="144">
        <f>mytable_customer_details!$K4975/mytable_customer_details!$J4975</f>
        <v>4.2665474060822897</v>
      </c>
      <c r="N4975" s="168">
        <f>mytable_customer_details!$K4975/mytable_customer_details!$J4975</f>
        <v>4.2665474060822897</v>
      </c>
      <c r="O4975" s="145">
        <f t="shared" si="385"/>
        <v>0</v>
      </c>
      <c r="P4975" s="145">
        <f t="shared" si="388"/>
        <v>0</v>
      </c>
      <c r="Q4975" s="146">
        <f t="shared" si="386"/>
        <v>0</v>
      </c>
      <c r="R4975" s="146">
        <f t="shared" si="389"/>
        <v>0</v>
      </c>
      <c r="S4975" s="146" t="b">
        <f>mytable_customer_details!$F$2:$F$7044&gt;0</f>
        <v>1</v>
      </c>
      <c r="T4975" s="146" t="b">
        <f>mytable_customer_details!$G$2:$G$7044&gt;0</f>
        <v>1</v>
      </c>
      <c r="U4975" s="146" t="b">
        <f>IF(mytable_customer_details!$S4975,mytable_customer_details!$T4975)</f>
        <v>1</v>
      </c>
      <c r="V4975" s="147">
        <f t="shared" si="387"/>
        <v>0</v>
      </c>
      <c r="W4975" s="148">
        <f ca="1">EDATE(TODAY(),-mytable_customer_details!$M4975)</f>
        <v>43583</v>
      </c>
      <c r="X4975" s="147">
        <f>mytable_customer_details!$K4975/mytable_customer_details!$M4975</f>
        <v>55.9</v>
      </c>
      <c r="Y4975" s="147" t="str">
        <f>VLOOKUP(H:H,Table2_ContractType!A:B,2,0)</f>
        <v>Month-to-Month</v>
      </c>
      <c r="Z4975" s="147" t="str">
        <f>VLOOKUP(F:F,Table3_PhoneService!A:B,2,0)</f>
        <v>One Line</v>
      </c>
      <c r="AA4975" s="147" t="str">
        <f>VLOOKUP(G:G,Table4_InternetService!A:B,2,0)</f>
        <v>DSL</v>
      </c>
      <c r="AB4975" s="149" t="str">
        <f>_xlfn.IFS(mytable_customer_details!$U4975, "Phone and Internet",mytable_customer_details!$S4975, "Phone Only", mytable_customer_details!$T4975, "Internet Only", TRUE, 0)</f>
        <v>Phone and Internet</v>
      </c>
    </row>
    <row r="4976" spans="1:28" ht="16">
      <c r="A4976" s="200" t="s">
        <v>1185</v>
      </c>
      <c r="B4976" s="212" t="s">
        <v>3</v>
      </c>
      <c r="C4976" s="212">
        <v>0</v>
      </c>
      <c r="D4976" s="212" t="s">
        <v>5</v>
      </c>
      <c r="E4976" s="212" t="s">
        <v>5</v>
      </c>
      <c r="F4976" s="132">
        <v>2</v>
      </c>
      <c r="G4976" s="132">
        <v>1</v>
      </c>
      <c r="H4976" s="132">
        <v>1</v>
      </c>
      <c r="I4976" s="212" t="s">
        <v>10</v>
      </c>
      <c r="J4976" s="213">
        <v>54.25</v>
      </c>
      <c r="K4976" s="214">
        <v>773.2</v>
      </c>
      <c r="L4976" s="212" t="s">
        <v>5</v>
      </c>
      <c r="M4976" s="144">
        <f>mytable_customer_details!$K4976/mytable_customer_details!$J4976</f>
        <v>14.252534562211983</v>
      </c>
      <c r="N4976" s="168">
        <f>mytable_customer_details!$K4976/mytable_customer_details!$J4976</f>
        <v>14.252534562211983</v>
      </c>
      <c r="O4976" s="145">
        <f t="shared" si="385"/>
        <v>0</v>
      </c>
      <c r="P4976" s="145">
        <f t="shared" si="388"/>
        <v>0</v>
      </c>
      <c r="Q4976" s="146">
        <f t="shared" si="386"/>
        <v>1</v>
      </c>
      <c r="R4976" s="146">
        <f t="shared" si="389"/>
        <v>0</v>
      </c>
      <c r="S4976" s="146" t="b">
        <f>mytable_customer_details!$F$2:$F$7044&gt;0</f>
        <v>1</v>
      </c>
      <c r="T4976" s="146" t="b">
        <f>mytable_customer_details!$G$2:$G$7044&gt;0</f>
        <v>1</v>
      </c>
      <c r="U4976" s="146" t="b">
        <f>IF(mytable_customer_details!$S4976,mytable_customer_details!$T4976)</f>
        <v>1</v>
      </c>
      <c r="V4976" s="147">
        <f t="shared" si="387"/>
        <v>0</v>
      </c>
      <c r="W4976" s="148">
        <f ca="1">EDATE(TODAY(),-mytable_customer_details!$M4976)</f>
        <v>43279</v>
      </c>
      <c r="X4976" s="147">
        <f>mytable_customer_details!$K4976/mytable_customer_details!$M4976</f>
        <v>54.25</v>
      </c>
      <c r="Y4976" s="147" t="str">
        <f>VLOOKUP(H:H,Table2_ContractType!A:B,2,0)</f>
        <v>1 Year</v>
      </c>
      <c r="Z4976" s="147" t="str">
        <f>VLOOKUP(F:F,Table3_PhoneService!A:B,2,0)</f>
        <v>Two or More Lines</v>
      </c>
      <c r="AA4976" s="147" t="str">
        <f>VLOOKUP(G:G,Table4_InternetService!A:B,2,0)</f>
        <v>DSL</v>
      </c>
      <c r="AB4976" s="149" t="str">
        <f>_xlfn.IFS(mytable_customer_details!$U4976, "Phone and Internet",mytable_customer_details!$S4976, "Phone Only", mytable_customer_details!$T4976, "Internet Only", TRUE, 0)</f>
        <v>Phone and Internet</v>
      </c>
    </row>
    <row r="4977" spans="1:28" ht="16">
      <c r="A4977" s="200" t="s">
        <v>4364</v>
      </c>
      <c r="B4977" s="212" t="s">
        <v>3</v>
      </c>
      <c r="C4977" s="212">
        <v>0</v>
      </c>
      <c r="D4977" s="212" t="s">
        <v>5</v>
      </c>
      <c r="E4977" s="212" t="s">
        <v>5</v>
      </c>
      <c r="F4977" s="132">
        <v>1</v>
      </c>
      <c r="G4977" s="132">
        <v>2</v>
      </c>
      <c r="H4977" s="132">
        <v>0</v>
      </c>
      <c r="I4977" s="212" t="s">
        <v>7</v>
      </c>
      <c r="J4977" s="213">
        <v>74.900000000000006</v>
      </c>
      <c r="K4977" s="214">
        <v>74.900000000000006</v>
      </c>
      <c r="L4977" s="212" t="s">
        <v>4</v>
      </c>
      <c r="M4977" s="144">
        <f>mytable_customer_details!$K4977/mytable_customer_details!$J4977</f>
        <v>1</v>
      </c>
      <c r="N4977" s="168">
        <f>mytable_customer_details!$K4977/mytable_customer_details!$J4977</f>
        <v>1</v>
      </c>
      <c r="O4977" s="145">
        <f t="shared" si="385"/>
        <v>0</v>
      </c>
      <c r="P4977" s="145">
        <f t="shared" si="388"/>
        <v>1</v>
      </c>
      <c r="Q4977" s="146">
        <f t="shared" si="386"/>
        <v>1</v>
      </c>
      <c r="R4977" s="146">
        <f t="shared" si="389"/>
        <v>1</v>
      </c>
      <c r="S4977" s="146" t="b">
        <f>mytable_customer_details!$F$2:$F$7044&gt;0</f>
        <v>1</v>
      </c>
      <c r="T4977" s="146" t="b">
        <f>mytable_customer_details!$G$2:$G$7044&gt;0</f>
        <v>1</v>
      </c>
      <c r="U4977" s="146" t="b">
        <f>IF(mytable_customer_details!$S4977,mytable_customer_details!$T4977)</f>
        <v>1</v>
      </c>
      <c r="V4977" s="147">
        <f t="shared" si="387"/>
        <v>0</v>
      </c>
      <c r="W4977" s="148">
        <f ca="1">EDATE(TODAY(),-mytable_customer_details!$M4977)</f>
        <v>43674</v>
      </c>
      <c r="X4977" s="147">
        <f>mytable_customer_details!$K4977/mytable_customer_details!$M4977</f>
        <v>74.900000000000006</v>
      </c>
      <c r="Y4977" s="147" t="str">
        <f>VLOOKUP(H:H,Table2_ContractType!A:B,2,0)</f>
        <v>Month-to-Month</v>
      </c>
      <c r="Z4977" s="147" t="str">
        <f>VLOOKUP(F:F,Table3_PhoneService!A:B,2,0)</f>
        <v>One Line</v>
      </c>
      <c r="AA4977" s="147" t="str">
        <f>VLOOKUP(G:G,Table4_InternetService!A:B,2,0)</f>
        <v>Fiber Optic</v>
      </c>
      <c r="AB4977" s="149" t="str">
        <f>_xlfn.IFS(mytable_customer_details!$U4977, "Phone and Internet",mytable_customer_details!$S4977, "Phone Only", mytable_customer_details!$T4977, "Internet Only", TRUE, 0)</f>
        <v>Phone and Internet</v>
      </c>
    </row>
    <row r="4978" spans="1:28" ht="16">
      <c r="A4978" s="200" t="s">
        <v>2691</v>
      </c>
      <c r="B4978" s="212" t="s">
        <v>9</v>
      </c>
      <c r="C4978" s="212">
        <v>0</v>
      </c>
      <c r="D4978" s="212" t="s">
        <v>4</v>
      </c>
      <c r="E4978" s="212" t="s">
        <v>4</v>
      </c>
      <c r="F4978" s="132">
        <v>1</v>
      </c>
      <c r="G4978" s="132">
        <v>1</v>
      </c>
      <c r="H4978" s="132">
        <v>2</v>
      </c>
      <c r="I4978" s="212" t="s">
        <v>13</v>
      </c>
      <c r="J4978" s="213">
        <v>85.45</v>
      </c>
      <c r="K4978" s="214">
        <v>6029.9</v>
      </c>
      <c r="L4978" s="212" t="s">
        <v>5</v>
      </c>
      <c r="M4978" s="144">
        <f>mytable_customer_details!$K4978/mytable_customer_details!$J4978</f>
        <v>70.566413107080152</v>
      </c>
      <c r="N4978" s="168">
        <f>mytable_customer_details!$K4978/mytable_customer_details!$J4978</f>
        <v>70.566413107080152</v>
      </c>
      <c r="O4978" s="145">
        <f t="shared" si="385"/>
        <v>1</v>
      </c>
      <c r="P4978" s="145">
        <f t="shared" si="388"/>
        <v>0</v>
      </c>
      <c r="Q4978" s="146">
        <f t="shared" si="386"/>
        <v>0</v>
      </c>
      <c r="R4978" s="146">
        <f t="shared" si="389"/>
        <v>0</v>
      </c>
      <c r="S4978" s="146" t="b">
        <f>mytable_customer_details!$F$2:$F$7044&gt;0</f>
        <v>1</v>
      </c>
      <c r="T4978" s="146" t="b">
        <f>mytable_customer_details!$G$2:$G$7044&gt;0</f>
        <v>1</v>
      </c>
      <c r="U4978" s="146" t="b">
        <f>IF(mytable_customer_details!$S4978,mytable_customer_details!$T4978)</f>
        <v>1</v>
      </c>
      <c r="V4978" s="147">
        <f t="shared" si="387"/>
        <v>3</v>
      </c>
      <c r="W4978" s="148">
        <f ca="1">EDATE(TODAY(),-mytable_customer_details!$M4978)</f>
        <v>41575</v>
      </c>
      <c r="X4978" s="147">
        <f>mytable_customer_details!$K4978/mytable_customer_details!$M4978</f>
        <v>85.45</v>
      </c>
      <c r="Y4978" s="147" t="str">
        <f>VLOOKUP(H:H,Table2_ContractType!A:B,2,0)</f>
        <v>2 Year</v>
      </c>
      <c r="Z4978" s="147" t="str">
        <f>VLOOKUP(F:F,Table3_PhoneService!A:B,2,0)</f>
        <v>One Line</v>
      </c>
      <c r="AA4978" s="147" t="str">
        <f>VLOOKUP(G:G,Table4_InternetService!A:B,2,0)</f>
        <v>DSL</v>
      </c>
      <c r="AB4978" s="149" t="str">
        <f>_xlfn.IFS(mytable_customer_details!$U4978, "Phone and Internet",mytable_customer_details!$S4978, "Phone Only", mytable_customer_details!$T4978, "Internet Only", TRUE, 0)</f>
        <v>Phone and Internet</v>
      </c>
    </row>
    <row r="4979" spans="1:28" ht="16">
      <c r="A4979" s="200" t="s">
        <v>3563</v>
      </c>
      <c r="B4979" s="212" t="s">
        <v>9</v>
      </c>
      <c r="C4979" s="212">
        <v>0</v>
      </c>
      <c r="D4979" s="212" t="s">
        <v>5</v>
      </c>
      <c r="E4979" s="212" t="s">
        <v>5</v>
      </c>
      <c r="F4979" s="132">
        <v>2</v>
      </c>
      <c r="G4979" s="132">
        <v>2</v>
      </c>
      <c r="H4979" s="132">
        <v>2</v>
      </c>
      <c r="I4979" s="212" t="s">
        <v>13</v>
      </c>
      <c r="J4979" s="213">
        <v>102.1</v>
      </c>
      <c r="K4979" s="214">
        <v>7149.35</v>
      </c>
      <c r="L4979" s="212" t="s">
        <v>5</v>
      </c>
      <c r="M4979" s="144">
        <f>mytable_customer_details!$K4979/mytable_customer_details!$J4979</f>
        <v>70.023016650342811</v>
      </c>
      <c r="N4979" s="168">
        <f>mytable_customer_details!$K4979/mytable_customer_details!$J4979</f>
        <v>70.023016650342811</v>
      </c>
      <c r="O4979" s="145">
        <f t="shared" si="385"/>
        <v>0</v>
      </c>
      <c r="P4979" s="145">
        <f t="shared" si="388"/>
        <v>0</v>
      </c>
      <c r="Q4979" s="146">
        <f t="shared" si="386"/>
        <v>0</v>
      </c>
      <c r="R4979" s="146">
        <f t="shared" si="389"/>
        <v>0</v>
      </c>
      <c r="S4979" s="146" t="b">
        <f>mytable_customer_details!$F$2:$F$7044&gt;0</f>
        <v>1</v>
      </c>
      <c r="T4979" s="146" t="b">
        <f>mytable_customer_details!$G$2:$G$7044&gt;0</f>
        <v>1</v>
      </c>
      <c r="U4979" s="146" t="b">
        <f>IF(mytable_customer_details!$S4979,mytable_customer_details!$T4979)</f>
        <v>1</v>
      </c>
      <c r="V4979" s="147">
        <f t="shared" si="387"/>
        <v>0</v>
      </c>
      <c r="W4979" s="148">
        <f ca="1">EDATE(TODAY(),-mytable_customer_details!$M4979)</f>
        <v>41575</v>
      </c>
      <c r="X4979" s="147">
        <f>mytable_customer_details!$K4979/mytable_customer_details!$M4979</f>
        <v>102.1</v>
      </c>
      <c r="Y4979" s="147" t="str">
        <f>VLOOKUP(H:H,Table2_ContractType!A:B,2,0)</f>
        <v>2 Year</v>
      </c>
      <c r="Z4979" s="147" t="str">
        <f>VLOOKUP(F:F,Table3_PhoneService!A:B,2,0)</f>
        <v>Two or More Lines</v>
      </c>
      <c r="AA4979" s="147" t="str">
        <f>VLOOKUP(G:G,Table4_InternetService!A:B,2,0)</f>
        <v>Fiber Optic</v>
      </c>
      <c r="AB4979" s="149" t="str">
        <f>_xlfn.IFS(mytable_customer_details!$U4979, "Phone and Internet",mytable_customer_details!$S4979, "Phone Only", mytable_customer_details!$T4979, "Internet Only", TRUE, 0)</f>
        <v>Phone and Internet</v>
      </c>
    </row>
    <row r="4980" spans="1:28" ht="16">
      <c r="A4980" s="200" t="s">
        <v>5448</v>
      </c>
      <c r="B4980" s="212" t="s">
        <v>3</v>
      </c>
      <c r="C4980" s="212">
        <v>1</v>
      </c>
      <c r="D4980" s="212" t="s">
        <v>5</v>
      </c>
      <c r="E4980" s="212" t="s">
        <v>5</v>
      </c>
      <c r="F4980" s="132">
        <v>2</v>
      </c>
      <c r="G4980" s="132">
        <v>1</v>
      </c>
      <c r="H4980" s="132">
        <v>0</v>
      </c>
      <c r="I4980" s="212" t="s">
        <v>10</v>
      </c>
      <c r="J4980" s="213">
        <v>61.6</v>
      </c>
      <c r="K4980" s="214">
        <v>1174.3499999999999</v>
      </c>
      <c r="L4980" s="212" t="s">
        <v>4</v>
      </c>
      <c r="M4980" s="144">
        <f>mytable_customer_details!$K4980/mytable_customer_details!$J4980</f>
        <v>19.064123376623375</v>
      </c>
      <c r="N4980" s="168">
        <f>mytable_customer_details!$K4980/mytable_customer_details!$J4980</f>
        <v>19.064123376623375</v>
      </c>
      <c r="O4980" s="145">
        <f t="shared" si="385"/>
        <v>0</v>
      </c>
      <c r="P4980" s="145">
        <f t="shared" si="388"/>
        <v>0</v>
      </c>
      <c r="Q4980" s="146">
        <f t="shared" si="386"/>
        <v>1</v>
      </c>
      <c r="R4980" s="146">
        <f t="shared" si="389"/>
        <v>1</v>
      </c>
      <c r="S4980" s="146" t="b">
        <f>mytable_customer_details!$F$2:$F$7044&gt;0</f>
        <v>1</v>
      </c>
      <c r="T4980" s="146" t="b">
        <f>mytable_customer_details!$G$2:$G$7044&gt;0</f>
        <v>1</v>
      </c>
      <c r="U4980" s="146" t="b">
        <f>IF(mytable_customer_details!$S4980,mytable_customer_details!$T4980)</f>
        <v>1</v>
      </c>
      <c r="V4980" s="147">
        <f t="shared" si="387"/>
        <v>0</v>
      </c>
      <c r="W4980" s="148">
        <f ca="1">EDATE(TODAY(),-mytable_customer_details!$M4980)</f>
        <v>43128</v>
      </c>
      <c r="X4980" s="147">
        <f>mytable_customer_details!$K4980/mytable_customer_details!$M4980</f>
        <v>61.6</v>
      </c>
      <c r="Y4980" s="147" t="str">
        <f>VLOOKUP(H:H,Table2_ContractType!A:B,2,0)</f>
        <v>Month-to-Month</v>
      </c>
      <c r="Z4980" s="147" t="str">
        <f>VLOOKUP(F:F,Table3_PhoneService!A:B,2,0)</f>
        <v>Two or More Lines</v>
      </c>
      <c r="AA4980" s="147" t="str">
        <f>VLOOKUP(G:G,Table4_InternetService!A:B,2,0)</f>
        <v>DSL</v>
      </c>
      <c r="AB4980" s="149" t="str">
        <f>_xlfn.IFS(mytable_customer_details!$U4980, "Phone and Internet",mytable_customer_details!$S4980, "Phone Only", mytable_customer_details!$T4980, "Internet Only", TRUE, 0)</f>
        <v>Phone and Internet</v>
      </c>
    </row>
    <row r="4981" spans="1:28" ht="16">
      <c r="A4981" s="200" t="s">
        <v>3078</v>
      </c>
      <c r="B4981" s="212" t="s">
        <v>9</v>
      </c>
      <c r="C4981" s="212">
        <v>0</v>
      </c>
      <c r="D4981" s="212" t="s">
        <v>5</v>
      </c>
      <c r="E4981" s="212" t="s">
        <v>5</v>
      </c>
      <c r="F4981" s="132">
        <v>1</v>
      </c>
      <c r="G4981" s="132">
        <v>2</v>
      </c>
      <c r="H4981" s="132">
        <v>0</v>
      </c>
      <c r="I4981" s="212" t="s">
        <v>7</v>
      </c>
      <c r="J4981" s="213">
        <v>84.4</v>
      </c>
      <c r="K4981" s="214">
        <v>556.35</v>
      </c>
      <c r="L4981" s="212" t="s">
        <v>4</v>
      </c>
      <c r="M4981" s="144">
        <f>mytable_customer_details!$K4981/mytable_customer_details!$J4981</f>
        <v>6.5918246445497628</v>
      </c>
      <c r="N4981" s="168">
        <f>mytable_customer_details!$K4981/mytable_customer_details!$J4981</f>
        <v>6.5918246445497628</v>
      </c>
      <c r="O4981" s="145">
        <f t="shared" si="385"/>
        <v>0</v>
      </c>
      <c r="P4981" s="145">
        <f t="shared" si="388"/>
        <v>0</v>
      </c>
      <c r="Q4981" s="146">
        <f t="shared" si="386"/>
        <v>0</v>
      </c>
      <c r="R4981" s="146">
        <f t="shared" si="389"/>
        <v>1</v>
      </c>
      <c r="S4981" s="146" t="b">
        <f>mytable_customer_details!$F$2:$F$7044&gt;0</f>
        <v>1</v>
      </c>
      <c r="T4981" s="146" t="b">
        <f>mytable_customer_details!$G$2:$G$7044&gt;0</f>
        <v>1</v>
      </c>
      <c r="U4981" s="146" t="b">
        <f>IF(mytable_customer_details!$S4981,mytable_customer_details!$T4981)</f>
        <v>1</v>
      </c>
      <c r="V4981" s="147">
        <f t="shared" si="387"/>
        <v>0</v>
      </c>
      <c r="W4981" s="148">
        <f ca="1">EDATE(TODAY(),-mytable_customer_details!$M4981)</f>
        <v>43524</v>
      </c>
      <c r="X4981" s="147">
        <f>mytable_customer_details!$K4981/mytable_customer_details!$M4981</f>
        <v>84.4</v>
      </c>
      <c r="Y4981" s="147" t="str">
        <f>VLOOKUP(H:H,Table2_ContractType!A:B,2,0)</f>
        <v>Month-to-Month</v>
      </c>
      <c r="Z4981" s="147" t="str">
        <f>VLOOKUP(F:F,Table3_PhoneService!A:B,2,0)</f>
        <v>One Line</v>
      </c>
      <c r="AA4981" s="147" t="str">
        <f>VLOOKUP(G:G,Table4_InternetService!A:B,2,0)</f>
        <v>Fiber Optic</v>
      </c>
      <c r="AB4981" s="149" t="str">
        <f>_xlfn.IFS(mytable_customer_details!$U4981, "Phone and Internet",mytable_customer_details!$S4981, "Phone Only", mytable_customer_details!$T4981, "Internet Only", TRUE, 0)</f>
        <v>Phone and Internet</v>
      </c>
    </row>
    <row r="4982" spans="1:28" ht="16">
      <c r="A4982" s="200" t="s">
        <v>1287</v>
      </c>
      <c r="B4982" s="212" t="s">
        <v>3</v>
      </c>
      <c r="C4982" s="212">
        <v>1</v>
      </c>
      <c r="D4982" s="212" t="s">
        <v>4</v>
      </c>
      <c r="E4982" s="212" t="s">
        <v>5</v>
      </c>
      <c r="F4982" s="132">
        <v>1</v>
      </c>
      <c r="G4982" s="132">
        <v>2</v>
      </c>
      <c r="H4982" s="132">
        <v>2</v>
      </c>
      <c r="I4982" s="212" t="s">
        <v>7</v>
      </c>
      <c r="J4982" s="213">
        <v>99.4</v>
      </c>
      <c r="K4982" s="214">
        <v>7168.25</v>
      </c>
      <c r="L4982" s="212" t="s">
        <v>5</v>
      </c>
      <c r="M4982" s="144">
        <f>mytable_customer_details!$K4982/mytable_customer_details!$J4982</f>
        <v>72.115191146881287</v>
      </c>
      <c r="N4982" s="168">
        <f>mytable_customer_details!$K4982/mytable_customer_details!$J4982</f>
        <v>72.115191146881287</v>
      </c>
      <c r="O4982" s="145">
        <f t="shared" si="385"/>
        <v>1</v>
      </c>
      <c r="P4982" s="145">
        <f t="shared" si="388"/>
        <v>1</v>
      </c>
      <c r="Q4982" s="146">
        <f t="shared" si="386"/>
        <v>1</v>
      </c>
      <c r="R4982" s="146">
        <f t="shared" si="389"/>
        <v>0</v>
      </c>
      <c r="S4982" s="146" t="b">
        <f>mytable_customer_details!$F$2:$F$7044&gt;0</f>
        <v>1</v>
      </c>
      <c r="T4982" s="146" t="b">
        <f>mytable_customer_details!$G$2:$G$7044&gt;0</f>
        <v>1</v>
      </c>
      <c r="U4982" s="146" t="b">
        <f>IF(mytable_customer_details!$S4982,mytable_customer_details!$T4982)</f>
        <v>1</v>
      </c>
      <c r="V4982" s="147">
        <f t="shared" si="387"/>
        <v>1</v>
      </c>
      <c r="W4982" s="148">
        <f ca="1">EDATE(TODAY(),-mytable_customer_details!$M4982)</f>
        <v>41514</v>
      </c>
      <c r="X4982" s="147">
        <f>mytable_customer_details!$K4982/mytable_customer_details!$M4982</f>
        <v>99.4</v>
      </c>
      <c r="Y4982" s="147" t="str">
        <f>VLOOKUP(H:H,Table2_ContractType!A:B,2,0)</f>
        <v>2 Year</v>
      </c>
      <c r="Z4982" s="147" t="str">
        <f>VLOOKUP(F:F,Table3_PhoneService!A:B,2,0)</f>
        <v>One Line</v>
      </c>
      <c r="AA4982" s="147" t="str">
        <f>VLOOKUP(G:G,Table4_InternetService!A:B,2,0)</f>
        <v>Fiber Optic</v>
      </c>
      <c r="AB4982" s="149" t="str">
        <f>_xlfn.IFS(mytable_customer_details!$U4982, "Phone and Internet",mytable_customer_details!$S4982, "Phone Only", mytable_customer_details!$T4982, "Internet Only", TRUE, 0)</f>
        <v>Phone and Internet</v>
      </c>
    </row>
    <row r="4983" spans="1:28" ht="16">
      <c r="A4983" s="200" t="s">
        <v>3990</v>
      </c>
      <c r="B4983" s="212" t="s">
        <v>9</v>
      </c>
      <c r="C4983" s="212">
        <v>0</v>
      </c>
      <c r="D4983" s="212" t="s">
        <v>4</v>
      </c>
      <c r="E4983" s="212" t="s">
        <v>4</v>
      </c>
      <c r="F4983" s="132">
        <v>2</v>
      </c>
      <c r="G4983" s="132">
        <v>0</v>
      </c>
      <c r="H4983" s="132">
        <v>2</v>
      </c>
      <c r="I4983" s="212" t="s">
        <v>17</v>
      </c>
      <c r="J4983" s="213">
        <v>25.3</v>
      </c>
      <c r="K4983" s="214">
        <v>1672.35</v>
      </c>
      <c r="L4983" s="212" t="s">
        <v>5</v>
      </c>
      <c r="M4983" s="144">
        <f>mytable_customer_details!$K4983/mytable_customer_details!$J4983</f>
        <v>66.100790513833985</v>
      </c>
      <c r="N4983" s="168">
        <f>mytable_customer_details!$K4983/mytable_customer_details!$J4983</f>
        <v>66.100790513833985</v>
      </c>
      <c r="O4983" s="145">
        <f t="shared" si="385"/>
        <v>1</v>
      </c>
      <c r="P4983" s="145">
        <f t="shared" si="388"/>
        <v>0</v>
      </c>
      <c r="Q4983" s="146">
        <f t="shared" si="386"/>
        <v>0</v>
      </c>
      <c r="R4983" s="146">
        <f t="shared" si="389"/>
        <v>0</v>
      </c>
      <c r="S4983" s="146" t="b">
        <f>mytable_customer_details!$F$2:$F$7044&gt;0</f>
        <v>1</v>
      </c>
      <c r="T4983" s="146" t="b">
        <f>mytable_customer_details!$G$2:$G$7044&gt;0</f>
        <v>0</v>
      </c>
      <c r="U4983" s="146" t="b">
        <f>IF(mytable_customer_details!$S4983,mytable_customer_details!$T4983)</f>
        <v>0</v>
      </c>
      <c r="V4983" s="147">
        <f t="shared" si="387"/>
        <v>3</v>
      </c>
      <c r="W4983" s="148">
        <f ca="1">EDATE(TODAY(),-mytable_customer_details!$M4983)</f>
        <v>41698</v>
      </c>
      <c r="X4983" s="147">
        <f>mytable_customer_details!$K4983/mytable_customer_details!$M4983</f>
        <v>25.3</v>
      </c>
      <c r="Y4983" s="147" t="str">
        <f>VLOOKUP(H:H,Table2_ContractType!A:B,2,0)</f>
        <v>2 Year</v>
      </c>
      <c r="Z4983" s="147" t="str">
        <f>VLOOKUP(F:F,Table3_PhoneService!A:B,2,0)</f>
        <v>Two or More Lines</v>
      </c>
      <c r="AA4983" s="147" t="str">
        <f>VLOOKUP(G:G,Table4_InternetService!A:B,2,0)</f>
        <v>No Internet Service</v>
      </c>
      <c r="AB4983" s="149" t="str">
        <f>_xlfn.IFS(mytable_customer_details!$U4983, "Phone and Internet",mytable_customer_details!$S4983, "Phone Only", mytable_customer_details!$T4983, "Internet Only", TRUE, 0)</f>
        <v>Phone Only</v>
      </c>
    </row>
    <row r="4984" spans="1:28" ht="16">
      <c r="A4984" s="200" t="s">
        <v>6834</v>
      </c>
      <c r="B4984" s="212" t="s">
        <v>3</v>
      </c>
      <c r="C4984" s="212">
        <v>0</v>
      </c>
      <c r="D4984" s="212" t="s">
        <v>5</v>
      </c>
      <c r="E4984" s="212" t="s">
        <v>5</v>
      </c>
      <c r="F4984" s="132">
        <v>1</v>
      </c>
      <c r="G4984" s="132">
        <v>1</v>
      </c>
      <c r="H4984" s="132">
        <v>0</v>
      </c>
      <c r="I4984" s="212" t="s">
        <v>13</v>
      </c>
      <c r="J4984" s="213">
        <v>50.55</v>
      </c>
      <c r="K4984" s="214">
        <v>235.65</v>
      </c>
      <c r="L4984" s="212" t="s">
        <v>5</v>
      </c>
      <c r="M4984" s="144">
        <f>mytable_customer_details!$K4984/mytable_customer_details!$J4984</f>
        <v>4.6617210682492587</v>
      </c>
      <c r="N4984" s="168">
        <f>mytable_customer_details!$K4984/mytable_customer_details!$J4984</f>
        <v>4.6617210682492587</v>
      </c>
      <c r="O4984" s="145">
        <f t="shared" si="385"/>
        <v>0</v>
      </c>
      <c r="P4984" s="145">
        <f t="shared" si="388"/>
        <v>1</v>
      </c>
      <c r="Q4984" s="146">
        <f t="shared" si="386"/>
        <v>1</v>
      </c>
      <c r="R4984" s="146">
        <f t="shared" si="389"/>
        <v>0</v>
      </c>
      <c r="S4984" s="146" t="b">
        <f>mytable_customer_details!$F$2:$F$7044&gt;0</f>
        <v>1</v>
      </c>
      <c r="T4984" s="146" t="b">
        <f>mytable_customer_details!$G$2:$G$7044&gt;0</f>
        <v>1</v>
      </c>
      <c r="U4984" s="146" t="b">
        <f>IF(mytable_customer_details!$S4984,mytable_customer_details!$T4984)</f>
        <v>1</v>
      </c>
      <c r="V4984" s="147">
        <f t="shared" si="387"/>
        <v>0</v>
      </c>
      <c r="W4984" s="148">
        <f ca="1">EDATE(TODAY(),-mytable_customer_details!$M4984)</f>
        <v>43583</v>
      </c>
      <c r="X4984" s="147">
        <f>mytable_customer_details!$K4984/mytable_customer_details!$M4984</f>
        <v>50.55</v>
      </c>
      <c r="Y4984" s="147" t="str">
        <f>VLOOKUP(H:H,Table2_ContractType!A:B,2,0)</f>
        <v>Month-to-Month</v>
      </c>
      <c r="Z4984" s="147" t="str">
        <f>VLOOKUP(F:F,Table3_PhoneService!A:B,2,0)</f>
        <v>One Line</v>
      </c>
      <c r="AA4984" s="147" t="str">
        <f>VLOOKUP(G:G,Table4_InternetService!A:B,2,0)</f>
        <v>DSL</v>
      </c>
      <c r="AB4984" s="149" t="str">
        <f>_xlfn.IFS(mytable_customer_details!$U4984, "Phone and Internet",mytable_customer_details!$S4984, "Phone Only", mytable_customer_details!$T4984, "Internet Only", TRUE, 0)</f>
        <v>Phone and Internet</v>
      </c>
    </row>
    <row r="4985" spans="1:28" ht="16">
      <c r="A4985" s="200" t="s">
        <v>2810</v>
      </c>
      <c r="B4985" s="212" t="s">
        <v>9</v>
      </c>
      <c r="C4985" s="212">
        <v>0</v>
      </c>
      <c r="D4985" s="212" t="s">
        <v>5</v>
      </c>
      <c r="E4985" s="212" t="s">
        <v>4</v>
      </c>
      <c r="F4985" s="132">
        <v>1</v>
      </c>
      <c r="G4985" s="132">
        <v>0</v>
      </c>
      <c r="H4985" s="132">
        <v>1</v>
      </c>
      <c r="I4985" s="212" t="s">
        <v>13</v>
      </c>
      <c r="J4985" s="213">
        <v>19.100000000000001</v>
      </c>
      <c r="K4985" s="214">
        <v>1001.5</v>
      </c>
      <c r="L4985" s="212" t="s">
        <v>5</v>
      </c>
      <c r="M4985" s="144">
        <f>mytable_customer_details!$K4985/mytable_customer_details!$J4985</f>
        <v>52.434554973821989</v>
      </c>
      <c r="N4985" s="168">
        <f>mytable_customer_details!$K4985/mytable_customer_details!$J4985</f>
        <v>52.434554973821989</v>
      </c>
      <c r="O4985" s="145">
        <f t="shared" si="385"/>
        <v>0</v>
      </c>
      <c r="P4985" s="145">
        <f t="shared" si="388"/>
        <v>1</v>
      </c>
      <c r="Q4985" s="146">
        <f t="shared" si="386"/>
        <v>0</v>
      </c>
      <c r="R4985" s="146">
        <f t="shared" si="389"/>
        <v>0</v>
      </c>
      <c r="S4985" s="146" t="b">
        <f>mytable_customer_details!$F$2:$F$7044&gt;0</f>
        <v>1</v>
      </c>
      <c r="T4985" s="146" t="b">
        <f>mytable_customer_details!$G$2:$G$7044&gt;0</f>
        <v>0</v>
      </c>
      <c r="U4985" s="146" t="b">
        <f>IF(mytable_customer_details!$S4985,mytable_customer_details!$T4985)</f>
        <v>0</v>
      </c>
      <c r="V4985" s="147">
        <f t="shared" si="387"/>
        <v>2</v>
      </c>
      <c r="W4985" s="148">
        <f ca="1">EDATE(TODAY(),-mytable_customer_details!$M4985)</f>
        <v>42122</v>
      </c>
      <c r="X4985" s="147">
        <f>mytable_customer_details!$K4985/mytable_customer_details!$M4985</f>
        <v>19.100000000000001</v>
      </c>
      <c r="Y4985" s="147" t="str">
        <f>VLOOKUP(H:H,Table2_ContractType!A:B,2,0)</f>
        <v>1 Year</v>
      </c>
      <c r="Z4985" s="147" t="str">
        <f>VLOOKUP(F:F,Table3_PhoneService!A:B,2,0)</f>
        <v>One Line</v>
      </c>
      <c r="AA4985" s="147" t="str">
        <f>VLOOKUP(G:G,Table4_InternetService!A:B,2,0)</f>
        <v>No Internet Service</v>
      </c>
      <c r="AB4985" s="149" t="str">
        <f>_xlfn.IFS(mytable_customer_details!$U4985, "Phone and Internet",mytable_customer_details!$S4985, "Phone Only", mytable_customer_details!$T4985, "Internet Only", TRUE, 0)</f>
        <v>Phone Only</v>
      </c>
    </row>
    <row r="4986" spans="1:28" ht="16">
      <c r="A4986" s="200" t="s">
        <v>1880</v>
      </c>
      <c r="B4986" s="212" t="s">
        <v>9</v>
      </c>
      <c r="C4986" s="212">
        <v>0</v>
      </c>
      <c r="D4986" s="212" t="s">
        <v>4</v>
      </c>
      <c r="E4986" s="212" t="s">
        <v>4</v>
      </c>
      <c r="F4986" s="132">
        <v>2</v>
      </c>
      <c r="G4986" s="132">
        <v>0</v>
      </c>
      <c r="H4986" s="132">
        <v>2</v>
      </c>
      <c r="I4986" s="212" t="s">
        <v>17</v>
      </c>
      <c r="J4986" s="213">
        <v>24.1</v>
      </c>
      <c r="K4986" s="214">
        <v>1734.65</v>
      </c>
      <c r="L4986" s="212" t="s">
        <v>5</v>
      </c>
      <c r="M4986" s="144">
        <f>mytable_customer_details!$K4986/mytable_customer_details!$J4986</f>
        <v>71.977178423236509</v>
      </c>
      <c r="N4986" s="168">
        <f>mytable_customer_details!$K4986/mytable_customer_details!$J4986</f>
        <v>71.977178423236509</v>
      </c>
      <c r="O4986" s="145">
        <f t="shared" si="385"/>
        <v>1</v>
      </c>
      <c r="P4986" s="145">
        <f t="shared" si="388"/>
        <v>1</v>
      </c>
      <c r="Q4986" s="146">
        <f t="shared" si="386"/>
        <v>0</v>
      </c>
      <c r="R4986" s="146">
        <f t="shared" si="389"/>
        <v>0</v>
      </c>
      <c r="S4986" s="146" t="b">
        <f>mytable_customer_details!$F$2:$F$7044&gt;0</f>
        <v>1</v>
      </c>
      <c r="T4986" s="146" t="b">
        <f>mytable_customer_details!$G$2:$G$7044&gt;0</f>
        <v>0</v>
      </c>
      <c r="U4986" s="146" t="b">
        <f>IF(mytable_customer_details!$S4986,mytable_customer_details!$T4986)</f>
        <v>0</v>
      </c>
      <c r="V4986" s="147">
        <f t="shared" si="387"/>
        <v>3</v>
      </c>
      <c r="W4986" s="148">
        <f ca="1">EDATE(TODAY(),-mytable_customer_details!$M4986)</f>
        <v>41545</v>
      </c>
      <c r="X4986" s="147">
        <f>mytable_customer_details!$K4986/mytable_customer_details!$M4986</f>
        <v>24.1</v>
      </c>
      <c r="Y4986" s="147" t="str">
        <f>VLOOKUP(H:H,Table2_ContractType!A:B,2,0)</f>
        <v>2 Year</v>
      </c>
      <c r="Z4986" s="147" t="str">
        <f>VLOOKUP(F:F,Table3_PhoneService!A:B,2,0)</f>
        <v>Two or More Lines</v>
      </c>
      <c r="AA4986" s="147" t="str">
        <f>VLOOKUP(G:G,Table4_InternetService!A:B,2,0)</f>
        <v>No Internet Service</v>
      </c>
      <c r="AB4986" s="149" t="str">
        <f>_xlfn.IFS(mytable_customer_details!$U4986, "Phone and Internet",mytable_customer_details!$S4986, "Phone Only", mytable_customer_details!$T4986, "Internet Only", TRUE, 0)</f>
        <v>Phone Only</v>
      </c>
    </row>
    <row r="4987" spans="1:28" ht="16">
      <c r="A4987" s="200" t="s">
        <v>3734</v>
      </c>
      <c r="B4987" s="212" t="s">
        <v>3</v>
      </c>
      <c r="C4987" s="212">
        <v>0</v>
      </c>
      <c r="D4987" s="212" t="s">
        <v>4</v>
      </c>
      <c r="E4987" s="212" t="s">
        <v>4</v>
      </c>
      <c r="F4987" s="132">
        <v>1</v>
      </c>
      <c r="G4987" s="132">
        <v>0</v>
      </c>
      <c r="H4987" s="132">
        <v>0</v>
      </c>
      <c r="I4987" s="212" t="s">
        <v>10</v>
      </c>
      <c r="J4987" s="213">
        <v>20.45</v>
      </c>
      <c r="K4987" s="214">
        <v>357</v>
      </c>
      <c r="L4987" s="212" t="s">
        <v>5</v>
      </c>
      <c r="M4987" s="144">
        <f>mytable_customer_details!$K4987/mytable_customer_details!$J4987</f>
        <v>17.457212713936432</v>
      </c>
      <c r="N4987" s="168">
        <f>mytable_customer_details!$K4987/mytable_customer_details!$J4987</f>
        <v>17.457212713936432</v>
      </c>
      <c r="O4987" s="145">
        <f t="shared" si="385"/>
        <v>1</v>
      </c>
      <c r="P4987" s="145">
        <f t="shared" si="388"/>
        <v>0</v>
      </c>
      <c r="Q4987" s="146">
        <f t="shared" si="386"/>
        <v>1</v>
      </c>
      <c r="R4987" s="146">
        <f t="shared" si="389"/>
        <v>0</v>
      </c>
      <c r="S4987" s="146" t="b">
        <f>mytable_customer_details!$F$2:$F$7044&gt;0</f>
        <v>1</v>
      </c>
      <c r="T4987" s="146" t="b">
        <f>mytable_customer_details!$G$2:$G$7044&gt;0</f>
        <v>0</v>
      </c>
      <c r="U4987" s="146" t="b">
        <f>IF(mytable_customer_details!$S4987,mytable_customer_details!$T4987)</f>
        <v>0</v>
      </c>
      <c r="V4987" s="147">
        <f t="shared" si="387"/>
        <v>3</v>
      </c>
      <c r="W4987" s="148">
        <f ca="1">EDATE(TODAY(),-mytable_customer_details!$M4987)</f>
        <v>43187</v>
      </c>
      <c r="X4987" s="147">
        <f>mytable_customer_details!$K4987/mytable_customer_details!$M4987</f>
        <v>20.45</v>
      </c>
      <c r="Y4987" s="147" t="str">
        <f>VLOOKUP(H:H,Table2_ContractType!A:B,2,0)</f>
        <v>Month-to-Month</v>
      </c>
      <c r="Z4987" s="147" t="str">
        <f>VLOOKUP(F:F,Table3_PhoneService!A:B,2,0)</f>
        <v>One Line</v>
      </c>
      <c r="AA4987" s="147" t="str">
        <f>VLOOKUP(G:G,Table4_InternetService!A:B,2,0)</f>
        <v>No Internet Service</v>
      </c>
      <c r="AB4987" s="149" t="str">
        <f>_xlfn.IFS(mytable_customer_details!$U4987, "Phone and Internet",mytable_customer_details!$S4987, "Phone Only", mytable_customer_details!$T4987, "Internet Only", TRUE, 0)</f>
        <v>Phone Only</v>
      </c>
    </row>
    <row r="4988" spans="1:28" ht="16">
      <c r="A4988" s="200" t="s">
        <v>3608</v>
      </c>
      <c r="B4988" s="212" t="s">
        <v>9</v>
      </c>
      <c r="C4988" s="212">
        <v>0</v>
      </c>
      <c r="D4988" s="212" t="s">
        <v>4</v>
      </c>
      <c r="E4988" s="212" t="s">
        <v>5</v>
      </c>
      <c r="F4988" s="132">
        <v>1</v>
      </c>
      <c r="G4988" s="132">
        <v>2</v>
      </c>
      <c r="H4988" s="132">
        <v>0</v>
      </c>
      <c r="I4988" s="212" t="s">
        <v>17</v>
      </c>
      <c r="J4988" s="213">
        <v>95.7</v>
      </c>
      <c r="K4988" s="214">
        <v>2338.35</v>
      </c>
      <c r="L4988" s="212" t="s">
        <v>5</v>
      </c>
      <c r="M4988" s="144">
        <f>mytable_customer_details!$K4988/mytable_customer_details!$J4988</f>
        <v>24.434169278996862</v>
      </c>
      <c r="N4988" s="168">
        <f>mytable_customer_details!$K4988/mytable_customer_details!$J4988</f>
        <v>24.434169278996862</v>
      </c>
      <c r="O4988" s="145">
        <f t="shared" si="385"/>
        <v>1</v>
      </c>
      <c r="P4988" s="145">
        <f t="shared" si="388"/>
        <v>0</v>
      </c>
      <c r="Q4988" s="146">
        <f t="shared" si="386"/>
        <v>0</v>
      </c>
      <c r="R4988" s="146">
        <f t="shared" si="389"/>
        <v>0</v>
      </c>
      <c r="S4988" s="146" t="b">
        <f>mytable_customer_details!$F$2:$F$7044&gt;0</f>
        <v>1</v>
      </c>
      <c r="T4988" s="146" t="b">
        <f>mytable_customer_details!$G$2:$G$7044&gt;0</f>
        <v>1</v>
      </c>
      <c r="U4988" s="146" t="b">
        <f>IF(mytable_customer_details!$S4988,mytable_customer_details!$T4988)</f>
        <v>1</v>
      </c>
      <c r="V4988" s="147">
        <f t="shared" si="387"/>
        <v>1</v>
      </c>
      <c r="W4988" s="148">
        <f ca="1">EDATE(TODAY(),-mytable_customer_details!$M4988)</f>
        <v>42975</v>
      </c>
      <c r="X4988" s="147">
        <f>mytable_customer_details!$K4988/mytable_customer_details!$M4988</f>
        <v>95.7</v>
      </c>
      <c r="Y4988" s="147" t="str">
        <f>VLOOKUP(H:H,Table2_ContractType!A:B,2,0)</f>
        <v>Month-to-Month</v>
      </c>
      <c r="Z4988" s="147" t="str">
        <f>VLOOKUP(F:F,Table3_PhoneService!A:B,2,0)</f>
        <v>One Line</v>
      </c>
      <c r="AA4988" s="147" t="str">
        <f>VLOOKUP(G:G,Table4_InternetService!A:B,2,0)</f>
        <v>Fiber Optic</v>
      </c>
      <c r="AB4988" s="149" t="str">
        <f>_xlfn.IFS(mytable_customer_details!$U4988, "Phone and Internet",mytable_customer_details!$S4988, "Phone Only", mytable_customer_details!$T4988, "Internet Only", TRUE, 0)</f>
        <v>Phone and Internet</v>
      </c>
    </row>
    <row r="4989" spans="1:28" ht="16">
      <c r="A4989" s="200" t="s">
        <v>1063</v>
      </c>
      <c r="B4989" s="212" t="s">
        <v>3</v>
      </c>
      <c r="C4989" s="212">
        <v>0</v>
      </c>
      <c r="D4989" s="212" t="s">
        <v>5</v>
      </c>
      <c r="E4989" s="212" t="s">
        <v>5</v>
      </c>
      <c r="F4989" s="132">
        <v>2</v>
      </c>
      <c r="G4989" s="132">
        <v>1</v>
      </c>
      <c r="H4989" s="132">
        <v>1</v>
      </c>
      <c r="I4989" s="212" t="s">
        <v>10</v>
      </c>
      <c r="J4989" s="213">
        <v>80.75</v>
      </c>
      <c r="K4989" s="214">
        <v>3208.65</v>
      </c>
      <c r="L4989" s="212" t="s">
        <v>5</v>
      </c>
      <c r="M4989" s="144">
        <f>mytable_customer_details!$K4989/mytable_customer_details!$J4989</f>
        <v>39.735603715170278</v>
      </c>
      <c r="N4989" s="168">
        <f>mytable_customer_details!$K4989/mytable_customer_details!$J4989</f>
        <v>39.735603715170278</v>
      </c>
      <c r="O4989" s="145">
        <f t="shared" si="385"/>
        <v>0</v>
      </c>
      <c r="P4989" s="145">
        <f t="shared" si="388"/>
        <v>0</v>
      </c>
      <c r="Q4989" s="146">
        <f t="shared" si="386"/>
        <v>1</v>
      </c>
      <c r="R4989" s="146">
        <f t="shared" si="389"/>
        <v>0</v>
      </c>
      <c r="S4989" s="146" t="b">
        <f>mytable_customer_details!$F$2:$F$7044&gt;0</f>
        <v>1</v>
      </c>
      <c r="T4989" s="146" t="b">
        <f>mytable_customer_details!$G$2:$G$7044&gt;0</f>
        <v>1</v>
      </c>
      <c r="U4989" s="146" t="b">
        <f>IF(mytable_customer_details!$S4989,mytable_customer_details!$T4989)</f>
        <v>1</v>
      </c>
      <c r="V4989" s="147">
        <f t="shared" si="387"/>
        <v>0</v>
      </c>
      <c r="W4989" s="148">
        <f ca="1">EDATE(TODAY(),-mytable_customer_details!$M4989)</f>
        <v>42518</v>
      </c>
      <c r="X4989" s="147">
        <f>mytable_customer_details!$K4989/mytable_customer_details!$M4989</f>
        <v>80.75</v>
      </c>
      <c r="Y4989" s="147" t="str">
        <f>VLOOKUP(H:H,Table2_ContractType!A:B,2,0)</f>
        <v>1 Year</v>
      </c>
      <c r="Z4989" s="147" t="str">
        <f>VLOOKUP(F:F,Table3_PhoneService!A:B,2,0)</f>
        <v>Two or More Lines</v>
      </c>
      <c r="AA4989" s="147" t="str">
        <f>VLOOKUP(G:G,Table4_InternetService!A:B,2,0)</f>
        <v>DSL</v>
      </c>
      <c r="AB4989" s="149" t="str">
        <f>_xlfn.IFS(mytable_customer_details!$U4989, "Phone and Internet",mytable_customer_details!$S4989, "Phone Only", mytable_customer_details!$T4989, "Internet Only", TRUE, 0)</f>
        <v>Phone and Internet</v>
      </c>
    </row>
    <row r="4990" spans="1:28" ht="16">
      <c r="A4990" s="200" t="s">
        <v>280</v>
      </c>
      <c r="B4990" s="212" t="s">
        <v>3</v>
      </c>
      <c r="C4990" s="212">
        <v>0</v>
      </c>
      <c r="D4990" s="212" t="s">
        <v>4</v>
      </c>
      <c r="E4990" s="212" t="s">
        <v>5</v>
      </c>
      <c r="F4990" s="132">
        <v>2</v>
      </c>
      <c r="G4990" s="132">
        <v>0</v>
      </c>
      <c r="H4990" s="132">
        <v>2</v>
      </c>
      <c r="I4990" s="212" t="s">
        <v>17</v>
      </c>
      <c r="J4990" s="213">
        <v>24.25</v>
      </c>
      <c r="K4990" s="214">
        <v>1732.95</v>
      </c>
      <c r="L4990" s="212" t="s">
        <v>5</v>
      </c>
      <c r="M4990" s="144">
        <f>mytable_customer_details!$K4990/mytable_customer_details!$J4990</f>
        <v>71.461855670103091</v>
      </c>
      <c r="N4990" s="168">
        <f>mytable_customer_details!$K4990/mytable_customer_details!$J4990</f>
        <v>71.461855670103091</v>
      </c>
      <c r="O4990" s="145">
        <f t="shared" si="385"/>
        <v>1</v>
      </c>
      <c r="P4990" s="145">
        <f t="shared" si="388"/>
        <v>0</v>
      </c>
      <c r="Q4990" s="146">
        <f t="shared" si="386"/>
        <v>1</v>
      </c>
      <c r="R4990" s="146">
        <f t="shared" si="389"/>
        <v>0</v>
      </c>
      <c r="S4990" s="146" t="b">
        <f>mytable_customer_details!$F$2:$F$7044&gt;0</f>
        <v>1</v>
      </c>
      <c r="T4990" s="146" t="b">
        <f>mytable_customer_details!$G$2:$G$7044&gt;0</f>
        <v>0</v>
      </c>
      <c r="U4990" s="146" t="b">
        <f>IF(mytable_customer_details!$S4990,mytable_customer_details!$T4990)</f>
        <v>0</v>
      </c>
      <c r="V4990" s="147">
        <f t="shared" si="387"/>
        <v>1</v>
      </c>
      <c r="W4990" s="148">
        <f ca="1">EDATE(TODAY(),-mytable_customer_details!$M4990)</f>
        <v>41545</v>
      </c>
      <c r="X4990" s="147">
        <f>mytable_customer_details!$K4990/mytable_customer_details!$M4990</f>
        <v>24.25</v>
      </c>
      <c r="Y4990" s="147" t="str">
        <f>VLOOKUP(H:H,Table2_ContractType!A:B,2,0)</f>
        <v>2 Year</v>
      </c>
      <c r="Z4990" s="147" t="str">
        <f>VLOOKUP(F:F,Table3_PhoneService!A:B,2,0)</f>
        <v>Two or More Lines</v>
      </c>
      <c r="AA4990" s="147" t="str">
        <f>VLOOKUP(G:G,Table4_InternetService!A:B,2,0)</f>
        <v>No Internet Service</v>
      </c>
      <c r="AB4990" s="149" t="str">
        <f>_xlfn.IFS(mytable_customer_details!$U4990, "Phone and Internet",mytable_customer_details!$S4990, "Phone Only", mytable_customer_details!$T4990, "Internet Only", TRUE, 0)</f>
        <v>Phone Only</v>
      </c>
    </row>
    <row r="4991" spans="1:28" ht="16">
      <c r="A4991" s="200" t="s">
        <v>6526</v>
      </c>
      <c r="B4991" s="212" t="s">
        <v>3</v>
      </c>
      <c r="C4991" s="212">
        <v>0</v>
      </c>
      <c r="D4991" s="212" t="s">
        <v>5</v>
      </c>
      <c r="E4991" s="212" t="s">
        <v>5</v>
      </c>
      <c r="F4991" s="132">
        <v>0</v>
      </c>
      <c r="G4991" s="132">
        <v>1</v>
      </c>
      <c r="H4991" s="132">
        <v>0</v>
      </c>
      <c r="I4991" s="212" t="s">
        <v>17</v>
      </c>
      <c r="J4991" s="213">
        <v>25.1</v>
      </c>
      <c r="K4991" s="214">
        <v>712.85</v>
      </c>
      <c r="L4991" s="212" t="s">
        <v>4</v>
      </c>
      <c r="M4991" s="144">
        <f>mytable_customer_details!$K4991/mytable_customer_details!$J4991</f>
        <v>28.400398406374503</v>
      </c>
      <c r="N4991" s="168">
        <f>mytable_customer_details!$K4991/mytable_customer_details!$J4991</f>
        <v>28.400398406374503</v>
      </c>
      <c r="O4991" s="145">
        <f t="shared" si="385"/>
        <v>0</v>
      </c>
      <c r="P4991" s="145">
        <f t="shared" si="388"/>
        <v>0</v>
      </c>
      <c r="Q4991" s="146">
        <f t="shared" si="386"/>
        <v>1</v>
      </c>
      <c r="R4991" s="146">
        <f t="shared" si="389"/>
        <v>1</v>
      </c>
      <c r="S4991" s="146" t="b">
        <f>mytable_customer_details!$F$2:$F$7044&gt;0</f>
        <v>0</v>
      </c>
      <c r="T4991" s="146" t="b">
        <f>mytable_customer_details!$G$2:$G$7044&gt;0</f>
        <v>1</v>
      </c>
      <c r="U4991" s="146" t="b">
        <f>IF(mytable_customer_details!$S4991,mytable_customer_details!$T4991)</f>
        <v>0</v>
      </c>
      <c r="V4991" s="147">
        <f t="shared" si="387"/>
        <v>0</v>
      </c>
      <c r="W4991" s="148">
        <f ca="1">EDATE(TODAY(),-mytable_customer_details!$M4991)</f>
        <v>42853</v>
      </c>
      <c r="X4991" s="147">
        <f>mytable_customer_details!$K4991/mytable_customer_details!$M4991</f>
        <v>25.1</v>
      </c>
      <c r="Y4991" s="147" t="str">
        <f>VLOOKUP(H:H,Table2_ContractType!A:B,2,0)</f>
        <v>Month-to-Month</v>
      </c>
      <c r="Z4991" s="147" t="str">
        <f>VLOOKUP(F:F,Table3_PhoneService!A:B,2,0)</f>
        <v>No Phone Service</v>
      </c>
      <c r="AA4991" s="147" t="str">
        <f>VLOOKUP(G:G,Table4_InternetService!A:B,2,0)</f>
        <v>DSL</v>
      </c>
      <c r="AB4991" s="149" t="str">
        <f>_xlfn.IFS(mytable_customer_details!$U4991, "Phone and Internet",mytable_customer_details!$S4991, "Phone Only", mytable_customer_details!$T4991, "Internet Only", TRUE, 0)</f>
        <v>Internet Only</v>
      </c>
    </row>
    <row r="4992" spans="1:28" ht="16">
      <c r="A4992" s="200" t="s">
        <v>2522</v>
      </c>
      <c r="B4992" s="212" t="s">
        <v>9</v>
      </c>
      <c r="C4992" s="212">
        <v>1</v>
      </c>
      <c r="D4992" s="212" t="s">
        <v>4</v>
      </c>
      <c r="E4992" s="212" t="s">
        <v>5</v>
      </c>
      <c r="F4992" s="132">
        <v>1</v>
      </c>
      <c r="G4992" s="132">
        <v>2</v>
      </c>
      <c r="H4992" s="132">
        <v>1</v>
      </c>
      <c r="I4992" s="212" t="s">
        <v>13</v>
      </c>
      <c r="J4992" s="213">
        <v>90.1</v>
      </c>
      <c r="K4992" s="214">
        <v>2656.7</v>
      </c>
      <c r="L4992" s="212" t="s">
        <v>5</v>
      </c>
      <c r="M4992" s="144">
        <f>mytable_customer_details!$K4992/mytable_customer_details!$J4992</f>
        <v>29.486126526082131</v>
      </c>
      <c r="N4992" s="168">
        <f>mytable_customer_details!$K4992/mytable_customer_details!$J4992</f>
        <v>29.486126526082131</v>
      </c>
      <c r="O4992" s="145">
        <f t="shared" si="385"/>
        <v>1</v>
      </c>
      <c r="P4992" s="145">
        <f t="shared" si="388"/>
        <v>1</v>
      </c>
      <c r="Q4992" s="146">
        <f t="shared" si="386"/>
        <v>0</v>
      </c>
      <c r="R4992" s="146">
        <f t="shared" si="389"/>
        <v>0</v>
      </c>
      <c r="S4992" s="146" t="b">
        <f>mytable_customer_details!$F$2:$F$7044&gt;0</f>
        <v>1</v>
      </c>
      <c r="T4992" s="146" t="b">
        <f>mytable_customer_details!$G$2:$G$7044&gt;0</f>
        <v>1</v>
      </c>
      <c r="U4992" s="146" t="b">
        <f>IF(mytable_customer_details!$S4992,mytable_customer_details!$T4992)</f>
        <v>1</v>
      </c>
      <c r="V4992" s="147">
        <f t="shared" si="387"/>
        <v>1</v>
      </c>
      <c r="W4992" s="148">
        <f ca="1">EDATE(TODAY(),-mytable_customer_details!$M4992)</f>
        <v>42822</v>
      </c>
      <c r="X4992" s="147">
        <f>mytable_customer_details!$K4992/mytable_customer_details!$M4992</f>
        <v>90.1</v>
      </c>
      <c r="Y4992" s="147" t="str">
        <f>VLOOKUP(H:H,Table2_ContractType!A:B,2,0)</f>
        <v>1 Year</v>
      </c>
      <c r="Z4992" s="147" t="str">
        <f>VLOOKUP(F:F,Table3_PhoneService!A:B,2,0)</f>
        <v>One Line</v>
      </c>
      <c r="AA4992" s="147" t="str">
        <f>VLOOKUP(G:G,Table4_InternetService!A:B,2,0)</f>
        <v>Fiber Optic</v>
      </c>
      <c r="AB4992" s="149" t="str">
        <f>_xlfn.IFS(mytable_customer_details!$U4992, "Phone and Internet",mytable_customer_details!$S4992, "Phone Only", mytable_customer_details!$T4992, "Internet Only", TRUE, 0)</f>
        <v>Phone and Internet</v>
      </c>
    </row>
    <row r="4993" spans="1:28" ht="16">
      <c r="A4993" s="200" t="s">
        <v>267</v>
      </c>
      <c r="B4993" s="212" t="s">
        <v>3</v>
      </c>
      <c r="C4993" s="212">
        <v>0</v>
      </c>
      <c r="D4993" s="212" t="s">
        <v>4</v>
      </c>
      <c r="E4993" s="212" t="s">
        <v>4</v>
      </c>
      <c r="F4993" s="132">
        <v>2</v>
      </c>
      <c r="G4993" s="132">
        <v>2</v>
      </c>
      <c r="H4993" s="132">
        <v>2</v>
      </c>
      <c r="I4993" s="212" t="s">
        <v>17</v>
      </c>
      <c r="J4993" s="213">
        <v>115.1</v>
      </c>
      <c r="K4993" s="214">
        <v>7008.15</v>
      </c>
      <c r="L4993" s="212" t="s">
        <v>5</v>
      </c>
      <c r="M4993" s="144">
        <f>mytable_customer_details!$K4993/mytable_customer_details!$J4993</f>
        <v>60.887489139878369</v>
      </c>
      <c r="N4993" s="168">
        <f>mytable_customer_details!$K4993/mytable_customer_details!$J4993</f>
        <v>60.887489139878369</v>
      </c>
      <c r="O4993" s="145">
        <f t="shared" si="385"/>
        <v>1</v>
      </c>
      <c r="P4993" s="145">
        <f t="shared" si="388"/>
        <v>0</v>
      </c>
      <c r="Q4993" s="146">
        <f t="shared" si="386"/>
        <v>1</v>
      </c>
      <c r="R4993" s="146">
        <f t="shared" si="389"/>
        <v>0</v>
      </c>
      <c r="S4993" s="146" t="b">
        <f>mytable_customer_details!$F$2:$F$7044&gt;0</f>
        <v>1</v>
      </c>
      <c r="T4993" s="146" t="b">
        <f>mytable_customer_details!$G$2:$G$7044&gt;0</f>
        <v>1</v>
      </c>
      <c r="U4993" s="146" t="b">
        <f>IF(mytable_customer_details!$S4993,mytable_customer_details!$T4993)</f>
        <v>1</v>
      </c>
      <c r="V4993" s="147">
        <f t="shared" si="387"/>
        <v>3</v>
      </c>
      <c r="W4993" s="148">
        <f ca="1">EDATE(TODAY(),-mytable_customer_details!$M4993)</f>
        <v>41879</v>
      </c>
      <c r="X4993" s="147">
        <f>mytable_customer_details!$K4993/mytable_customer_details!$M4993</f>
        <v>115.1</v>
      </c>
      <c r="Y4993" s="147" t="str">
        <f>VLOOKUP(H:H,Table2_ContractType!A:B,2,0)</f>
        <v>2 Year</v>
      </c>
      <c r="Z4993" s="147" t="str">
        <f>VLOOKUP(F:F,Table3_PhoneService!A:B,2,0)</f>
        <v>Two or More Lines</v>
      </c>
      <c r="AA4993" s="147" t="str">
        <f>VLOOKUP(G:G,Table4_InternetService!A:B,2,0)</f>
        <v>Fiber Optic</v>
      </c>
      <c r="AB4993" s="149" t="str">
        <f>_xlfn.IFS(mytable_customer_details!$U4993, "Phone and Internet",mytable_customer_details!$S4993, "Phone Only", mytable_customer_details!$T4993, "Internet Only", TRUE, 0)</f>
        <v>Phone and Internet</v>
      </c>
    </row>
    <row r="4994" spans="1:28" ht="16">
      <c r="A4994" s="200" t="s">
        <v>5161</v>
      </c>
      <c r="B4994" s="212" t="s">
        <v>3</v>
      </c>
      <c r="C4994" s="212">
        <v>0</v>
      </c>
      <c r="D4994" s="212" t="s">
        <v>4</v>
      </c>
      <c r="E4994" s="212" t="s">
        <v>5</v>
      </c>
      <c r="F4994" s="132">
        <v>1</v>
      </c>
      <c r="G4994" s="132">
        <v>0</v>
      </c>
      <c r="H4994" s="132">
        <v>0</v>
      </c>
      <c r="I4994" s="212" t="s">
        <v>13</v>
      </c>
      <c r="J4994" s="213">
        <v>20.100000000000001</v>
      </c>
      <c r="K4994" s="214">
        <v>43.15</v>
      </c>
      <c r="L4994" s="212" t="s">
        <v>5</v>
      </c>
      <c r="M4994" s="144">
        <f>mytable_customer_details!$K4994/mytable_customer_details!$J4994</f>
        <v>2.1467661691542288</v>
      </c>
      <c r="N4994" s="168">
        <f>mytable_customer_details!$K4994/mytable_customer_details!$J4994</f>
        <v>2.1467661691542288</v>
      </c>
      <c r="O4994" s="145">
        <f t="shared" ref="O4994:O5057" si="390">IF(D4994="Yes",1,IF(D4994 ="NO",0))</f>
        <v>1</v>
      </c>
      <c r="P4994" s="145">
        <f t="shared" si="388"/>
        <v>1</v>
      </c>
      <c r="Q4994" s="146">
        <f t="shared" ref="Q4994:Q5057" si="391">IF(B4994 = "female", 1,IF(B4994 = "male",0))</f>
        <v>1</v>
      </c>
      <c r="R4994" s="146">
        <f t="shared" si="389"/>
        <v>0</v>
      </c>
      <c r="S4994" s="146" t="b">
        <f>mytable_customer_details!$F$2:$F$7044&gt;0</f>
        <v>1</v>
      </c>
      <c r="T4994" s="146" t="b">
        <f>mytable_customer_details!$G$2:$G$7044&gt;0</f>
        <v>0</v>
      </c>
      <c r="U4994" s="146" t="b">
        <f>IF(mytable_customer_details!$S4994,mytable_customer_details!$T4994)</f>
        <v>0</v>
      </c>
      <c r="V4994" s="147">
        <f t="shared" ref="V4994:V5057" si="392">IF(AND(D4994="Yes",E4994="Yes"),3, IF(AND(E4994="Yes", D4994="No"),2, IF(AND(D4994="Yes",E4994="No"),1,IF(AND(E4994="No", D4994="No"),0))))</f>
        <v>1</v>
      </c>
      <c r="W4994" s="148">
        <f ca="1">EDATE(TODAY(),-mytable_customer_details!$M4994)</f>
        <v>43644</v>
      </c>
      <c r="X4994" s="147">
        <f>mytable_customer_details!$K4994/mytable_customer_details!$M4994</f>
        <v>20.100000000000001</v>
      </c>
      <c r="Y4994" s="147" t="str">
        <f>VLOOKUP(H:H,Table2_ContractType!A:B,2,0)</f>
        <v>Month-to-Month</v>
      </c>
      <c r="Z4994" s="147" t="str">
        <f>VLOOKUP(F:F,Table3_PhoneService!A:B,2,0)</f>
        <v>One Line</v>
      </c>
      <c r="AA4994" s="147" t="str">
        <f>VLOOKUP(G:G,Table4_InternetService!A:B,2,0)</f>
        <v>No Internet Service</v>
      </c>
      <c r="AB4994" s="149" t="str">
        <f>_xlfn.IFS(mytable_customer_details!$U4994, "Phone and Internet",mytable_customer_details!$S4994, "Phone Only", mytable_customer_details!$T4994, "Internet Only", TRUE, 0)</f>
        <v>Phone Only</v>
      </c>
    </row>
    <row r="4995" spans="1:28" ht="16">
      <c r="A4995" s="200" t="s">
        <v>6516</v>
      </c>
      <c r="B4995" s="212" t="s">
        <v>9</v>
      </c>
      <c r="C4995" s="212">
        <v>0</v>
      </c>
      <c r="D4995" s="212" t="s">
        <v>4</v>
      </c>
      <c r="E4995" s="212" t="s">
        <v>4</v>
      </c>
      <c r="F4995" s="132">
        <v>1</v>
      </c>
      <c r="G4995" s="132">
        <v>1</v>
      </c>
      <c r="H4995" s="132">
        <v>2</v>
      </c>
      <c r="I4995" s="212" t="s">
        <v>13</v>
      </c>
      <c r="J4995" s="213">
        <v>59.8</v>
      </c>
      <c r="K4995" s="214">
        <v>3457.45</v>
      </c>
      <c r="L4995" s="212" t="s">
        <v>5</v>
      </c>
      <c r="M4995" s="144">
        <f>mytable_customer_details!$K4995/mytable_customer_details!$J4995</f>
        <v>57.816889632107021</v>
      </c>
      <c r="N4995" s="168">
        <f>mytable_customer_details!$K4995/mytable_customer_details!$J4995</f>
        <v>57.816889632107021</v>
      </c>
      <c r="O4995" s="145">
        <f t="shared" si="390"/>
        <v>1</v>
      </c>
      <c r="P4995" s="145">
        <f t="shared" ref="P4995:P5058" si="393">IF(E4996="Yes", 1,IF(E4996="No",0))</f>
        <v>1</v>
      </c>
      <c r="Q4995" s="146">
        <f t="shared" si="391"/>
        <v>0</v>
      </c>
      <c r="R4995" s="146">
        <f t="shared" ref="R4995:R5058" si="394">IF(L4995 = "Yes", 1,0)</f>
        <v>0</v>
      </c>
      <c r="S4995" s="146" t="b">
        <f>mytable_customer_details!$F$2:$F$7044&gt;0</f>
        <v>1</v>
      </c>
      <c r="T4995" s="146" t="b">
        <f>mytable_customer_details!$G$2:$G$7044&gt;0</f>
        <v>1</v>
      </c>
      <c r="U4995" s="146" t="b">
        <f>IF(mytable_customer_details!$S4995,mytable_customer_details!$T4995)</f>
        <v>1</v>
      </c>
      <c r="V4995" s="147">
        <f t="shared" si="392"/>
        <v>3</v>
      </c>
      <c r="W4995" s="148">
        <f ca="1">EDATE(TODAY(),-mytable_customer_details!$M4995)</f>
        <v>41971</v>
      </c>
      <c r="X4995" s="147">
        <f>mytable_customer_details!$K4995/mytable_customer_details!$M4995</f>
        <v>59.8</v>
      </c>
      <c r="Y4995" s="147" t="str">
        <f>VLOOKUP(H:H,Table2_ContractType!A:B,2,0)</f>
        <v>2 Year</v>
      </c>
      <c r="Z4995" s="147" t="str">
        <f>VLOOKUP(F:F,Table3_PhoneService!A:B,2,0)</f>
        <v>One Line</v>
      </c>
      <c r="AA4995" s="147" t="str">
        <f>VLOOKUP(G:G,Table4_InternetService!A:B,2,0)</f>
        <v>DSL</v>
      </c>
      <c r="AB4995" s="149" t="str">
        <f>_xlfn.IFS(mytable_customer_details!$U4995, "Phone and Internet",mytable_customer_details!$S4995, "Phone Only", mytable_customer_details!$T4995, "Internet Only", TRUE, 0)</f>
        <v>Phone and Internet</v>
      </c>
    </row>
    <row r="4996" spans="1:28" ht="16">
      <c r="A4996" s="200" t="s">
        <v>214</v>
      </c>
      <c r="B4996" s="212" t="s">
        <v>9</v>
      </c>
      <c r="C4996" s="212">
        <v>0</v>
      </c>
      <c r="D4996" s="212" t="s">
        <v>5</v>
      </c>
      <c r="E4996" s="212" t="s">
        <v>4</v>
      </c>
      <c r="F4996" s="132">
        <v>1</v>
      </c>
      <c r="G4996" s="132">
        <v>2</v>
      </c>
      <c r="H4996" s="132">
        <v>0</v>
      </c>
      <c r="I4996" s="212" t="s">
        <v>17</v>
      </c>
      <c r="J4996" s="213">
        <v>78.3</v>
      </c>
      <c r="K4996" s="214">
        <v>1033.95</v>
      </c>
      <c r="L4996" s="212" t="s">
        <v>5</v>
      </c>
      <c r="M4996" s="144">
        <f>mytable_customer_details!$K4996/mytable_customer_details!$J4996</f>
        <v>13.204980842911878</v>
      </c>
      <c r="N4996" s="168">
        <f>mytable_customer_details!$K4996/mytable_customer_details!$J4996</f>
        <v>13.204980842911878</v>
      </c>
      <c r="O4996" s="145">
        <f t="shared" si="390"/>
        <v>0</v>
      </c>
      <c r="P4996" s="145">
        <f t="shared" si="393"/>
        <v>0</v>
      </c>
      <c r="Q4996" s="146">
        <f t="shared" si="391"/>
        <v>0</v>
      </c>
      <c r="R4996" s="146">
        <f t="shared" si="394"/>
        <v>0</v>
      </c>
      <c r="S4996" s="146" t="b">
        <f>mytable_customer_details!$F$2:$F$7044&gt;0</f>
        <v>1</v>
      </c>
      <c r="T4996" s="146" t="b">
        <f>mytable_customer_details!$G$2:$G$7044&gt;0</f>
        <v>1</v>
      </c>
      <c r="U4996" s="146" t="b">
        <f>IF(mytable_customer_details!$S4996,mytable_customer_details!$T4996)</f>
        <v>1</v>
      </c>
      <c r="V4996" s="147">
        <f t="shared" si="392"/>
        <v>2</v>
      </c>
      <c r="W4996" s="148">
        <f ca="1">EDATE(TODAY(),-mytable_customer_details!$M4996)</f>
        <v>43309</v>
      </c>
      <c r="X4996" s="147">
        <f>mytable_customer_details!$K4996/mytable_customer_details!$M4996</f>
        <v>78.3</v>
      </c>
      <c r="Y4996" s="147" t="str">
        <f>VLOOKUP(H:H,Table2_ContractType!A:B,2,0)</f>
        <v>Month-to-Month</v>
      </c>
      <c r="Z4996" s="147" t="str">
        <f>VLOOKUP(F:F,Table3_PhoneService!A:B,2,0)</f>
        <v>One Line</v>
      </c>
      <c r="AA4996" s="147" t="str">
        <f>VLOOKUP(G:G,Table4_InternetService!A:B,2,0)</f>
        <v>Fiber Optic</v>
      </c>
      <c r="AB4996" s="149" t="str">
        <f>_xlfn.IFS(mytable_customer_details!$U4996, "Phone and Internet",mytable_customer_details!$S4996, "Phone Only", mytable_customer_details!$T4996, "Internet Only", TRUE, 0)</f>
        <v>Phone and Internet</v>
      </c>
    </row>
    <row r="4997" spans="1:28" ht="16">
      <c r="A4997" s="200" t="s">
        <v>2011</v>
      </c>
      <c r="B4997" s="212" t="s">
        <v>3</v>
      </c>
      <c r="C4997" s="212">
        <v>1</v>
      </c>
      <c r="D4997" s="212" t="s">
        <v>5</v>
      </c>
      <c r="E4997" s="212" t="s">
        <v>5</v>
      </c>
      <c r="F4997" s="132">
        <v>1</v>
      </c>
      <c r="G4997" s="132">
        <v>2</v>
      </c>
      <c r="H4997" s="132">
        <v>0</v>
      </c>
      <c r="I4997" s="212" t="s">
        <v>17</v>
      </c>
      <c r="J4997" s="213">
        <v>75.5</v>
      </c>
      <c r="K4997" s="214">
        <v>637.4</v>
      </c>
      <c r="L4997" s="212" t="s">
        <v>5</v>
      </c>
      <c r="M4997" s="144">
        <f>mytable_customer_details!$K4997/mytable_customer_details!$J4997</f>
        <v>8.4423841059602651</v>
      </c>
      <c r="N4997" s="168">
        <f>mytable_customer_details!$K4997/mytable_customer_details!$J4997</f>
        <v>8.4423841059602651</v>
      </c>
      <c r="O4997" s="145">
        <f t="shared" si="390"/>
        <v>0</v>
      </c>
      <c r="P4997" s="145">
        <f t="shared" si="393"/>
        <v>1</v>
      </c>
      <c r="Q4997" s="146">
        <f t="shared" si="391"/>
        <v>1</v>
      </c>
      <c r="R4997" s="146">
        <f t="shared" si="394"/>
        <v>0</v>
      </c>
      <c r="S4997" s="146" t="b">
        <f>mytable_customer_details!$F$2:$F$7044&gt;0</f>
        <v>1</v>
      </c>
      <c r="T4997" s="146" t="b">
        <f>mytable_customer_details!$G$2:$G$7044&gt;0</f>
        <v>1</v>
      </c>
      <c r="U4997" s="146" t="b">
        <f>IF(mytable_customer_details!$S4997,mytable_customer_details!$T4997)</f>
        <v>1</v>
      </c>
      <c r="V4997" s="147">
        <f t="shared" si="392"/>
        <v>0</v>
      </c>
      <c r="W4997" s="148">
        <f ca="1">EDATE(TODAY(),-mytable_customer_details!$M4997)</f>
        <v>43462</v>
      </c>
      <c r="X4997" s="147">
        <f>mytable_customer_details!$K4997/mytable_customer_details!$M4997</f>
        <v>75.5</v>
      </c>
      <c r="Y4997" s="147" t="str">
        <f>VLOOKUP(H:H,Table2_ContractType!A:B,2,0)</f>
        <v>Month-to-Month</v>
      </c>
      <c r="Z4997" s="147" t="str">
        <f>VLOOKUP(F:F,Table3_PhoneService!A:B,2,0)</f>
        <v>One Line</v>
      </c>
      <c r="AA4997" s="147" t="str">
        <f>VLOOKUP(G:G,Table4_InternetService!A:B,2,0)</f>
        <v>Fiber Optic</v>
      </c>
      <c r="AB4997" s="149" t="str">
        <f>_xlfn.IFS(mytable_customer_details!$U4997, "Phone and Internet",mytable_customer_details!$S4997, "Phone Only", mytable_customer_details!$T4997, "Internet Only", TRUE, 0)</f>
        <v>Phone and Internet</v>
      </c>
    </row>
    <row r="4998" spans="1:28" ht="16">
      <c r="A4998" s="200" t="s">
        <v>2424</v>
      </c>
      <c r="B4998" s="212" t="s">
        <v>9</v>
      </c>
      <c r="C4998" s="212">
        <v>0</v>
      </c>
      <c r="D4998" s="212" t="s">
        <v>4</v>
      </c>
      <c r="E4998" s="212" t="s">
        <v>4</v>
      </c>
      <c r="F4998" s="132">
        <v>0</v>
      </c>
      <c r="G4998" s="132">
        <v>1</v>
      </c>
      <c r="H4998" s="132">
        <v>2</v>
      </c>
      <c r="I4998" s="212" t="s">
        <v>17</v>
      </c>
      <c r="J4998" s="213">
        <v>49.65</v>
      </c>
      <c r="K4998" s="214">
        <v>305.55</v>
      </c>
      <c r="L4998" s="212" t="s">
        <v>5</v>
      </c>
      <c r="M4998" s="144">
        <f>mytable_customer_details!$K4998/mytable_customer_details!$J4998</f>
        <v>6.1540785498489434</v>
      </c>
      <c r="N4998" s="168">
        <f>mytable_customer_details!$K4998/mytable_customer_details!$J4998</f>
        <v>6.1540785498489434</v>
      </c>
      <c r="O4998" s="145">
        <f t="shared" si="390"/>
        <v>1</v>
      </c>
      <c r="P4998" s="145">
        <f t="shared" si="393"/>
        <v>0</v>
      </c>
      <c r="Q4998" s="146">
        <f t="shared" si="391"/>
        <v>0</v>
      </c>
      <c r="R4998" s="146">
        <f t="shared" si="394"/>
        <v>0</v>
      </c>
      <c r="S4998" s="146" t="b">
        <f>mytable_customer_details!$F$2:$F$7044&gt;0</f>
        <v>0</v>
      </c>
      <c r="T4998" s="146" t="b">
        <f>mytable_customer_details!$G$2:$G$7044&gt;0</f>
        <v>1</v>
      </c>
      <c r="U4998" s="146" t="b">
        <f>IF(mytable_customer_details!$S4998,mytable_customer_details!$T4998)</f>
        <v>0</v>
      </c>
      <c r="V4998" s="147">
        <f t="shared" si="392"/>
        <v>3</v>
      </c>
      <c r="W4998" s="148">
        <f ca="1">EDATE(TODAY(),-mytable_customer_details!$M4998)</f>
        <v>43524</v>
      </c>
      <c r="X4998" s="147">
        <f>mytable_customer_details!$K4998/mytable_customer_details!$M4998</f>
        <v>49.65</v>
      </c>
      <c r="Y4998" s="147" t="str">
        <f>VLOOKUP(H:H,Table2_ContractType!A:B,2,0)</f>
        <v>2 Year</v>
      </c>
      <c r="Z4998" s="147" t="str">
        <f>VLOOKUP(F:F,Table3_PhoneService!A:B,2,0)</f>
        <v>No Phone Service</v>
      </c>
      <c r="AA4998" s="147" t="str">
        <f>VLOOKUP(G:G,Table4_InternetService!A:B,2,0)</f>
        <v>DSL</v>
      </c>
      <c r="AB4998" s="149" t="str">
        <f>_xlfn.IFS(mytable_customer_details!$U4998, "Phone and Internet",mytable_customer_details!$S4998, "Phone Only", mytable_customer_details!$T4998, "Internet Only", TRUE, 0)</f>
        <v>Internet Only</v>
      </c>
    </row>
    <row r="4999" spans="1:28" ht="16">
      <c r="A4999" s="200" t="s">
        <v>1421</v>
      </c>
      <c r="B4999" s="212" t="s">
        <v>3</v>
      </c>
      <c r="C4999" s="212">
        <v>1</v>
      </c>
      <c r="D4999" s="212" t="s">
        <v>5</v>
      </c>
      <c r="E4999" s="212" t="s">
        <v>5</v>
      </c>
      <c r="F4999" s="132">
        <v>2</v>
      </c>
      <c r="G4999" s="132">
        <v>2</v>
      </c>
      <c r="H4999" s="132">
        <v>0</v>
      </c>
      <c r="I4999" s="212" t="s">
        <v>7</v>
      </c>
      <c r="J4999" s="213">
        <v>93.85</v>
      </c>
      <c r="K4999" s="214">
        <v>170.85</v>
      </c>
      <c r="L4999" s="212" t="s">
        <v>4</v>
      </c>
      <c r="M4999" s="144">
        <f>mytable_customer_details!$K4999/mytable_customer_details!$J4999</f>
        <v>1.8204581779435269</v>
      </c>
      <c r="N4999" s="168">
        <f>mytable_customer_details!$K4999/mytable_customer_details!$J4999</f>
        <v>1.8204581779435269</v>
      </c>
      <c r="O4999" s="145">
        <f t="shared" si="390"/>
        <v>0</v>
      </c>
      <c r="P4999" s="145">
        <f t="shared" si="393"/>
        <v>0</v>
      </c>
      <c r="Q4999" s="146">
        <f t="shared" si="391"/>
        <v>1</v>
      </c>
      <c r="R4999" s="146">
        <f t="shared" si="394"/>
        <v>1</v>
      </c>
      <c r="S4999" s="146" t="b">
        <f>mytable_customer_details!$F$2:$F$7044&gt;0</f>
        <v>1</v>
      </c>
      <c r="T4999" s="146" t="b">
        <f>mytable_customer_details!$G$2:$G$7044&gt;0</f>
        <v>1</v>
      </c>
      <c r="U4999" s="146" t="b">
        <f>IF(mytable_customer_details!$S4999,mytable_customer_details!$T4999)</f>
        <v>1</v>
      </c>
      <c r="V4999" s="147">
        <f t="shared" si="392"/>
        <v>0</v>
      </c>
      <c r="W4999" s="148">
        <f ca="1">EDATE(TODAY(),-mytable_customer_details!$M4999)</f>
        <v>43674</v>
      </c>
      <c r="X4999" s="147">
        <f>mytable_customer_details!$K4999/mytable_customer_details!$M4999</f>
        <v>93.85</v>
      </c>
      <c r="Y4999" s="147" t="str">
        <f>VLOOKUP(H:H,Table2_ContractType!A:B,2,0)</f>
        <v>Month-to-Month</v>
      </c>
      <c r="Z4999" s="147" t="str">
        <f>VLOOKUP(F:F,Table3_PhoneService!A:B,2,0)</f>
        <v>Two or More Lines</v>
      </c>
      <c r="AA4999" s="147" t="str">
        <f>VLOOKUP(G:G,Table4_InternetService!A:B,2,0)</f>
        <v>Fiber Optic</v>
      </c>
      <c r="AB4999" s="149" t="str">
        <f>_xlfn.IFS(mytable_customer_details!$U4999, "Phone and Internet",mytable_customer_details!$S4999, "Phone Only", mytable_customer_details!$T4999, "Internet Only", TRUE, 0)</f>
        <v>Phone and Internet</v>
      </c>
    </row>
    <row r="5000" spans="1:28" ht="16">
      <c r="A5000" s="200" t="s">
        <v>5247</v>
      </c>
      <c r="B5000" s="212" t="s">
        <v>9</v>
      </c>
      <c r="C5000" s="212">
        <v>0</v>
      </c>
      <c r="D5000" s="212" t="s">
        <v>5</v>
      </c>
      <c r="E5000" s="212" t="s">
        <v>5</v>
      </c>
      <c r="F5000" s="132">
        <v>1</v>
      </c>
      <c r="G5000" s="132">
        <v>2</v>
      </c>
      <c r="H5000" s="132">
        <v>1</v>
      </c>
      <c r="I5000" s="212" t="s">
        <v>7</v>
      </c>
      <c r="J5000" s="213">
        <v>89.55</v>
      </c>
      <c r="K5000" s="214">
        <v>3729.75</v>
      </c>
      <c r="L5000" s="212" t="s">
        <v>5</v>
      </c>
      <c r="M5000" s="144">
        <f>mytable_customer_details!$K5000/mytable_customer_details!$J5000</f>
        <v>41.649916247906198</v>
      </c>
      <c r="N5000" s="168">
        <f>mytable_customer_details!$K5000/mytable_customer_details!$J5000</f>
        <v>41.649916247906198</v>
      </c>
      <c r="O5000" s="145">
        <f t="shared" si="390"/>
        <v>0</v>
      </c>
      <c r="P5000" s="145">
        <f t="shared" si="393"/>
        <v>0</v>
      </c>
      <c r="Q5000" s="146">
        <f t="shared" si="391"/>
        <v>0</v>
      </c>
      <c r="R5000" s="146">
        <f t="shared" si="394"/>
        <v>0</v>
      </c>
      <c r="S5000" s="146" t="b">
        <f>mytable_customer_details!$F$2:$F$7044&gt;0</f>
        <v>1</v>
      </c>
      <c r="T5000" s="146" t="b">
        <f>mytable_customer_details!$G$2:$G$7044&gt;0</f>
        <v>1</v>
      </c>
      <c r="U5000" s="146" t="b">
        <f>IF(mytable_customer_details!$S5000,mytable_customer_details!$T5000)</f>
        <v>1</v>
      </c>
      <c r="V5000" s="147">
        <f t="shared" si="392"/>
        <v>0</v>
      </c>
      <c r="W5000" s="148">
        <f ca="1">EDATE(TODAY(),-mytable_customer_details!$M5000)</f>
        <v>42457</v>
      </c>
      <c r="X5000" s="147">
        <f>mytable_customer_details!$K5000/mytable_customer_details!$M5000</f>
        <v>89.55</v>
      </c>
      <c r="Y5000" s="147" t="str">
        <f>VLOOKUP(H:H,Table2_ContractType!A:B,2,0)</f>
        <v>1 Year</v>
      </c>
      <c r="Z5000" s="147" t="str">
        <f>VLOOKUP(F:F,Table3_PhoneService!A:B,2,0)</f>
        <v>One Line</v>
      </c>
      <c r="AA5000" s="147" t="str">
        <f>VLOOKUP(G:G,Table4_InternetService!A:B,2,0)</f>
        <v>Fiber Optic</v>
      </c>
      <c r="AB5000" s="149" t="str">
        <f>_xlfn.IFS(mytable_customer_details!$U5000, "Phone and Internet",mytable_customer_details!$S5000, "Phone Only", mytable_customer_details!$T5000, "Internet Only", TRUE, 0)</f>
        <v>Phone and Internet</v>
      </c>
    </row>
    <row r="5001" spans="1:28" ht="16">
      <c r="A5001" s="200" t="s">
        <v>582</v>
      </c>
      <c r="B5001" s="212" t="s">
        <v>9</v>
      </c>
      <c r="C5001" s="212">
        <v>1</v>
      </c>
      <c r="D5001" s="212" t="s">
        <v>5</v>
      </c>
      <c r="E5001" s="212" t="s">
        <v>5</v>
      </c>
      <c r="F5001" s="132">
        <v>2</v>
      </c>
      <c r="G5001" s="132">
        <v>1</v>
      </c>
      <c r="H5001" s="132">
        <v>2</v>
      </c>
      <c r="I5001" s="212" t="s">
        <v>13</v>
      </c>
      <c r="J5001" s="213">
        <v>59.6</v>
      </c>
      <c r="K5001" s="214">
        <v>2754</v>
      </c>
      <c r="L5001" s="212" t="s">
        <v>5</v>
      </c>
      <c r="M5001" s="144">
        <f>mytable_customer_details!$K5001/mytable_customer_details!$J5001</f>
        <v>46.208053691275168</v>
      </c>
      <c r="N5001" s="168">
        <f>mytable_customer_details!$K5001/mytable_customer_details!$J5001</f>
        <v>46.208053691275168</v>
      </c>
      <c r="O5001" s="145">
        <f t="shared" si="390"/>
        <v>0</v>
      </c>
      <c r="P5001" s="145">
        <f t="shared" si="393"/>
        <v>0</v>
      </c>
      <c r="Q5001" s="146">
        <f t="shared" si="391"/>
        <v>0</v>
      </c>
      <c r="R5001" s="146">
        <f t="shared" si="394"/>
        <v>0</v>
      </c>
      <c r="S5001" s="146" t="b">
        <f>mytable_customer_details!$F$2:$F$7044&gt;0</f>
        <v>1</v>
      </c>
      <c r="T5001" s="146" t="b">
        <f>mytable_customer_details!$G$2:$G$7044&gt;0</f>
        <v>1</v>
      </c>
      <c r="U5001" s="146" t="b">
        <f>IF(mytable_customer_details!$S5001,mytable_customer_details!$T5001)</f>
        <v>1</v>
      </c>
      <c r="V5001" s="147">
        <f t="shared" si="392"/>
        <v>0</v>
      </c>
      <c r="W5001" s="148">
        <f ca="1">EDATE(TODAY(),-mytable_customer_details!$M5001)</f>
        <v>42305</v>
      </c>
      <c r="X5001" s="147">
        <f>mytable_customer_details!$K5001/mytable_customer_details!$M5001</f>
        <v>59.6</v>
      </c>
      <c r="Y5001" s="147" t="str">
        <f>VLOOKUP(H:H,Table2_ContractType!A:B,2,0)</f>
        <v>2 Year</v>
      </c>
      <c r="Z5001" s="147" t="str">
        <f>VLOOKUP(F:F,Table3_PhoneService!A:B,2,0)</f>
        <v>Two or More Lines</v>
      </c>
      <c r="AA5001" s="147" t="str">
        <f>VLOOKUP(G:G,Table4_InternetService!A:B,2,0)</f>
        <v>DSL</v>
      </c>
      <c r="AB5001" s="149" t="str">
        <f>_xlfn.IFS(mytable_customer_details!$U5001, "Phone and Internet",mytable_customer_details!$S5001, "Phone Only", mytable_customer_details!$T5001, "Internet Only", TRUE, 0)</f>
        <v>Phone and Internet</v>
      </c>
    </row>
    <row r="5002" spans="1:28" ht="16">
      <c r="A5002" s="200" t="s">
        <v>2689</v>
      </c>
      <c r="B5002" s="212" t="s">
        <v>9</v>
      </c>
      <c r="C5002" s="212">
        <v>0</v>
      </c>
      <c r="D5002" s="212" t="s">
        <v>5</v>
      </c>
      <c r="E5002" s="212" t="s">
        <v>5</v>
      </c>
      <c r="F5002" s="132">
        <v>1</v>
      </c>
      <c r="G5002" s="132">
        <v>0</v>
      </c>
      <c r="H5002" s="132">
        <v>1</v>
      </c>
      <c r="I5002" s="212" t="s">
        <v>10</v>
      </c>
      <c r="J5002" s="213">
        <v>19.7</v>
      </c>
      <c r="K5002" s="214">
        <v>625.04999999999995</v>
      </c>
      <c r="L5002" s="212" t="s">
        <v>5</v>
      </c>
      <c r="M5002" s="144">
        <f>mytable_customer_details!$K5002/mytable_customer_details!$J5002</f>
        <v>31.728426395939085</v>
      </c>
      <c r="N5002" s="168">
        <f>mytable_customer_details!$K5002/mytable_customer_details!$J5002</f>
        <v>31.728426395939085</v>
      </c>
      <c r="O5002" s="145">
        <f t="shared" si="390"/>
        <v>0</v>
      </c>
      <c r="P5002" s="145">
        <f t="shared" si="393"/>
        <v>0</v>
      </c>
      <c r="Q5002" s="146">
        <f t="shared" si="391"/>
        <v>0</v>
      </c>
      <c r="R5002" s="146">
        <f t="shared" si="394"/>
        <v>0</v>
      </c>
      <c r="S5002" s="146" t="b">
        <f>mytable_customer_details!$F$2:$F$7044&gt;0</f>
        <v>1</v>
      </c>
      <c r="T5002" s="146" t="b">
        <f>mytable_customer_details!$G$2:$G$7044&gt;0</f>
        <v>0</v>
      </c>
      <c r="U5002" s="146" t="b">
        <f>IF(mytable_customer_details!$S5002,mytable_customer_details!$T5002)</f>
        <v>0</v>
      </c>
      <c r="V5002" s="147">
        <f t="shared" si="392"/>
        <v>0</v>
      </c>
      <c r="W5002" s="148">
        <f ca="1">EDATE(TODAY(),-mytable_customer_details!$M5002)</f>
        <v>42763</v>
      </c>
      <c r="X5002" s="147">
        <f>mytable_customer_details!$K5002/mytable_customer_details!$M5002</f>
        <v>19.7</v>
      </c>
      <c r="Y5002" s="147" t="str">
        <f>VLOOKUP(H:H,Table2_ContractType!A:B,2,0)</f>
        <v>1 Year</v>
      </c>
      <c r="Z5002" s="147" t="str">
        <f>VLOOKUP(F:F,Table3_PhoneService!A:B,2,0)</f>
        <v>One Line</v>
      </c>
      <c r="AA5002" s="147" t="str">
        <f>VLOOKUP(G:G,Table4_InternetService!A:B,2,0)</f>
        <v>No Internet Service</v>
      </c>
      <c r="AB5002" s="149" t="str">
        <f>_xlfn.IFS(mytable_customer_details!$U5002, "Phone and Internet",mytable_customer_details!$S5002, "Phone Only", mytable_customer_details!$T5002, "Internet Only", TRUE, 0)</f>
        <v>Phone Only</v>
      </c>
    </row>
    <row r="5003" spans="1:28" ht="16">
      <c r="A5003" s="200" t="s">
        <v>959</v>
      </c>
      <c r="B5003" s="212" t="s">
        <v>9</v>
      </c>
      <c r="C5003" s="212">
        <v>1</v>
      </c>
      <c r="D5003" s="212" t="s">
        <v>5</v>
      </c>
      <c r="E5003" s="212" t="s">
        <v>5</v>
      </c>
      <c r="F5003" s="132">
        <v>2</v>
      </c>
      <c r="G5003" s="132">
        <v>2</v>
      </c>
      <c r="H5003" s="132">
        <v>0</v>
      </c>
      <c r="I5003" s="212" t="s">
        <v>7</v>
      </c>
      <c r="J5003" s="213">
        <v>99.05</v>
      </c>
      <c r="K5003" s="214">
        <v>3395.8</v>
      </c>
      <c r="L5003" s="212" t="s">
        <v>4</v>
      </c>
      <c r="M5003" s="144">
        <f>mytable_customer_details!$K5003/mytable_customer_details!$J5003</f>
        <v>34.28369510348309</v>
      </c>
      <c r="N5003" s="168">
        <f>mytable_customer_details!$K5003/mytable_customer_details!$J5003</f>
        <v>34.28369510348309</v>
      </c>
      <c r="O5003" s="145">
        <f t="shared" si="390"/>
        <v>0</v>
      </c>
      <c r="P5003" s="145">
        <f t="shared" si="393"/>
        <v>0</v>
      </c>
      <c r="Q5003" s="146">
        <f t="shared" si="391"/>
        <v>0</v>
      </c>
      <c r="R5003" s="146">
        <f t="shared" si="394"/>
        <v>1</v>
      </c>
      <c r="S5003" s="146" t="b">
        <f>mytable_customer_details!$F$2:$F$7044&gt;0</f>
        <v>1</v>
      </c>
      <c r="T5003" s="146" t="b">
        <f>mytable_customer_details!$G$2:$G$7044&gt;0</f>
        <v>1</v>
      </c>
      <c r="U5003" s="146" t="b">
        <f>IF(mytable_customer_details!$S5003,mytable_customer_details!$T5003)</f>
        <v>1</v>
      </c>
      <c r="V5003" s="147">
        <f t="shared" si="392"/>
        <v>0</v>
      </c>
      <c r="W5003" s="148">
        <f ca="1">EDATE(TODAY(),-mytable_customer_details!$M5003)</f>
        <v>42671</v>
      </c>
      <c r="X5003" s="147">
        <f>mytable_customer_details!$K5003/mytable_customer_details!$M5003</f>
        <v>99.05</v>
      </c>
      <c r="Y5003" s="147" t="str">
        <f>VLOOKUP(H:H,Table2_ContractType!A:B,2,0)</f>
        <v>Month-to-Month</v>
      </c>
      <c r="Z5003" s="147" t="str">
        <f>VLOOKUP(F:F,Table3_PhoneService!A:B,2,0)</f>
        <v>Two or More Lines</v>
      </c>
      <c r="AA5003" s="147" t="str">
        <f>VLOOKUP(G:G,Table4_InternetService!A:B,2,0)</f>
        <v>Fiber Optic</v>
      </c>
      <c r="AB5003" s="149" t="str">
        <f>_xlfn.IFS(mytable_customer_details!$U5003, "Phone and Internet",mytable_customer_details!$S5003, "Phone Only", mytable_customer_details!$T5003, "Internet Only", TRUE, 0)</f>
        <v>Phone and Internet</v>
      </c>
    </row>
    <row r="5004" spans="1:28" ht="16">
      <c r="A5004" s="200" t="s">
        <v>3365</v>
      </c>
      <c r="B5004" s="212" t="s">
        <v>3</v>
      </c>
      <c r="C5004" s="212">
        <v>0</v>
      </c>
      <c r="D5004" s="212" t="s">
        <v>5</v>
      </c>
      <c r="E5004" s="212" t="s">
        <v>5</v>
      </c>
      <c r="F5004" s="132">
        <v>0</v>
      </c>
      <c r="G5004" s="132">
        <v>1</v>
      </c>
      <c r="H5004" s="132">
        <v>1</v>
      </c>
      <c r="I5004" s="212" t="s">
        <v>13</v>
      </c>
      <c r="J5004" s="213">
        <v>44.1</v>
      </c>
      <c r="K5004" s="214">
        <v>2369.6999999999998</v>
      </c>
      <c r="L5004" s="212" t="s">
        <v>5</v>
      </c>
      <c r="M5004" s="144">
        <f>mytable_customer_details!$K5004/mytable_customer_details!$J5004</f>
        <v>53.734693877551017</v>
      </c>
      <c r="N5004" s="168">
        <f>mytable_customer_details!$K5004/mytable_customer_details!$J5004</f>
        <v>53.734693877551017</v>
      </c>
      <c r="O5004" s="145">
        <f t="shared" si="390"/>
        <v>0</v>
      </c>
      <c r="P5004" s="145">
        <f t="shared" si="393"/>
        <v>0</v>
      </c>
      <c r="Q5004" s="146">
        <f t="shared" si="391"/>
        <v>1</v>
      </c>
      <c r="R5004" s="146">
        <f t="shared" si="394"/>
        <v>0</v>
      </c>
      <c r="S5004" s="146" t="b">
        <f>mytable_customer_details!$F$2:$F$7044&gt;0</f>
        <v>0</v>
      </c>
      <c r="T5004" s="146" t="b">
        <f>mytable_customer_details!$G$2:$G$7044&gt;0</f>
        <v>1</v>
      </c>
      <c r="U5004" s="146" t="b">
        <f>IF(mytable_customer_details!$S5004,mytable_customer_details!$T5004)</f>
        <v>0</v>
      </c>
      <c r="V5004" s="147">
        <f t="shared" si="392"/>
        <v>0</v>
      </c>
      <c r="W5004" s="148">
        <f ca="1">EDATE(TODAY(),-mytable_customer_details!$M5004)</f>
        <v>42091</v>
      </c>
      <c r="X5004" s="147">
        <f>mytable_customer_details!$K5004/mytable_customer_details!$M5004</f>
        <v>44.1</v>
      </c>
      <c r="Y5004" s="147" t="str">
        <f>VLOOKUP(H:H,Table2_ContractType!A:B,2,0)</f>
        <v>1 Year</v>
      </c>
      <c r="Z5004" s="147" t="str">
        <f>VLOOKUP(F:F,Table3_PhoneService!A:B,2,0)</f>
        <v>No Phone Service</v>
      </c>
      <c r="AA5004" s="147" t="str">
        <f>VLOOKUP(G:G,Table4_InternetService!A:B,2,0)</f>
        <v>DSL</v>
      </c>
      <c r="AB5004" s="149" t="str">
        <f>_xlfn.IFS(mytable_customer_details!$U5004, "Phone and Internet",mytable_customer_details!$S5004, "Phone Only", mytable_customer_details!$T5004, "Internet Only", TRUE, 0)</f>
        <v>Internet Only</v>
      </c>
    </row>
    <row r="5005" spans="1:28" ht="16">
      <c r="A5005" s="200" t="s">
        <v>1099</v>
      </c>
      <c r="B5005" s="212" t="s">
        <v>9</v>
      </c>
      <c r="C5005" s="212">
        <v>1</v>
      </c>
      <c r="D5005" s="212" t="s">
        <v>4</v>
      </c>
      <c r="E5005" s="212" t="s">
        <v>5</v>
      </c>
      <c r="F5005" s="132">
        <v>2</v>
      </c>
      <c r="G5005" s="132">
        <v>2</v>
      </c>
      <c r="H5005" s="132">
        <v>0</v>
      </c>
      <c r="I5005" s="212" t="s">
        <v>17</v>
      </c>
      <c r="J5005" s="213">
        <v>100.45</v>
      </c>
      <c r="K5005" s="214">
        <v>1622.45</v>
      </c>
      <c r="L5005" s="212" t="s">
        <v>4</v>
      </c>
      <c r="M5005" s="144">
        <f>mytable_customer_details!$K5005/mytable_customer_details!$J5005</f>
        <v>16.151816824290691</v>
      </c>
      <c r="N5005" s="168">
        <f>mytable_customer_details!$K5005/mytable_customer_details!$J5005</f>
        <v>16.151816824290691</v>
      </c>
      <c r="O5005" s="145">
        <f t="shared" si="390"/>
        <v>1</v>
      </c>
      <c r="P5005" s="145">
        <f t="shared" si="393"/>
        <v>1</v>
      </c>
      <c r="Q5005" s="146">
        <f t="shared" si="391"/>
        <v>0</v>
      </c>
      <c r="R5005" s="146">
        <f t="shared" si="394"/>
        <v>1</v>
      </c>
      <c r="S5005" s="146" t="b">
        <f>mytable_customer_details!$F$2:$F$7044&gt;0</f>
        <v>1</v>
      </c>
      <c r="T5005" s="146" t="b">
        <f>mytable_customer_details!$G$2:$G$7044&gt;0</f>
        <v>1</v>
      </c>
      <c r="U5005" s="146" t="b">
        <f>IF(mytable_customer_details!$S5005,mytable_customer_details!$T5005)</f>
        <v>1</v>
      </c>
      <c r="V5005" s="147">
        <f t="shared" si="392"/>
        <v>1</v>
      </c>
      <c r="W5005" s="148">
        <f ca="1">EDATE(TODAY(),-mytable_customer_details!$M5005)</f>
        <v>43218</v>
      </c>
      <c r="X5005" s="147">
        <f>mytable_customer_details!$K5005/mytable_customer_details!$M5005</f>
        <v>100.45</v>
      </c>
      <c r="Y5005" s="147" t="str">
        <f>VLOOKUP(H:H,Table2_ContractType!A:B,2,0)</f>
        <v>Month-to-Month</v>
      </c>
      <c r="Z5005" s="147" t="str">
        <f>VLOOKUP(F:F,Table3_PhoneService!A:B,2,0)</f>
        <v>Two or More Lines</v>
      </c>
      <c r="AA5005" s="147" t="str">
        <f>VLOOKUP(G:G,Table4_InternetService!A:B,2,0)</f>
        <v>Fiber Optic</v>
      </c>
      <c r="AB5005" s="149" t="str">
        <f>_xlfn.IFS(mytable_customer_details!$U5005, "Phone and Internet",mytable_customer_details!$S5005, "Phone Only", mytable_customer_details!$T5005, "Internet Only", TRUE, 0)</f>
        <v>Phone and Internet</v>
      </c>
    </row>
    <row r="5006" spans="1:28" ht="16">
      <c r="A5006" s="200" t="s">
        <v>4175</v>
      </c>
      <c r="B5006" s="212" t="s">
        <v>9</v>
      </c>
      <c r="C5006" s="212">
        <v>0</v>
      </c>
      <c r="D5006" s="212" t="s">
        <v>4</v>
      </c>
      <c r="E5006" s="212" t="s">
        <v>4</v>
      </c>
      <c r="F5006" s="132">
        <v>2</v>
      </c>
      <c r="G5006" s="132">
        <v>2</v>
      </c>
      <c r="H5006" s="132">
        <v>2</v>
      </c>
      <c r="I5006" s="212" t="s">
        <v>17</v>
      </c>
      <c r="J5006" s="213">
        <v>110.9</v>
      </c>
      <c r="K5006" s="214">
        <v>7922.75</v>
      </c>
      <c r="L5006" s="212" t="s">
        <v>5</v>
      </c>
      <c r="M5006" s="144">
        <f>mytable_customer_details!$K5006/mytable_customer_details!$J5006</f>
        <v>71.440486925157799</v>
      </c>
      <c r="N5006" s="168">
        <f>mytable_customer_details!$K5006/mytable_customer_details!$J5006</f>
        <v>71.440486925157799</v>
      </c>
      <c r="O5006" s="145">
        <f t="shared" si="390"/>
        <v>1</v>
      </c>
      <c r="P5006" s="145">
        <f t="shared" si="393"/>
        <v>0</v>
      </c>
      <c r="Q5006" s="146">
        <f t="shared" si="391"/>
        <v>0</v>
      </c>
      <c r="R5006" s="146">
        <f t="shared" si="394"/>
        <v>0</v>
      </c>
      <c r="S5006" s="146" t="b">
        <f>mytable_customer_details!$F$2:$F$7044&gt;0</f>
        <v>1</v>
      </c>
      <c r="T5006" s="146" t="b">
        <f>mytable_customer_details!$G$2:$G$7044&gt;0</f>
        <v>1</v>
      </c>
      <c r="U5006" s="146" t="b">
        <f>IF(mytable_customer_details!$S5006,mytable_customer_details!$T5006)</f>
        <v>1</v>
      </c>
      <c r="V5006" s="147">
        <f t="shared" si="392"/>
        <v>3</v>
      </c>
      <c r="W5006" s="148">
        <f ca="1">EDATE(TODAY(),-mytable_customer_details!$M5006)</f>
        <v>41545</v>
      </c>
      <c r="X5006" s="147">
        <f>mytable_customer_details!$K5006/mytable_customer_details!$M5006</f>
        <v>110.9</v>
      </c>
      <c r="Y5006" s="147" t="str">
        <f>VLOOKUP(H:H,Table2_ContractType!A:B,2,0)</f>
        <v>2 Year</v>
      </c>
      <c r="Z5006" s="147" t="str">
        <f>VLOOKUP(F:F,Table3_PhoneService!A:B,2,0)</f>
        <v>Two or More Lines</v>
      </c>
      <c r="AA5006" s="147" t="str">
        <f>VLOOKUP(G:G,Table4_InternetService!A:B,2,0)</f>
        <v>Fiber Optic</v>
      </c>
      <c r="AB5006" s="149" t="str">
        <f>_xlfn.IFS(mytable_customer_details!$U5006, "Phone and Internet",mytable_customer_details!$S5006, "Phone Only", mytable_customer_details!$T5006, "Internet Only", TRUE, 0)</f>
        <v>Phone and Internet</v>
      </c>
    </row>
    <row r="5007" spans="1:28" ht="16">
      <c r="A5007" s="200" t="s">
        <v>1078</v>
      </c>
      <c r="B5007" s="212" t="s">
        <v>9</v>
      </c>
      <c r="C5007" s="212">
        <v>0</v>
      </c>
      <c r="D5007" s="212" t="s">
        <v>4</v>
      </c>
      <c r="E5007" s="212" t="s">
        <v>5</v>
      </c>
      <c r="F5007" s="132">
        <v>1</v>
      </c>
      <c r="G5007" s="132">
        <v>2</v>
      </c>
      <c r="H5007" s="132">
        <v>0</v>
      </c>
      <c r="I5007" s="212" t="s">
        <v>7</v>
      </c>
      <c r="J5007" s="213">
        <v>89.25</v>
      </c>
      <c r="K5007" s="214">
        <v>2210.1999999999998</v>
      </c>
      <c r="L5007" s="212" t="s">
        <v>5</v>
      </c>
      <c r="M5007" s="144">
        <f>mytable_customer_details!$K5007/mytable_customer_details!$J5007</f>
        <v>24.764145658263303</v>
      </c>
      <c r="N5007" s="168">
        <f>mytable_customer_details!$K5007/mytable_customer_details!$J5007</f>
        <v>24.764145658263303</v>
      </c>
      <c r="O5007" s="145">
        <f t="shared" si="390"/>
        <v>1</v>
      </c>
      <c r="P5007" s="145">
        <f t="shared" si="393"/>
        <v>0</v>
      </c>
      <c r="Q5007" s="146">
        <f t="shared" si="391"/>
        <v>0</v>
      </c>
      <c r="R5007" s="146">
        <f t="shared" si="394"/>
        <v>0</v>
      </c>
      <c r="S5007" s="146" t="b">
        <f>mytable_customer_details!$F$2:$F$7044&gt;0</f>
        <v>1</v>
      </c>
      <c r="T5007" s="146" t="b">
        <f>mytable_customer_details!$G$2:$G$7044&gt;0</f>
        <v>1</v>
      </c>
      <c r="U5007" s="146" t="b">
        <f>IF(mytable_customer_details!$S5007,mytable_customer_details!$T5007)</f>
        <v>1</v>
      </c>
      <c r="V5007" s="147">
        <f t="shared" si="392"/>
        <v>1</v>
      </c>
      <c r="W5007" s="148">
        <f ca="1">EDATE(TODAY(),-mytable_customer_details!$M5007)</f>
        <v>42975</v>
      </c>
      <c r="X5007" s="147">
        <f>mytable_customer_details!$K5007/mytable_customer_details!$M5007</f>
        <v>89.25</v>
      </c>
      <c r="Y5007" s="147" t="str">
        <f>VLOOKUP(H:H,Table2_ContractType!A:B,2,0)</f>
        <v>Month-to-Month</v>
      </c>
      <c r="Z5007" s="147" t="str">
        <f>VLOOKUP(F:F,Table3_PhoneService!A:B,2,0)</f>
        <v>One Line</v>
      </c>
      <c r="AA5007" s="147" t="str">
        <f>VLOOKUP(G:G,Table4_InternetService!A:B,2,0)</f>
        <v>Fiber Optic</v>
      </c>
      <c r="AB5007" s="149" t="str">
        <f>_xlfn.IFS(mytable_customer_details!$U5007, "Phone and Internet",mytable_customer_details!$S5007, "Phone Only", mytable_customer_details!$T5007, "Internet Only", TRUE, 0)</f>
        <v>Phone and Internet</v>
      </c>
    </row>
    <row r="5008" spans="1:28" ht="16">
      <c r="A5008" s="200" t="s">
        <v>3704</v>
      </c>
      <c r="B5008" s="212" t="s">
        <v>3</v>
      </c>
      <c r="C5008" s="212">
        <v>0</v>
      </c>
      <c r="D5008" s="212" t="s">
        <v>5</v>
      </c>
      <c r="E5008" s="212" t="s">
        <v>5</v>
      </c>
      <c r="F5008" s="132">
        <v>2</v>
      </c>
      <c r="G5008" s="132">
        <v>1</v>
      </c>
      <c r="H5008" s="132">
        <v>1</v>
      </c>
      <c r="I5008" s="212" t="s">
        <v>13</v>
      </c>
      <c r="J5008" s="213">
        <v>64.650000000000006</v>
      </c>
      <c r="K5008" s="214">
        <v>2347.85</v>
      </c>
      <c r="L5008" s="212" t="s">
        <v>5</v>
      </c>
      <c r="M5008" s="144">
        <f>mytable_customer_details!$K5008/mytable_customer_details!$J5008</f>
        <v>36.316318638824434</v>
      </c>
      <c r="N5008" s="168">
        <f>mytable_customer_details!$K5008/mytable_customer_details!$J5008</f>
        <v>36.316318638824434</v>
      </c>
      <c r="O5008" s="145">
        <f t="shared" si="390"/>
        <v>0</v>
      </c>
      <c r="P5008" s="145">
        <f t="shared" si="393"/>
        <v>1</v>
      </c>
      <c r="Q5008" s="146">
        <f t="shared" si="391"/>
        <v>1</v>
      </c>
      <c r="R5008" s="146">
        <f t="shared" si="394"/>
        <v>0</v>
      </c>
      <c r="S5008" s="146" t="b">
        <f>mytable_customer_details!$F$2:$F$7044&gt;0</f>
        <v>1</v>
      </c>
      <c r="T5008" s="146" t="b">
        <f>mytable_customer_details!$G$2:$G$7044&gt;0</f>
        <v>1</v>
      </c>
      <c r="U5008" s="146" t="b">
        <f>IF(mytable_customer_details!$S5008,mytable_customer_details!$T5008)</f>
        <v>1</v>
      </c>
      <c r="V5008" s="147">
        <f t="shared" si="392"/>
        <v>0</v>
      </c>
      <c r="W5008" s="148">
        <f ca="1">EDATE(TODAY(),-mytable_customer_details!$M5008)</f>
        <v>42610</v>
      </c>
      <c r="X5008" s="147">
        <f>mytable_customer_details!$K5008/mytable_customer_details!$M5008</f>
        <v>64.650000000000006</v>
      </c>
      <c r="Y5008" s="147" t="str">
        <f>VLOOKUP(H:H,Table2_ContractType!A:B,2,0)</f>
        <v>1 Year</v>
      </c>
      <c r="Z5008" s="147" t="str">
        <f>VLOOKUP(F:F,Table3_PhoneService!A:B,2,0)</f>
        <v>Two or More Lines</v>
      </c>
      <c r="AA5008" s="147" t="str">
        <f>VLOOKUP(G:G,Table4_InternetService!A:B,2,0)</f>
        <v>DSL</v>
      </c>
      <c r="AB5008" s="149" t="str">
        <f>_xlfn.IFS(mytable_customer_details!$U5008, "Phone and Internet",mytable_customer_details!$S5008, "Phone Only", mytable_customer_details!$T5008, "Internet Only", TRUE, 0)</f>
        <v>Phone and Internet</v>
      </c>
    </row>
    <row r="5009" spans="1:28" ht="16">
      <c r="A5009" s="200" t="s">
        <v>6306</v>
      </c>
      <c r="B5009" s="212" t="s">
        <v>3</v>
      </c>
      <c r="C5009" s="212">
        <v>0</v>
      </c>
      <c r="D5009" s="212" t="s">
        <v>4</v>
      </c>
      <c r="E5009" s="212" t="s">
        <v>4</v>
      </c>
      <c r="F5009" s="132">
        <v>1</v>
      </c>
      <c r="G5009" s="132">
        <v>0</v>
      </c>
      <c r="H5009" s="132">
        <v>2</v>
      </c>
      <c r="I5009" s="212" t="s">
        <v>13</v>
      </c>
      <c r="J5009" s="213">
        <v>20.2</v>
      </c>
      <c r="K5009" s="214">
        <v>1027.25</v>
      </c>
      <c r="L5009" s="212" t="s">
        <v>5</v>
      </c>
      <c r="M5009" s="144">
        <f>mytable_customer_details!$K5009/mytable_customer_details!$J5009</f>
        <v>50.853960396039604</v>
      </c>
      <c r="N5009" s="168">
        <f>mytable_customer_details!$K5009/mytable_customer_details!$J5009</f>
        <v>50.853960396039604</v>
      </c>
      <c r="O5009" s="145">
        <f t="shared" si="390"/>
        <v>1</v>
      </c>
      <c r="P5009" s="145">
        <f t="shared" si="393"/>
        <v>0</v>
      </c>
      <c r="Q5009" s="146">
        <f t="shared" si="391"/>
        <v>1</v>
      </c>
      <c r="R5009" s="146">
        <f t="shared" si="394"/>
        <v>0</v>
      </c>
      <c r="S5009" s="146" t="b">
        <f>mytable_customer_details!$F$2:$F$7044&gt;0</f>
        <v>1</v>
      </c>
      <c r="T5009" s="146" t="b">
        <f>mytable_customer_details!$G$2:$G$7044&gt;0</f>
        <v>0</v>
      </c>
      <c r="U5009" s="146" t="b">
        <f>IF(mytable_customer_details!$S5009,mytable_customer_details!$T5009)</f>
        <v>0</v>
      </c>
      <c r="V5009" s="147">
        <f t="shared" si="392"/>
        <v>3</v>
      </c>
      <c r="W5009" s="148">
        <f ca="1">EDATE(TODAY(),-mytable_customer_details!$M5009)</f>
        <v>42183</v>
      </c>
      <c r="X5009" s="147">
        <f>mytable_customer_details!$K5009/mytable_customer_details!$M5009</f>
        <v>20.2</v>
      </c>
      <c r="Y5009" s="147" t="str">
        <f>VLOOKUP(H:H,Table2_ContractType!A:B,2,0)</f>
        <v>2 Year</v>
      </c>
      <c r="Z5009" s="147" t="str">
        <f>VLOOKUP(F:F,Table3_PhoneService!A:B,2,0)</f>
        <v>One Line</v>
      </c>
      <c r="AA5009" s="147" t="str">
        <f>VLOOKUP(G:G,Table4_InternetService!A:B,2,0)</f>
        <v>No Internet Service</v>
      </c>
      <c r="AB5009" s="149" t="str">
        <f>_xlfn.IFS(mytable_customer_details!$U5009, "Phone and Internet",mytable_customer_details!$S5009, "Phone Only", mytable_customer_details!$T5009, "Internet Only", TRUE, 0)</f>
        <v>Phone Only</v>
      </c>
    </row>
    <row r="5010" spans="1:28" ht="16">
      <c r="A5010" s="200" t="s">
        <v>2221</v>
      </c>
      <c r="B5010" s="212" t="s">
        <v>3</v>
      </c>
      <c r="C5010" s="212">
        <v>0</v>
      </c>
      <c r="D5010" s="212" t="s">
        <v>5</v>
      </c>
      <c r="E5010" s="212" t="s">
        <v>5</v>
      </c>
      <c r="F5010" s="132">
        <v>2</v>
      </c>
      <c r="G5010" s="132">
        <v>2</v>
      </c>
      <c r="H5010" s="132">
        <v>2</v>
      </c>
      <c r="I5010" s="212" t="s">
        <v>7</v>
      </c>
      <c r="J5010" s="213">
        <v>104</v>
      </c>
      <c r="K5010" s="214">
        <v>7028.5</v>
      </c>
      <c r="L5010" s="212" t="s">
        <v>5</v>
      </c>
      <c r="M5010" s="144">
        <f>mytable_customer_details!$K5010/mytable_customer_details!$J5010</f>
        <v>67.581730769230774</v>
      </c>
      <c r="N5010" s="168">
        <f>mytable_customer_details!$K5010/mytable_customer_details!$J5010</f>
        <v>67.581730769230774</v>
      </c>
      <c r="O5010" s="145">
        <f t="shared" si="390"/>
        <v>0</v>
      </c>
      <c r="P5010" s="145">
        <f t="shared" si="393"/>
        <v>0</v>
      </c>
      <c r="Q5010" s="146">
        <f t="shared" si="391"/>
        <v>1</v>
      </c>
      <c r="R5010" s="146">
        <f t="shared" si="394"/>
        <v>0</v>
      </c>
      <c r="S5010" s="146" t="b">
        <f>mytable_customer_details!$F$2:$F$7044&gt;0</f>
        <v>1</v>
      </c>
      <c r="T5010" s="146" t="b">
        <f>mytable_customer_details!$G$2:$G$7044&gt;0</f>
        <v>1</v>
      </c>
      <c r="U5010" s="146" t="b">
        <f>IF(mytable_customer_details!$S5010,mytable_customer_details!$T5010)</f>
        <v>1</v>
      </c>
      <c r="V5010" s="147">
        <f t="shared" si="392"/>
        <v>0</v>
      </c>
      <c r="W5010" s="148">
        <f ca="1">EDATE(TODAY(),-mytable_customer_details!$M5010)</f>
        <v>41667</v>
      </c>
      <c r="X5010" s="147">
        <f>mytable_customer_details!$K5010/mytable_customer_details!$M5010</f>
        <v>104</v>
      </c>
      <c r="Y5010" s="147" t="str">
        <f>VLOOKUP(H:H,Table2_ContractType!A:B,2,0)</f>
        <v>2 Year</v>
      </c>
      <c r="Z5010" s="147" t="str">
        <f>VLOOKUP(F:F,Table3_PhoneService!A:B,2,0)</f>
        <v>Two or More Lines</v>
      </c>
      <c r="AA5010" s="147" t="str">
        <f>VLOOKUP(G:G,Table4_InternetService!A:B,2,0)</f>
        <v>Fiber Optic</v>
      </c>
      <c r="AB5010" s="149" t="str">
        <f>_xlfn.IFS(mytable_customer_details!$U5010, "Phone and Internet",mytable_customer_details!$S5010, "Phone Only", mytable_customer_details!$T5010, "Internet Only", TRUE, 0)</f>
        <v>Phone and Internet</v>
      </c>
    </row>
    <row r="5011" spans="1:28" ht="16">
      <c r="A5011" s="200" t="s">
        <v>4701</v>
      </c>
      <c r="B5011" s="212" t="s">
        <v>9</v>
      </c>
      <c r="C5011" s="212">
        <v>0</v>
      </c>
      <c r="D5011" s="212" t="s">
        <v>4</v>
      </c>
      <c r="E5011" s="212" t="s">
        <v>5</v>
      </c>
      <c r="F5011" s="132">
        <v>1</v>
      </c>
      <c r="G5011" s="132">
        <v>1</v>
      </c>
      <c r="H5011" s="132">
        <v>0</v>
      </c>
      <c r="I5011" s="212" t="s">
        <v>17</v>
      </c>
      <c r="J5011" s="213">
        <v>66.400000000000006</v>
      </c>
      <c r="K5011" s="214">
        <v>2019.8</v>
      </c>
      <c r="L5011" s="212" t="s">
        <v>5</v>
      </c>
      <c r="M5011" s="144">
        <f>mytable_customer_details!$K5011/mytable_customer_details!$J5011</f>
        <v>30.418674698795176</v>
      </c>
      <c r="N5011" s="168">
        <f>mytable_customer_details!$K5011/mytable_customer_details!$J5011</f>
        <v>30.418674698795176</v>
      </c>
      <c r="O5011" s="145">
        <f t="shared" si="390"/>
        <v>1</v>
      </c>
      <c r="P5011" s="145">
        <f t="shared" si="393"/>
        <v>1</v>
      </c>
      <c r="Q5011" s="146">
        <f t="shared" si="391"/>
        <v>0</v>
      </c>
      <c r="R5011" s="146">
        <f t="shared" si="394"/>
        <v>0</v>
      </c>
      <c r="S5011" s="146" t="b">
        <f>mytable_customer_details!$F$2:$F$7044&gt;0</f>
        <v>1</v>
      </c>
      <c r="T5011" s="146" t="b">
        <f>mytable_customer_details!$G$2:$G$7044&gt;0</f>
        <v>1</v>
      </c>
      <c r="U5011" s="146" t="b">
        <f>IF(mytable_customer_details!$S5011,mytable_customer_details!$T5011)</f>
        <v>1</v>
      </c>
      <c r="V5011" s="147">
        <f t="shared" si="392"/>
        <v>1</v>
      </c>
      <c r="W5011" s="148">
        <f ca="1">EDATE(TODAY(),-mytable_customer_details!$M5011)</f>
        <v>42794</v>
      </c>
      <c r="X5011" s="147">
        <f>mytable_customer_details!$K5011/mytable_customer_details!$M5011</f>
        <v>66.400000000000006</v>
      </c>
      <c r="Y5011" s="147" t="str">
        <f>VLOOKUP(H:H,Table2_ContractType!A:B,2,0)</f>
        <v>Month-to-Month</v>
      </c>
      <c r="Z5011" s="147" t="str">
        <f>VLOOKUP(F:F,Table3_PhoneService!A:B,2,0)</f>
        <v>One Line</v>
      </c>
      <c r="AA5011" s="147" t="str">
        <f>VLOOKUP(G:G,Table4_InternetService!A:B,2,0)</f>
        <v>DSL</v>
      </c>
      <c r="AB5011" s="149" t="str">
        <f>_xlfn.IFS(mytable_customer_details!$U5011, "Phone and Internet",mytable_customer_details!$S5011, "Phone Only", mytable_customer_details!$T5011, "Internet Only", TRUE, 0)</f>
        <v>Phone and Internet</v>
      </c>
    </row>
    <row r="5012" spans="1:28" ht="16">
      <c r="A5012" s="200" t="s">
        <v>2793</v>
      </c>
      <c r="B5012" s="212" t="s">
        <v>9</v>
      </c>
      <c r="C5012" s="212">
        <v>0</v>
      </c>
      <c r="D5012" s="212" t="s">
        <v>4</v>
      </c>
      <c r="E5012" s="212" t="s">
        <v>4</v>
      </c>
      <c r="F5012" s="132">
        <v>2</v>
      </c>
      <c r="G5012" s="132">
        <v>1</v>
      </c>
      <c r="H5012" s="132">
        <v>2</v>
      </c>
      <c r="I5012" s="212" t="s">
        <v>13</v>
      </c>
      <c r="J5012" s="213">
        <v>85.4</v>
      </c>
      <c r="K5012" s="214">
        <v>3297</v>
      </c>
      <c r="L5012" s="212" t="s">
        <v>5</v>
      </c>
      <c r="M5012" s="144">
        <f>mytable_customer_details!$K5012/mytable_customer_details!$J5012</f>
        <v>38.606557377049178</v>
      </c>
      <c r="N5012" s="168">
        <f>mytable_customer_details!$K5012/mytable_customer_details!$J5012</f>
        <v>38.606557377049178</v>
      </c>
      <c r="O5012" s="145">
        <f t="shared" si="390"/>
        <v>1</v>
      </c>
      <c r="P5012" s="145">
        <f t="shared" si="393"/>
        <v>0</v>
      </c>
      <c r="Q5012" s="146">
        <f t="shared" si="391"/>
        <v>0</v>
      </c>
      <c r="R5012" s="146">
        <f t="shared" si="394"/>
        <v>0</v>
      </c>
      <c r="S5012" s="146" t="b">
        <f>mytable_customer_details!$F$2:$F$7044&gt;0</f>
        <v>1</v>
      </c>
      <c r="T5012" s="146" t="b">
        <f>mytable_customer_details!$G$2:$G$7044&gt;0</f>
        <v>1</v>
      </c>
      <c r="U5012" s="146" t="b">
        <f>IF(mytable_customer_details!$S5012,mytable_customer_details!$T5012)</f>
        <v>1</v>
      </c>
      <c r="V5012" s="147">
        <f t="shared" si="392"/>
        <v>3</v>
      </c>
      <c r="W5012" s="148">
        <f ca="1">EDATE(TODAY(),-mytable_customer_details!$M5012)</f>
        <v>42549</v>
      </c>
      <c r="X5012" s="147">
        <f>mytable_customer_details!$K5012/mytable_customer_details!$M5012</f>
        <v>85.4</v>
      </c>
      <c r="Y5012" s="147" t="str">
        <f>VLOOKUP(H:H,Table2_ContractType!A:B,2,0)</f>
        <v>2 Year</v>
      </c>
      <c r="Z5012" s="147" t="str">
        <f>VLOOKUP(F:F,Table3_PhoneService!A:B,2,0)</f>
        <v>Two or More Lines</v>
      </c>
      <c r="AA5012" s="147" t="str">
        <f>VLOOKUP(G:G,Table4_InternetService!A:B,2,0)</f>
        <v>DSL</v>
      </c>
      <c r="AB5012" s="149" t="str">
        <f>_xlfn.IFS(mytable_customer_details!$U5012, "Phone and Internet",mytable_customer_details!$S5012, "Phone Only", mytable_customer_details!$T5012, "Internet Only", TRUE, 0)</f>
        <v>Phone and Internet</v>
      </c>
    </row>
    <row r="5013" spans="1:28" ht="16">
      <c r="A5013" s="200" t="s">
        <v>1511</v>
      </c>
      <c r="B5013" s="212" t="s">
        <v>3</v>
      </c>
      <c r="C5013" s="212">
        <v>0</v>
      </c>
      <c r="D5013" s="212" t="s">
        <v>5</v>
      </c>
      <c r="E5013" s="212" t="s">
        <v>5</v>
      </c>
      <c r="F5013" s="132">
        <v>0</v>
      </c>
      <c r="G5013" s="132">
        <v>1</v>
      </c>
      <c r="H5013" s="132">
        <v>0</v>
      </c>
      <c r="I5013" s="212" t="s">
        <v>17</v>
      </c>
      <c r="J5013" s="213">
        <v>40.200000000000003</v>
      </c>
      <c r="K5013" s="214">
        <v>1478.85</v>
      </c>
      <c r="L5013" s="212" t="s">
        <v>5</v>
      </c>
      <c r="M5013" s="144">
        <f>mytable_customer_details!$K5013/mytable_customer_details!$J5013</f>
        <v>36.787313432835816</v>
      </c>
      <c r="N5013" s="168">
        <f>mytable_customer_details!$K5013/mytable_customer_details!$J5013</f>
        <v>36.787313432835816</v>
      </c>
      <c r="O5013" s="145">
        <f t="shared" si="390"/>
        <v>0</v>
      </c>
      <c r="P5013" s="145">
        <f t="shared" si="393"/>
        <v>0</v>
      </c>
      <c r="Q5013" s="146">
        <f t="shared" si="391"/>
        <v>1</v>
      </c>
      <c r="R5013" s="146">
        <f t="shared" si="394"/>
        <v>0</v>
      </c>
      <c r="S5013" s="146" t="b">
        <f>mytable_customer_details!$F$2:$F$7044&gt;0</f>
        <v>0</v>
      </c>
      <c r="T5013" s="146" t="b">
        <f>mytable_customer_details!$G$2:$G$7044&gt;0</f>
        <v>1</v>
      </c>
      <c r="U5013" s="146" t="b">
        <f>IF(mytable_customer_details!$S5013,mytable_customer_details!$T5013)</f>
        <v>0</v>
      </c>
      <c r="V5013" s="147">
        <f t="shared" si="392"/>
        <v>0</v>
      </c>
      <c r="W5013" s="148">
        <f ca="1">EDATE(TODAY(),-mytable_customer_details!$M5013)</f>
        <v>42610</v>
      </c>
      <c r="X5013" s="147">
        <f>mytable_customer_details!$K5013/mytable_customer_details!$M5013</f>
        <v>40.200000000000003</v>
      </c>
      <c r="Y5013" s="147" t="str">
        <f>VLOOKUP(H:H,Table2_ContractType!A:B,2,0)</f>
        <v>Month-to-Month</v>
      </c>
      <c r="Z5013" s="147" t="str">
        <f>VLOOKUP(F:F,Table3_PhoneService!A:B,2,0)</f>
        <v>No Phone Service</v>
      </c>
      <c r="AA5013" s="147" t="str">
        <f>VLOOKUP(G:G,Table4_InternetService!A:B,2,0)</f>
        <v>DSL</v>
      </c>
      <c r="AB5013" s="149" t="str">
        <f>_xlfn.IFS(mytable_customer_details!$U5013, "Phone and Internet",mytable_customer_details!$S5013, "Phone Only", mytable_customer_details!$T5013, "Internet Only", TRUE, 0)</f>
        <v>Internet Only</v>
      </c>
    </row>
    <row r="5014" spans="1:28" ht="16">
      <c r="A5014" s="200" t="s">
        <v>4294</v>
      </c>
      <c r="B5014" s="212" t="s">
        <v>9</v>
      </c>
      <c r="C5014" s="212">
        <v>1</v>
      </c>
      <c r="D5014" s="212" t="s">
        <v>4</v>
      </c>
      <c r="E5014" s="212" t="s">
        <v>5</v>
      </c>
      <c r="F5014" s="132">
        <v>1</v>
      </c>
      <c r="G5014" s="132">
        <v>2</v>
      </c>
      <c r="H5014" s="132">
        <v>0</v>
      </c>
      <c r="I5014" s="212" t="s">
        <v>7</v>
      </c>
      <c r="J5014" s="213">
        <v>70.2</v>
      </c>
      <c r="K5014" s="214">
        <v>280.35000000000002</v>
      </c>
      <c r="L5014" s="212" t="s">
        <v>5</v>
      </c>
      <c r="M5014" s="144">
        <f>mytable_customer_details!$K5014/mytable_customer_details!$J5014</f>
        <v>3.9935897435897436</v>
      </c>
      <c r="N5014" s="168">
        <f>mytable_customer_details!$K5014/mytable_customer_details!$J5014</f>
        <v>3.9935897435897436</v>
      </c>
      <c r="O5014" s="145">
        <f t="shared" si="390"/>
        <v>1</v>
      </c>
      <c r="P5014" s="145">
        <f t="shared" si="393"/>
        <v>0</v>
      </c>
      <c r="Q5014" s="146">
        <f t="shared" si="391"/>
        <v>0</v>
      </c>
      <c r="R5014" s="146">
        <f t="shared" si="394"/>
        <v>0</v>
      </c>
      <c r="S5014" s="146" t="b">
        <f>mytable_customer_details!$F$2:$F$7044&gt;0</f>
        <v>1</v>
      </c>
      <c r="T5014" s="146" t="b">
        <f>mytable_customer_details!$G$2:$G$7044&gt;0</f>
        <v>1</v>
      </c>
      <c r="U5014" s="146" t="b">
        <f>IF(mytable_customer_details!$S5014,mytable_customer_details!$T5014)</f>
        <v>1</v>
      </c>
      <c r="V5014" s="147">
        <f t="shared" si="392"/>
        <v>1</v>
      </c>
      <c r="W5014" s="148">
        <f ca="1">EDATE(TODAY(),-mytable_customer_details!$M5014)</f>
        <v>43613</v>
      </c>
      <c r="X5014" s="147">
        <f>mytable_customer_details!$K5014/mytable_customer_details!$M5014</f>
        <v>70.2</v>
      </c>
      <c r="Y5014" s="147" t="str">
        <f>VLOOKUP(H:H,Table2_ContractType!A:B,2,0)</f>
        <v>Month-to-Month</v>
      </c>
      <c r="Z5014" s="147" t="str">
        <f>VLOOKUP(F:F,Table3_PhoneService!A:B,2,0)</f>
        <v>One Line</v>
      </c>
      <c r="AA5014" s="147" t="str">
        <f>VLOOKUP(G:G,Table4_InternetService!A:B,2,0)</f>
        <v>Fiber Optic</v>
      </c>
      <c r="AB5014" s="149" t="str">
        <f>_xlfn.IFS(mytable_customer_details!$U5014, "Phone and Internet",mytable_customer_details!$S5014, "Phone Only", mytable_customer_details!$T5014, "Internet Only", TRUE, 0)</f>
        <v>Phone and Internet</v>
      </c>
    </row>
    <row r="5015" spans="1:28" ht="16">
      <c r="A5015" s="200" t="s">
        <v>3456</v>
      </c>
      <c r="B5015" s="212" t="s">
        <v>3</v>
      </c>
      <c r="C5015" s="212">
        <v>0</v>
      </c>
      <c r="D5015" s="212" t="s">
        <v>4</v>
      </c>
      <c r="E5015" s="212" t="s">
        <v>5</v>
      </c>
      <c r="F5015" s="132">
        <v>2</v>
      </c>
      <c r="G5015" s="132">
        <v>2</v>
      </c>
      <c r="H5015" s="132">
        <v>1</v>
      </c>
      <c r="I5015" s="212" t="s">
        <v>7</v>
      </c>
      <c r="J5015" s="213">
        <v>103.15</v>
      </c>
      <c r="K5015" s="214">
        <v>4594.6499999999996</v>
      </c>
      <c r="L5015" s="212" t="s">
        <v>5</v>
      </c>
      <c r="M5015" s="144">
        <f>mytable_customer_details!$K5015/mytable_customer_details!$J5015</f>
        <v>44.543383422200669</v>
      </c>
      <c r="N5015" s="168">
        <f>mytable_customer_details!$K5015/mytable_customer_details!$J5015</f>
        <v>44.543383422200669</v>
      </c>
      <c r="O5015" s="145">
        <f t="shared" si="390"/>
        <v>1</v>
      </c>
      <c r="P5015" s="145">
        <f t="shared" si="393"/>
        <v>0</v>
      </c>
      <c r="Q5015" s="146">
        <f t="shared" si="391"/>
        <v>1</v>
      </c>
      <c r="R5015" s="146">
        <f t="shared" si="394"/>
        <v>0</v>
      </c>
      <c r="S5015" s="146" t="b">
        <f>mytable_customer_details!$F$2:$F$7044&gt;0</f>
        <v>1</v>
      </c>
      <c r="T5015" s="146" t="b">
        <f>mytable_customer_details!$G$2:$G$7044&gt;0</f>
        <v>1</v>
      </c>
      <c r="U5015" s="146" t="b">
        <f>IF(mytable_customer_details!$S5015,mytable_customer_details!$T5015)</f>
        <v>1</v>
      </c>
      <c r="V5015" s="147">
        <f t="shared" si="392"/>
        <v>1</v>
      </c>
      <c r="W5015" s="148">
        <f ca="1">EDATE(TODAY(),-mytable_customer_details!$M5015)</f>
        <v>42366</v>
      </c>
      <c r="X5015" s="147">
        <f>mytable_customer_details!$K5015/mytable_customer_details!$M5015</f>
        <v>103.15000000000002</v>
      </c>
      <c r="Y5015" s="147" t="str">
        <f>VLOOKUP(H:H,Table2_ContractType!A:B,2,0)</f>
        <v>1 Year</v>
      </c>
      <c r="Z5015" s="147" t="str">
        <f>VLOOKUP(F:F,Table3_PhoneService!A:B,2,0)</f>
        <v>Two or More Lines</v>
      </c>
      <c r="AA5015" s="147" t="str">
        <f>VLOOKUP(G:G,Table4_InternetService!A:B,2,0)</f>
        <v>Fiber Optic</v>
      </c>
      <c r="AB5015" s="149" t="str">
        <f>_xlfn.IFS(mytable_customer_details!$U5015, "Phone and Internet",mytable_customer_details!$S5015, "Phone Only", mytable_customer_details!$T5015, "Internet Only", TRUE, 0)</f>
        <v>Phone and Internet</v>
      </c>
    </row>
    <row r="5016" spans="1:28" ht="16">
      <c r="A5016" s="200" t="s">
        <v>1015</v>
      </c>
      <c r="B5016" s="212" t="s">
        <v>9</v>
      </c>
      <c r="C5016" s="212">
        <v>0</v>
      </c>
      <c r="D5016" s="212" t="s">
        <v>5</v>
      </c>
      <c r="E5016" s="212" t="s">
        <v>5</v>
      </c>
      <c r="F5016" s="132">
        <v>1</v>
      </c>
      <c r="G5016" s="132">
        <v>0</v>
      </c>
      <c r="H5016" s="132">
        <v>0</v>
      </c>
      <c r="I5016" s="212" t="s">
        <v>10</v>
      </c>
      <c r="J5016" s="213">
        <v>20</v>
      </c>
      <c r="K5016" s="214">
        <v>417.7</v>
      </c>
      <c r="L5016" s="212" t="s">
        <v>5</v>
      </c>
      <c r="M5016" s="144">
        <f>mytable_customer_details!$K5016/mytable_customer_details!$J5016</f>
        <v>20.884999999999998</v>
      </c>
      <c r="N5016" s="168">
        <f>mytable_customer_details!$K5016/mytable_customer_details!$J5016</f>
        <v>20.884999999999998</v>
      </c>
      <c r="O5016" s="145">
        <f t="shared" si="390"/>
        <v>0</v>
      </c>
      <c r="P5016" s="145">
        <f t="shared" si="393"/>
        <v>0</v>
      </c>
      <c r="Q5016" s="146">
        <f t="shared" si="391"/>
        <v>0</v>
      </c>
      <c r="R5016" s="146">
        <f t="shared" si="394"/>
        <v>0</v>
      </c>
      <c r="S5016" s="146" t="b">
        <f>mytable_customer_details!$F$2:$F$7044&gt;0</f>
        <v>1</v>
      </c>
      <c r="T5016" s="146" t="b">
        <f>mytable_customer_details!$G$2:$G$7044&gt;0</f>
        <v>0</v>
      </c>
      <c r="U5016" s="146" t="b">
        <f>IF(mytable_customer_details!$S5016,mytable_customer_details!$T5016)</f>
        <v>0</v>
      </c>
      <c r="V5016" s="147">
        <f t="shared" si="392"/>
        <v>0</v>
      </c>
      <c r="W5016" s="148">
        <f ca="1">EDATE(TODAY(),-mytable_customer_details!$M5016)</f>
        <v>43097</v>
      </c>
      <c r="X5016" s="147">
        <f>mytable_customer_details!$K5016/mytable_customer_details!$M5016</f>
        <v>20</v>
      </c>
      <c r="Y5016" s="147" t="str">
        <f>VLOOKUP(H:H,Table2_ContractType!A:B,2,0)</f>
        <v>Month-to-Month</v>
      </c>
      <c r="Z5016" s="147" t="str">
        <f>VLOOKUP(F:F,Table3_PhoneService!A:B,2,0)</f>
        <v>One Line</v>
      </c>
      <c r="AA5016" s="147" t="str">
        <f>VLOOKUP(G:G,Table4_InternetService!A:B,2,0)</f>
        <v>No Internet Service</v>
      </c>
      <c r="AB5016" s="149" t="str">
        <f>_xlfn.IFS(mytable_customer_details!$U5016, "Phone and Internet",mytable_customer_details!$S5016, "Phone Only", mytable_customer_details!$T5016, "Internet Only", TRUE, 0)</f>
        <v>Phone Only</v>
      </c>
    </row>
    <row r="5017" spans="1:28" ht="16">
      <c r="A5017" s="200" t="s">
        <v>5806</v>
      </c>
      <c r="B5017" s="212" t="s">
        <v>9</v>
      </c>
      <c r="C5017" s="212">
        <v>0</v>
      </c>
      <c r="D5017" s="212" t="s">
        <v>5</v>
      </c>
      <c r="E5017" s="212" t="s">
        <v>5</v>
      </c>
      <c r="F5017" s="132">
        <v>2</v>
      </c>
      <c r="G5017" s="132">
        <v>2</v>
      </c>
      <c r="H5017" s="132">
        <v>0</v>
      </c>
      <c r="I5017" s="212" t="s">
        <v>7</v>
      </c>
      <c r="J5017" s="213">
        <v>106.4</v>
      </c>
      <c r="K5017" s="214">
        <v>4040.65</v>
      </c>
      <c r="L5017" s="212" t="s">
        <v>5</v>
      </c>
      <c r="M5017" s="144">
        <f>mytable_customer_details!$K5017/mytable_customer_details!$J5017</f>
        <v>37.976033834586467</v>
      </c>
      <c r="N5017" s="168">
        <f>mytable_customer_details!$K5017/mytable_customer_details!$J5017</f>
        <v>37.976033834586467</v>
      </c>
      <c r="O5017" s="145">
        <f t="shared" si="390"/>
        <v>0</v>
      </c>
      <c r="P5017" s="145">
        <f t="shared" si="393"/>
        <v>0</v>
      </c>
      <c r="Q5017" s="146">
        <f t="shared" si="391"/>
        <v>0</v>
      </c>
      <c r="R5017" s="146">
        <f t="shared" si="394"/>
        <v>0</v>
      </c>
      <c r="S5017" s="146" t="b">
        <f>mytable_customer_details!$F$2:$F$7044&gt;0</f>
        <v>1</v>
      </c>
      <c r="T5017" s="146" t="b">
        <f>mytable_customer_details!$G$2:$G$7044&gt;0</f>
        <v>1</v>
      </c>
      <c r="U5017" s="146" t="b">
        <f>IF(mytable_customer_details!$S5017,mytable_customer_details!$T5017)</f>
        <v>1</v>
      </c>
      <c r="V5017" s="147">
        <f t="shared" si="392"/>
        <v>0</v>
      </c>
      <c r="W5017" s="148">
        <f ca="1">EDATE(TODAY(),-mytable_customer_details!$M5017)</f>
        <v>42579</v>
      </c>
      <c r="X5017" s="147">
        <f>mytable_customer_details!$K5017/mytable_customer_details!$M5017</f>
        <v>106.4</v>
      </c>
      <c r="Y5017" s="147" t="str">
        <f>VLOOKUP(H:H,Table2_ContractType!A:B,2,0)</f>
        <v>Month-to-Month</v>
      </c>
      <c r="Z5017" s="147" t="str">
        <f>VLOOKUP(F:F,Table3_PhoneService!A:B,2,0)</f>
        <v>Two or More Lines</v>
      </c>
      <c r="AA5017" s="147" t="str">
        <f>VLOOKUP(G:G,Table4_InternetService!A:B,2,0)</f>
        <v>Fiber Optic</v>
      </c>
      <c r="AB5017" s="149" t="str">
        <f>_xlfn.IFS(mytable_customer_details!$U5017, "Phone and Internet",mytable_customer_details!$S5017, "Phone Only", mytable_customer_details!$T5017, "Internet Only", TRUE, 0)</f>
        <v>Phone and Internet</v>
      </c>
    </row>
    <row r="5018" spans="1:28" ht="16">
      <c r="A5018" s="200" t="s">
        <v>5991</v>
      </c>
      <c r="B5018" s="212" t="s">
        <v>3</v>
      </c>
      <c r="C5018" s="212">
        <v>0</v>
      </c>
      <c r="D5018" s="212" t="s">
        <v>5</v>
      </c>
      <c r="E5018" s="212" t="s">
        <v>5</v>
      </c>
      <c r="F5018" s="132">
        <v>1</v>
      </c>
      <c r="G5018" s="132">
        <v>1</v>
      </c>
      <c r="H5018" s="132">
        <v>1</v>
      </c>
      <c r="I5018" s="212" t="s">
        <v>17</v>
      </c>
      <c r="J5018" s="213">
        <v>79.849999999999994</v>
      </c>
      <c r="K5018" s="214">
        <v>1387.35</v>
      </c>
      <c r="L5018" s="212" t="s">
        <v>5</v>
      </c>
      <c r="M5018" s="144">
        <f>mytable_customer_details!$K5018/mytable_customer_details!$J5018</f>
        <v>17.374452097683157</v>
      </c>
      <c r="N5018" s="168">
        <f>mytable_customer_details!$K5018/mytable_customer_details!$J5018</f>
        <v>17.374452097683157</v>
      </c>
      <c r="O5018" s="145">
        <f t="shared" si="390"/>
        <v>0</v>
      </c>
      <c r="P5018" s="145">
        <f t="shared" si="393"/>
        <v>0</v>
      </c>
      <c r="Q5018" s="146">
        <f t="shared" si="391"/>
        <v>1</v>
      </c>
      <c r="R5018" s="146">
        <f t="shared" si="394"/>
        <v>0</v>
      </c>
      <c r="S5018" s="146" t="b">
        <f>mytable_customer_details!$F$2:$F$7044&gt;0</f>
        <v>1</v>
      </c>
      <c r="T5018" s="146" t="b">
        <f>mytable_customer_details!$G$2:$G$7044&gt;0</f>
        <v>1</v>
      </c>
      <c r="U5018" s="146" t="b">
        <f>IF(mytable_customer_details!$S5018,mytable_customer_details!$T5018)</f>
        <v>1</v>
      </c>
      <c r="V5018" s="147">
        <f t="shared" si="392"/>
        <v>0</v>
      </c>
      <c r="W5018" s="148">
        <f ca="1">EDATE(TODAY(),-mytable_customer_details!$M5018)</f>
        <v>43187</v>
      </c>
      <c r="X5018" s="147">
        <f>mytable_customer_details!$K5018/mytable_customer_details!$M5018</f>
        <v>79.849999999999994</v>
      </c>
      <c r="Y5018" s="147" t="str">
        <f>VLOOKUP(H:H,Table2_ContractType!A:B,2,0)</f>
        <v>1 Year</v>
      </c>
      <c r="Z5018" s="147" t="str">
        <f>VLOOKUP(F:F,Table3_PhoneService!A:B,2,0)</f>
        <v>One Line</v>
      </c>
      <c r="AA5018" s="147" t="str">
        <f>VLOOKUP(G:G,Table4_InternetService!A:B,2,0)</f>
        <v>DSL</v>
      </c>
      <c r="AB5018" s="149" t="str">
        <f>_xlfn.IFS(mytable_customer_details!$U5018, "Phone and Internet",mytable_customer_details!$S5018, "Phone Only", mytable_customer_details!$T5018, "Internet Only", TRUE, 0)</f>
        <v>Phone and Internet</v>
      </c>
    </row>
    <row r="5019" spans="1:28" ht="16">
      <c r="A5019" s="200" t="s">
        <v>6257</v>
      </c>
      <c r="B5019" s="212" t="s">
        <v>9</v>
      </c>
      <c r="C5019" s="212">
        <v>0</v>
      </c>
      <c r="D5019" s="212" t="s">
        <v>5</v>
      </c>
      <c r="E5019" s="212" t="s">
        <v>5</v>
      </c>
      <c r="F5019" s="132">
        <v>1</v>
      </c>
      <c r="G5019" s="132">
        <v>1</v>
      </c>
      <c r="H5019" s="132">
        <v>2</v>
      </c>
      <c r="I5019" s="212" t="s">
        <v>13</v>
      </c>
      <c r="J5019" s="213">
        <v>65.3</v>
      </c>
      <c r="K5019" s="214">
        <v>3512.9</v>
      </c>
      <c r="L5019" s="212" t="s">
        <v>5</v>
      </c>
      <c r="M5019" s="144">
        <f>mytable_customer_details!$K5019/mytable_customer_details!$J5019</f>
        <v>53.79632465543645</v>
      </c>
      <c r="N5019" s="168">
        <f>mytable_customer_details!$K5019/mytable_customer_details!$J5019</f>
        <v>53.79632465543645</v>
      </c>
      <c r="O5019" s="145">
        <f t="shared" si="390"/>
        <v>0</v>
      </c>
      <c r="P5019" s="145">
        <f t="shared" si="393"/>
        <v>0</v>
      </c>
      <c r="Q5019" s="146">
        <f t="shared" si="391"/>
        <v>0</v>
      </c>
      <c r="R5019" s="146">
        <f t="shared" si="394"/>
        <v>0</v>
      </c>
      <c r="S5019" s="146" t="b">
        <f>mytable_customer_details!$F$2:$F$7044&gt;0</f>
        <v>1</v>
      </c>
      <c r="T5019" s="146" t="b">
        <f>mytable_customer_details!$G$2:$G$7044&gt;0</f>
        <v>1</v>
      </c>
      <c r="U5019" s="146" t="b">
        <f>IF(mytable_customer_details!$S5019,mytable_customer_details!$T5019)</f>
        <v>1</v>
      </c>
      <c r="V5019" s="147">
        <f t="shared" si="392"/>
        <v>0</v>
      </c>
      <c r="W5019" s="148">
        <f ca="1">EDATE(TODAY(),-mytable_customer_details!$M5019)</f>
        <v>42091</v>
      </c>
      <c r="X5019" s="147">
        <f>mytable_customer_details!$K5019/mytable_customer_details!$M5019</f>
        <v>65.3</v>
      </c>
      <c r="Y5019" s="147" t="str">
        <f>VLOOKUP(H:H,Table2_ContractType!A:B,2,0)</f>
        <v>2 Year</v>
      </c>
      <c r="Z5019" s="147" t="str">
        <f>VLOOKUP(F:F,Table3_PhoneService!A:B,2,0)</f>
        <v>One Line</v>
      </c>
      <c r="AA5019" s="147" t="str">
        <f>VLOOKUP(G:G,Table4_InternetService!A:B,2,0)</f>
        <v>DSL</v>
      </c>
      <c r="AB5019" s="149" t="str">
        <f>_xlfn.IFS(mytable_customer_details!$U5019, "Phone and Internet",mytable_customer_details!$S5019, "Phone Only", mytable_customer_details!$T5019, "Internet Only", TRUE, 0)</f>
        <v>Phone and Internet</v>
      </c>
    </row>
    <row r="5020" spans="1:28" ht="16">
      <c r="A5020" s="200" t="s">
        <v>5913</v>
      </c>
      <c r="B5020" s="212" t="s">
        <v>3</v>
      </c>
      <c r="C5020" s="212">
        <v>0</v>
      </c>
      <c r="D5020" s="212" t="s">
        <v>4</v>
      </c>
      <c r="E5020" s="212" t="s">
        <v>5</v>
      </c>
      <c r="F5020" s="132">
        <v>1</v>
      </c>
      <c r="G5020" s="132">
        <v>1</v>
      </c>
      <c r="H5020" s="132">
        <v>0</v>
      </c>
      <c r="I5020" s="212" t="s">
        <v>10</v>
      </c>
      <c r="J5020" s="213">
        <v>50.85</v>
      </c>
      <c r="K5020" s="214">
        <v>466.6</v>
      </c>
      <c r="L5020" s="212" t="s">
        <v>5</v>
      </c>
      <c r="M5020" s="144">
        <f>mytable_customer_details!$K5020/mytable_customer_details!$J5020</f>
        <v>9.1760078662733537</v>
      </c>
      <c r="N5020" s="168">
        <f>mytable_customer_details!$K5020/mytable_customer_details!$J5020</f>
        <v>9.1760078662733537</v>
      </c>
      <c r="O5020" s="145">
        <f t="shared" si="390"/>
        <v>1</v>
      </c>
      <c r="P5020" s="145">
        <f t="shared" si="393"/>
        <v>0</v>
      </c>
      <c r="Q5020" s="146">
        <f t="shared" si="391"/>
        <v>1</v>
      </c>
      <c r="R5020" s="146">
        <f t="shared" si="394"/>
        <v>0</v>
      </c>
      <c r="S5020" s="146" t="b">
        <f>mytable_customer_details!$F$2:$F$7044&gt;0</f>
        <v>1</v>
      </c>
      <c r="T5020" s="146" t="b">
        <f>mytable_customer_details!$G$2:$G$7044&gt;0</f>
        <v>1</v>
      </c>
      <c r="U5020" s="146" t="b">
        <f>IF(mytable_customer_details!$S5020,mytable_customer_details!$T5020)</f>
        <v>1</v>
      </c>
      <c r="V5020" s="147">
        <f t="shared" si="392"/>
        <v>1</v>
      </c>
      <c r="W5020" s="148">
        <f ca="1">EDATE(TODAY(),-mytable_customer_details!$M5020)</f>
        <v>43432</v>
      </c>
      <c r="X5020" s="147">
        <f>mytable_customer_details!$K5020/mytable_customer_details!$M5020</f>
        <v>50.85</v>
      </c>
      <c r="Y5020" s="147" t="str">
        <f>VLOOKUP(H:H,Table2_ContractType!A:B,2,0)</f>
        <v>Month-to-Month</v>
      </c>
      <c r="Z5020" s="147" t="str">
        <f>VLOOKUP(F:F,Table3_PhoneService!A:B,2,0)</f>
        <v>One Line</v>
      </c>
      <c r="AA5020" s="147" t="str">
        <f>VLOOKUP(G:G,Table4_InternetService!A:B,2,0)</f>
        <v>DSL</v>
      </c>
      <c r="AB5020" s="149" t="str">
        <f>_xlfn.IFS(mytable_customer_details!$U5020, "Phone and Internet",mytable_customer_details!$S5020, "Phone Only", mytable_customer_details!$T5020, "Internet Only", TRUE, 0)</f>
        <v>Phone and Internet</v>
      </c>
    </row>
    <row r="5021" spans="1:28" ht="16">
      <c r="A5021" s="200" t="s">
        <v>1872</v>
      </c>
      <c r="B5021" s="212" t="s">
        <v>3</v>
      </c>
      <c r="C5021" s="212">
        <v>0</v>
      </c>
      <c r="D5021" s="212" t="s">
        <v>5</v>
      </c>
      <c r="E5021" s="212" t="s">
        <v>5</v>
      </c>
      <c r="F5021" s="132">
        <v>1</v>
      </c>
      <c r="G5021" s="132">
        <v>1</v>
      </c>
      <c r="H5021" s="132">
        <v>0</v>
      </c>
      <c r="I5021" s="212" t="s">
        <v>10</v>
      </c>
      <c r="J5021" s="213">
        <v>45.95</v>
      </c>
      <c r="K5021" s="214">
        <v>45.95</v>
      </c>
      <c r="L5021" s="212" t="s">
        <v>4</v>
      </c>
      <c r="M5021" s="144">
        <f>mytable_customer_details!$K5021/mytable_customer_details!$J5021</f>
        <v>1</v>
      </c>
      <c r="N5021" s="168">
        <f>mytable_customer_details!$K5021/mytable_customer_details!$J5021</f>
        <v>1</v>
      </c>
      <c r="O5021" s="145">
        <f t="shared" si="390"/>
        <v>0</v>
      </c>
      <c r="P5021" s="145">
        <f t="shared" si="393"/>
        <v>0</v>
      </c>
      <c r="Q5021" s="146">
        <f t="shared" si="391"/>
        <v>1</v>
      </c>
      <c r="R5021" s="146">
        <f t="shared" si="394"/>
        <v>1</v>
      </c>
      <c r="S5021" s="146" t="b">
        <f>mytable_customer_details!$F$2:$F$7044&gt;0</f>
        <v>1</v>
      </c>
      <c r="T5021" s="146" t="b">
        <f>mytable_customer_details!$G$2:$G$7044&gt;0</f>
        <v>1</v>
      </c>
      <c r="U5021" s="146" t="b">
        <f>IF(mytable_customer_details!$S5021,mytable_customer_details!$T5021)</f>
        <v>1</v>
      </c>
      <c r="V5021" s="147">
        <f t="shared" si="392"/>
        <v>0</v>
      </c>
      <c r="W5021" s="148">
        <f ca="1">EDATE(TODAY(),-mytable_customer_details!$M5021)</f>
        <v>43674</v>
      </c>
      <c r="X5021" s="147">
        <f>mytable_customer_details!$K5021/mytable_customer_details!$M5021</f>
        <v>45.95</v>
      </c>
      <c r="Y5021" s="147" t="str">
        <f>VLOOKUP(H:H,Table2_ContractType!A:B,2,0)</f>
        <v>Month-to-Month</v>
      </c>
      <c r="Z5021" s="147" t="str">
        <f>VLOOKUP(F:F,Table3_PhoneService!A:B,2,0)</f>
        <v>One Line</v>
      </c>
      <c r="AA5021" s="147" t="str">
        <f>VLOOKUP(G:G,Table4_InternetService!A:B,2,0)</f>
        <v>DSL</v>
      </c>
      <c r="AB5021" s="149" t="str">
        <f>_xlfn.IFS(mytable_customer_details!$U5021, "Phone and Internet",mytable_customer_details!$S5021, "Phone Only", mytable_customer_details!$T5021, "Internet Only", TRUE, 0)</f>
        <v>Phone and Internet</v>
      </c>
    </row>
    <row r="5022" spans="1:28" ht="16">
      <c r="A5022" s="200" t="s">
        <v>1454</v>
      </c>
      <c r="B5022" s="212" t="s">
        <v>9</v>
      </c>
      <c r="C5022" s="212">
        <v>0</v>
      </c>
      <c r="D5022" s="212" t="s">
        <v>4</v>
      </c>
      <c r="E5022" s="212" t="s">
        <v>5</v>
      </c>
      <c r="F5022" s="132">
        <v>1</v>
      </c>
      <c r="G5022" s="132">
        <v>1</v>
      </c>
      <c r="H5022" s="132">
        <v>0</v>
      </c>
      <c r="I5022" s="212" t="s">
        <v>10</v>
      </c>
      <c r="J5022" s="213">
        <v>55.8</v>
      </c>
      <c r="K5022" s="214">
        <v>154.55000000000001</v>
      </c>
      <c r="L5022" s="212" t="s">
        <v>5</v>
      </c>
      <c r="M5022" s="144">
        <f>mytable_customer_details!$K5022/mytable_customer_details!$J5022</f>
        <v>2.7697132616487457</v>
      </c>
      <c r="N5022" s="168">
        <f>mytable_customer_details!$K5022/mytable_customer_details!$J5022</f>
        <v>2.7697132616487457</v>
      </c>
      <c r="O5022" s="145">
        <f t="shared" si="390"/>
        <v>1</v>
      </c>
      <c r="P5022" s="145">
        <f t="shared" si="393"/>
        <v>0</v>
      </c>
      <c r="Q5022" s="146">
        <f t="shared" si="391"/>
        <v>0</v>
      </c>
      <c r="R5022" s="146">
        <f t="shared" si="394"/>
        <v>0</v>
      </c>
      <c r="S5022" s="146" t="b">
        <f>mytable_customer_details!$F$2:$F$7044&gt;0</f>
        <v>1</v>
      </c>
      <c r="T5022" s="146" t="b">
        <f>mytable_customer_details!$G$2:$G$7044&gt;0</f>
        <v>1</v>
      </c>
      <c r="U5022" s="146" t="b">
        <f>IF(mytable_customer_details!$S5022,mytable_customer_details!$T5022)</f>
        <v>1</v>
      </c>
      <c r="V5022" s="147">
        <f t="shared" si="392"/>
        <v>1</v>
      </c>
      <c r="W5022" s="148">
        <f ca="1">EDATE(TODAY(),-mytable_customer_details!$M5022)</f>
        <v>43644</v>
      </c>
      <c r="X5022" s="147">
        <f>mytable_customer_details!$K5022/mytable_customer_details!$M5022</f>
        <v>55.800000000000004</v>
      </c>
      <c r="Y5022" s="147" t="str">
        <f>VLOOKUP(H:H,Table2_ContractType!A:B,2,0)</f>
        <v>Month-to-Month</v>
      </c>
      <c r="Z5022" s="147" t="str">
        <f>VLOOKUP(F:F,Table3_PhoneService!A:B,2,0)</f>
        <v>One Line</v>
      </c>
      <c r="AA5022" s="147" t="str">
        <f>VLOOKUP(G:G,Table4_InternetService!A:B,2,0)</f>
        <v>DSL</v>
      </c>
      <c r="AB5022" s="149" t="str">
        <f>_xlfn.IFS(mytable_customer_details!$U5022, "Phone and Internet",mytable_customer_details!$S5022, "Phone Only", mytable_customer_details!$T5022, "Internet Only", TRUE, 0)</f>
        <v>Phone and Internet</v>
      </c>
    </row>
    <row r="5023" spans="1:28" ht="16">
      <c r="A5023" s="200" t="s">
        <v>2551</v>
      </c>
      <c r="B5023" s="212" t="s">
        <v>3</v>
      </c>
      <c r="C5023" s="212">
        <v>0</v>
      </c>
      <c r="D5023" s="212" t="s">
        <v>5</v>
      </c>
      <c r="E5023" s="212" t="s">
        <v>5</v>
      </c>
      <c r="F5023" s="132">
        <v>2</v>
      </c>
      <c r="G5023" s="132">
        <v>2</v>
      </c>
      <c r="H5023" s="132">
        <v>2</v>
      </c>
      <c r="I5023" s="212" t="s">
        <v>17</v>
      </c>
      <c r="J5023" s="213">
        <v>111.95</v>
      </c>
      <c r="K5023" s="214">
        <v>7795.95</v>
      </c>
      <c r="L5023" s="212" t="s">
        <v>5</v>
      </c>
      <c r="M5023" s="144">
        <f>mytable_customer_details!$K5023/mytable_customer_details!$J5023</f>
        <v>69.637784725323797</v>
      </c>
      <c r="N5023" s="168">
        <f>mytable_customer_details!$K5023/mytable_customer_details!$J5023</f>
        <v>69.637784725323797</v>
      </c>
      <c r="O5023" s="145">
        <f t="shared" si="390"/>
        <v>0</v>
      </c>
      <c r="P5023" s="145">
        <f t="shared" si="393"/>
        <v>0</v>
      </c>
      <c r="Q5023" s="146">
        <f t="shared" si="391"/>
        <v>1</v>
      </c>
      <c r="R5023" s="146">
        <f t="shared" si="394"/>
        <v>0</v>
      </c>
      <c r="S5023" s="146" t="b">
        <f>mytable_customer_details!$F$2:$F$7044&gt;0</f>
        <v>1</v>
      </c>
      <c r="T5023" s="146" t="b">
        <f>mytable_customer_details!$G$2:$G$7044&gt;0</f>
        <v>1</v>
      </c>
      <c r="U5023" s="146" t="b">
        <f>IF(mytable_customer_details!$S5023,mytable_customer_details!$T5023)</f>
        <v>1</v>
      </c>
      <c r="V5023" s="147">
        <f t="shared" si="392"/>
        <v>0</v>
      </c>
      <c r="W5023" s="148">
        <f ca="1">EDATE(TODAY(),-mytable_customer_details!$M5023)</f>
        <v>41606</v>
      </c>
      <c r="X5023" s="147">
        <f>mytable_customer_details!$K5023/mytable_customer_details!$M5023</f>
        <v>111.95000000000002</v>
      </c>
      <c r="Y5023" s="147" t="str">
        <f>VLOOKUP(H:H,Table2_ContractType!A:B,2,0)</f>
        <v>2 Year</v>
      </c>
      <c r="Z5023" s="147" t="str">
        <f>VLOOKUP(F:F,Table3_PhoneService!A:B,2,0)</f>
        <v>Two or More Lines</v>
      </c>
      <c r="AA5023" s="147" t="str">
        <f>VLOOKUP(G:G,Table4_InternetService!A:B,2,0)</f>
        <v>Fiber Optic</v>
      </c>
      <c r="AB5023" s="149" t="str">
        <f>_xlfn.IFS(mytable_customer_details!$U5023, "Phone and Internet",mytable_customer_details!$S5023, "Phone Only", mytable_customer_details!$T5023, "Internet Only", TRUE, 0)</f>
        <v>Phone and Internet</v>
      </c>
    </row>
    <row r="5024" spans="1:28" ht="16">
      <c r="A5024" s="200" t="s">
        <v>6323</v>
      </c>
      <c r="B5024" s="212" t="s">
        <v>9</v>
      </c>
      <c r="C5024" s="212">
        <v>0</v>
      </c>
      <c r="D5024" s="212" t="s">
        <v>5</v>
      </c>
      <c r="E5024" s="212" t="s">
        <v>5</v>
      </c>
      <c r="F5024" s="132">
        <v>1</v>
      </c>
      <c r="G5024" s="132">
        <v>2</v>
      </c>
      <c r="H5024" s="132">
        <v>1</v>
      </c>
      <c r="I5024" s="212" t="s">
        <v>17</v>
      </c>
      <c r="J5024" s="213">
        <v>105.4</v>
      </c>
      <c r="K5024" s="214">
        <v>5643.4</v>
      </c>
      <c r="L5024" s="212" t="s">
        <v>4</v>
      </c>
      <c r="M5024" s="144">
        <f>mytable_customer_details!$K5024/mytable_customer_details!$J5024</f>
        <v>53.542694497153697</v>
      </c>
      <c r="N5024" s="168">
        <f>mytable_customer_details!$K5024/mytable_customer_details!$J5024</f>
        <v>53.542694497153697</v>
      </c>
      <c r="O5024" s="145">
        <f t="shared" si="390"/>
        <v>0</v>
      </c>
      <c r="P5024" s="145">
        <f t="shared" si="393"/>
        <v>0</v>
      </c>
      <c r="Q5024" s="146">
        <f t="shared" si="391"/>
        <v>0</v>
      </c>
      <c r="R5024" s="146">
        <f t="shared" si="394"/>
        <v>1</v>
      </c>
      <c r="S5024" s="146" t="b">
        <f>mytable_customer_details!$F$2:$F$7044&gt;0</f>
        <v>1</v>
      </c>
      <c r="T5024" s="146" t="b">
        <f>mytable_customer_details!$G$2:$G$7044&gt;0</f>
        <v>1</v>
      </c>
      <c r="U5024" s="146" t="b">
        <f>IF(mytable_customer_details!$S5024,mytable_customer_details!$T5024)</f>
        <v>1</v>
      </c>
      <c r="V5024" s="147">
        <f t="shared" si="392"/>
        <v>0</v>
      </c>
      <c r="W5024" s="148">
        <f ca="1">EDATE(TODAY(),-mytable_customer_details!$M5024)</f>
        <v>42091</v>
      </c>
      <c r="X5024" s="147">
        <f>mytable_customer_details!$K5024/mytable_customer_details!$M5024</f>
        <v>105.4</v>
      </c>
      <c r="Y5024" s="147" t="str">
        <f>VLOOKUP(H:H,Table2_ContractType!A:B,2,0)</f>
        <v>1 Year</v>
      </c>
      <c r="Z5024" s="147" t="str">
        <f>VLOOKUP(F:F,Table3_PhoneService!A:B,2,0)</f>
        <v>One Line</v>
      </c>
      <c r="AA5024" s="147" t="str">
        <f>VLOOKUP(G:G,Table4_InternetService!A:B,2,0)</f>
        <v>Fiber Optic</v>
      </c>
      <c r="AB5024" s="149" t="str">
        <f>_xlfn.IFS(mytable_customer_details!$U5024, "Phone and Internet",mytable_customer_details!$S5024, "Phone Only", mytable_customer_details!$T5024, "Internet Only", TRUE, 0)</f>
        <v>Phone and Internet</v>
      </c>
    </row>
    <row r="5025" spans="1:28" ht="16">
      <c r="A5025" s="200" t="s">
        <v>3422</v>
      </c>
      <c r="B5025" s="212" t="s">
        <v>9</v>
      </c>
      <c r="C5025" s="212">
        <v>1</v>
      </c>
      <c r="D5025" s="212" t="s">
        <v>4</v>
      </c>
      <c r="E5025" s="212" t="s">
        <v>5</v>
      </c>
      <c r="F5025" s="132">
        <v>2</v>
      </c>
      <c r="G5025" s="132">
        <v>2</v>
      </c>
      <c r="H5025" s="132">
        <v>0</v>
      </c>
      <c r="I5025" s="212" t="s">
        <v>7</v>
      </c>
      <c r="J5025" s="213">
        <v>101.9</v>
      </c>
      <c r="K5025" s="214">
        <v>5549.4</v>
      </c>
      <c r="L5025" s="212" t="s">
        <v>4</v>
      </c>
      <c r="M5025" s="144">
        <f>mytable_customer_details!$K5025/mytable_customer_details!$J5025</f>
        <v>54.459273797841014</v>
      </c>
      <c r="N5025" s="168">
        <f>mytable_customer_details!$K5025/mytable_customer_details!$J5025</f>
        <v>54.459273797841014</v>
      </c>
      <c r="O5025" s="145">
        <f t="shared" si="390"/>
        <v>1</v>
      </c>
      <c r="P5025" s="145">
        <f t="shared" si="393"/>
        <v>1</v>
      </c>
      <c r="Q5025" s="146">
        <f t="shared" si="391"/>
        <v>0</v>
      </c>
      <c r="R5025" s="146">
        <f t="shared" si="394"/>
        <v>1</v>
      </c>
      <c r="S5025" s="146" t="b">
        <f>mytable_customer_details!$F$2:$F$7044&gt;0</f>
        <v>1</v>
      </c>
      <c r="T5025" s="146" t="b">
        <f>mytable_customer_details!$G$2:$G$7044&gt;0</f>
        <v>1</v>
      </c>
      <c r="U5025" s="146" t="b">
        <f>IF(mytable_customer_details!$S5025,mytable_customer_details!$T5025)</f>
        <v>1</v>
      </c>
      <c r="V5025" s="147">
        <f t="shared" si="392"/>
        <v>1</v>
      </c>
      <c r="W5025" s="148">
        <f ca="1">EDATE(TODAY(),-mytable_customer_details!$M5025)</f>
        <v>42063</v>
      </c>
      <c r="X5025" s="147">
        <f>mytable_customer_details!$K5025/mytable_customer_details!$M5025</f>
        <v>101.9</v>
      </c>
      <c r="Y5025" s="147" t="str">
        <f>VLOOKUP(H:H,Table2_ContractType!A:B,2,0)</f>
        <v>Month-to-Month</v>
      </c>
      <c r="Z5025" s="147" t="str">
        <f>VLOOKUP(F:F,Table3_PhoneService!A:B,2,0)</f>
        <v>Two or More Lines</v>
      </c>
      <c r="AA5025" s="147" t="str">
        <f>VLOOKUP(G:G,Table4_InternetService!A:B,2,0)</f>
        <v>Fiber Optic</v>
      </c>
      <c r="AB5025" s="149" t="str">
        <f>_xlfn.IFS(mytable_customer_details!$U5025, "Phone and Internet",mytable_customer_details!$S5025, "Phone Only", mytable_customer_details!$T5025, "Internet Only", TRUE, 0)</f>
        <v>Phone and Internet</v>
      </c>
    </row>
    <row r="5026" spans="1:28" ht="16">
      <c r="A5026" s="200" t="s">
        <v>2075</v>
      </c>
      <c r="B5026" s="212" t="s">
        <v>3</v>
      </c>
      <c r="C5026" s="212">
        <v>0</v>
      </c>
      <c r="D5026" s="212" t="s">
        <v>4</v>
      </c>
      <c r="E5026" s="212" t="s">
        <v>4</v>
      </c>
      <c r="F5026" s="132">
        <v>1</v>
      </c>
      <c r="G5026" s="132">
        <v>0</v>
      </c>
      <c r="H5026" s="132">
        <v>1</v>
      </c>
      <c r="I5026" s="212" t="s">
        <v>13</v>
      </c>
      <c r="J5026" s="213">
        <v>19.55</v>
      </c>
      <c r="K5026" s="214">
        <v>608.5</v>
      </c>
      <c r="L5026" s="212" t="s">
        <v>5</v>
      </c>
      <c r="M5026" s="144">
        <f>mytable_customer_details!$K5026/mytable_customer_details!$J5026</f>
        <v>31.125319693094628</v>
      </c>
      <c r="N5026" s="168">
        <f>mytable_customer_details!$K5026/mytable_customer_details!$J5026</f>
        <v>31.125319693094628</v>
      </c>
      <c r="O5026" s="145">
        <f t="shared" si="390"/>
        <v>1</v>
      </c>
      <c r="P5026" s="145">
        <f t="shared" si="393"/>
        <v>0</v>
      </c>
      <c r="Q5026" s="146">
        <f t="shared" si="391"/>
        <v>1</v>
      </c>
      <c r="R5026" s="146">
        <f t="shared" si="394"/>
        <v>0</v>
      </c>
      <c r="S5026" s="146" t="b">
        <f>mytable_customer_details!$F$2:$F$7044&gt;0</f>
        <v>1</v>
      </c>
      <c r="T5026" s="146" t="b">
        <f>mytable_customer_details!$G$2:$G$7044&gt;0</f>
        <v>0</v>
      </c>
      <c r="U5026" s="146" t="b">
        <f>IF(mytable_customer_details!$S5026,mytable_customer_details!$T5026)</f>
        <v>0</v>
      </c>
      <c r="V5026" s="147">
        <f t="shared" si="392"/>
        <v>3</v>
      </c>
      <c r="W5026" s="148">
        <f ca="1">EDATE(TODAY(),-mytable_customer_details!$M5026)</f>
        <v>42763</v>
      </c>
      <c r="X5026" s="147">
        <f>mytable_customer_details!$K5026/mytable_customer_details!$M5026</f>
        <v>19.55</v>
      </c>
      <c r="Y5026" s="147" t="str">
        <f>VLOOKUP(H:H,Table2_ContractType!A:B,2,0)</f>
        <v>1 Year</v>
      </c>
      <c r="Z5026" s="147" t="str">
        <f>VLOOKUP(F:F,Table3_PhoneService!A:B,2,0)</f>
        <v>One Line</v>
      </c>
      <c r="AA5026" s="147" t="str">
        <f>VLOOKUP(G:G,Table4_InternetService!A:B,2,0)</f>
        <v>No Internet Service</v>
      </c>
      <c r="AB5026" s="149" t="str">
        <f>_xlfn.IFS(mytable_customer_details!$U5026, "Phone and Internet",mytable_customer_details!$S5026, "Phone Only", mytable_customer_details!$T5026, "Internet Only", TRUE, 0)</f>
        <v>Phone Only</v>
      </c>
    </row>
    <row r="5027" spans="1:28" ht="16">
      <c r="A5027" s="200" t="s">
        <v>1876</v>
      </c>
      <c r="B5027" s="212" t="s">
        <v>9</v>
      </c>
      <c r="C5027" s="212">
        <v>1</v>
      </c>
      <c r="D5027" s="212" t="s">
        <v>5</v>
      </c>
      <c r="E5027" s="212" t="s">
        <v>5</v>
      </c>
      <c r="F5027" s="132">
        <v>2</v>
      </c>
      <c r="G5027" s="132">
        <v>2</v>
      </c>
      <c r="H5027" s="132">
        <v>1</v>
      </c>
      <c r="I5027" s="212" t="s">
        <v>7</v>
      </c>
      <c r="J5027" s="213">
        <v>99</v>
      </c>
      <c r="K5027" s="214">
        <v>4744.3500000000004</v>
      </c>
      <c r="L5027" s="212" t="s">
        <v>5</v>
      </c>
      <c r="M5027" s="144">
        <f>mytable_customer_details!$K5027/mytable_customer_details!$J5027</f>
        <v>47.922727272727279</v>
      </c>
      <c r="N5027" s="168">
        <f>mytable_customer_details!$K5027/mytable_customer_details!$J5027</f>
        <v>47.922727272727279</v>
      </c>
      <c r="O5027" s="145">
        <f t="shared" si="390"/>
        <v>0</v>
      </c>
      <c r="P5027" s="145">
        <f t="shared" si="393"/>
        <v>1</v>
      </c>
      <c r="Q5027" s="146">
        <f t="shared" si="391"/>
        <v>0</v>
      </c>
      <c r="R5027" s="146">
        <f t="shared" si="394"/>
        <v>0</v>
      </c>
      <c r="S5027" s="146" t="b">
        <f>mytable_customer_details!$F$2:$F$7044&gt;0</f>
        <v>1</v>
      </c>
      <c r="T5027" s="146" t="b">
        <f>mytable_customer_details!$G$2:$G$7044&gt;0</f>
        <v>1</v>
      </c>
      <c r="U5027" s="146" t="b">
        <f>IF(mytable_customer_details!$S5027,mytable_customer_details!$T5027)</f>
        <v>1</v>
      </c>
      <c r="V5027" s="147">
        <f t="shared" si="392"/>
        <v>0</v>
      </c>
      <c r="W5027" s="148">
        <f ca="1">EDATE(TODAY(),-mytable_customer_details!$M5027)</f>
        <v>42275</v>
      </c>
      <c r="X5027" s="147">
        <f>mytable_customer_details!$K5027/mytable_customer_details!$M5027</f>
        <v>99</v>
      </c>
      <c r="Y5027" s="147" t="str">
        <f>VLOOKUP(H:H,Table2_ContractType!A:B,2,0)</f>
        <v>1 Year</v>
      </c>
      <c r="Z5027" s="147" t="str">
        <f>VLOOKUP(F:F,Table3_PhoneService!A:B,2,0)</f>
        <v>Two or More Lines</v>
      </c>
      <c r="AA5027" s="147" t="str">
        <f>VLOOKUP(G:G,Table4_InternetService!A:B,2,0)</f>
        <v>Fiber Optic</v>
      </c>
      <c r="AB5027" s="149" t="str">
        <f>_xlfn.IFS(mytable_customer_details!$U5027, "Phone and Internet",mytable_customer_details!$S5027, "Phone Only", mytable_customer_details!$T5027, "Internet Only", TRUE, 0)</f>
        <v>Phone and Internet</v>
      </c>
    </row>
    <row r="5028" spans="1:28" ht="16">
      <c r="A5028" s="200" t="s">
        <v>2371</v>
      </c>
      <c r="B5028" s="212" t="s">
        <v>9</v>
      </c>
      <c r="C5028" s="212">
        <v>0</v>
      </c>
      <c r="D5028" s="212" t="s">
        <v>4</v>
      </c>
      <c r="E5028" s="212" t="s">
        <v>4</v>
      </c>
      <c r="F5028" s="132">
        <v>1</v>
      </c>
      <c r="G5028" s="132">
        <v>0</v>
      </c>
      <c r="H5028" s="132">
        <v>2</v>
      </c>
      <c r="I5028" s="212" t="s">
        <v>17</v>
      </c>
      <c r="J5028" s="213">
        <v>20.05</v>
      </c>
      <c r="K5028" s="214">
        <v>1263.9000000000001</v>
      </c>
      <c r="L5028" s="212" t="s">
        <v>5</v>
      </c>
      <c r="M5028" s="144">
        <f>mytable_customer_details!$K5028/mytable_customer_details!$J5028</f>
        <v>63.037406483790527</v>
      </c>
      <c r="N5028" s="168">
        <f>mytable_customer_details!$K5028/mytable_customer_details!$J5028</f>
        <v>63.037406483790527</v>
      </c>
      <c r="O5028" s="145">
        <f t="shared" si="390"/>
        <v>1</v>
      </c>
      <c r="P5028" s="145">
        <f t="shared" si="393"/>
        <v>0</v>
      </c>
      <c r="Q5028" s="146">
        <f t="shared" si="391"/>
        <v>0</v>
      </c>
      <c r="R5028" s="146">
        <f t="shared" si="394"/>
        <v>0</v>
      </c>
      <c r="S5028" s="146" t="b">
        <f>mytable_customer_details!$F$2:$F$7044&gt;0</f>
        <v>1</v>
      </c>
      <c r="T5028" s="146" t="b">
        <f>mytable_customer_details!$G$2:$G$7044&gt;0</f>
        <v>0</v>
      </c>
      <c r="U5028" s="146" t="b">
        <f>IF(mytable_customer_details!$S5028,mytable_customer_details!$T5028)</f>
        <v>0</v>
      </c>
      <c r="V5028" s="147">
        <f t="shared" si="392"/>
        <v>3</v>
      </c>
      <c r="W5028" s="148">
        <f ca="1">EDATE(TODAY(),-mytable_customer_details!$M5028)</f>
        <v>41787</v>
      </c>
      <c r="X5028" s="147">
        <f>mytable_customer_details!$K5028/mytable_customer_details!$M5028</f>
        <v>20.05</v>
      </c>
      <c r="Y5028" s="147" t="str">
        <f>VLOOKUP(H:H,Table2_ContractType!A:B,2,0)</f>
        <v>2 Year</v>
      </c>
      <c r="Z5028" s="147" t="str">
        <f>VLOOKUP(F:F,Table3_PhoneService!A:B,2,0)</f>
        <v>One Line</v>
      </c>
      <c r="AA5028" s="147" t="str">
        <f>VLOOKUP(G:G,Table4_InternetService!A:B,2,0)</f>
        <v>No Internet Service</v>
      </c>
      <c r="AB5028" s="149" t="str">
        <f>_xlfn.IFS(mytable_customer_details!$U5028, "Phone and Internet",mytable_customer_details!$S5028, "Phone Only", mytable_customer_details!$T5028, "Internet Only", TRUE, 0)</f>
        <v>Phone Only</v>
      </c>
    </row>
    <row r="5029" spans="1:28" ht="16">
      <c r="A5029" s="200" t="s">
        <v>2029</v>
      </c>
      <c r="B5029" s="212" t="s">
        <v>3</v>
      </c>
      <c r="C5029" s="212">
        <v>0</v>
      </c>
      <c r="D5029" s="212" t="s">
        <v>5</v>
      </c>
      <c r="E5029" s="212" t="s">
        <v>5</v>
      </c>
      <c r="F5029" s="132">
        <v>1</v>
      </c>
      <c r="G5029" s="132">
        <v>1</v>
      </c>
      <c r="H5029" s="132">
        <v>0</v>
      </c>
      <c r="I5029" s="212" t="s">
        <v>10</v>
      </c>
      <c r="J5029" s="213">
        <v>45.3</v>
      </c>
      <c r="K5029" s="214">
        <v>45.3</v>
      </c>
      <c r="L5029" s="212" t="s">
        <v>4</v>
      </c>
      <c r="M5029" s="144">
        <f>mytable_customer_details!$K5029/mytable_customer_details!$J5029</f>
        <v>1</v>
      </c>
      <c r="N5029" s="168">
        <f>mytable_customer_details!$K5029/mytable_customer_details!$J5029</f>
        <v>1</v>
      </c>
      <c r="O5029" s="145">
        <f t="shared" si="390"/>
        <v>0</v>
      </c>
      <c r="P5029" s="145">
        <f t="shared" si="393"/>
        <v>0</v>
      </c>
      <c r="Q5029" s="146">
        <f t="shared" si="391"/>
        <v>1</v>
      </c>
      <c r="R5029" s="146">
        <f t="shared" si="394"/>
        <v>1</v>
      </c>
      <c r="S5029" s="146" t="b">
        <f>mytable_customer_details!$F$2:$F$7044&gt;0</f>
        <v>1</v>
      </c>
      <c r="T5029" s="146" t="b">
        <f>mytable_customer_details!$G$2:$G$7044&gt;0</f>
        <v>1</v>
      </c>
      <c r="U5029" s="146" t="b">
        <f>IF(mytable_customer_details!$S5029,mytable_customer_details!$T5029)</f>
        <v>1</v>
      </c>
      <c r="V5029" s="147">
        <f t="shared" si="392"/>
        <v>0</v>
      </c>
      <c r="W5029" s="148">
        <f ca="1">EDATE(TODAY(),-mytable_customer_details!$M5029)</f>
        <v>43674</v>
      </c>
      <c r="X5029" s="147">
        <f>mytable_customer_details!$K5029/mytable_customer_details!$M5029</f>
        <v>45.3</v>
      </c>
      <c r="Y5029" s="147" t="str">
        <f>VLOOKUP(H:H,Table2_ContractType!A:B,2,0)</f>
        <v>Month-to-Month</v>
      </c>
      <c r="Z5029" s="147" t="str">
        <f>VLOOKUP(F:F,Table3_PhoneService!A:B,2,0)</f>
        <v>One Line</v>
      </c>
      <c r="AA5029" s="147" t="str">
        <f>VLOOKUP(G:G,Table4_InternetService!A:B,2,0)</f>
        <v>DSL</v>
      </c>
      <c r="AB5029" s="149" t="str">
        <f>_xlfn.IFS(mytable_customer_details!$U5029, "Phone and Internet",mytable_customer_details!$S5029, "Phone Only", mytable_customer_details!$T5029, "Internet Only", TRUE, 0)</f>
        <v>Phone and Internet</v>
      </c>
    </row>
    <row r="5030" spans="1:28" ht="16">
      <c r="A5030" s="200" t="s">
        <v>4803</v>
      </c>
      <c r="B5030" s="212" t="s">
        <v>3</v>
      </c>
      <c r="C5030" s="212">
        <v>1</v>
      </c>
      <c r="D5030" s="212" t="s">
        <v>4</v>
      </c>
      <c r="E5030" s="212" t="s">
        <v>5</v>
      </c>
      <c r="F5030" s="132">
        <v>2</v>
      </c>
      <c r="G5030" s="132">
        <v>2</v>
      </c>
      <c r="H5030" s="132">
        <v>1</v>
      </c>
      <c r="I5030" s="212" t="s">
        <v>7</v>
      </c>
      <c r="J5030" s="213">
        <v>106.25</v>
      </c>
      <c r="K5030" s="214">
        <v>6979.8</v>
      </c>
      <c r="L5030" s="212" t="s">
        <v>4</v>
      </c>
      <c r="M5030" s="144">
        <f>mytable_customer_details!$K5030/mytable_customer_details!$J5030</f>
        <v>65.692235294117651</v>
      </c>
      <c r="N5030" s="168">
        <f>mytable_customer_details!$K5030/mytable_customer_details!$J5030</f>
        <v>65.692235294117651</v>
      </c>
      <c r="O5030" s="145">
        <f t="shared" si="390"/>
        <v>1</v>
      </c>
      <c r="P5030" s="145">
        <f t="shared" si="393"/>
        <v>1</v>
      </c>
      <c r="Q5030" s="146">
        <f t="shared" si="391"/>
        <v>1</v>
      </c>
      <c r="R5030" s="146">
        <f t="shared" si="394"/>
        <v>1</v>
      </c>
      <c r="S5030" s="146" t="b">
        <f>mytable_customer_details!$F$2:$F$7044&gt;0</f>
        <v>1</v>
      </c>
      <c r="T5030" s="146" t="b">
        <f>mytable_customer_details!$G$2:$G$7044&gt;0</f>
        <v>1</v>
      </c>
      <c r="U5030" s="146" t="b">
        <f>IF(mytable_customer_details!$S5030,mytable_customer_details!$T5030)</f>
        <v>1</v>
      </c>
      <c r="V5030" s="147">
        <f t="shared" si="392"/>
        <v>1</v>
      </c>
      <c r="W5030" s="148">
        <f ca="1">EDATE(TODAY(),-mytable_customer_details!$M5030)</f>
        <v>41726</v>
      </c>
      <c r="X5030" s="147">
        <f>mytable_customer_details!$K5030/mytable_customer_details!$M5030</f>
        <v>106.25</v>
      </c>
      <c r="Y5030" s="147" t="str">
        <f>VLOOKUP(H:H,Table2_ContractType!A:B,2,0)</f>
        <v>1 Year</v>
      </c>
      <c r="Z5030" s="147" t="str">
        <f>VLOOKUP(F:F,Table3_PhoneService!A:B,2,0)</f>
        <v>Two or More Lines</v>
      </c>
      <c r="AA5030" s="147" t="str">
        <f>VLOOKUP(G:G,Table4_InternetService!A:B,2,0)</f>
        <v>Fiber Optic</v>
      </c>
      <c r="AB5030" s="149" t="str">
        <f>_xlfn.IFS(mytable_customer_details!$U5030, "Phone and Internet",mytable_customer_details!$S5030, "Phone Only", mytable_customer_details!$T5030, "Internet Only", TRUE, 0)</f>
        <v>Phone and Internet</v>
      </c>
    </row>
    <row r="5031" spans="1:28" ht="16">
      <c r="A5031" s="200" t="s">
        <v>5719</v>
      </c>
      <c r="B5031" s="212" t="s">
        <v>3</v>
      </c>
      <c r="C5031" s="212">
        <v>1</v>
      </c>
      <c r="D5031" s="212" t="s">
        <v>4</v>
      </c>
      <c r="E5031" s="212" t="s">
        <v>4</v>
      </c>
      <c r="F5031" s="132">
        <v>2</v>
      </c>
      <c r="G5031" s="132">
        <v>2</v>
      </c>
      <c r="H5031" s="132">
        <v>0</v>
      </c>
      <c r="I5031" s="212" t="s">
        <v>17</v>
      </c>
      <c r="J5031" s="213">
        <v>78.099999999999994</v>
      </c>
      <c r="K5031" s="214">
        <v>864.85</v>
      </c>
      <c r="L5031" s="212" t="s">
        <v>5</v>
      </c>
      <c r="M5031" s="144">
        <f>mytable_customer_details!$K5031/mytable_customer_details!$J5031</f>
        <v>11.073623559539053</v>
      </c>
      <c r="N5031" s="168">
        <f>mytable_customer_details!$K5031/mytable_customer_details!$J5031</f>
        <v>11.073623559539053</v>
      </c>
      <c r="O5031" s="145">
        <f t="shared" si="390"/>
        <v>1</v>
      </c>
      <c r="P5031" s="145">
        <f t="shared" si="393"/>
        <v>1</v>
      </c>
      <c r="Q5031" s="146">
        <f t="shared" si="391"/>
        <v>1</v>
      </c>
      <c r="R5031" s="146">
        <f t="shared" si="394"/>
        <v>0</v>
      </c>
      <c r="S5031" s="146" t="b">
        <f>mytable_customer_details!$F$2:$F$7044&gt;0</f>
        <v>1</v>
      </c>
      <c r="T5031" s="146" t="b">
        <f>mytable_customer_details!$G$2:$G$7044&gt;0</f>
        <v>1</v>
      </c>
      <c r="U5031" s="146" t="b">
        <f>IF(mytable_customer_details!$S5031,mytable_customer_details!$T5031)</f>
        <v>1</v>
      </c>
      <c r="V5031" s="147">
        <f t="shared" si="392"/>
        <v>3</v>
      </c>
      <c r="W5031" s="148">
        <f ca="1">EDATE(TODAY(),-mytable_customer_details!$M5031)</f>
        <v>43371</v>
      </c>
      <c r="X5031" s="147">
        <f>mytable_customer_details!$K5031/mytable_customer_details!$M5031</f>
        <v>78.099999999999994</v>
      </c>
      <c r="Y5031" s="147" t="str">
        <f>VLOOKUP(H:H,Table2_ContractType!A:B,2,0)</f>
        <v>Month-to-Month</v>
      </c>
      <c r="Z5031" s="147" t="str">
        <f>VLOOKUP(F:F,Table3_PhoneService!A:B,2,0)</f>
        <v>Two or More Lines</v>
      </c>
      <c r="AA5031" s="147" t="str">
        <f>VLOOKUP(G:G,Table4_InternetService!A:B,2,0)</f>
        <v>Fiber Optic</v>
      </c>
      <c r="AB5031" s="149" t="str">
        <f>_xlfn.IFS(mytable_customer_details!$U5031, "Phone and Internet",mytable_customer_details!$S5031, "Phone Only", mytable_customer_details!$T5031, "Internet Only", TRUE, 0)</f>
        <v>Phone and Internet</v>
      </c>
    </row>
    <row r="5032" spans="1:28" ht="16">
      <c r="A5032" s="200" t="s">
        <v>1364</v>
      </c>
      <c r="B5032" s="212" t="s">
        <v>9</v>
      </c>
      <c r="C5032" s="212">
        <v>0</v>
      </c>
      <c r="D5032" s="212" t="s">
        <v>4</v>
      </c>
      <c r="E5032" s="212" t="s">
        <v>4</v>
      </c>
      <c r="F5032" s="132">
        <v>1</v>
      </c>
      <c r="G5032" s="132">
        <v>0</v>
      </c>
      <c r="H5032" s="132">
        <v>1</v>
      </c>
      <c r="I5032" s="212" t="s">
        <v>7</v>
      </c>
      <c r="J5032" s="213">
        <v>20.350000000000001</v>
      </c>
      <c r="K5032" s="214">
        <v>1359.5</v>
      </c>
      <c r="L5032" s="212" t="s">
        <v>5</v>
      </c>
      <c r="M5032" s="144">
        <f>mytable_customer_details!$K5032/mytable_customer_details!$J5032</f>
        <v>66.805896805896808</v>
      </c>
      <c r="N5032" s="168">
        <f>mytable_customer_details!$K5032/mytable_customer_details!$J5032</f>
        <v>66.805896805896808</v>
      </c>
      <c r="O5032" s="145">
        <f t="shared" si="390"/>
        <v>1</v>
      </c>
      <c r="P5032" s="145">
        <f t="shared" si="393"/>
        <v>0</v>
      </c>
      <c r="Q5032" s="146">
        <f t="shared" si="391"/>
        <v>0</v>
      </c>
      <c r="R5032" s="146">
        <f t="shared" si="394"/>
        <v>0</v>
      </c>
      <c r="S5032" s="146" t="b">
        <f>mytable_customer_details!$F$2:$F$7044&gt;0</f>
        <v>1</v>
      </c>
      <c r="T5032" s="146" t="b">
        <f>mytable_customer_details!$G$2:$G$7044&gt;0</f>
        <v>0</v>
      </c>
      <c r="U5032" s="146" t="b">
        <f>IF(mytable_customer_details!$S5032,mytable_customer_details!$T5032)</f>
        <v>0</v>
      </c>
      <c r="V5032" s="147">
        <f t="shared" si="392"/>
        <v>3</v>
      </c>
      <c r="W5032" s="148">
        <f ca="1">EDATE(TODAY(),-mytable_customer_details!$M5032)</f>
        <v>41698</v>
      </c>
      <c r="X5032" s="147">
        <f>mytable_customer_details!$K5032/mytable_customer_details!$M5032</f>
        <v>20.349999999999998</v>
      </c>
      <c r="Y5032" s="147" t="str">
        <f>VLOOKUP(H:H,Table2_ContractType!A:B,2,0)</f>
        <v>1 Year</v>
      </c>
      <c r="Z5032" s="147" t="str">
        <f>VLOOKUP(F:F,Table3_PhoneService!A:B,2,0)</f>
        <v>One Line</v>
      </c>
      <c r="AA5032" s="147" t="str">
        <f>VLOOKUP(G:G,Table4_InternetService!A:B,2,0)</f>
        <v>No Internet Service</v>
      </c>
      <c r="AB5032" s="149" t="str">
        <f>_xlfn.IFS(mytable_customer_details!$U5032, "Phone and Internet",mytable_customer_details!$S5032, "Phone Only", mytable_customer_details!$T5032, "Internet Only", TRUE, 0)</f>
        <v>Phone Only</v>
      </c>
    </row>
    <row r="5033" spans="1:28" ht="16">
      <c r="A5033" s="200" t="s">
        <v>937</v>
      </c>
      <c r="B5033" s="212" t="s">
        <v>3</v>
      </c>
      <c r="C5033" s="212">
        <v>1</v>
      </c>
      <c r="D5033" s="212" t="s">
        <v>5</v>
      </c>
      <c r="E5033" s="212" t="s">
        <v>5</v>
      </c>
      <c r="F5033" s="132">
        <v>2</v>
      </c>
      <c r="G5033" s="132">
        <v>2</v>
      </c>
      <c r="H5033" s="132">
        <v>0</v>
      </c>
      <c r="I5033" s="212" t="s">
        <v>7</v>
      </c>
      <c r="J5033" s="213">
        <v>79.400000000000006</v>
      </c>
      <c r="K5033" s="214">
        <v>205.05</v>
      </c>
      <c r="L5033" s="212" t="s">
        <v>4</v>
      </c>
      <c r="M5033" s="144">
        <f>mytable_customer_details!$K5033/mytable_customer_details!$J5033</f>
        <v>2.5824937027707806</v>
      </c>
      <c r="N5033" s="168">
        <f>mytable_customer_details!$K5033/mytable_customer_details!$J5033</f>
        <v>2.5824937027707806</v>
      </c>
      <c r="O5033" s="145">
        <f t="shared" si="390"/>
        <v>0</v>
      </c>
      <c r="P5033" s="145">
        <f t="shared" si="393"/>
        <v>0</v>
      </c>
      <c r="Q5033" s="146">
        <f t="shared" si="391"/>
        <v>1</v>
      </c>
      <c r="R5033" s="146">
        <f t="shared" si="394"/>
        <v>1</v>
      </c>
      <c r="S5033" s="146" t="b">
        <f>mytable_customer_details!$F$2:$F$7044&gt;0</f>
        <v>1</v>
      </c>
      <c r="T5033" s="146" t="b">
        <f>mytable_customer_details!$G$2:$G$7044&gt;0</f>
        <v>1</v>
      </c>
      <c r="U5033" s="146" t="b">
        <f>IF(mytable_customer_details!$S5033,mytable_customer_details!$T5033)</f>
        <v>1</v>
      </c>
      <c r="V5033" s="147">
        <f t="shared" si="392"/>
        <v>0</v>
      </c>
      <c r="W5033" s="148">
        <f ca="1">EDATE(TODAY(),-mytable_customer_details!$M5033)</f>
        <v>43644</v>
      </c>
      <c r="X5033" s="147">
        <f>mytable_customer_details!$K5033/mytable_customer_details!$M5033</f>
        <v>79.400000000000006</v>
      </c>
      <c r="Y5033" s="147" t="str">
        <f>VLOOKUP(H:H,Table2_ContractType!A:B,2,0)</f>
        <v>Month-to-Month</v>
      </c>
      <c r="Z5033" s="147" t="str">
        <f>VLOOKUP(F:F,Table3_PhoneService!A:B,2,0)</f>
        <v>Two or More Lines</v>
      </c>
      <c r="AA5033" s="147" t="str">
        <f>VLOOKUP(G:G,Table4_InternetService!A:B,2,0)</f>
        <v>Fiber Optic</v>
      </c>
      <c r="AB5033" s="149" t="str">
        <f>_xlfn.IFS(mytable_customer_details!$U5033, "Phone and Internet",mytable_customer_details!$S5033, "Phone Only", mytable_customer_details!$T5033, "Internet Only", TRUE, 0)</f>
        <v>Phone and Internet</v>
      </c>
    </row>
    <row r="5034" spans="1:28" ht="16">
      <c r="A5034" s="200" t="s">
        <v>5096</v>
      </c>
      <c r="B5034" s="212" t="s">
        <v>9</v>
      </c>
      <c r="C5034" s="212">
        <v>0</v>
      </c>
      <c r="D5034" s="212" t="s">
        <v>5</v>
      </c>
      <c r="E5034" s="212" t="s">
        <v>5</v>
      </c>
      <c r="F5034" s="132">
        <v>0</v>
      </c>
      <c r="G5034" s="132">
        <v>1</v>
      </c>
      <c r="H5034" s="132">
        <v>0</v>
      </c>
      <c r="I5034" s="212" t="s">
        <v>7</v>
      </c>
      <c r="J5034" s="213">
        <v>40.6</v>
      </c>
      <c r="K5034" s="214">
        <v>1494.5</v>
      </c>
      <c r="L5034" s="212" t="s">
        <v>5</v>
      </c>
      <c r="M5034" s="144">
        <f>mytable_customer_details!$K5034/mytable_customer_details!$J5034</f>
        <v>36.810344827586206</v>
      </c>
      <c r="N5034" s="168">
        <f>mytable_customer_details!$K5034/mytable_customer_details!$J5034</f>
        <v>36.810344827586206</v>
      </c>
      <c r="O5034" s="145">
        <f t="shared" si="390"/>
        <v>0</v>
      </c>
      <c r="P5034" s="145">
        <f t="shared" si="393"/>
        <v>0</v>
      </c>
      <c r="Q5034" s="146">
        <f t="shared" si="391"/>
        <v>0</v>
      </c>
      <c r="R5034" s="146">
        <f t="shared" si="394"/>
        <v>0</v>
      </c>
      <c r="S5034" s="146" t="b">
        <f>mytable_customer_details!$F$2:$F$7044&gt;0</f>
        <v>0</v>
      </c>
      <c r="T5034" s="146" t="b">
        <f>mytable_customer_details!$G$2:$G$7044&gt;0</f>
        <v>1</v>
      </c>
      <c r="U5034" s="146" t="b">
        <f>IF(mytable_customer_details!$S5034,mytable_customer_details!$T5034)</f>
        <v>0</v>
      </c>
      <c r="V5034" s="147">
        <f t="shared" si="392"/>
        <v>0</v>
      </c>
      <c r="W5034" s="148">
        <f ca="1">EDATE(TODAY(),-mytable_customer_details!$M5034)</f>
        <v>42610</v>
      </c>
      <c r="X5034" s="147">
        <f>mytable_customer_details!$K5034/mytable_customer_details!$M5034</f>
        <v>40.6</v>
      </c>
      <c r="Y5034" s="147" t="str">
        <f>VLOOKUP(H:H,Table2_ContractType!A:B,2,0)</f>
        <v>Month-to-Month</v>
      </c>
      <c r="Z5034" s="147" t="str">
        <f>VLOOKUP(F:F,Table3_PhoneService!A:B,2,0)</f>
        <v>No Phone Service</v>
      </c>
      <c r="AA5034" s="147" t="str">
        <f>VLOOKUP(G:G,Table4_InternetService!A:B,2,0)</f>
        <v>DSL</v>
      </c>
      <c r="AB5034" s="149" t="str">
        <f>_xlfn.IFS(mytable_customer_details!$U5034, "Phone and Internet",mytable_customer_details!$S5034, "Phone Only", mytable_customer_details!$T5034, "Internet Only", TRUE, 0)</f>
        <v>Internet Only</v>
      </c>
    </row>
    <row r="5035" spans="1:28" ht="16">
      <c r="A5035" s="200" t="s">
        <v>3301</v>
      </c>
      <c r="B5035" s="212" t="s">
        <v>3</v>
      </c>
      <c r="C5035" s="212">
        <v>0</v>
      </c>
      <c r="D5035" s="212" t="s">
        <v>5</v>
      </c>
      <c r="E5035" s="212" t="s">
        <v>5</v>
      </c>
      <c r="F5035" s="132">
        <v>0</v>
      </c>
      <c r="G5035" s="132">
        <v>1</v>
      </c>
      <c r="H5035" s="132">
        <v>0</v>
      </c>
      <c r="I5035" s="212" t="s">
        <v>10</v>
      </c>
      <c r="J5035" s="213">
        <v>35</v>
      </c>
      <c r="K5035" s="214">
        <v>135.75</v>
      </c>
      <c r="L5035" s="212" t="s">
        <v>5</v>
      </c>
      <c r="M5035" s="144">
        <f>mytable_customer_details!$K5035/mytable_customer_details!$J5035</f>
        <v>3.8785714285714286</v>
      </c>
      <c r="N5035" s="168">
        <f>mytable_customer_details!$K5035/mytable_customer_details!$J5035</f>
        <v>3.8785714285714286</v>
      </c>
      <c r="O5035" s="145">
        <f t="shared" si="390"/>
        <v>0</v>
      </c>
      <c r="P5035" s="145">
        <f t="shared" si="393"/>
        <v>0</v>
      </c>
      <c r="Q5035" s="146">
        <f t="shared" si="391"/>
        <v>1</v>
      </c>
      <c r="R5035" s="146">
        <f t="shared" si="394"/>
        <v>0</v>
      </c>
      <c r="S5035" s="146" t="b">
        <f>mytable_customer_details!$F$2:$F$7044&gt;0</f>
        <v>0</v>
      </c>
      <c r="T5035" s="146" t="b">
        <f>mytable_customer_details!$G$2:$G$7044&gt;0</f>
        <v>1</v>
      </c>
      <c r="U5035" s="146" t="b">
        <f>IF(mytable_customer_details!$S5035,mytable_customer_details!$T5035)</f>
        <v>0</v>
      </c>
      <c r="V5035" s="147">
        <f t="shared" si="392"/>
        <v>0</v>
      </c>
      <c r="W5035" s="148">
        <f ca="1">EDATE(TODAY(),-mytable_customer_details!$M5035)</f>
        <v>43613</v>
      </c>
      <c r="X5035" s="147">
        <f>mytable_customer_details!$K5035/mytable_customer_details!$M5035</f>
        <v>35</v>
      </c>
      <c r="Y5035" s="147" t="str">
        <f>VLOOKUP(H:H,Table2_ContractType!A:B,2,0)</f>
        <v>Month-to-Month</v>
      </c>
      <c r="Z5035" s="147" t="str">
        <f>VLOOKUP(F:F,Table3_PhoneService!A:B,2,0)</f>
        <v>No Phone Service</v>
      </c>
      <c r="AA5035" s="147" t="str">
        <f>VLOOKUP(G:G,Table4_InternetService!A:B,2,0)</f>
        <v>DSL</v>
      </c>
      <c r="AB5035" s="149" t="str">
        <f>_xlfn.IFS(mytable_customer_details!$U5035, "Phone and Internet",mytable_customer_details!$S5035, "Phone Only", mytable_customer_details!$T5035, "Internet Only", TRUE, 0)</f>
        <v>Internet Only</v>
      </c>
    </row>
    <row r="5036" spans="1:28" ht="16">
      <c r="A5036" s="200" t="s">
        <v>1436</v>
      </c>
      <c r="B5036" s="212" t="s">
        <v>9</v>
      </c>
      <c r="C5036" s="212">
        <v>0</v>
      </c>
      <c r="D5036" s="212" t="s">
        <v>4</v>
      </c>
      <c r="E5036" s="212" t="s">
        <v>5</v>
      </c>
      <c r="F5036" s="132">
        <v>1</v>
      </c>
      <c r="G5036" s="132">
        <v>1</v>
      </c>
      <c r="H5036" s="132">
        <v>0</v>
      </c>
      <c r="I5036" s="212" t="s">
        <v>7</v>
      </c>
      <c r="J5036" s="213">
        <v>74.150000000000006</v>
      </c>
      <c r="K5036" s="214">
        <v>741.4</v>
      </c>
      <c r="L5036" s="212" t="s">
        <v>5</v>
      </c>
      <c r="M5036" s="144">
        <f>mytable_customer_details!$K5036/mytable_customer_details!$J5036</f>
        <v>9.998651382333108</v>
      </c>
      <c r="N5036" s="168">
        <f>mytable_customer_details!$K5036/mytable_customer_details!$J5036</f>
        <v>9.998651382333108</v>
      </c>
      <c r="O5036" s="145">
        <f t="shared" si="390"/>
        <v>1</v>
      </c>
      <c r="P5036" s="145">
        <f t="shared" si="393"/>
        <v>1</v>
      </c>
      <c r="Q5036" s="146">
        <f t="shared" si="391"/>
        <v>0</v>
      </c>
      <c r="R5036" s="146">
        <f t="shared" si="394"/>
        <v>0</v>
      </c>
      <c r="S5036" s="146" t="b">
        <f>mytable_customer_details!$F$2:$F$7044&gt;0</f>
        <v>1</v>
      </c>
      <c r="T5036" s="146" t="b">
        <f>mytable_customer_details!$G$2:$G$7044&gt;0</f>
        <v>1</v>
      </c>
      <c r="U5036" s="146" t="b">
        <f>IF(mytable_customer_details!$S5036,mytable_customer_details!$T5036)</f>
        <v>1</v>
      </c>
      <c r="V5036" s="147">
        <f t="shared" si="392"/>
        <v>1</v>
      </c>
      <c r="W5036" s="148">
        <f ca="1">EDATE(TODAY(),-mytable_customer_details!$M5036)</f>
        <v>43432</v>
      </c>
      <c r="X5036" s="147">
        <f>mytable_customer_details!$K5036/mytable_customer_details!$M5036</f>
        <v>74.150000000000006</v>
      </c>
      <c r="Y5036" s="147" t="str">
        <f>VLOOKUP(H:H,Table2_ContractType!A:B,2,0)</f>
        <v>Month-to-Month</v>
      </c>
      <c r="Z5036" s="147" t="str">
        <f>VLOOKUP(F:F,Table3_PhoneService!A:B,2,0)</f>
        <v>One Line</v>
      </c>
      <c r="AA5036" s="147" t="str">
        <f>VLOOKUP(G:G,Table4_InternetService!A:B,2,0)</f>
        <v>DSL</v>
      </c>
      <c r="AB5036" s="149" t="str">
        <f>_xlfn.IFS(mytable_customer_details!$U5036, "Phone and Internet",mytable_customer_details!$S5036, "Phone Only", mytable_customer_details!$T5036, "Internet Only", TRUE, 0)</f>
        <v>Phone and Internet</v>
      </c>
    </row>
    <row r="5037" spans="1:28" ht="16">
      <c r="A5037" s="200" t="s">
        <v>6892</v>
      </c>
      <c r="B5037" s="212" t="s">
        <v>3</v>
      </c>
      <c r="C5037" s="212">
        <v>0</v>
      </c>
      <c r="D5037" s="212" t="s">
        <v>4</v>
      </c>
      <c r="E5037" s="212" t="s">
        <v>4</v>
      </c>
      <c r="F5037" s="132">
        <v>0</v>
      </c>
      <c r="G5037" s="132">
        <v>1</v>
      </c>
      <c r="H5037" s="132">
        <v>0</v>
      </c>
      <c r="I5037" s="212" t="s">
        <v>7</v>
      </c>
      <c r="J5037" s="213">
        <v>35.15</v>
      </c>
      <c r="K5037" s="214">
        <v>1051.05</v>
      </c>
      <c r="L5037" s="212" t="s">
        <v>5</v>
      </c>
      <c r="M5037" s="144">
        <f>mytable_customer_details!$K5037/mytable_customer_details!$J5037</f>
        <v>29.901849217638691</v>
      </c>
      <c r="N5037" s="168">
        <f>mytable_customer_details!$K5037/mytable_customer_details!$J5037</f>
        <v>29.901849217638691</v>
      </c>
      <c r="O5037" s="145">
        <f t="shared" si="390"/>
        <v>1</v>
      </c>
      <c r="P5037" s="145">
        <f t="shared" si="393"/>
        <v>0</v>
      </c>
      <c r="Q5037" s="146">
        <f t="shared" si="391"/>
        <v>1</v>
      </c>
      <c r="R5037" s="146">
        <f t="shared" si="394"/>
        <v>0</v>
      </c>
      <c r="S5037" s="146" t="b">
        <f>mytable_customer_details!$F$2:$F$7044&gt;0</f>
        <v>0</v>
      </c>
      <c r="T5037" s="146" t="b">
        <f>mytable_customer_details!$G$2:$G$7044&gt;0</f>
        <v>1</v>
      </c>
      <c r="U5037" s="146" t="b">
        <f>IF(mytable_customer_details!$S5037,mytable_customer_details!$T5037)</f>
        <v>0</v>
      </c>
      <c r="V5037" s="147">
        <f t="shared" si="392"/>
        <v>3</v>
      </c>
      <c r="W5037" s="148">
        <f ca="1">EDATE(TODAY(),-mytable_customer_details!$M5037)</f>
        <v>42822</v>
      </c>
      <c r="X5037" s="147">
        <f>mytable_customer_details!$K5037/mytable_customer_details!$M5037</f>
        <v>35.15</v>
      </c>
      <c r="Y5037" s="147" t="str">
        <f>VLOOKUP(H:H,Table2_ContractType!A:B,2,0)</f>
        <v>Month-to-Month</v>
      </c>
      <c r="Z5037" s="147" t="str">
        <f>VLOOKUP(F:F,Table3_PhoneService!A:B,2,0)</f>
        <v>No Phone Service</v>
      </c>
      <c r="AA5037" s="147" t="str">
        <f>VLOOKUP(G:G,Table4_InternetService!A:B,2,0)</f>
        <v>DSL</v>
      </c>
      <c r="AB5037" s="149" t="str">
        <f>_xlfn.IFS(mytable_customer_details!$U5037, "Phone and Internet",mytable_customer_details!$S5037, "Phone Only", mytable_customer_details!$T5037, "Internet Only", TRUE, 0)</f>
        <v>Internet Only</v>
      </c>
    </row>
    <row r="5038" spans="1:28" ht="16">
      <c r="A5038" s="200" t="s">
        <v>1484</v>
      </c>
      <c r="B5038" s="212" t="s">
        <v>3</v>
      </c>
      <c r="C5038" s="212">
        <v>0</v>
      </c>
      <c r="D5038" s="212" t="s">
        <v>5</v>
      </c>
      <c r="E5038" s="212" t="s">
        <v>5</v>
      </c>
      <c r="F5038" s="132">
        <v>2</v>
      </c>
      <c r="G5038" s="132">
        <v>2</v>
      </c>
      <c r="H5038" s="132">
        <v>0</v>
      </c>
      <c r="I5038" s="212" t="s">
        <v>7</v>
      </c>
      <c r="J5038" s="213">
        <v>98.75</v>
      </c>
      <c r="K5038" s="214">
        <v>2407.3000000000002</v>
      </c>
      <c r="L5038" s="212" t="s">
        <v>4</v>
      </c>
      <c r="M5038" s="144">
        <f>mytable_customer_details!$K5038/mytable_customer_details!$J5038</f>
        <v>24.377721518987343</v>
      </c>
      <c r="N5038" s="168">
        <f>mytable_customer_details!$K5038/mytable_customer_details!$J5038</f>
        <v>24.377721518987343</v>
      </c>
      <c r="O5038" s="145">
        <f t="shared" si="390"/>
        <v>0</v>
      </c>
      <c r="P5038" s="145">
        <f t="shared" si="393"/>
        <v>0</v>
      </c>
      <c r="Q5038" s="146">
        <f t="shared" si="391"/>
        <v>1</v>
      </c>
      <c r="R5038" s="146">
        <f t="shared" si="394"/>
        <v>1</v>
      </c>
      <c r="S5038" s="146" t="b">
        <f>mytable_customer_details!$F$2:$F$7044&gt;0</f>
        <v>1</v>
      </c>
      <c r="T5038" s="146" t="b">
        <f>mytable_customer_details!$G$2:$G$7044&gt;0</f>
        <v>1</v>
      </c>
      <c r="U5038" s="146" t="b">
        <f>IF(mytable_customer_details!$S5038,mytable_customer_details!$T5038)</f>
        <v>1</v>
      </c>
      <c r="V5038" s="147">
        <f t="shared" si="392"/>
        <v>0</v>
      </c>
      <c r="W5038" s="148">
        <f ca="1">EDATE(TODAY(),-mytable_customer_details!$M5038)</f>
        <v>42975</v>
      </c>
      <c r="X5038" s="147">
        <f>mytable_customer_details!$K5038/mytable_customer_details!$M5038</f>
        <v>98.75</v>
      </c>
      <c r="Y5038" s="147" t="str">
        <f>VLOOKUP(H:H,Table2_ContractType!A:B,2,0)</f>
        <v>Month-to-Month</v>
      </c>
      <c r="Z5038" s="147" t="str">
        <f>VLOOKUP(F:F,Table3_PhoneService!A:B,2,0)</f>
        <v>Two or More Lines</v>
      </c>
      <c r="AA5038" s="147" t="str">
        <f>VLOOKUP(G:G,Table4_InternetService!A:B,2,0)</f>
        <v>Fiber Optic</v>
      </c>
      <c r="AB5038" s="149" t="str">
        <f>_xlfn.IFS(mytable_customer_details!$U5038, "Phone and Internet",mytable_customer_details!$S5038, "Phone Only", mytable_customer_details!$T5038, "Internet Only", TRUE, 0)</f>
        <v>Phone and Internet</v>
      </c>
    </row>
    <row r="5039" spans="1:28" ht="16">
      <c r="A5039" s="200" t="s">
        <v>3140</v>
      </c>
      <c r="B5039" s="212" t="s">
        <v>9</v>
      </c>
      <c r="C5039" s="212">
        <v>0</v>
      </c>
      <c r="D5039" s="212" t="s">
        <v>4</v>
      </c>
      <c r="E5039" s="212" t="s">
        <v>5</v>
      </c>
      <c r="F5039" s="132">
        <v>2</v>
      </c>
      <c r="G5039" s="132">
        <v>2</v>
      </c>
      <c r="H5039" s="132">
        <v>1</v>
      </c>
      <c r="I5039" s="212" t="s">
        <v>13</v>
      </c>
      <c r="J5039" s="213">
        <v>95</v>
      </c>
      <c r="K5039" s="214">
        <v>6602.9</v>
      </c>
      <c r="L5039" s="212" t="s">
        <v>5</v>
      </c>
      <c r="M5039" s="144">
        <f>mytable_customer_details!$K5039/mytable_customer_details!$J5039</f>
        <v>69.504210526315788</v>
      </c>
      <c r="N5039" s="168">
        <f>mytable_customer_details!$K5039/mytable_customer_details!$J5039</f>
        <v>69.504210526315788</v>
      </c>
      <c r="O5039" s="145">
        <f t="shared" si="390"/>
        <v>1</v>
      </c>
      <c r="P5039" s="145">
        <f t="shared" si="393"/>
        <v>0</v>
      </c>
      <c r="Q5039" s="146">
        <f t="shared" si="391"/>
        <v>0</v>
      </c>
      <c r="R5039" s="146">
        <f t="shared" si="394"/>
        <v>0</v>
      </c>
      <c r="S5039" s="146" t="b">
        <f>mytable_customer_details!$F$2:$F$7044&gt;0</f>
        <v>1</v>
      </c>
      <c r="T5039" s="146" t="b">
        <f>mytable_customer_details!$G$2:$G$7044&gt;0</f>
        <v>1</v>
      </c>
      <c r="U5039" s="146" t="b">
        <f>IF(mytable_customer_details!$S5039,mytable_customer_details!$T5039)</f>
        <v>1</v>
      </c>
      <c r="V5039" s="147">
        <f t="shared" si="392"/>
        <v>1</v>
      </c>
      <c r="W5039" s="148">
        <f ca="1">EDATE(TODAY(),-mytable_customer_details!$M5039)</f>
        <v>41606</v>
      </c>
      <c r="X5039" s="147">
        <f>mytable_customer_details!$K5039/mytable_customer_details!$M5039</f>
        <v>95</v>
      </c>
      <c r="Y5039" s="147" t="str">
        <f>VLOOKUP(H:H,Table2_ContractType!A:B,2,0)</f>
        <v>1 Year</v>
      </c>
      <c r="Z5039" s="147" t="str">
        <f>VLOOKUP(F:F,Table3_PhoneService!A:B,2,0)</f>
        <v>Two or More Lines</v>
      </c>
      <c r="AA5039" s="147" t="str">
        <f>VLOOKUP(G:G,Table4_InternetService!A:B,2,0)</f>
        <v>Fiber Optic</v>
      </c>
      <c r="AB5039" s="149" t="str">
        <f>_xlfn.IFS(mytable_customer_details!$U5039, "Phone and Internet",mytable_customer_details!$S5039, "Phone Only", mytable_customer_details!$T5039, "Internet Only", TRUE, 0)</f>
        <v>Phone and Internet</v>
      </c>
    </row>
    <row r="5040" spans="1:28" ht="16">
      <c r="A5040" s="200" t="s">
        <v>244</v>
      </c>
      <c r="B5040" s="212" t="s">
        <v>3</v>
      </c>
      <c r="C5040" s="212">
        <v>0</v>
      </c>
      <c r="D5040" s="212" t="s">
        <v>5</v>
      </c>
      <c r="E5040" s="212" t="s">
        <v>5</v>
      </c>
      <c r="F5040" s="132">
        <v>1</v>
      </c>
      <c r="G5040" s="132">
        <v>0</v>
      </c>
      <c r="H5040" s="132">
        <v>2</v>
      </c>
      <c r="I5040" s="212" t="s">
        <v>17</v>
      </c>
      <c r="J5040" s="213">
        <v>20.25</v>
      </c>
      <c r="K5040" s="214">
        <v>1566.9</v>
      </c>
      <c r="L5040" s="212" t="s">
        <v>5</v>
      </c>
      <c r="M5040" s="144">
        <f>mytable_customer_details!$K5040/mytable_customer_details!$J5040</f>
        <v>77.37777777777778</v>
      </c>
      <c r="N5040" s="168">
        <f>mytable_customer_details!$K5040/mytable_customer_details!$J5040</f>
        <v>77.37777777777778</v>
      </c>
      <c r="O5040" s="145">
        <f t="shared" si="390"/>
        <v>0</v>
      </c>
      <c r="P5040" s="145">
        <f t="shared" si="393"/>
        <v>0</v>
      </c>
      <c r="Q5040" s="146">
        <f t="shared" si="391"/>
        <v>1</v>
      </c>
      <c r="R5040" s="146">
        <f t="shared" si="394"/>
        <v>0</v>
      </c>
      <c r="S5040" s="146" t="b">
        <f>mytable_customer_details!$F$2:$F$7044&gt;0</f>
        <v>1</v>
      </c>
      <c r="T5040" s="146" t="b">
        <f>mytable_customer_details!$G$2:$G$7044&gt;0</f>
        <v>0</v>
      </c>
      <c r="U5040" s="146" t="b">
        <f>IF(mytable_customer_details!$S5040,mytable_customer_details!$T5040)</f>
        <v>0</v>
      </c>
      <c r="V5040" s="147">
        <f t="shared" si="392"/>
        <v>0</v>
      </c>
      <c r="W5040" s="148">
        <f ca="1">EDATE(TODAY(),-mytable_customer_details!$M5040)</f>
        <v>41361</v>
      </c>
      <c r="X5040" s="147">
        <f>mytable_customer_details!$K5040/mytable_customer_details!$M5040</f>
        <v>20.25</v>
      </c>
      <c r="Y5040" s="147" t="str">
        <f>VLOOKUP(H:H,Table2_ContractType!A:B,2,0)</f>
        <v>2 Year</v>
      </c>
      <c r="Z5040" s="147" t="str">
        <f>VLOOKUP(F:F,Table3_PhoneService!A:B,2,0)</f>
        <v>One Line</v>
      </c>
      <c r="AA5040" s="147" t="str">
        <f>VLOOKUP(G:G,Table4_InternetService!A:B,2,0)</f>
        <v>No Internet Service</v>
      </c>
      <c r="AB5040" s="149" t="str">
        <f>_xlfn.IFS(mytable_customer_details!$U5040, "Phone and Internet",mytable_customer_details!$S5040, "Phone Only", mytable_customer_details!$T5040, "Internet Only", TRUE, 0)</f>
        <v>Phone Only</v>
      </c>
    </row>
    <row r="5041" spans="1:28" ht="16">
      <c r="A5041" s="200" t="s">
        <v>4479</v>
      </c>
      <c r="B5041" s="212" t="s">
        <v>3</v>
      </c>
      <c r="C5041" s="212">
        <v>0</v>
      </c>
      <c r="D5041" s="212" t="s">
        <v>5</v>
      </c>
      <c r="E5041" s="212" t="s">
        <v>5</v>
      </c>
      <c r="F5041" s="132">
        <v>2</v>
      </c>
      <c r="G5041" s="132">
        <v>0</v>
      </c>
      <c r="H5041" s="132">
        <v>0</v>
      </c>
      <c r="I5041" s="212" t="s">
        <v>17</v>
      </c>
      <c r="J5041" s="213">
        <v>25.4</v>
      </c>
      <c r="K5041" s="214">
        <v>399.6</v>
      </c>
      <c r="L5041" s="212" t="s">
        <v>4</v>
      </c>
      <c r="M5041" s="144">
        <f>mytable_customer_details!$K5041/mytable_customer_details!$J5041</f>
        <v>15.732283464566931</v>
      </c>
      <c r="N5041" s="168">
        <f>mytable_customer_details!$K5041/mytable_customer_details!$J5041</f>
        <v>15.732283464566931</v>
      </c>
      <c r="O5041" s="145">
        <f t="shared" si="390"/>
        <v>0</v>
      </c>
      <c r="P5041" s="145">
        <f t="shared" si="393"/>
        <v>1</v>
      </c>
      <c r="Q5041" s="146">
        <f t="shared" si="391"/>
        <v>1</v>
      </c>
      <c r="R5041" s="146">
        <f t="shared" si="394"/>
        <v>1</v>
      </c>
      <c r="S5041" s="146" t="b">
        <f>mytable_customer_details!$F$2:$F$7044&gt;0</f>
        <v>1</v>
      </c>
      <c r="T5041" s="146" t="b">
        <f>mytable_customer_details!$G$2:$G$7044&gt;0</f>
        <v>0</v>
      </c>
      <c r="U5041" s="146" t="b">
        <f>IF(mytable_customer_details!$S5041,mytable_customer_details!$T5041)</f>
        <v>0</v>
      </c>
      <c r="V5041" s="147">
        <f t="shared" si="392"/>
        <v>0</v>
      </c>
      <c r="W5041" s="148">
        <f ca="1">EDATE(TODAY(),-mytable_customer_details!$M5041)</f>
        <v>43248</v>
      </c>
      <c r="X5041" s="147">
        <f>mytable_customer_details!$K5041/mytable_customer_details!$M5041</f>
        <v>25.4</v>
      </c>
      <c r="Y5041" s="147" t="str">
        <f>VLOOKUP(H:H,Table2_ContractType!A:B,2,0)</f>
        <v>Month-to-Month</v>
      </c>
      <c r="Z5041" s="147" t="str">
        <f>VLOOKUP(F:F,Table3_PhoneService!A:B,2,0)</f>
        <v>Two or More Lines</v>
      </c>
      <c r="AA5041" s="147" t="str">
        <f>VLOOKUP(G:G,Table4_InternetService!A:B,2,0)</f>
        <v>No Internet Service</v>
      </c>
      <c r="AB5041" s="149" t="str">
        <f>_xlfn.IFS(mytable_customer_details!$U5041, "Phone and Internet",mytable_customer_details!$S5041, "Phone Only", mytable_customer_details!$T5041, "Internet Only", TRUE, 0)</f>
        <v>Phone Only</v>
      </c>
    </row>
    <row r="5042" spans="1:28" ht="16">
      <c r="A5042" s="200" t="s">
        <v>4973</v>
      </c>
      <c r="B5042" s="212" t="s">
        <v>3</v>
      </c>
      <c r="C5042" s="212">
        <v>0</v>
      </c>
      <c r="D5042" s="212" t="s">
        <v>4</v>
      </c>
      <c r="E5042" s="212" t="s">
        <v>4</v>
      </c>
      <c r="F5042" s="132">
        <v>1</v>
      </c>
      <c r="G5042" s="132">
        <v>1</v>
      </c>
      <c r="H5042" s="132">
        <v>0</v>
      </c>
      <c r="I5042" s="212" t="s">
        <v>10</v>
      </c>
      <c r="J5042" s="213">
        <v>74.55</v>
      </c>
      <c r="K5042" s="214">
        <v>1215.8</v>
      </c>
      <c r="L5042" s="212" t="s">
        <v>5</v>
      </c>
      <c r="M5042" s="144">
        <f>mytable_customer_details!$K5042/mytable_customer_details!$J5042</f>
        <v>16.308517773306505</v>
      </c>
      <c r="N5042" s="168">
        <f>mytable_customer_details!$K5042/mytable_customer_details!$J5042</f>
        <v>16.308517773306505</v>
      </c>
      <c r="O5042" s="145">
        <f t="shared" si="390"/>
        <v>1</v>
      </c>
      <c r="P5042" s="145">
        <f t="shared" si="393"/>
        <v>0</v>
      </c>
      <c r="Q5042" s="146">
        <f t="shared" si="391"/>
        <v>1</v>
      </c>
      <c r="R5042" s="146">
        <f t="shared" si="394"/>
        <v>0</v>
      </c>
      <c r="S5042" s="146" t="b">
        <f>mytable_customer_details!$F$2:$F$7044&gt;0</f>
        <v>1</v>
      </c>
      <c r="T5042" s="146" t="b">
        <f>mytable_customer_details!$G$2:$G$7044&gt;0</f>
        <v>1</v>
      </c>
      <c r="U5042" s="146" t="b">
        <f>IF(mytable_customer_details!$S5042,mytable_customer_details!$T5042)</f>
        <v>1</v>
      </c>
      <c r="V5042" s="147">
        <f t="shared" si="392"/>
        <v>3</v>
      </c>
      <c r="W5042" s="148">
        <f ca="1">EDATE(TODAY(),-mytable_customer_details!$M5042)</f>
        <v>43218</v>
      </c>
      <c r="X5042" s="147">
        <f>mytable_customer_details!$K5042/mytable_customer_details!$M5042</f>
        <v>74.55</v>
      </c>
      <c r="Y5042" s="147" t="str">
        <f>VLOOKUP(H:H,Table2_ContractType!A:B,2,0)</f>
        <v>Month-to-Month</v>
      </c>
      <c r="Z5042" s="147" t="str">
        <f>VLOOKUP(F:F,Table3_PhoneService!A:B,2,0)</f>
        <v>One Line</v>
      </c>
      <c r="AA5042" s="147" t="str">
        <f>VLOOKUP(G:G,Table4_InternetService!A:B,2,0)</f>
        <v>DSL</v>
      </c>
      <c r="AB5042" s="149" t="str">
        <f>_xlfn.IFS(mytable_customer_details!$U5042, "Phone and Internet",mytable_customer_details!$S5042, "Phone Only", mytable_customer_details!$T5042, "Internet Only", TRUE, 0)</f>
        <v>Phone and Internet</v>
      </c>
    </row>
    <row r="5043" spans="1:28" ht="16">
      <c r="A5043" s="200" t="s">
        <v>2449</v>
      </c>
      <c r="B5043" s="212" t="s">
        <v>3</v>
      </c>
      <c r="C5043" s="212">
        <v>0</v>
      </c>
      <c r="D5043" s="212" t="s">
        <v>5</v>
      </c>
      <c r="E5043" s="212" t="s">
        <v>5</v>
      </c>
      <c r="F5043" s="132">
        <v>2</v>
      </c>
      <c r="G5043" s="132">
        <v>2</v>
      </c>
      <c r="H5043" s="132">
        <v>0</v>
      </c>
      <c r="I5043" s="212" t="s">
        <v>13</v>
      </c>
      <c r="J5043" s="213">
        <v>103.35</v>
      </c>
      <c r="K5043" s="214">
        <v>847.3</v>
      </c>
      <c r="L5043" s="212" t="s">
        <v>4</v>
      </c>
      <c r="M5043" s="144">
        <f>mytable_customer_details!$K5043/mytable_customer_details!$J5043</f>
        <v>8.1983551040154818</v>
      </c>
      <c r="N5043" s="168">
        <f>mytable_customer_details!$K5043/mytable_customer_details!$J5043</f>
        <v>8.1983551040154818</v>
      </c>
      <c r="O5043" s="145">
        <f t="shared" si="390"/>
        <v>0</v>
      </c>
      <c r="P5043" s="145">
        <f t="shared" si="393"/>
        <v>1</v>
      </c>
      <c r="Q5043" s="146">
        <f t="shared" si="391"/>
        <v>1</v>
      </c>
      <c r="R5043" s="146">
        <f t="shared" si="394"/>
        <v>1</v>
      </c>
      <c r="S5043" s="146" t="b">
        <f>mytable_customer_details!$F$2:$F$7044&gt;0</f>
        <v>1</v>
      </c>
      <c r="T5043" s="146" t="b">
        <f>mytable_customer_details!$G$2:$G$7044&gt;0</f>
        <v>1</v>
      </c>
      <c r="U5043" s="146" t="b">
        <f>IF(mytable_customer_details!$S5043,mytable_customer_details!$T5043)</f>
        <v>1</v>
      </c>
      <c r="V5043" s="147">
        <f t="shared" si="392"/>
        <v>0</v>
      </c>
      <c r="W5043" s="148">
        <f ca="1">EDATE(TODAY(),-mytable_customer_details!$M5043)</f>
        <v>43462</v>
      </c>
      <c r="X5043" s="147">
        <f>mytable_customer_details!$K5043/mytable_customer_details!$M5043</f>
        <v>103.35</v>
      </c>
      <c r="Y5043" s="147" t="str">
        <f>VLOOKUP(H:H,Table2_ContractType!A:B,2,0)</f>
        <v>Month-to-Month</v>
      </c>
      <c r="Z5043" s="147" t="str">
        <f>VLOOKUP(F:F,Table3_PhoneService!A:B,2,0)</f>
        <v>Two or More Lines</v>
      </c>
      <c r="AA5043" s="147" t="str">
        <f>VLOOKUP(G:G,Table4_InternetService!A:B,2,0)</f>
        <v>Fiber Optic</v>
      </c>
      <c r="AB5043" s="149" t="str">
        <f>_xlfn.IFS(mytable_customer_details!$U5043, "Phone and Internet",mytable_customer_details!$S5043, "Phone Only", mytable_customer_details!$T5043, "Internet Only", TRUE, 0)</f>
        <v>Phone and Internet</v>
      </c>
    </row>
    <row r="5044" spans="1:28" ht="16">
      <c r="A5044" s="200" t="s">
        <v>2358</v>
      </c>
      <c r="B5044" s="212" t="s">
        <v>9</v>
      </c>
      <c r="C5044" s="212">
        <v>0</v>
      </c>
      <c r="D5044" s="212" t="s">
        <v>4</v>
      </c>
      <c r="E5044" s="212" t="s">
        <v>4</v>
      </c>
      <c r="F5044" s="132">
        <v>2</v>
      </c>
      <c r="G5044" s="132">
        <v>0</v>
      </c>
      <c r="H5044" s="132">
        <v>1</v>
      </c>
      <c r="I5044" s="212" t="s">
        <v>10</v>
      </c>
      <c r="J5044" s="213">
        <v>24.4</v>
      </c>
      <c r="K5044" s="214">
        <v>203.95</v>
      </c>
      <c r="L5044" s="212" t="s">
        <v>5</v>
      </c>
      <c r="M5044" s="144">
        <f>mytable_customer_details!$K5044/mytable_customer_details!$J5044</f>
        <v>8.3586065573770494</v>
      </c>
      <c r="N5044" s="168">
        <f>mytable_customer_details!$K5044/mytable_customer_details!$J5044</f>
        <v>8.3586065573770494</v>
      </c>
      <c r="O5044" s="145">
        <f t="shared" si="390"/>
        <v>1</v>
      </c>
      <c r="P5044" s="145">
        <f t="shared" si="393"/>
        <v>0</v>
      </c>
      <c r="Q5044" s="146">
        <f t="shared" si="391"/>
        <v>0</v>
      </c>
      <c r="R5044" s="146">
        <f t="shared" si="394"/>
        <v>0</v>
      </c>
      <c r="S5044" s="146" t="b">
        <f>mytable_customer_details!$F$2:$F$7044&gt;0</f>
        <v>1</v>
      </c>
      <c r="T5044" s="146" t="b">
        <f>mytable_customer_details!$G$2:$G$7044&gt;0</f>
        <v>0</v>
      </c>
      <c r="U5044" s="146" t="b">
        <f>IF(mytable_customer_details!$S5044,mytable_customer_details!$T5044)</f>
        <v>0</v>
      </c>
      <c r="V5044" s="147">
        <f t="shared" si="392"/>
        <v>3</v>
      </c>
      <c r="W5044" s="148">
        <f ca="1">EDATE(TODAY(),-mytable_customer_details!$M5044)</f>
        <v>43462</v>
      </c>
      <c r="X5044" s="147">
        <f>mytable_customer_details!$K5044/mytable_customer_details!$M5044</f>
        <v>24.4</v>
      </c>
      <c r="Y5044" s="147" t="str">
        <f>VLOOKUP(H:H,Table2_ContractType!A:B,2,0)</f>
        <v>1 Year</v>
      </c>
      <c r="Z5044" s="147" t="str">
        <f>VLOOKUP(F:F,Table3_PhoneService!A:B,2,0)</f>
        <v>Two or More Lines</v>
      </c>
      <c r="AA5044" s="147" t="str">
        <f>VLOOKUP(G:G,Table4_InternetService!A:B,2,0)</f>
        <v>No Internet Service</v>
      </c>
      <c r="AB5044" s="149" t="str">
        <f>_xlfn.IFS(mytable_customer_details!$U5044, "Phone and Internet",mytable_customer_details!$S5044, "Phone Only", mytable_customer_details!$T5044, "Internet Only", TRUE, 0)</f>
        <v>Phone Only</v>
      </c>
    </row>
    <row r="5045" spans="1:28" ht="16">
      <c r="A5045" s="200" t="s">
        <v>3071</v>
      </c>
      <c r="B5045" s="212" t="s">
        <v>9</v>
      </c>
      <c r="C5045" s="212">
        <v>0</v>
      </c>
      <c r="D5045" s="212" t="s">
        <v>4</v>
      </c>
      <c r="E5045" s="212" t="s">
        <v>5</v>
      </c>
      <c r="F5045" s="132">
        <v>0</v>
      </c>
      <c r="G5045" s="132">
        <v>1</v>
      </c>
      <c r="H5045" s="132">
        <v>1</v>
      </c>
      <c r="I5045" s="212" t="s">
        <v>17</v>
      </c>
      <c r="J5045" s="213">
        <v>38.1</v>
      </c>
      <c r="K5045" s="214">
        <v>970.4</v>
      </c>
      <c r="L5045" s="212" t="s">
        <v>5</v>
      </c>
      <c r="M5045" s="144">
        <f>mytable_customer_details!$K5045/mytable_customer_details!$J5045</f>
        <v>25.469816272965879</v>
      </c>
      <c r="N5045" s="168">
        <f>mytable_customer_details!$K5045/mytable_customer_details!$J5045</f>
        <v>25.469816272965879</v>
      </c>
      <c r="O5045" s="145">
        <f t="shared" si="390"/>
        <v>1</v>
      </c>
      <c r="P5045" s="145">
        <f t="shared" si="393"/>
        <v>1</v>
      </c>
      <c r="Q5045" s="146">
        <f t="shared" si="391"/>
        <v>0</v>
      </c>
      <c r="R5045" s="146">
        <f t="shared" si="394"/>
        <v>0</v>
      </c>
      <c r="S5045" s="146" t="b">
        <f>mytable_customer_details!$F$2:$F$7044&gt;0</f>
        <v>0</v>
      </c>
      <c r="T5045" s="146" t="b">
        <f>mytable_customer_details!$G$2:$G$7044&gt;0</f>
        <v>1</v>
      </c>
      <c r="U5045" s="146" t="b">
        <f>IF(mytable_customer_details!$S5045,mytable_customer_details!$T5045)</f>
        <v>0</v>
      </c>
      <c r="V5045" s="147">
        <f t="shared" si="392"/>
        <v>1</v>
      </c>
      <c r="W5045" s="148">
        <f ca="1">EDATE(TODAY(),-mytable_customer_details!$M5045)</f>
        <v>42944</v>
      </c>
      <c r="X5045" s="147">
        <f>mytable_customer_details!$K5045/mytable_customer_details!$M5045</f>
        <v>38.1</v>
      </c>
      <c r="Y5045" s="147" t="str">
        <f>VLOOKUP(H:H,Table2_ContractType!A:B,2,0)</f>
        <v>1 Year</v>
      </c>
      <c r="Z5045" s="147" t="str">
        <f>VLOOKUP(F:F,Table3_PhoneService!A:B,2,0)</f>
        <v>No Phone Service</v>
      </c>
      <c r="AA5045" s="147" t="str">
        <f>VLOOKUP(G:G,Table4_InternetService!A:B,2,0)</f>
        <v>DSL</v>
      </c>
      <c r="AB5045" s="149" t="str">
        <f>_xlfn.IFS(mytable_customer_details!$U5045, "Phone and Internet",mytable_customer_details!$S5045, "Phone Only", mytable_customer_details!$T5045, "Internet Only", TRUE, 0)</f>
        <v>Internet Only</v>
      </c>
    </row>
    <row r="5046" spans="1:28" ht="16">
      <c r="A5046" s="200" t="s">
        <v>5985</v>
      </c>
      <c r="B5046" s="212" t="s">
        <v>9</v>
      </c>
      <c r="C5046" s="212">
        <v>0</v>
      </c>
      <c r="D5046" s="212" t="s">
        <v>4</v>
      </c>
      <c r="E5046" s="212" t="s">
        <v>4</v>
      </c>
      <c r="F5046" s="132">
        <v>1</v>
      </c>
      <c r="G5046" s="132">
        <v>0</v>
      </c>
      <c r="H5046" s="132">
        <v>0</v>
      </c>
      <c r="I5046" s="212" t="s">
        <v>17</v>
      </c>
      <c r="J5046" s="213">
        <v>20.05</v>
      </c>
      <c r="K5046" s="214">
        <v>218.5</v>
      </c>
      <c r="L5046" s="212" t="s">
        <v>5</v>
      </c>
      <c r="M5046" s="144">
        <f>mytable_customer_details!$K5046/mytable_customer_details!$J5046</f>
        <v>10.897755610972569</v>
      </c>
      <c r="N5046" s="168">
        <f>mytable_customer_details!$K5046/mytable_customer_details!$J5046</f>
        <v>10.897755610972569</v>
      </c>
      <c r="O5046" s="145">
        <f t="shared" si="390"/>
        <v>1</v>
      </c>
      <c r="P5046" s="145">
        <f t="shared" si="393"/>
        <v>0</v>
      </c>
      <c r="Q5046" s="146">
        <f t="shared" si="391"/>
        <v>0</v>
      </c>
      <c r="R5046" s="146">
        <f t="shared" si="394"/>
        <v>0</v>
      </c>
      <c r="S5046" s="146" t="b">
        <f>mytable_customer_details!$F$2:$F$7044&gt;0</f>
        <v>1</v>
      </c>
      <c r="T5046" s="146" t="b">
        <f>mytable_customer_details!$G$2:$G$7044&gt;0</f>
        <v>0</v>
      </c>
      <c r="U5046" s="146" t="b">
        <f>IF(mytable_customer_details!$S5046,mytable_customer_details!$T5046)</f>
        <v>0</v>
      </c>
      <c r="V5046" s="147">
        <f t="shared" si="392"/>
        <v>3</v>
      </c>
      <c r="W5046" s="148">
        <f ca="1">EDATE(TODAY(),-mytable_customer_details!$M5046)</f>
        <v>43401</v>
      </c>
      <c r="X5046" s="147">
        <f>mytable_customer_details!$K5046/mytable_customer_details!$M5046</f>
        <v>20.05</v>
      </c>
      <c r="Y5046" s="147" t="str">
        <f>VLOOKUP(H:H,Table2_ContractType!A:B,2,0)</f>
        <v>Month-to-Month</v>
      </c>
      <c r="Z5046" s="147" t="str">
        <f>VLOOKUP(F:F,Table3_PhoneService!A:B,2,0)</f>
        <v>One Line</v>
      </c>
      <c r="AA5046" s="147" t="str">
        <f>VLOOKUP(G:G,Table4_InternetService!A:B,2,0)</f>
        <v>No Internet Service</v>
      </c>
      <c r="AB5046" s="149" t="str">
        <f>_xlfn.IFS(mytable_customer_details!$U5046, "Phone and Internet",mytable_customer_details!$S5046, "Phone Only", mytable_customer_details!$T5046, "Internet Only", TRUE, 0)</f>
        <v>Phone Only</v>
      </c>
    </row>
    <row r="5047" spans="1:28" ht="16">
      <c r="A5047" s="200" t="s">
        <v>3765</v>
      </c>
      <c r="B5047" s="212" t="s">
        <v>9</v>
      </c>
      <c r="C5047" s="212">
        <v>0</v>
      </c>
      <c r="D5047" s="212" t="s">
        <v>5</v>
      </c>
      <c r="E5047" s="212" t="s">
        <v>5</v>
      </c>
      <c r="F5047" s="132">
        <v>1</v>
      </c>
      <c r="G5047" s="132">
        <v>0</v>
      </c>
      <c r="H5047" s="132">
        <v>0</v>
      </c>
      <c r="I5047" s="212" t="s">
        <v>10</v>
      </c>
      <c r="J5047" s="213">
        <v>20.05</v>
      </c>
      <c r="K5047" s="214">
        <v>20.05</v>
      </c>
      <c r="L5047" s="212" t="s">
        <v>5</v>
      </c>
      <c r="M5047" s="144">
        <f>mytable_customer_details!$K5047/mytable_customer_details!$J5047</f>
        <v>1</v>
      </c>
      <c r="N5047" s="168">
        <f>mytable_customer_details!$K5047/mytable_customer_details!$J5047</f>
        <v>1</v>
      </c>
      <c r="O5047" s="145">
        <f t="shared" si="390"/>
        <v>0</v>
      </c>
      <c r="P5047" s="145">
        <f t="shared" si="393"/>
        <v>0</v>
      </c>
      <c r="Q5047" s="146">
        <f t="shared" si="391"/>
        <v>0</v>
      </c>
      <c r="R5047" s="146">
        <f t="shared" si="394"/>
        <v>0</v>
      </c>
      <c r="S5047" s="146" t="b">
        <f>mytable_customer_details!$F$2:$F$7044&gt;0</f>
        <v>1</v>
      </c>
      <c r="T5047" s="146" t="b">
        <f>mytable_customer_details!$G$2:$G$7044&gt;0</f>
        <v>0</v>
      </c>
      <c r="U5047" s="146" t="b">
        <f>IF(mytable_customer_details!$S5047,mytable_customer_details!$T5047)</f>
        <v>0</v>
      </c>
      <c r="V5047" s="147">
        <f t="shared" si="392"/>
        <v>0</v>
      </c>
      <c r="W5047" s="148">
        <f ca="1">EDATE(TODAY(),-mytable_customer_details!$M5047)</f>
        <v>43674</v>
      </c>
      <c r="X5047" s="147">
        <f>mytable_customer_details!$K5047/mytable_customer_details!$M5047</f>
        <v>20.05</v>
      </c>
      <c r="Y5047" s="147" t="str">
        <f>VLOOKUP(H:H,Table2_ContractType!A:B,2,0)</f>
        <v>Month-to-Month</v>
      </c>
      <c r="Z5047" s="147" t="str">
        <f>VLOOKUP(F:F,Table3_PhoneService!A:B,2,0)</f>
        <v>One Line</v>
      </c>
      <c r="AA5047" s="147" t="str">
        <f>VLOOKUP(G:G,Table4_InternetService!A:B,2,0)</f>
        <v>No Internet Service</v>
      </c>
      <c r="AB5047" s="149" t="str">
        <f>_xlfn.IFS(mytable_customer_details!$U5047, "Phone and Internet",mytable_customer_details!$S5047, "Phone Only", mytable_customer_details!$T5047, "Internet Only", TRUE, 0)</f>
        <v>Phone Only</v>
      </c>
    </row>
    <row r="5048" spans="1:28" ht="16">
      <c r="A5048" s="200" t="s">
        <v>5204</v>
      </c>
      <c r="B5048" s="212" t="s">
        <v>3</v>
      </c>
      <c r="C5048" s="212">
        <v>0</v>
      </c>
      <c r="D5048" s="212" t="s">
        <v>4</v>
      </c>
      <c r="E5048" s="212" t="s">
        <v>5</v>
      </c>
      <c r="F5048" s="132">
        <v>2</v>
      </c>
      <c r="G5048" s="132">
        <v>0</v>
      </c>
      <c r="H5048" s="132">
        <v>2</v>
      </c>
      <c r="I5048" s="212" t="s">
        <v>17</v>
      </c>
      <c r="J5048" s="213">
        <v>26.45</v>
      </c>
      <c r="K5048" s="214">
        <v>1914.5</v>
      </c>
      <c r="L5048" s="212" t="s">
        <v>5</v>
      </c>
      <c r="M5048" s="144">
        <f>mytable_customer_details!$K5048/mytable_customer_details!$J5048</f>
        <v>72.381852551984878</v>
      </c>
      <c r="N5048" s="168">
        <f>mytable_customer_details!$K5048/mytable_customer_details!$J5048</f>
        <v>72.381852551984878</v>
      </c>
      <c r="O5048" s="145">
        <f t="shared" si="390"/>
        <v>1</v>
      </c>
      <c r="P5048" s="145">
        <f t="shared" si="393"/>
        <v>1</v>
      </c>
      <c r="Q5048" s="146">
        <f t="shared" si="391"/>
        <v>1</v>
      </c>
      <c r="R5048" s="146">
        <f t="shared" si="394"/>
        <v>0</v>
      </c>
      <c r="S5048" s="146" t="b">
        <f>mytable_customer_details!$F$2:$F$7044&gt;0</f>
        <v>1</v>
      </c>
      <c r="T5048" s="146" t="b">
        <f>mytable_customer_details!$G$2:$G$7044&gt;0</f>
        <v>0</v>
      </c>
      <c r="U5048" s="146" t="b">
        <f>IF(mytable_customer_details!$S5048,mytable_customer_details!$T5048)</f>
        <v>0</v>
      </c>
      <c r="V5048" s="147">
        <f t="shared" si="392"/>
        <v>1</v>
      </c>
      <c r="W5048" s="148">
        <f ca="1">EDATE(TODAY(),-mytable_customer_details!$M5048)</f>
        <v>41514</v>
      </c>
      <c r="X5048" s="147">
        <f>mytable_customer_details!$K5048/mytable_customer_details!$M5048</f>
        <v>26.45</v>
      </c>
      <c r="Y5048" s="147" t="str">
        <f>VLOOKUP(H:H,Table2_ContractType!A:B,2,0)</f>
        <v>2 Year</v>
      </c>
      <c r="Z5048" s="147" t="str">
        <f>VLOOKUP(F:F,Table3_PhoneService!A:B,2,0)</f>
        <v>Two or More Lines</v>
      </c>
      <c r="AA5048" s="147" t="str">
        <f>VLOOKUP(G:G,Table4_InternetService!A:B,2,0)</f>
        <v>No Internet Service</v>
      </c>
      <c r="AB5048" s="149" t="str">
        <f>_xlfn.IFS(mytable_customer_details!$U5048, "Phone and Internet",mytable_customer_details!$S5048, "Phone Only", mytable_customer_details!$T5048, "Internet Only", TRUE, 0)</f>
        <v>Phone Only</v>
      </c>
    </row>
    <row r="5049" spans="1:28" ht="16">
      <c r="A5049" s="200" t="s">
        <v>201</v>
      </c>
      <c r="B5049" s="212" t="s">
        <v>9</v>
      </c>
      <c r="C5049" s="212">
        <v>0</v>
      </c>
      <c r="D5049" s="212" t="s">
        <v>4</v>
      </c>
      <c r="E5049" s="212" t="s">
        <v>4</v>
      </c>
      <c r="F5049" s="132">
        <v>2</v>
      </c>
      <c r="G5049" s="132">
        <v>1</v>
      </c>
      <c r="H5049" s="132">
        <v>1</v>
      </c>
      <c r="I5049" s="212" t="s">
        <v>17</v>
      </c>
      <c r="J5049" s="213">
        <v>71.900000000000006</v>
      </c>
      <c r="K5049" s="214">
        <v>3173.35</v>
      </c>
      <c r="L5049" s="212" t="s">
        <v>5</v>
      </c>
      <c r="M5049" s="144">
        <f>mytable_customer_details!$K5049/mytable_customer_details!$J5049</f>
        <v>44.135605006954101</v>
      </c>
      <c r="N5049" s="168">
        <f>mytable_customer_details!$K5049/mytable_customer_details!$J5049</f>
        <v>44.135605006954101</v>
      </c>
      <c r="O5049" s="145">
        <f t="shared" si="390"/>
        <v>1</v>
      </c>
      <c r="P5049" s="145">
        <f t="shared" si="393"/>
        <v>1</v>
      </c>
      <c r="Q5049" s="146">
        <f t="shared" si="391"/>
        <v>0</v>
      </c>
      <c r="R5049" s="146">
        <f t="shared" si="394"/>
        <v>0</v>
      </c>
      <c r="S5049" s="146" t="b">
        <f>mytable_customer_details!$F$2:$F$7044&gt;0</f>
        <v>1</v>
      </c>
      <c r="T5049" s="146" t="b">
        <f>mytable_customer_details!$G$2:$G$7044&gt;0</f>
        <v>1</v>
      </c>
      <c r="U5049" s="146" t="b">
        <f>IF(mytable_customer_details!$S5049,mytable_customer_details!$T5049)</f>
        <v>1</v>
      </c>
      <c r="V5049" s="147">
        <f t="shared" si="392"/>
        <v>3</v>
      </c>
      <c r="W5049" s="148">
        <f ca="1">EDATE(TODAY(),-mytable_customer_details!$M5049)</f>
        <v>42366</v>
      </c>
      <c r="X5049" s="147">
        <f>mytable_customer_details!$K5049/mytable_customer_details!$M5049</f>
        <v>71.900000000000006</v>
      </c>
      <c r="Y5049" s="147" t="str">
        <f>VLOOKUP(H:H,Table2_ContractType!A:B,2,0)</f>
        <v>1 Year</v>
      </c>
      <c r="Z5049" s="147" t="str">
        <f>VLOOKUP(F:F,Table3_PhoneService!A:B,2,0)</f>
        <v>Two or More Lines</v>
      </c>
      <c r="AA5049" s="147" t="str">
        <f>VLOOKUP(G:G,Table4_InternetService!A:B,2,0)</f>
        <v>DSL</v>
      </c>
      <c r="AB5049" s="149" t="str">
        <f>_xlfn.IFS(mytable_customer_details!$U5049, "Phone and Internet",mytable_customer_details!$S5049, "Phone Only", mytable_customer_details!$T5049, "Internet Only", TRUE, 0)</f>
        <v>Phone and Internet</v>
      </c>
    </row>
    <row r="5050" spans="1:28" ht="16">
      <c r="A5050" s="200" t="s">
        <v>2171</v>
      </c>
      <c r="B5050" s="212" t="s">
        <v>3</v>
      </c>
      <c r="C5050" s="212">
        <v>0</v>
      </c>
      <c r="D5050" s="212" t="s">
        <v>4</v>
      </c>
      <c r="E5050" s="212" t="s">
        <v>4</v>
      </c>
      <c r="F5050" s="132">
        <v>1</v>
      </c>
      <c r="G5050" s="132">
        <v>1</v>
      </c>
      <c r="H5050" s="132">
        <v>2</v>
      </c>
      <c r="I5050" s="212" t="s">
        <v>13</v>
      </c>
      <c r="J5050" s="213">
        <v>83.7</v>
      </c>
      <c r="K5050" s="214">
        <v>6096.9</v>
      </c>
      <c r="L5050" s="212" t="s">
        <v>5</v>
      </c>
      <c r="M5050" s="144">
        <f>mytable_customer_details!$K5050/mytable_customer_details!$J5050</f>
        <v>72.842293906810028</v>
      </c>
      <c r="N5050" s="168">
        <f>mytable_customer_details!$K5050/mytable_customer_details!$J5050</f>
        <v>72.842293906810028</v>
      </c>
      <c r="O5050" s="145">
        <f t="shared" si="390"/>
        <v>1</v>
      </c>
      <c r="P5050" s="145">
        <f t="shared" si="393"/>
        <v>1</v>
      </c>
      <c r="Q5050" s="146">
        <f t="shared" si="391"/>
        <v>1</v>
      </c>
      <c r="R5050" s="146">
        <f t="shared" si="394"/>
        <v>0</v>
      </c>
      <c r="S5050" s="146" t="b">
        <f>mytable_customer_details!$F$2:$F$7044&gt;0</f>
        <v>1</v>
      </c>
      <c r="T5050" s="146" t="b">
        <f>mytable_customer_details!$G$2:$G$7044&gt;0</f>
        <v>1</v>
      </c>
      <c r="U5050" s="146" t="b">
        <f>IF(mytable_customer_details!$S5050,mytable_customer_details!$T5050)</f>
        <v>1</v>
      </c>
      <c r="V5050" s="147">
        <f t="shared" si="392"/>
        <v>3</v>
      </c>
      <c r="W5050" s="148">
        <f ca="1">EDATE(TODAY(),-mytable_customer_details!$M5050)</f>
        <v>41514</v>
      </c>
      <c r="X5050" s="147">
        <f>mytable_customer_details!$K5050/mytable_customer_details!$M5050</f>
        <v>83.7</v>
      </c>
      <c r="Y5050" s="147" t="str">
        <f>VLOOKUP(H:H,Table2_ContractType!A:B,2,0)</f>
        <v>2 Year</v>
      </c>
      <c r="Z5050" s="147" t="str">
        <f>VLOOKUP(F:F,Table3_PhoneService!A:B,2,0)</f>
        <v>One Line</v>
      </c>
      <c r="AA5050" s="147" t="str">
        <f>VLOOKUP(G:G,Table4_InternetService!A:B,2,0)</f>
        <v>DSL</v>
      </c>
      <c r="AB5050" s="149" t="str">
        <f>_xlfn.IFS(mytable_customer_details!$U5050, "Phone and Internet",mytable_customer_details!$S5050, "Phone Only", mytable_customer_details!$T5050, "Internet Only", TRUE, 0)</f>
        <v>Phone and Internet</v>
      </c>
    </row>
    <row r="5051" spans="1:28" ht="16">
      <c r="A5051" s="200" t="s">
        <v>334</v>
      </c>
      <c r="B5051" s="212" t="s">
        <v>3</v>
      </c>
      <c r="C5051" s="212">
        <v>0</v>
      </c>
      <c r="D5051" s="212" t="s">
        <v>4</v>
      </c>
      <c r="E5051" s="212" t="s">
        <v>4</v>
      </c>
      <c r="F5051" s="132">
        <v>1</v>
      </c>
      <c r="G5051" s="132">
        <v>1</v>
      </c>
      <c r="H5051" s="132">
        <v>1</v>
      </c>
      <c r="I5051" s="212" t="s">
        <v>10</v>
      </c>
      <c r="J5051" s="213">
        <v>48.6</v>
      </c>
      <c r="K5051" s="214">
        <v>422.3</v>
      </c>
      <c r="L5051" s="212" t="s">
        <v>5</v>
      </c>
      <c r="M5051" s="144">
        <f>mytable_customer_details!$K5051/mytable_customer_details!$J5051</f>
        <v>8.689300411522634</v>
      </c>
      <c r="N5051" s="168">
        <f>mytable_customer_details!$K5051/mytable_customer_details!$J5051</f>
        <v>8.689300411522634</v>
      </c>
      <c r="O5051" s="145">
        <f t="shared" si="390"/>
        <v>1</v>
      </c>
      <c r="P5051" s="145">
        <f t="shared" si="393"/>
        <v>0</v>
      </c>
      <c r="Q5051" s="146">
        <f t="shared" si="391"/>
        <v>1</v>
      </c>
      <c r="R5051" s="146">
        <f t="shared" si="394"/>
        <v>0</v>
      </c>
      <c r="S5051" s="146" t="b">
        <f>mytable_customer_details!$F$2:$F$7044&gt;0</f>
        <v>1</v>
      </c>
      <c r="T5051" s="146" t="b">
        <f>mytable_customer_details!$G$2:$G$7044&gt;0</f>
        <v>1</v>
      </c>
      <c r="U5051" s="146" t="b">
        <f>IF(mytable_customer_details!$S5051,mytable_customer_details!$T5051)</f>
        <v>1</v>
      </c>
      <c r="V5051" s="147">
        <f t="shared" si="392"/>
        <v>3</v>
      </c>
      <c r="W5051" s="148">
        <f ca="1">EDATE(TODAY(),-mytable_customer_details!$M5051)</f>
        <v>43462</v>
      </c>
      <c r="X5051" s="147">
        <f>mytable_customer_details!$K5051/mytable_customer_details!$M5051</f>
        <v>48.6</v>
      </c>
      <c r="Y5051" s="147" t="str">
        <f>VLOOKUP(H:H,Table2_ContractType!A:B,2,0)</f>
        <v>1 Year</v>
      </c>
      <c r="Z5051" s="147" t="str">
        <f>VLOOKUP(F:F,Table3_PhoneService!A:B,2,0)</f>
        <v>One Line</v>
      </c>
      <c r="AA5051" s="147" t="str">
        <f>VLOOKUP(G:G,Table4_InternetService!A:B,2,0)</f>
        <v>DSL</v>
      </c>
      <c r="AB5051" s="149" t="str">
        <f>_xlfn.IFS(mytable_customer_details!$U5051, "Phone and Internet",mytable_customer_details!$S5051, "Phone Only", mytable_customer_details!$T5051, "Internet Only", TRUE, 0)</f>
        <v>Phone and Internet</v>
      </c>
    </row>
    <row r="5052" spans="1:28" ht="16">
      <c r="A5052" s="200" t="s">
        <v>6720</v>
      </c>
      <c r="B5052" s="212" t="s">
        <v>9</v>
      </c>
      <c r="C5052" s="212">
        <v>0</v>
      </c>
      <c r="D5052" s="212" t="s">
        <v>4</v>
      </c>
      <c r="E5052" s="212" t="s">
        <v>5</v>
      </c>
      <c r="F5052" s="132">
        <v>2</v>
      </c>
      <c r="G5052" s="132">
        <v>2</v>
      </c>
      <c r="H5052" s="132">
        <v>1</v>
      </c>
      <c r="I5052" s="212" t="s">
        <v>7</v>
      </c>
      <c r="J5052" s="213">
        <v>99.4</v>
      </c>
      <c r="K5052" s="214">
        <v>5059.75</v>
      </c>
      <c r="L5052" s="212" t="s">
        <v>5</v>
      </c>
      <c r="M5052" s="144">
        <f>mytable_customer_details!$K5052/mytable_customer_details!$J5052</f>
        <v>50.902917505030182</v>
      </c>
      <c r="N5052" s="168">
        <f>mytable_customer_details!$K5052/mytable_customer_details!$J5052</f>
        <v>50.902917505030182</v>
      </c>
      <c r="O5052" s="145">
        <f t="shared" si="390"/>
        <v>1</v>
      </c>
      <c r="P5052" s="145">
        <f t="shared" si="393"/>
        <v>1</v>
      </c>
      <c r="Q5052" s="146">
        <f t="shared" si="391"/>
        <v>0</v>
      </c>
      <c r="R5052" s="146">
        <f t="shared" si="394"/>
        <v>0</v>
      </c>
      <c r="S5052" s="146" t="b">
        <f>mytable_customer_details!$F$2:$F$7044&gt;0</f>
        <v>1</v>
      </c>
      <c r="T5052" s="146" t="b">
        <f>mytable_customer_details!$G$2:$G$7044&gt;0</f>
        <v>1</v>
      </c>
      <c r="U5052" s="146" t="b">
        <f>IF(mytable_customer_details!$S5052,mytable_customer_details!$T5052)</f>
        <v>1</v>
      </c>
      <c r="V5052" s="147">
        <f t="shared" si="392"/>
        <v>1</v>
      </c>
      <c r="W5052" s="148">
        <f ca="1">EDATE(TODAY(),-mytable_customer_details!$M5052)</f>
        <v>42183</v>
      </c>
      <c r="X5052" s="147">
        <f>mytable_customer_details!$K5052/mytable_customer_details!$M5052</f>
        <v>99.4</v>
      </c>
      <c r="Y5052" s="147" t="str">
        <f>VLOOKUP(H:H,Table2_ContractType!A:B,2,0)</f>
        <v>1 Year</v>
      </c>
      <c r="Z5052" s="147" t="str">
        <f>VLOOKUP(F:F,Table3_PhoneService!A:B,2,0)</f>
        <v>Two or More Lines</v>
      </c>
      <c r="AA5052" s="147" t="str">
        <f>VLOOKUP(G:G,Table4_InternetService!A:B,2,0)</f>
        <v>Fiber Optic</v>
      </c>
      <c r="AB5052" s="149" t="str">
        <f>_xlfn.IFS(mytable_customer_details!$U5052, "Phone and Internet",mytable_customer_details!$S5052, "Phone Only", mytable_customer_details!$T5052, "Internet Only", TRUE, 0)</f>
        <v>Phone and Internet</v>
      </c>
    </row>
    <row r="5053" spans="1:28" ht="16">
      <c r="A5053" s="200" t="s">
        <v>4200</v>
      </c>
      <c r="B5053" s="212" t="s">
        <v>3</v>
      </c>
      <c r="C5053" s="212">
        <v>0</v>
      </c>
      <c r="D5053" s="212" t="s">
        <v>4</v>
      </c>
      <c r="E5053" s="212" t="s">
        <v>4</v>
      </c>
      <c r="F5053" s="132">
        <v>2</v>
      </c>
      <c r="G5053" s="132">
        <v>1</v>
      </c>
      <c r="H5053" s="132">
        <v>1</v>
      </c>
      <c r="I5053" s="212" t="s">
        <v>17</v>
      </c>
      <c r="J5053" s="213">
        <v>73.7</v>
      </c>
      <c r="K5053" s="214">
        <v>4885.8500000000004</v>
      </c>
      <c r="L5053" s="212" t="s">
        <v>5</v>
      </c>
      <c r="M5053" s="144">
        <f>mytable_customer_details!$K5053/mytable_customer_details!$J5053</f>
        <v>66.29375848032565</v>
      </c>
      <c r="N5053" s="168">
        <f>mytable_customer_details!$K5053/mytable_customer_details!$J5053</f>
        <v>66.29375848032565</v>
      </c>
      <c r="O5053" s="145">
        <f t="shared" si="390"/>
        <v>1</v>
      </c>
      <c r="P5053" s="145">
        <f t="shared" si="393"/>
        <v>1</v>
      </c>
      <c r="Q5053" s="146">
        <f t="shared" si="391"/>
        <v>1</v>
      </c>
      <c r="R5053" s="146">
        <f t="shared" si="394"/>
        <v>0</v>
      </c>
      <c r="S5053" s="146" t="b">
        <f>mytable_customer_details!$F$2:$F$7044&gt;0</f>
        <v>1</v>
      </c>
      <c r="T5053" s="146" t="b">
        <f>mytable_customer_details!$G$2:$G$7044&gt;0</f>
        <v>1</v>
      </c>
      <c r="U5053" s="146" t="b">
        <f>IF(mytable_customer_details!$S5053,mytable_customer_details!$T5053)</f>
        <v>1</v>
      </c>
      <c r="V5053" s="147">
        <f t="shared" si="392"/>
        <v>3</v>
      </c>
      <c r="W5053" s="148">
        <f ca="1">EDATE(TODAY(),-mytable_customer_details!$M5053)</f>
        <v>41698</v>
      </c>
      <c r="X5053" s="147">
        <f>mytable_customer_details!$K5053/mytable_customer_details!$M5053</f>
        <v>73.7</v>
      </c>
      <c r="Y5053" s="147" t="str">
        <f>VLOOKUP(H:H,Table2_ContractType!A:B,2,0)</f>
        <v>1 Year</v>
      </c>
      <c r="Z5053" s="147" t="str">
        <f>VLOOKUP(F:F,Table3_PhoneService!A:B,2,0)</f>
        <v>Two or More Lines</v>
      </c>
      <c r="AA5053" s="147" t="str">
        <f>VLOOKUP(G:G,Table4_InternetService!A:B,2,0)</f>
        <v>DSL</v>
      </c>
      <c r="AB5053" s="149" t="str">
        <f>_xlfn.IFS(mytable_customer_details!$U5053, "Phone and Internet",mytable_customer_details!$S5053, "Phone Only", mytable_customer_details!$T5053, "Internet Only", TRUE, 0)</f>
        <v>Phone and Internet</v>
      </c>
    </row>
    <row r="5054" spans="1:28" ht="16">
      <c r="A5054" s="200" t="s">
        <v>5180</v>
      </c>
      <c r="B5054" s="212" t="s">
        <v>9</v>
      </c>
      <c r="C5054" s="212">
        <v>0</v>
      </c>
      <c r="D5054" s="212" t="s">
        <v>5</v>
      </c>
      <c r="E5054" s="212" t="s">
        <v>4</v>
      </c>
      <c r="F5054" s="132">
        <v>1</v>
      </c>
      <c r="G5054" s="132">
        <v>1</v>
      </c>
      <c r="H5054" s="132">
        <v>1</v>
      </c>
      <c r="I5054" s="212" t="s">
        <v>10</v>
      </c>
      <c r="J5054" s="213">
        <v>64.849999999999994</v>
      </c>
      <c r="K5054" s="214">
        <v>950.75</v>
      </c>
      <c r="L5054" s="212" t="s">
        <v>5</v>
      </c>
      <c r="M5054" s="144">
        <f>mytable_customer_details!$K5054/mytable_customer_details!$J5054</f>
        <v>14.660755589822669</v>
      </c>
      <c r="N5054" s="168">
        <f>mytable_customer_details!$K5054/mytable_customer_details!$J5054</f>
        <v>14.660755589822669</v>
      </c>
      <c r="O5054" s="145">
        <f t="shared" si="390"/>
        <v>0</v>
      </c>
      <c r="P5054" s="145">
        <f t="shared" si="393"/>
        <v>0</v>
      </c>
      <c r="Q5054" s="146">
        <f t="shared" si="391"/>
        <v>0</v>
      </c>
      <c r="R5054" s="146">
        <f t="shared" si="394"/>
        <v>0</v>
      </c>
      <c r="S5054" s="146" t="b">
        <f>mytable_customer_details!$F$2:$F$7044&gt;0</f>
        <v>1</v>
      </c>
      <c r="T5054" s="146" t="b">
        <f>mytable_customer_details!$G$2:$G$7044&gt;0</f>
        <v>1</v>
      </c>
      <c r="U5054" s="146" t="b">
        <f>IF(mytable_customer_details!$S5054,mytable_customer_details!$T5054)</f>
        <v>1</v>
      </c>
      <c r="V5054" s="147">
        <f t="shared" si="392"/>
        <v>2</v>
      </c>
      <c r="W5054" s="148">
        <f ca="1">EDATE(TODAY(),-mytable_customer_details!$M5054)</f>
        <v>43279</v>
      </c>
      <c r="X5054" s="147">
        <f>mytable_customer_details!$K5054/mytable_customer_details!$M5054</f>
        <v>64.849999999999994</v>
      </c>
      <c r="Y5054" s="147" t="str">
        <f>VLOOKUP(H:H,Table2_ContractType!A:B,2,0)</f>
        <v>1 Year</v>
      </c>
      <c r="Z5054" s="147" t="str">
        <f>VLOOKUP(F:F,Table3_PhoneService!A:B,2,0)</f>
        <v>One Line</v>
      </c>
      <c r="AA5054" s="147" t="str">
        <f>VLOOKUP(G:G,Table4_InternetService!A:B,2,0)</f>
        <v>DSL</v>
      </c>
      <c r="AB5054" s="149" t="str">
        <f>_xlfn.IFS(mytable_customer_details!$U5054, "Phone and Internet",mytable_customer_details!$S5054, "Phone Only", mytable_customer_details!$T5054, "Internet Only", TRUE, 0)</f>
        <v>Phone and Internet</v>
      </c>
    </row>
    <row r="5055" spans="1:28" ht="16">
      <c r="A5055" s="200" t="s">
        <v>1875</v>
      </c>
      <c r="B5055" s="212" t="s">
        <v>3</v>
      </c>
      <c r="C5055" s="212">
        <v>1</v>
      </c>
      <c r="D5055" s="212" t="s">
        <v>4</v>
      </c>
      <c r="E5055" s="212" t="s">
        <v>5</v>
      </c>
      <c r="F5055" s="132">
        <v>1</v>
      </c>
      <c r="G5055" s="132">
        <v>1</v>
      </c>
      <c r="H5055" s="132">
        <v>1</v>
      </c>
      <c r="I5055" s="212" t="s">
        <v>10</v>
      </c>
      <c r="J5055" s="213">
        <v>60.7</v>
      </c>
      <c r="K5055" s="214">
        <v>1597.4</v>
      </c>
      <c r="L5055" s="212" t="s">
        <v>5</v>
      </c>
      <c r="M5055" s="144">
        <f>mytable_customer_details!$K5055/mytable_customer_details!$J5055</f>
        <v>26.316309719934104</v>
      </c>
      <c r="N5055" s="168">
        <f>mytable_customer_details!$K5055/mytable_customer_details!$J5055</f>
        <v>26.316309719934104</v>
      </c>
      <c r="O5055" s="145">
        <f t="shared" si="390"/>
        <v>1</v>
      </c>
      <c r="P5055" s="145">
        <f t="shared" si="393"/>
        <v>1</v>
      </c>
      <c r="Q5055" s="146">
        <f t="shared" si="391"/>
        <v>1</v>
      </c>
      <c r="R5055" s="146">
        <f t="shared" si="394"/>
        <v>0</v>
      </c>
      <c r="S5055" s="146" t="b">
        <f>mytable_customer_details!$F$2:$F$7044&gt;0</f>
        <v>1</v>
      </c>
      <c r="T5055" s="146" t="b">
        <f>mytable_customer_details!$G$2:$G$7044&gt;0</f>
        <v>1</v>
      </c>
      <c r="U5055" s="146" t="b">
        <f>IF(mytable_customer_details!$S5055,mytable_customer_details!$T5055)</f>
        <v>1</v>
      </c>
      <c r="V5055" s="147">
        <f t="shared" si="392"/>
        <v>1</v>
      </c>
      <c r="W5055" s="148">
        <f ca="1">EDATE(TODAY(),-mytable_customer_details!$M5055)</f>
        <v>42914</v>
      </c>
      <c r="X5055" s="147">
        <f>mytable_customer_details!$K5055/mytable_customer_details!$M5055</f>
        <v>60.7</v>
      </c>
      <c r="Y5055" s="147" t="str">
        <f>VLOOKUP(H:H,Table2_ContractType!A:B,2,0)</f>
        <v>1 Year</v>
      </c>
      <c r="Z5055" s="147" t="str">
        <f>VLOOKUP(F:F,Table3_PhoneService!A:B,2,0)</f>
        <v>One Line</v>
      </c>
      <c r="AA5055" s="147" t="str">
        <f>VLOOKUP(G:G,Table4_InternetService!A:B,2,0)</f>
        <v>DSL</v>
      </c>
      <c r="AB5055" s="149" t="str">
        <f>_xlfn.IFS(mytable_customer_details!$U5055, "Phone and Internet",mytable_customer_details!$S5055, "Phone Only", mytable_customer_details!$T5055, "Internet Only", TRUE, 0)</f>
        <v>Phone and Internet</v>
      </c>
    </row>
    <row r="5056" spans="1:28" ht="16">
      <c r="A5056" s="200" t="s">
        <v>1542</v>
      </c>
      <c r="B5056" s="212" t="s">
        <v>3</v>
      </c>
      <c r="C5056" s="212">
        <v>0</v>
      </c>
      <c r="D5056" s="212" t="s">
        <v>4</v>
      </c>
      <c r="E5056" s="212" t="s">
        <v>4</v>
      </c>
      <c r="F5056" s="132">
        <v>2</v>
      </c>
      <c r="G5056" s="132">
        <v>0</v>
      </c>
      <c r="H5056" s="132">
        <v>0</v>
      </c>
      <c r="I5056" s="212" t="s">
        <v>7</v>
      </c>
      <c r="J5056" s="213">
        <v>25.75</v>
      </c>
      <c r="K5056" s="214">
        <v>882.55</v>
      </c>
      <c r="L5056" s="212" t="s">
        <v>5</v>
      </c>
      <c r="M5056" s="144">
        <f>mytable_customer_details!$K5056/mytable_customer_details!$J5056</f>
        <v>34.273786407766991</v>
      </c>
      <c r="N5056" s="168">
        <f>mytable_customer_details!$K5056/mytable_customer_details!$J5056</f>
        <v>34.273786407766991</v>
      </c>
      <c r="O5056" s="145">
        <f t="shared" si="390"/>
        <v>1</v>
      </c>
      <c r="P5056" s="145">
        <f t="shared" si="393"/>
        <v>0</v>
      </c>
      <c r="Q5056" s="146">
        <f t="shared" si="391"/>
        <v>1</v>
      </c>
      <c r="R5056" s="146">
        <f t="shared" si="394"/>
        <v>0</v>
      </c>
      <c r="S5056" s="146" t="b">
        <f>mytable_customer_details!$F$2:$F$7044&gt;0</f>
        <v>1</v>
      </c>
      <c r="T5056" s="146" t="b">
        <f>mytable_customer_details!$G$2:$G$7044&gt;0</f>
        <v>0</v>
      </c>
      <c r="U5056" s="146" t="b">
        <f>IF(mytable_customer_details!$S5056,mytable_customer_details!$T5056)</f>
        <v>0</v>
      </c>
      <c r="V5056" s="147">
        <f t="shared" si="392"/>
        <v>3</v>
      </c>
      <c r="W5056" s="148">
        <f ca="1">EDATE(TODAY(),-mytable_customer_details!$M5056)</f>
        <v>42671</v>
      </c>
      <c r="X5056" s="147">
        <f>mytable_customer_details!$K5056/mytable_customer_details!$M5056</f>
        <v>25.749999999999996</v>
      </c>
      <c r="Y5056" s="147" t="str">
        <f>VLOOKUP(H:H,Table2_ContractType!A:B,2,0)</f>
        <v>Month-to-Month</v>
      </c>
      <c r="Z5056" s="147" t="str">
        <f>VLOOKUP(F:F,Table3_PhoneService!A:B,2,0)</f>
        <v>Two or More Lines</v>
      </c>
      <c r="AA5056" s="147" t="str">
        <f>VLOOKUP(G:G,Table4_InternetService!A:B,2,0)</f>
        <v>No Internet Service</v>
      </c>
      <c r="AB5056" s="149" t="str">
        <f>_xlfn.IFS(mytable_customer_details!$U5056, "Phone and Internet",mytable_customer_details!$S5056, "Phone Only", mytable_customer_details!$T5056, "Internet Only", TRUE, 0)</f>
        <v>Phone Only</v>
      </c>
    </row>
    <row r="5057" spans="1:28" ht="16">
      <c r="A5057" s="200" t="s">
        <v>1591</v>
      </c>
      <c r="B5057" s="212" t="s">
        <v>3</v>
      </c>
      <c r="C5057" s="212">
        <v>1</v>
      </c>
      <c r="D5057" s="212" t="s">
        <v>4</v>
      </c>
      <c r="E5057" s="212" t="s">
        <v>5</v>
      </c>
      <c r="F5057" s="132">
        <v>2</v>
      </c>
      <c r="G5057" s="132">
        <v>1</v>
      </c>
      <c r="H5057" s="132">
        <v>1</v>
      </c>
      <c r="I5057" s="212" t="s">
        <v>13</v>
      </c>
      <c r="J5057" s="213">
        <v>71.7</v>
      </c>
      <c r="K5057" s="214">
        <v>1497.05</v>
      </c>
      <c r="L5057" s="212" t="s">
        <v>5</v>
      </c>
      <c r="M5057" s="144">
        <f>mytable_customer_details!$K5057/mytable_customer_details!$J5057</f>
        <v>20.879358437935842</v>
      </c>
      <c r="N5057" s="168">
        <f>mytable_customer_details!$K5057/mytable_customer_details!$J5057</f>
        <v>20.879358437935842</v>
      </c>
      <c r="O5057" s="145">
        <f t="shared" si="390"/>
        <v>1</v>
      </c>
      <c r="P5057" s="145">
        <f t="shared" si="393"/>
        <v>0</v>
      </c>
      <c r="Q5057" s="146">
        <f t="shared" si="391"/>
        <v>1</v>
      </c>
      <c r="R5057" s="146">
        <f t="shared" si="394"/>
        <v>0</v>
      </c>
      <c r="S5057" s="146" t="b">
        <f>mytable_customer_details!$F$2:$F$7044&gt;0</f>
        <v>1</v>
      </c>
      <c r="T5057" s="146" t="b">
        <f>mytable_customer_details!$G$2:$G$7044&gt;0</f>
        <v>1</v>
      </c>
      <c r="U5057" s="146" t="b">
        <f>IF(mytable_customer_details!$S5057,mytable_customer_details!$T5057)</f>
        <v>1</v>
      </c>
      <c r="V5057" s="147">
        <f t="shared" si="392"/>
        <v>1</v>
      </c>
      <c r="W5057" s="148">
        <f ca="1">EDATE(TODAY(),-mytable_customer_details!$M5057)</f>
        <v>43097</v>
      </c>
      <c r="X5057" s="147">
        <f>mytable_customer_details!$K5057/mytable_customer_details!$M5057</f>
        <v>71.7</v>
      </c>
      <c r="Y5057" s="147" t="str">
        <f>VLOOKUP(H:H,Table2_ContractType!A:B,2,0)</f>
        <v>1 Year</v>
      </c>
      <c r="Z5057" s="147" t="str">
        <f>VLOOKUP(F:F,Table3_PhoneService!A:B,2,0)</f>
        <v>Two or More Lines</v>
      </c>
      <c r="AA5057" s="147" t="str">
        <f>VLOOKUP(G:G,Table4_InternetService!A:B,2,0)</f>
        <v>DSL</v>
      </c>
      <c r="AB5057" s="149" t="str">
        <f>_xlfn.IFS(mytable_customer_details!$U5057, "Phone and Internet",mytable_customer_details!$S5057, "Phone Only", mytable_customer_details!$T5057, "Internet Only", TRUE, 0)</f>
        <v>Phone and Internet</v>
      </c>
    </row>
    <row r="5058" spans="1:28" ht="16">
      <c r="A5058" s="200" t="s">
        <v>3378</v>
      </c>
      <c r="B5058" s="212" t="s">
        <v>9</v>
      </c>
      <c r="C5058" s="212">
        <v>0</v>
      </c>
      <c r="D5058" s="212" t="s">
        <v>5</v>
      </c>
      <c r="E5058" s="212" t="s">
        <v>5</v>
      </c>
      <c r="F5058" s="132">
        <v>2</v>
      </c>
      <c r="G5058" s="132">
        <v>1</v>
      </c>
      <c r="H5058" s="132">
        <v>2</v>
      </c>
      <c r="I5058" s="212" t="s">
        <v>10</v>
      </c>
      <c r="J5058" s="213">
        <v>89.25</v>
      </c>
      <c r="K5058" s="214">
        <v>4652.3999999999996</v>
      </c>
      <c r="L5058" s="212" t="s">
        <v>5</v>
      </c>
      <c r="M5058" s="144">
        <f>mytable_customer_details!$K5058/mytable_customer_details!$J5058</f>
        <v>52.127731092436967</v>
      </c>
      <c r="N5058" s="168">
        <f>mytable_customer_details!$K5058/mytable_customer_details!$J5058</f>
        <v>52.127731092436967</v>
      </c>
      <c r="O5058" s="145">
        <f t="shared" ref="O5058:O5121" si="395">IF(D5058="Yes",1,IF(D5058 ="NO",0))</f>
        <v>0</v>
      </c>
      <c r="P5058" s="145">
        <f t="shared" si="393"/>
        <v>0</v>
      </c>
      <c r="Q5058" s="146">
        <f t="shared" ref="Q5058:Q5121" si="396">IF(B5058 = "female", 1,IF(B5058 = "male",0))</f>
        <v>0</v>
      </c>
      <c r="R5058" s="146">
        <f t="shared" si="394"/>
        <v>0</v>
      </c>
      <c r="S5058" s="146" t="b">
        <f>mytable_customer_details!$F$2:$F$7044&gt;0</f>
        <v>1</v>
      </c>
      <c r="T5058" s="146" t="b">
        <f>mytable_customer_details!$G$2:$G$7044&gt;0</f>
        <v>1</v>
      </c>
      <c r="U5058" s="146" t="b">
        <f>IF(mytable_customer_details!$S5058,mytable_customer_details!$T5058)</f>
        <v>1</v>
      </c>
      <c r="V5058" s="147">
        <f t="shared" ref="V5058:V5121" si="397">IF(AND(D5058="Yes",E5058="Yes"),3, IF(AND(E5058="Yes", D5058="No"),2, IF(AND(D5058="Yes",E5058="No"),1,IF(AND(E5058="No", D5058="No"),0))))</f>
        <v>0</v>
      </c>
      <c r="W5058" s="148">
        <f ca="1">EDATE(TODAY(),-mytable_customer_details!$M5058)</f>
        <v>42122</v>
      </c>
      <c r="X5058" s="147">
        <f>mytable_customer_details!$K5058/mytable_customer_details!$M5058</f>
        <v>89.25</v>
      </c>
      <c r="Y5058" s="147" t="str">
        <f>VLOOKUP(H:H,Table2_ContractType!A:B,2,0)</f>
        <v>2 Year</v>
      </c>
      <c r="Z5058" s="147" t="str">
        <f>VLOOKUP(F:F,Table3_PhoneService!A:B,2,0)</f>
        <v>Two or More Lines</v>
      </c>
      <c r="AA5058" s="147" t="str">
        <f>VLOOKUP(G:G,Table4_InternetService!A:B,2,0)</f>
        <v>DSL</v>
      </c>
      <c r="AB5058" s="149" t="str">
        <f>_xlfn.IFS(mytable_customer_details!$U5058, "Phone and Internet",mytable_customer_details!$S5058, "Phone Only", mytable_customer_details!$T5058, "Internet Only", TRUE, 0)</f>
        <v>Phone and Internet</v>
      </c>
    </row>
    <row r="5059" spans="1:28" ht="16">
      <c r="A5059" s="200" t="s">
        <v>5454</v>
      </c>
      <c r="B5059" s="212" t="s">
        <v>9</v>
      </c>
      <c r="C5059" s="212">
        <v>0</v>
      </c>
      <c r="D5059" s="212" t="s">
        <v>5</v>
      </c>
      <c r="E5059" s="212" t="s">
        <v>5</v>
      </c>
      <c r="F5059" s="132">
        <v>1</v>
      </c>
      <c r="G5059" s="132">
        <v>1</v>
      </c>
      <c r="H5059" s="132">
        <v>0</v>
      </c>
      <c r="I5059" s="212" t="s">
        <v>7</v>
      </c>
      <c r="J5059" s="213">
        <v>45.45</v>
      </c>
      <c r="K5059" s="214">
        <v>1233.1500000000001</v>
      </c>
      <c r="L5059" s="212" t="s">
        <v>5</v>
      </c>
      <c r="M5059" s="144">
        <f>mytable_customer_details!$K5059/mytable_customer_details!$J5059</f>
        <v>27.132013201320131</v>
      </c>
      <c r="N5059" s="168">
        <f>mytable_customer_details!$K5059/mytable_customer_details!$J5059</f>
        <v>27.132013201320131</v>
      </c>
      <c r="O5059" s="145">
        <f t="shared" si="395"/>
        <v>0</v>
      </c>
      <c r="P5059" s="145">
        <f t="shared" ref="P5059:P5122" si="398">IF(E5060="Yes", 1,IF(E5060="No",0))</f>
        <v>0</v>
      </c>
      <c r="Q5059" s="146">
        <f t="shared" si="396"/>
        <v>0</v>
      </c>
      <c r="R5059" s="146">
        <f t="shared" ref="R5059:R5122" si="399">IF(L5059 = "Yes", 1,0)</f>
        <v>0</v>
      </c>
      <c r="S5059" s="146" t="b">
        <f>mytable_customer_details!$F$2:$F$7044&gt;0</f>
        <v>1</v>
      </c>
      <c r="T5059" s="146" t="b">
        <f>mytable_customer_details!$G$2:$G$7044&gt;0</f>
        <v>1</v>
      </c>
      <c r="U5059" s="146" t="b">
        <f>IF(mytable_customer_details!$S5059,mytable_customer_details!$T5059)</f>
        <v>1</v>
      </c>
      <c r="V5059" s="147">
        <f t="shared" si="397"/>
        <v>0</v>
      </c>
      <c r="W5059" s="148">
        <f ca="1">EDATE(TODAY(),-mytable_customer_details!$M5059)</f>
        <v>42883</v>
      </c>
      <c r="X5059" s="147">
        <f>mytable_customer_details!$K5059/mytable_customer_details!$M5059</f>
        <v>45.45</v>
      </c>
      <c r="Y5059" s="147" t="str">
        <f>VLOOKUP(H:H,Table2_ContractType!A:B,2,0)</f>
        <v>Month-to-Month</v>
      </c>
      <c r="Z5059" s="147" t="str">
        <f>VLOOKUP(F:F,Table3_PhoneService!A:B,2,0)</f>
        <v>One Line</v>
      </c>
      <c r="AA5059" s="147" t="str">
        <f>VLOOKUP(G:G,Table4_InternetService!A:B,2,0)</f>
        <v>DSL</v>
      </c>
      <c r="AB5059" s="149" t="str">
        <f>_xlfn.IFS(mytable_customer_details!$U5059, "Phone and Internet",mytable_customer_details!$S5059, "Phone Only", mytable_customer_details!$T5059, "Internet Only", TRUE, 0)</f>
        <v>Phone and Internet</v>
      </c>
    </row>
    <row r="5060" spans="1:28" ht="16">
      <c r="A5060" s="200" t="s">
        <v>6104</v>
      </c>
      <c r="B5060" s="212" t="s">
        <v>3</v>
      </c>
      <c r="C5060" s="212">
        <v>0</v>
      </c>
      <c r="D5060" s="212" t="s">
        <v>4</v>
      </c>
      <c r="E5060" s="212" t="s">
        <v>5</v>
      </c>
      <c r="F5060" s="132">
        <v>0</v>
      </c>
      <c r="G5060" s="132">
        <v>1</v>
      </c>
      <c r="H5060" s="132">
        <v>2</v>
      </c>
      <c r="I5060" s="212" t="s">
        <v>7</v>
      </c>
      <c r="J5060" s="213">
        <v>47.05</v>
      </c>
      <c r="K5060" s="214">
        <v>3263.6</v>
      </c>
      <c r="L5060" s="212" t="s">
        <v>5</v>
      </c>
      <c r="M5060" s="144">
        <f>mytable_customer_details!$K5060/mytable_customer_details!$J5060</f>
        <v>69.364505844845908</v>
      </c>
      <c r="N5060" s="168">
        <f>mytable_customer_details!$K5060/mytable_customer_details!$J5060</f>
        <v>69.364505844845908</v>
      </c>
      <c r="O5060" s="145">
        <f t="shared" si="395"/>
        <v>1</v>
      </c>
      <c r="P5060" s="145">
        <f t="shared" si="398"/>
        <v>0</v>
      </c>
      <c r="Q5060" s="146">
        <f t="shared" si="396"/>
        <v>1</v>
      </c>
      <c r="R5060" s="146">
        <f t="shared" si="399"/>
        <v>0</v>
      </c>
      <c r="S5060" s="146" t="b">
        <f>mytable_customer_details!$F$2:$F$7044&gt;0</f>
        <v>0</v>
      </c>
      <c r="T5060" s="146" t="b">
        <f>mytable_customer_details!$G$2:$G$7044&gt;0</f>
        <v>1</v>
      </c>
      <c r="U5060" s="146" t="b">
        <f>IF(mytable_customer_details!$S5060,mytable_customer_details!$T5060)</f>
        <v>0</v>
      </c>
      <c r="V5060" s="147">
        <f t="shared" si="397"/>
        <v>1</v>
      </c>
      <c r="W5060" s="148">
        <f ca="1">EDATE(TODAY(),-mytable_customer_details!$M5060)</f>
        <v>41606</v>
      </c>
      <c r="X5060" s="147">
        <f>mytable_customer_details!$K5060/mytable_customer_details!$M5060</f>
        <v>47.05</v>
      </c>
      <c r="Y5060" s="147" t="str">
        <f>VLOOKUP(H:H,Table2_ContractType!A:B,2,0)</f>
        <v>2 Year</v>
      </c>
      <c r="Z5060" s="147" t="str">
        <f>VLOOKUP(F:F,Table3_PhoneService!A:B,2,0)</f>
        <v>No Phone Service</v>
      </c>
      <c r="AA5060" s="147" t="str">
        <f>VLOOKUP(G:G,Table4_InternetService!A:B,2,0)</f>
        <v>DSL</v>
      </c>
      <c r="AB5060" s="149" t="str">
        <f>_xlfn.IFS(mytable_customer_details!$U5060, "Phone and Internet",mytable_customer_details!$S5060, "Phone Only", mytable_customer_details!$T5060, "Internet Only", TRUE, 0)</f>
        <v>Internet Only</v>
      </c>
    </row>
    <row r="5061" spans="1:28" ht="16">
      <c r="A5061" s="200" t="s">
        <v>3284</v>
      </c>
      <c r="B5061" s="212" t="s">
        <v>9</v>
      </c>
      <c r="C5061" s="212">
        <v>0</v>
      </c>
      <c r="D5061" s="212" t="s">
        <v>5</v>
      </c>
      <c r="E5061" s="212" t="s">
        <v>5</v>
      </c>
      <c r="F5061" s="132">
        <v>1</v>
      </c>
      <c r="G5061" s="132">
        <v>2</v>
      </c>
      <c r="H5061" s="132">
        <v>0</v>
      </c>
      <c r="I5061" s="212" t="s">
        <v>7</v>
      </c>
      <c r="J5061" s="213">
        <v>68.25</v>
      </c>
      <c r="K5061" s="214">
        <v>2171.15</v>
      </c>
      <c r="L5061" s="212" t="s">
        <v>4</v>
      </c>
      <c r="M5061" s="144">
        <f>mytable_customer_details!$K5061/mytable_customer_details!$J5061</f>
        <v>31.811721611721612</v>
      </c>
      <c r="N5061" s="168">
        <f>mytable_customer_details!$K5061/mytable_customer_details!$J5061</f>
        <v>31.811721611721612</v>
      </c>
      <c r="O5061" s="145">
        <f t="shared" si="395"/>
        <v>0</v>
      </c>
      <c r="P5061" s="145">
        <f t="shared" si="398"/>
        <v>1</v>
      </c>
      <c r="Q5061" s="146">
        <f t="shared" si="396"/>
        <v>0</v>
      </c>
      <c r="R5061" s="146">
        <f t="shared" si="399"/>
        <v>1</v>
      </c>
      <c r="S5061" s="146" t="b">
        <f>mytable_customer_details!$F$2:$F$7044&gt;0</f>
        <v>1</v>
      </c>
      <c r="T5061" s="146" t="b">
        <f>mytable_customer_details!$G$2:$G$7044&gt;0</f>
        <v>1</v>
      </c>
      <c r="U5061" s="146" t="b">
        <f>IF(mytable_customer_details!$S5061,mytable_customer_details!$T5061)</f>
        <v>1</v>
      </c>
      <c r="V5061" s="147">
        <f t="shared" si="397"/>
        <v>0</v>
      </c>
      <c r="W5061" s="148">
        <f ca="1">EDATE(TODAY(),-mytable_customer_details!$M5061)</f>
        <v>42763</v>
      </c>
      <c r="X5061" s="147">
        <f>mytable_customer_details!$K5061/mytable_customer_details!$M5061</f>
        <v>68.25</v>
      </c>
      <c r="Y5061" s="147" t="str">
        <f>VLOOKUP(H:H,Table2_ContractType!A:B,2,0)</f>
        <v>Month-to-Month</v>
      </c>
      <c r="Z5061" s="147" t="str">
        <f>VLOOKUP(F:F,Table3_PhoneService!A:B,2,0)</f>
        <v>One Line</v>
      </c>
      <c r="AA5061" s="147" t="str">
        <f>VLOOKUP(G:G,Table4_InternetService!A:B,2,0)</f>
        <v>Fiber Optic</v>
      </c>
      <c r="AB5061" s="149" t="str">
        <f>_xlfn.IFS(mytable_customer_details!$U5061, "Phone and Internet",mytable_customer_details!$S5061, "Phone Only", mytable_customer_details!$T5061, "Internet Only", TRUE, 0)</f>
        <v>Phone and Internet</v>
      </c>
    </row>
    <row r="5062" spans="1:28" ht="16">
      <c r="A5062" s="200" t="s">
        <v>5120</v>
      </c>
      <c r="B5062" s="212" t="s">
        <v>9</v>
      </c>
      <c r="C5062" s="212">
        <v>0</v>
      </c>
      <c r="D5062" s="212" t="s">
        <v>4</v>
      </c>
      <c r="E5062" s="212" t="s">
        <v>4</v>
      </c>
      <c r="F5062" s="132">
        <v>1</v>
      </c>
      <c r="G5062" s="132">
        <v>1</v>
      </c>
      <c r="H5062" s="132">
        <v>2</v>
      </c>
      <c r="I5062" s="212" t="s">
        <v>10</v>
      </c>
      <c r="J5062" s="213">
        <v>65.849999999999994</v>
      </c>
      <c r="K5062" s="214">
        <v>4097.05</v>
      </c>
      <c r="L5062" s="212" t="s">
        <v>5</v>
      </c>
      <c r="M5062" s="144">
        <f>mytable_customer_details!$K5062/mytable_customer_details!$J5062</f>
        <v>62.217919514047082</v>
      </c>
      <c r="N5062" s="168">
        <f>mytable_customer_details!$K5062/mytable_customer_details!$J5062</f>
        <v>62.217919514047082</v>
      </c>
      <c r="O5062" s="145">
        <f t="shared" si="395"/>
        <v>1</v>
      </c>
      <c r="P5062" s="145">
        <f t="shared" si="398"/>
        <v>0</v>
      </c>
      <c r="Q5062" s="146">
        <f t="shared" si="396"/>
        <v>0</v>
      </c>
      <c r="R5062" s="146">
        <f t="shared" si="399"/>
        <v>0</v>
      </c>
      <c r="S5062" s="146" t="b">
        <f>mytable_customer_details!$F$2:$F$7044&gt;0</f>
        <v>1</v>
      </c>
      <c r="T5062" s="146" t="b">
        <f>mytable_customer_details!$G$2:$G$7044&gt;0</f>
        <v>1</v>
      </c>
      <c r="U5062" s="146" t="b">
        <f>IF(mytable_customer_details!$S5062,mytable_customer_details!$T5062)</f>
        <v>1</v>
      </c>
      <c r="V5062" s="147">
        <f t="shared" si="397"/>
        <v>3</v>
      </c>
      <c r="W5062" s="148">
        <f ca="1">EDATE(TODAY(),-mytable_customer_details!$M5062)</f>
        <v>41818</v>
      </c>
      <c r="X5062" s="147">
        <f>mytable_customer_details!$K5062/mytable_customer_details!$M5062</f>
        <v>65.849999999999994</v>
      </c>
      <c r="Y5062" s="147" t="str">
        <f>VLOOKUP(H:H,Table2_ContractType!A:B,2,0)</f>
        <v>2 Year</v>
      </c>
      <c r="Z5062" s="147" t="str">
        <f>VLOOKUP(F:F,Table3_PhoneService!A:B,2,0)</f>
        <v>One Line</v>
      </c>
      <c r="AA5062" s="147" t="str">
        <f>VLOOKUP(G:G,Table4_InternetService!A:B,2,0)</f>
        <v>DSL</v>
      </c>
      <c r="AB5062" s="149" t="str">
        <f>_xlfn.IFS(mytable_customer_details!$U5062, "Phone and Internet",mytable_customer_details!$S5062, "Phone Only", mytable_customer_details!$T5062, "Internet Only", TRUE, 0)</f>
        <v>Phone and Internet</v>
      </c>
    </row>
    <row r="5063" spans="1:28" ht="16">
      <c r="A5063" s="200" t="s">
        <v>1557</v>
      </c>
      <c r="B5063" s="212" t="s">
        <v>3</v>
      </c>
      <c r="C5063" s="212">
        <v>0</v>
      </c>
      <c r="D5063" s="212" t="s">
        <v>5</v>
      </c>
      <c r="E5063" s="212" t="s">
        <v>5</v>
      </c>
      <c r="F5063" s="132">
        <v>1</v>
      </c>
      <c r="G5063" s="132">
        <v>0</v>
      </c>
      <c r="H5063" s="132">
        <v>2</v>
      </c>
      <c r="I5063" s="212" t="s">
        <v>13</v>
      </c>
      <c r="J5063" s="213">
        <v>19.850000000000001</v>
      </c>
      <c r="K5063" s="214">
        <v>1128.0999999999999</v>
      </c>
      <c r="L5063" s="212" t="s">
        <v>5</v>
      </c>
      <c r="M5063" s="144">
        <f>mytable_customer_details!$K5063/mytable_customer_details!$J5063</f>
        <v>56.83123425692694</v>
      </c>
      <c r="N5063" s="168">
        <f>mytable_customer_details!$K5063/mytable_customer_details!$J5063</f>
        <v>56.83123425692694</v>
      </c>
      <c r="O5063" s="145">
        <f t="shared" si="395"/>
        <v>0</v>
      </c>
      <c r="P5063" s="145">
        <f t="shared" si="398"/>
        <v>0</v>
      </c>
      <c r="Q5063" s="146">
        <f t="shared" si="396"/>
        <v>1</v>
      </c>
      <c r="R5063" s="146">
        <f t="shared" si="399"/>
        <v>0</v>
      </c>
      <c r="S5063" s="146" t="b">
        <f>mytable_customer_details!$F$2:$F$7044&gt;0</f>
        <v>1</v>
      </c>
      <c r="T5063" s="146" t="b">
        <f>mytable_customer_details!$G$2:$G$7044&gt;0</f>
        <v>0</v>
      </c>
      <c r="U5063" s="146" t="b">
        <f>IF(mytable_customer_details!$S5063,mytable_customer_details!$T5063)</f>
        <v>0</v>
      </c>
      <c r="V5063" s="147">
        <f t="shared" si="397"/>
        <v>0</v>
      </c>
      <c r="W5063" s="148">
        <f ca="1">EDATE(TODAY(),-mytable_customer_details!$M5063)</f>
        <v>42001</v>
      </c>
      <c r="X5063" s="147">
        <f>mytable_customer_details!$K5063/mytable_customer_details!$M5063</f>
        <v>19.850000000000001</v>
      </c>
      <c r="Y5063" s="147" t="str">
        <f>VLOOKUP(H:H,Table2_ContractType!A:B,2,0)</f>
        <v>2 Year</v>
      </c>
      <c r="Z5063" s="147" t="str">
        <f>VLOOKUP(F:F,Table3_PhoneService!A:B,2,0)</f>
        <v>One Line</v>
      </c>
      <c r="AA5063" s="147" t="str">
        <f>VLOOKUP(G:G,Table4_InternetService!A:B,2,0)</f>
        <v>No Internet Service</v>
      </c>
      <c r="AB5063" s="149" t="str">
        <f>_xlfn.IFS(mytable_customer_details!$U5063, "Phone and Internet",mytable_customer_details!$S5063, "Phone Only", mytable_customer_details!$T5063, "Internet Only", TRUE, 0)</f>
        <v>Phone Only</v>
      </c>
    </row>
    <row r="5064" spans="1:28" ht="16">
      <c r="A5064" s="200" t="s">
        <v>1237</v>
      </c>
      <c r="B5064" s="212" t="s">
        <v>3</v>
      </c>
      <c r="C5064" s="212">
        <v>0</v>
      </c>
      <c r="D5064" s="212" t="s">
        <v>4</v>
      </c>
      <c r="E5064" s="212" t="s">
        <v>5</v>
      </c>
      <c r="F5064" s="132">
        <v>2</v>
      </c>
      <c r="G5064" s="132">
        <v>0</v>
      </c>
      <c r="H5064" s="132">
        <v>2</v>
      </c>
      <c r="I5064" s="212" t="s">
        <v>13</v>
      </c>
      <c r="J5064" s="213">
        <v>24.65</v>
      </c>
      <c r="K5064" s="214">
        <v>1830.05</v>
      </c>
      <c r="L5064" s="212" t="s">
        <v>5</v>
      </c>
      <c r="M5064" s="144">
        <f>mytable_customer_details!$K5064/mytable_customer_details!$J5064</f>
        <v>74.241379310344826</v>
      </c>
      <c r="N5064" s="168">
        <f>mytable_customer_details!$K5064/mytable_customer_details!$J5064</f>
        <v>74.241379310344826</v>
      </c>
      <c r="O5064" s="145">
        <f t="shared" si="395"/>
        <v>1</v>
      </c>
      <c r="P5064" s="145">
        <f t="shared" si="398"/>
        <v>0</v>
      </c>
      <c r="Q5064" s="146">
        <f t="shared" si="396"/>
        <v>1</v>
      </c>
      <c r="R5064" s="146">
        <f t="shared" si="399"/>
        <v>0</v>
      </c>
      <c r="S5064" s="146" t="b">
        <f>mytable_customer_details!$F$2:$F$7044&gt;0</f>
        <v>1</v>
      </c>
      <c r="T5064" s="146" t="b">
        <f>mytable_customer_details!$G$2:$G$7044&gt;0</f>
        <v>0</v>
      </c>
      <c r="U5064" s="146" t="b">
        <f>IF(mytable_customer_details!$S5064,mytable_customer_details!$T5064)</f>
        <v>0</v>
      </c>
      <c r="V5064" s="147">
        <f t="shared" si="397"/>
        <v>1</v>
      </c>
      <c r="W5064" s="148">
        <f ca="1">EDATE(TODAY(),-mytable_customer_details!$M5064)</f>
        <v>41453</v>
      </c>
      <c r="X5064" s="147">
        <f>mytable_customer_details!$K5064/mytable_customer_details!$M5064</f>
        <v>24.65</v>
      </c>
      <c r="Y5064" s="147" t="str">
        <f>VLOOKUP(H:H,Table2_ContractType!A:B,2,0)</f>
        <v>2 Year</v>
      </c>
      <c r="Z5064" s="147" t="str">
        <f>VLOOKUP(F:F,Table3_PhoneService!A:B,2,0)</f>
        <v>Two or More Lines</v>
      </c>
      <c r="AA5064" s="147" t="str">
        <f>VLOOKUP(G:G,Table4_InternetService!A:B,2,0)</f>
        <v>No Internet Service</v>
      </c>
      <c r="AB5064" s="149" t="str">
        <f>_xlfn.IFS(mytable_customer_details!$U5064, "Phone and Internet",mytable_customer_details!$S5064, "Phone Only", mytable_customer_details!$T5064, "Internet Only", TRUE, 0)</f>
        <v>Phone Only</v>
      </c>
    </row>
    <row r="5065" spans="1:28" ht="16">
      <c r="A5065" s="200" t="s">
        <v>3045</v>
      </c>
      <c r="B5065" s="212" t="s">
        <v>9</v>
      </c>
      <c r="C5065" s="212">
        <v>0</v>
      </c>
      <c r="D5065" s="212" t="s">
        <v>5</v>
      </c>
      <c r="E5065" s="212" t="s">
        <v>5</v>
      </c>
      <c r="F5065" s="132">
        <v>2</v>
      </c>
      <c r="G5065" s="132">
        <v>2</v>
      </c>
      <c r="H5065" s="132">
        <v>0</v>
      </c>
      <c r="I5065" s="212" t="s">
        <v>7</v>
      </c>
      <c r="J5065" s="213">
        <v>84.5</v>
      </c>
      <c r="K5065" s="214">
        <v>84.5</v>
      </c>
      <c r="L5065" s="212" t="s">
        <v>4</v>
      </c>
      <c r="M5065" s="144">
        <f>mytable_customer_details!$K5065/mytable_customer_details!$J5065</f>
        <v>1</v>
      </c>
      <c r="N5065" s="168">
        <f>mytable_customer_details!$K5065/mytable_customer_details!$J5065</f>
        <v>1</v>
      </c>
      <c r="O5065" s="145">
        <f t="shared" si="395"/>
        <v>0</v>
      </c>
      <c r="P5065" s="145">
        <f t="shared" si="398"/>
        <v>0</v>
      </c>
      <c r="Q5065" s="146">
        <f t="shared" si="396"/>
        <v>0</v>
      </c>
      <c r="R5065" s="146">
        <f t="shared" si="399"/>
        <v>1</v>
      </c>
      <c r="S5065" s="146" t="b">
        <f>mytable_customer_details!$F$2:$F$7044&gt;0</f>
        <v>1</v>
      </c>
      <c r="T5065" s="146" t="b">
        <f>mytable_customer_details!$G$2:$G$7044&gt;0</f>
        <v>1</v>
      </c>
      <c r="U5065" s="146" t="b">
        <f>IF(mytable_customer_details!$S5065,mytable_customer_details!$T5065)</f>
        <v>1</v>
      </c>
      <c r="V5065" s="147">
        <f t="shared" si="397"/>
        <v>0</v>
      </c>
      <c r="W5065" s="148">
        <f ca="1">EDATE(TODAY(),-mytable_customer_details!$M5065)</f>
        <v>43674</v>
      </c>
      <c r="X5065" s="147">
        <f>mytable_customer_details!$K5065/mytable_customer_details!$M5065</f>
        <v>84.5</v>
      </c>
      <c r="Y5065" s="147" t="str">
        <f>VLOOKUP(H:H,Table2_ContractType!A:B,2,0)</f>
        <v>Month-to-Month</v>
      </c>
      <c r="Z5065" s="147" t="str">
        <f>VLOOKUP(F:F,Table3_PhoneService!A:B,2,0)</f>
        <v>Two or More Lines</v>
      </c>
      <c r="AA5065" s="147" t="str">
        <f>VLOOKUP(G:G,Table4_InternetService!A:B,2,0)</f>
        <v>Fiber Optic</v>
      </c>
      <c r="AB5065" s="149" t="str">
        <f>_xlfn.IFS(mytable_customer_details!$U5065, "Phone and Internet",mytable_customer_details!$S5065, "Phone Only", mytable_customer_details!$T5065, "Internet Only", TRUE, 0)</f>
        <v>Phone and Internet</v>
      </c>
    </row>
    <row r="5066" spans="1:28" ht="16">
      <c r="A5066" s="200" t="s">
        <v>113</v>
      </c>
      <c r="B5066" s="212" t="s">
        <v>9</v>
      </c>
      <c r="C5066" s="212">
        <v>0</v>
      </c>
      <c r="D5066" s="212" t="s">
        <v>5</v>
      </c>
      <c r="E5066" s="212" t="s">
        <v>5</v>
      </c>
      <c r="F5066" s="132">
        <v>2</v>
      </c>
      <c r="G5066" s="132">
        <v>2</v>
      </c>
      <c r="H5066" s="132">
        <v>1</v>
      </c>
      <c r="I5066" s="212" t="s">
        <v>13</v>
      </c>
      <c r="J5066" s="213">
        <v>95</v>
      </c>
      <c r="K5066" s="214">
        <v>3605.6</v>
      </c>
      <c r="L5066" s="212" t="s">
        <v>5</v>
      </c>
      <c r="M5066" s="144">
        <f>mytable_customer_details!$K5066/mytable_customer_details!$J5066</f>
        <v>37.953684210526312</v>
      </c>
      <c r="N5066" s="168">
        <f>mytable_customer_details!$K5066/mytable_customer_details!$J5066</f>
        <v>37.953684210526312</v>
      </c>
      <c r="O5066" s="145">
        <f t="shared" si="395"/>
        <v>0</v>
      </c>
      <c r="P5066" s="145">
        <f t="shared" si="398"/>
        <v>0</v>
      </c>
      <c r="Q5066" s="146">
        <f t="shared" si="396"/>
        <v>0</v>
      </c>
      <c r="R5066" s="146">
        <f t="shared" si="399"/>
        <v>0</v>
      </c>
      <c r="S5066" s="146" t="b">
        <f>mytable_customer_details!$F$2:$F$7044&gt;0</f>
        <v>1</v>
      </c>
      <c r="T5066" s="146" t="b">
        <f>mytable_customer_details!$G$2:$G$7044&gt;0</f>
        <v>1</v>
      </c>
      <c r="U5066" s="146" t="b">
        <f>IF(mytable_customer_details!$S5066,mytable_customer_details!$T5066)</f>
        <v>1</v>
      </c>
      <c r="V5066" s="147">
        <f t="shared" si="397"/>
        <v>0</v>
      </c>
      <c r="W5066" s="148">
        <f ca="1">EDATE(TODAY(),-mytable_customer_details!$M5066)</f>
        <v>42579</v>
      </c>
      <c r="X5066" s="147">
        <f>mytable_customer_details!$K5066/mytable_customer_details!$M5066</f>
        <v>95.000000000000014</v>
      </c>
      <c r="Y5066" s="147" t="str">
        <f>VLOOKUP(H:H,Table2_ContractType!A:B,2,0)</f>
        <v>1 Year</v>
      </c>
      <c r="Z5066" s="147" t="str">
        <f>VLOOKUP(F:F,Table3_PhoneService!A:B,2,0)</f>
        <v>Two or More Lines</v>
      </c>
      <c r="AA5066" s="147" t="str">
        <f>VLOOKUP(G:G,Table4_InternetService!A:B,2,0)</f>
        <v>Fiber Optic</v>
      </c>
      <c r="AB5066" s="149" t="str">
        <f>_xlfn.IFS(mytable_customer_details!$U5066, "Phone and Internet",mytable_customer_details!$S5066, "Phone Only", mytable_customer_details!$T5066, "Internet Only", TRUE, 0)</f>
        <v>Phone and Internet</v>
      </c>
    </row>
    <row r="5067" spans="1:28" ht="16">
      <c r="A5067" s="200" t="s">
        <v>4993</v>
      </c>
      <c r="B5067" s="212" t="s">
        <v>3</v>
      </c>
      <c r="C5067" s="212">
        <v>1</v>
      </c>
      <c r="D5067" s="212" t="s">
        <v>4</v>
      </c>
      <c r="E5067" s="212" t="s">
        <v>5</v>
      </c>
      <c r="F5067" s="132">
        <v>2</v>
      </c>
      <c r="G5067" s="132">
        <v>2</v>
      </c>
      <c r="H5067" s="132">
        <v>1</v>
      </c>
      <c r="I5067" s="212" t="s">
        <v>17</v>
      </c>
      <c r="J5067" s="213">
        <v>104.4</v>
      </c>
      <c r="K5067" s="214">
        <v>6405</v>
      </c>
      <c r="L5067" s="212" t="s">
        <v>4</v>
      </c>
      <c r="M5067" s="144">
        <f>mytable_customer_details!$K5067/mytable_customer_details!$J5067</f>
        <v>61.350574712643677</v>
      </c>
      <c r="N5067" s="168">
        <f>mytable_customer_details!$K5067/mytable_customer_details!$J5067</f>
        <v>61.350574712643677</v>
      </c>
      <c r="O5067" s="145">
        <f t="shared" si="395"/>
        <v>1</v>
      </c>
      <c r="P5067" s="145">
        <f t="shared" si="398"/>
        <v>0</v>
      </c>
      <c r="Q5067" s="146">
        <f t="shared" si="396"/>
        <v>1</v>
      </c>
      <c r="R5067" s="146">
        <f t="shared" si="399"/>
        <v>1</v>
      </c>
      <c r="S5067" s="146" t="b">
        <f>mytable_customer_details!$F$2:$F$7044&gt;0</f>
        <v>1</v>
      </c>
      <c r="T5067" s="146" t="b">
        <f>mytable_customer_details!$G$2:$G$7044&gt;0</f>
        <v>1</v>
      </c>
      <c r="U5067" s="146" t="b">
        <f>IF(mytable_customer_details!$S5067,mytable_customer_details!$T5067)</f>
        <v>1</v>
      </c>
      <c r="V5067" s="147">
        <f t="shared" si="397"/>
        <v>1</v>
      </c>
      <c r="W5067" s="148">
        <f ca="1">EDATE(TODAY(),-mytable_customer_details!$M5067)</f>
        <v>41848</v>
      </c>
      <c r="X5067" s="147">
        <f>mytable_customer_details!$K5067/mytable_customer_details!$M5067</f>
        <v>104.4</v>
      </c>
      <c r="Y5067" s="147" t="str">
        <f>VLOOKUP(H:H,Table2_ContractType!A:B,2,0)</f>
        <v>1 Year</v>
      </c>
      <c r="Z5067" s="147" t="str">
        <f>VLOOKUP(F:F,Table3_PhoneService!A:B,2,0)</f>
        <v>Two or More Lines</v>
      </c>
      <c r="AA5067" s="147" t="str">
        <f>VLOOKUP(G:G,Table4_InternetService!A:B,2,0)</f>
        <v>Fiber Optic</v>
      </c>
      <c r="AB5067" s="149" t="str">
        <f>_xlfn.IFS(mytable_customer_details!$U5067, "Phone and Internet",mytable_customer_details!$S5067, "Phone Only", mytable_customer_details!$T5067, "Internet Only", TRUE, 0)</f>
        <v>Phone and Internet</v>
      </c>
    </row>
    <row r="5068" spans="1:28" ht="16">
      <c r="A5068" s="200" t="s">
        <v>1210</v>
      </c>
      <c r="B5068" s="212" t="s">
        <v>3</v>
      </c>
      <c r="C5068" s="212">
        <v>0</v>
      </c>
      <c r="D5068" s="212" t="s">
        <v>4</v>
      </c>
      <c r="E5068" s="212" t="s">
        <v>5</v>
      </c>
      <c r="F5068" s="132">
        <v>2</v>
      </c>
      <c r="G5068" s="132">
        <v>2</v>
      </c>
      <c r="H5068" s="132">
        <v>0</v>
      </c>
      <c r="I5068" s="212" t="s">
        <v>7</v>
      </c>
      <c r="J5068" s="213">
        <v>78.900000000000006</v>
      </c>
      <c r="K5068" s="214">
        <v>1348.95</v>
      </c>
      <c r="L5068" s="212" t="s">
        <v>5</v>
      </c>
      <c r="M5068" s="144">
        <f>mytable_customer_details!$K5068/mytable_customer_details!$J5068</f>
        <v>17.096958174904941</v>
      </c>
      <c r="N5068" s="168">
        <f>mytable_customer_details!$K5068/mytable_customer_details!$J5068</f>
        <v>17.096958174904941</v>
      </c>
      <c r="O5068" s="145">
        <f t="shared" si="395"/>
        <v>1</v>
      </c>
      <c r="P5068" s="145">
        <f t="shared" si="398"/>
        <v>0</v>
      </c>
      <c r="Q5068" s="146">
        <f t="shared" si="396"/>
        <v>1</v>
      </c>
      <c r="R5068" s="146">
        <f t="shared" si="399"/>
        <v>0</v>
      </c>
      <c r="S5068" s="146" t="b">
        <f>mytable_customer_details!$F$2:$F$7044&gt;0</f>
        <v>1</v>
      </c>
      <c r="T5068" s="146" t="b">
        <f>mytable_customer_details!$G$2:$G$7044&gt;0</f>
        <v>1</v>
      </c>
      <c r="U5068" s="146" t="b">
        <f>IF(mytable_customer_details!$S5068,mytable_customer_details!$T5068)</f>
        <v>1</v>
      </c>
      <c r="V5068" s="147">
        <f t="shared" si="397"/>
        <v>1</v>
      </c>
      <c r="W5068" s="148">
        <f ca="1">EDATE(TODAY(),-mytable_customer_details!$M5068)</f>
        <v>43187</v>
      </c>
      <c r="X5068" s="147">
        <f>mytable_customer_details!$K5068/mytable_customer_details!$M5068</f>
        <v>78.900000000000006</v>
      </c>
      <c r="Y5068" s="147" t="str">
        <f>VLOOKUP(H:H,Table2_ContractType!A:B,2,0)</f>
        <v>Month-to-Month</v>
      </c>
      <c r="Z5068" s="147" t="str">
        <f>VLOOKUP(F:F,Table3_PhoneService!A:B,2,0)</f>
        <v>Two or More Lines</v>
      </c>
      <c r="AA5068" s="147" t="str">
        <f>VLOOKUP(G:G,Table4_InternetService!A:B,2,0)</f>
        <v>Fiber Optic</v>
      </c>
      <c r="AB5068" s="149" t="str">
        <f>_xlfn.IFS(mytable_customer_details!$U5068, "Phone and Internet",mytable_customer_details!$S5068, "Phone Only", mytable_customer_details!$T5068, "Internet Only", TRUE, 0)</f>
        <v>Phone and Internet</v>
      </c>
    </row>
    <row r="5069" spans="1:28" ht="16">
      <c r="A5069" s="200" t="s">
        <v>3864</v>
      </c>
      <c r="B5069" s="212" t="s">
        <v>9</v>
      </c>
      <c r="C5069" s="212">
        <v>0</v>
      </c>
      <c r="D5069" s="212" t="s">
        <v>5</v>
      </c>
      <c r="E5069" s="212" t="s">
        <v>5</v>
      </c>
      <c r="F5069" s="132">
        <v>2</v>
      </c>
      <c r="G5069" s="132">
        <v>2</v>
      </c>
      <c r="H5069" s="132">
        <v>0</v>
      </c>
      <c r="I5069" s="212" t="s">
        <v>13</v>
      </c>
      <c r="J5069" s="213">
        <v>72.8</v>
      </c>
      <c r="K5069" s="214">
        <v>3249.4</v>
      </c>
      <c r="L5069" s="212" t="s">
        <v>5</v>
      </c>
      <c r="M5069" s="144">
        <f>mytable_customer_details!$K5069/mytable_customer_details!$J5069</f>
        <v>44.634615384615387</v>
      </c>
      <c r="N5069" s="168">
        <f>mytable_customer_details!$K5069/mytable_customer_details!$J5069</f>
        <v>44.634615384615387</v>
      </c>
      <c r="O5069" s="145">
        <f t="shared" si="395"/>
        <v>0</v>
      </c>
      <c r="P5069" s="145">
        <f t="shared" si="398"/>
        <v>0</v>
      </c>
      <c r="Q5069" s="146">
        <f t="shared" si="396"/>
        <v>0</v>
      </c>
      <c r="R5069" s="146">
        <f t="shared" si="399"/>
        <v>0</v>
      </c>
      <c r="S5069" s="146" t="b">
        <f>mytable_customer_details!$F$2:$F$7044&gt;0</f>
        <v>1</v>
      </c>
      <c r="T5069" s="146" t="b">
        <f>mytable_customer_details!$G$2:$G$7044&gt;0</f>
        <v>1</v>
      </c>
      <c r="U5069" s="146" t="b">
        <f>IF(mytable_customer_details!$S5069,mytable_customer_details!$T5069)</f>
        <v>1</v>
      </c>
      <c r="V5069" s="147">
        <f t="shared" si="397"/>
        <v>0</v>
      </c>
      <c r="W5069" s="148">
        <f ca="1">EDATE(TODAY(),-mytable_customer_details!$M5069)</f>
        <v>42366</v>
      </c>
      <c r="X5069" s="147">
        <f>mytable_customer_details!$K5069/mytable_customer_details!$M5069</f>
        <v>72.8</v>
      </c>
      <c r="Y5069" s="147" t="str">
        <f>VLOOKUP(H:H,Table2_ContractType!A:B,2,0)</f>
        <v>Month-to-Month</v>
      </c>
      <c r="Z5069" s="147" t="str">
        <f>VLOOKUP(F:F,Table3_PhoneService!A:B,2,0)</f>
        <v>Two or More Lines</v>
      </c>
      <c r="AA5069" s="147" t="str">
        <f>VLOOKUP(G:G,Table4_InternetService!A:B,2,0)</f>
        <v>Fiber Optic</v>
      </c>
      <c r="AB5069" s="149" t="str">
        <f>_xlfn.IFS(mytable_customer_details!$U5069, "Phone and Internet",mytable_customer_details!$S5069, "Phone Only", mytable_customer_details!$T5069, "Internet Only", TRUE, 0)</f>
        <v>Phone and Internet</v>
      </c>
    </row>
    <row r="5070" spans="1:28" ht="16">
      <c r="A5070" s="200" t="s">
        <v>1177</v>
      </c>
      <c r="B5070" s="212" t="s">
        <v>3</v>
      </c>
      <c r="C5070" s="212">
        <v>0</v>
      </c>
      <c r="D5070" s="212" t="s">
        <v>5</v>
      </c>
      <c r="E5070" s="212" t="s">
        <v>5</v>
      </c>
      <c r="F5070" s="132">
        <v>2</v>
      </c>
      <c r="G5070" s="132">
        <v>1</v>
      </c>
      <c r="H5070" s="132">
        <v>0</v>
      </c>
      <c r="I5070" s="212" t="s">
        <v>7</v>
      </c>
      <c r="J5070" s="213">
        <v>53.8</v>
      </c>
      <c r="K5070" s="214">
        <v>283.95</v>
      </c>
      <c r="L5070" s="212" t="s">
        <v>5</v>
      </c>
      <c r="M5070" s="144">
        <f>mytable_customer_details!$K5070/mytable_customer_details!$J5070</f>
        <v>5.2778810408921935</v>
      </c>
      <c r="N5070" s="168">
        <f>mytable_customer_details!$K5070/mytable_customer_details!$J5070</f>
        <v>5.2778810408921935</v>
      </c>
      <c r="O5070" s="145">
        <f t="shared" si="395"/>
        <v>0</v>
      </c>
      <c r="P5070" s="145">
        <f t="shared" si="398"/>
        <v>1</v>
      </c>
      <c r="Q5070" s="146">
        <f t="shared" si="396"/>
        <v>1</v>
      </c>
      <c r="R5070" s="146">
        <f t="shared" si="399"/>
        <v>0</v>
      </c>
      <c r="S5070" s="146" t="b">
        <f>mytable_customer_details!$F$2:$F$7044&gt;0</f>
        <v>1</v>
      </c>
      <c r="T5070" s="146" t="b">
        <f>mytable_customer_details!$G$2:$G$7044&gt;0</f>
        <v>1</v>
      </c>
      <c r="U5070" s="146" t="b">
        <f>IF(mytable_customer_details!$S5070,mytable_customer_details!$T5070)</f>
        <v>1</v>
      </c>
      <c r="V5070" s="147">
        <f t="shared" si="397"/>
        <v>0</v>
      </c>
      <c r="W5070" s="148">
        <f ca="1">EDATE(TODAY(),-mytable_customer_details!$M5070)</f>
        <v>43552</v>
      </c>
      <c r="X5070" s="147">
        <f>mytable_customer_details!$K5070/mytable_customer_details!$M5070</f>
        <v>53.8</v>
      </c>
      <c r="Y5070" s="147" t="str">
        <f>VLOOKUP(H:H,Table2_ContractType!A:B,2,0)</f>
        <v>Month-to-Month</v>
      </c>
      <c r="Z5070" s="147" t="str">
        <f>VLOOKUP(F:F,Table3_PhoneService!A:B,2,0)</f>
        <v>Two or More Lines</v>
      </c>
      <c r="AA5070" s="147" t="str">
        <f>VLOOKUP(G:G,Table4_InternetService!A:B,2,0)</f>
        <v>DSL</v>
      </c>
      <c r="AB5070" s="149" t="str">
        <f>_xlfn.IFS(mytable_customer_details!$U5070, "Phone and Internet",mytable_customer_details!$S5070, "Phone Only", mytable_customer_details!$T5070, "Internet Only", TRUE, 0)</f>
        <v>Phone and Internet</v>
      </c>
    </row>
    <row r="5071" spans="1:28" ht="16">
      <c r="A5071" s="200" t="s">
        <v>556</v>
      </c>
      <c r="B5071" s="212" t="s">
        <v>9</v>
      </c>
      <c r="C5071" s="212">
        <v>0</v>
      </c>
      <c r="D5071" s="212" t="s">
        <v>4</v>
      </c>
      <c r="E5071" s="212" t="s">
        <v>4</v>
      </c>
      <c r="F5071" s="132">
        <v>1</v>
      </c>
      <c r="G5071" s="132">
        <v>2</v>
      </c>
      <c r="H5071" s="132">
        <v>1</v>
      </c>
      <c r="I5071" s="212" t="s">
        <v>13</v>
      </c>
      <c r="J5071" s="213">
        <v>78.95</v>
      </c>
      <c r="K5071" s="214">
        <v>2647.2</v>
      </c>
      <c r="L5071" s="212" t="s">
        <v>5</v>
      </c>
      <c r="M5071" s="144">
        <f>mytable_customer_details!$K5071/mytable_customer_details!$J5071</f>
        <v>33.530082330588975</v>
      </c>
      <c r="N5071" s="168">
        <f>mytable_customer_details!$K5071/mytable_customer_details!$J5071</f>
        <v>33.530082330588975</v>
      </c>
      <c r="O5071" s="145">
        <f t="shared" si="395"/>
        <v>1</v>
      </c>
      <c r="P5071" s="145">
        <f t="shared" si="398"/>
        <v>0</v>
      </c>
      <c r="Q5071" s="146">
        <f t="shared" si="396"/>
        <v>0</v>
      </c>
      <c r="R5071" s="146">
        <f t="shared" si="399"/>
        <v>0</v>
      </c>
      <c r="S5071" s="146" t="b">
        <f>mytable_customer_details!$F$2:$F$7044&gt;0</f>
        <v>1</v>
      </c>
      <c r="T5071" s="146" t="b">
        <f>mytable_customer_details!$G$2:$G$7044&gt;0</f>
        <v>1</v>
      </c>
      <c r="U5071" s="146" t="b">
        <f>IF(mytable_customer_details!$S5071,mytable_customer_details!$T5071)</f>
        <v>1</v>
      </c>
      <c r="V5071" s="147">
        <f t="shared" si="397"/>
        <v>3</v>
      </c>
      <c r="W5071" s="148">
        <f ca="1">EDATE(TODAY(),-mytable_customer_details!$M5071)</f>
        <v>42702</v>
      </c>
      <c r="X5071" s="147">
        <f>mytable_customer_details!$K5071/mytable_customer_details!$M5071</f>
        <v>78.95</v>
      </c>
      <c r="Y5071" s="147" t="str">
        <f>VLOOKUP(H:H,Table2_ContractType!A:B,2,0)</f>
        <v>1 Year</v>
      </c>
      <c r="Z5071" s="147" t="str">
        <f>VLOOKUP(F:F,Table3_PhoneService!A:B,2,0)</f>
        <v>One Line</v>
      </c>
      <c r="AA5071" s="147" t="str">
        <f>VLOOKUP(G:G,Table4_InternetService!A:B,2,0)</f>
        <v>Fiber Optic</v>
      </c>
      <c r="AB5071" s="149" t="str">
        <f>_xlfn.IFS(mytable_customer_details!$U5071, "Phone and Internet",mytable_customer_details!$S5071, "Phone Only", mytable_customer_details!$T5071, "Internet Only", TRUE, 0)</f>
        <v>Phone and Internet</v>
      </c>
    </row>
    <row r="5072" spans="1:28" ht="16">
      <c r="A5072" s="200" t="s">
        <v>5811</v>
      </c>
      <c r="B5072" s="212" t="s">
        <v>3</v>
      </c>
      <c r="C5072" s="212">
        <v>0</v>
      </c>
      <c r="D5072" s="212" t="s">
        <v>5</v>
      </c>
      <c r="E5072" s="212" t="s">
        <v>5</v>
      </c>
      <c r="F5072" s="132">
        <v>2</v>
      </c>
      <c r="G5072" s="132">
        <v>2</v>
      </c>
      <c r="H5072" s="132">
        <v>0</v>
      </c>
      <c r="I5072" s="212" t="s">
        <v>13</v>
      </c>
      <c r="J5072" s="213">
        <v>80.05</v>
      </c>
      <c r="K5072" s="214">
        <v>1345.65</v>
      </c>
      <c r="L5072" s="212" t="s">
        <v>5</v>
      </c>
      <c r="M5072" s="144">
        <f>mytable_customer_details!$K5072/mytable_customer_details!$J5072</f>
        <v>16.81011867582761</v>
      </c>
      <c r="N5072" s="168">
        <f>mytable_customer_details!$K5072/mytable_customer_details!$J5072</f>
        <v>16.81011867582761</v>
      </c>
      <c r="O5072" s="145">
        <f t="shared" si="395"/>
        <v>0</v>
      </c>
      <c r="P5072" s="145">
        <f t="shared" si="398"/>
        <v>0</v>
      </c>
      <c r="Q5072" s="146">
        <f t="shared" si="396"/>
        <v>1</v>
      </c>
      <c r="R5072" s="146">
        <f t="shared" si="399"/>
        <v>0</v>
      </c>
      <c r="S5072" s="146" t="b">
        <f>mytable_customer_details!$F$2:$F$7044&gt;0</f>
        <v>1</v>
      </c>
      <c r="T5072" s="146" t="b">
        <f>mytable_customer_details!$G$2:$G$7044&gt;0</f>
        <v>1</v>
      </c>
      <c r="U5072" s="146" t="b">
        <f>IF(mytable_customer_details!$S5072,mytable_customer_details!$T5072)</f>
        <v>1</v>
      </c>
      <c r="V5072" s="147">
        <f t="shared" si="397"/>
        <v>0</v>
      </c>
      <c r="W5072" s="148">
        <f ca="1">EDATE(TODAY(),-mytable_customer_details!$M5072)</f>
        <v>43218</v>
      </c>
      <c r="X5072" s="147">
        <f>mytable_customer_details!$K5072/mytable_customer_details!$M5072</f>
        <v>80.05</v>
      </c>
      <c r="Y5072" s="147" t="str">
        <f>VLOOKUP(H:H,Table2_ContractType!A:B,2,0)</f>
        <v>Month-to-Month</v>
      </c>
      <c r="Z5072" s="147" t="str">
        <f>VLOOKUP(F:F,Table3_PhoneService!A:B,2,0)</f>
        <v>Two or More Lines</v>
      </c>
      <c r="AA5072" s="147" t="str">
        <f>VLOOKUP(G:G,Table4_InternetService!A:B,2,0)</f>
        <v>Fiber Optic</v>
      </c>
      <c r="AB5072" s="149" t="str">
        <f>_xlfn.IFS(mytable_customer_details!$U5072, "Phone and Internet",mytable_customer_details!$S5072, "Phone Only", mytable_customer_details!$T5072, "Internet Only", TRUE, 0)</f>
        <v>Phone and Internet</v>
      </c>
    </row>
    <row r="5073" spans="1:28" ht="16">
      <c r="A5073" s="200" t="s">
        <v>3996</v>
      </c>
      <c r="B5073" s="212" t="s">
        <v>9</v>
      </c>
      <c r="C5073" s="212">
        <v>1</v>
      </c>
      <c r="D5073" s="212" t="s">
        <v>4</v>
      </c>
      <c r="E5073" s="212" t="s">
        <v>5</v>
      </c>
      <c r="F5073" s="132">
        <v>1</v>
      </c>
      <c r="G5073" s="132">
        <v>1</v>
      </c>
      <c r="H5073" s="132">
        <v>0</v>
      </c>
      <c r="I5073" s="212" t="s">
        <v>13</v>
      </c>
      <c r="J5073" s="213">
        <v>54.55</v>
      </c>
      <c r="K5073" s="214">
        <v>825.1</v>
      </c>
      <c r="L5073" s="212" t="s">
        <v>5</v>
      </c>
      <c r="M5073" s="144">
        <f>mytable_customer_details!$K5073/mytable_customer_details!$J5073</f>
        <v>15.125572868927591</v>
      </c>
      <c r="N5073" s="168">
        <f>mytable_customer_details!$K5073/mytable_customer_details!$J5073</f>
        <v>15.125572868927591</v>
      </c>
      <c r="O5073" s="145">
        <f t="shared" si="395"/>
        <v>1</v>
      </c>
      <c r="P5073" s="145">
        <f t="shared" si="398"/>
        <v>0</v>
      </c>
      <c r="Q5073" s="146">
        <f t="shared" si="396"/>
        <v>0</v>
      </c>
      <c r="R5073" s="146">
        <f t="shared" si="399"/>
        <v>0</v>
      </c>
      <c r="S5073" s="146" t="b">
        <f>mytable_customer_details!$F$2:$F$7044&gt;0</f>
        <v>1</v>
      </c>
      <c r="T5073" s="146" t="b">
        <f>mytable_customer_details!$G$2:$G$7044&gt;0</f>
        <v>1</v>
      </c>
      <c r="U5073" s="146" t="b">
        <f>IF(mytable_customer_details!$S5073,mytable_customer_details!$T5073)</f>
        <v>1</v>
      </c>
      <c r="V5073" s="147">
        <f t="shared" si="397"/>
        <v>1</v>
      </c>
      <c r="W5073" s="148">
        <f ca="1">EDATE(TODAY(),-mytable_customer_details!$M5073)</f>
        <v>43248</v>
      </c>
      <c r="X5073" s="147">
        <f>mytable_customer_details!$K5073/mytable_customer_details!$M5073</f>
        <v>54.55</v>
      </c>
      <c r="Y5073" s="147" t="str">
        <f>VLOOKUP(H:H,Table2_ContractType!A:B,2,0)</f>
        <v>Month-to-Month</v>
      </c>
      <c r="Z5073" s="147" t="str">
        <f>VLOOKUP(F:F,Table3_PhoneService!A:B,2,0)</f>
        <v>One Line</v>
      </c>
      <c r="AA5073" s="147" t="str">
        <f>VLOOKUP(G:G,Table4_InternetService!A:B,2,0)</f>
        <v>DSL</v>
      </c>
      <c r="AB5073" s="149" t="str">
        <f>_xlfn.IFS(mytable_customer_details!$U5073, "Phone and Internet",mytable_customer_details!$S5073, "Phone Only", mytable_customer_details!$T5073, "Internet Only", TRUE, 0)</f>
        <v>Phone and Internet</v>
      </c>
    </row>
    <row r="5074" spans="1:28" ht="16">
      <c r="A5074" s="200" t="s">
        <v>4354</v>
      </c>
      <c r="B5074" s="212" t="s">
        <v>3</v>
      </c>
      <c r="C5074" s="212">
        <v>1</v>
      </c>
      <c r="D5074" s="212" t="s">
        <v>5</v>
      </c>
      <c r="E5074" s="212" t="s">
        <v>5</v>
      </c>
      <c r="F5074" s="132">
        <v>2</v>
      </c>
      <c r="G5074" s="132">
        <v>2</v>
      </c>
      <c r="H5074" s="132">
        <v>0</v>
      </c>
      <c r="I5074" s="212" t="s">
        <v>7</v>
      </c>
      <c r="J5074" s="213">
        <v>75.75</v>
      </c>
      <c r="K5074" s="214">
        <v>606.25</v>
      </c>
      <c r="L5074" s="212" t="s">
        <v>4</v>
      </c>
      <c r="M5074" s="144">
        <f>mytable_customer_details!$K5074/mytable_customer_details!$J5074</f>
        <v>8.003300330033003</v>
      </c>
      <c r="N5074" s="168">
        <f>mytable_customer_details!$K5074/mytable_customer_details!$J5074</f>
        <v>8.003300330033003</v>
      </c>
      <c r="O5074" s="145">
        <f t="shared" si="395"/>
        <v>0</v>
      </c>
      <c r="P5074" s="145">
        <f t="shared" si="398"/>
        <v>0</v>
      </c>
      <c r="Q5074" s="146">
        <f t="shared" si="396"/>
        <v>1</v>
      </c>
      <c r="R5074" s="146">
        <f t="shared" si="399"/>
        <v>1</v>
      </c>
      <c r="S5074" s="146" t="b">
        <f>mytable_customer_details!$F$2:$F$7044&gt;0</f>
        <v>1</v>
      </c>
      <c r="T5074" s="146" t="b">
        <f>mytable_customer_details!$G$2:$G$7044&gt;0</f>
        <v>1</v>
      </c>
      <c r="U5074" s="146" t="b">
        <f>IF(mytable_customer_details!$S5074,mytable_customer_details!$T5074)</f>
        <v>1</v>
      </c>
      <c r="V5074" s="147">
        <f t="shared" si="397"/>
        <v>0</v>
      </c>
      <c r="W5074" s="148">
        <f ca="1">EDATE(TODAY(),-mytable_customer_details!$M5074)</f>
        <v>43462</v>
      </c>
      <c r="X5074" s="147">
        <f>mytable_customer_details!$K5074/mytable_customer_details!$M5074</f>
        <v>75.75</v>
      </c>
      <c r="Y5074" s="147" t="str">
        <f>VLOOKUP(H:H,Table2_ContractType!A:B,2,0)</f>
        <v>Month-to-Month</v>
      </c>
      <c r="Z5074" s="147" t="str">
        <f>VLOOKUP(F:F,Table3_PhoneService!A:B,2,0)</f>
        <v>Two or More Lines</v>
      </c>
      <c r="AA5074" s="147" t="str">
        <f>VLOOKUP(G:G,Table4_InternetService!A:B,2,0)</f>
        <v>Fiber Optic</v>
      </c>
      <c r="AB5074" s="149" t="str">
        <f>_xlfn.IFS(mytable_customer_details!$U5074, "Phone and Internet",mytable_customer_details!$S5074, "Phone Only", mytable_customer_details!$T5074, "Internet Only", TRUE, 0)</f>
        <v>Phone and Internet</v>
      </c>
    </row>
    <row r="5075" spans="1:28" ht="16">
      <c r="A5075" s="200" t="s">
        <v>1368</v>
      </c>
      <c r="B5075" s="212" t="s">
        <v>9</v>
      </c>
      <c r="C5075" s="212">
        <v>0</v>
      </c>
      <c r="D5075" s="212" t="s">
        <v>4</v>
      </c>
      <c r="E5075" s="212" t="s">
        <v>5</v>
      </c>
      <c r="F5075" s="132">
        <v>2</v>
      </c>
      <c r="G5075" s="132">
        <v>2</v>
      </c>
      <c r="H5075" s="132">
        <v>0</v>
      </c>
      <c r="I5075" s="212" t="s">
        <v>13</v>
      </c>
      <c r="J5075" s="213">
        <v>111.45</v>
      </c>
      <c r="K5075" s="214">
        <v>5315.1</v>
      </c>
      <c r="L5075" s="212" t="s">
        <v>5</v>
      </c>
      <c r="M5075" s="144">
        <f>mytable_customer_details!$K5075/mytable_customer_details!$J5075</f>
        <v>47.690444145356665</v>
      </c>
      <c r="N5075" s="168">
        <f>mytable_customer_details!$K5075/mytable_customer_details!$J5075</f>
        <v>47.690444145356665</v>
      </c>
      <c r="O5075" s="145">
        <f t="shared" si="395"/>
        <v>1</v>
      </c>
      <c r="P5075" s="145">
        <f t="shared" si="398"/>
        <v>1</v>
      </c>
      <c r="Q5075" s="146">
        <f t="shared" si="396"/>
        <v>0</v>
      </c>
      <c r="R5075" s="146">
        <f t="shared" si="399"/>
        <v>0</v>
      </c>
      <c r="S5075" s="146" t="b">
        <f>mytable_customer_details!$F$2:$F$7044&gt;0</f>
        <v>1</v>
      </c>
      <c r="T5075" s="146" t="b">
        <f>mytable_customer_details!$G$2:$G$7044&gt;0</f>
        <v>1</v>
      </c>
      <c r="U5075" s="146" t="b">
        <f>IF(mytable_customer_details!$S5075,mytable_customer_details!$T5075)</f>
        <v>1</v>
      </c>
      <c r="V5075" s="147">
        <f t="shared" si="397"/>
        <v>1</v>
      </c>
      <c r="W5075" s="148">
        <f ca="1">EDATE(TODAY(),-mytable_customer_details!$M5075)</f>
        <v>42275</v>
      </c>
      <c r="X5075" s="147">
        <f>mytable_customer_details!$K5075/mytable_customer_details!$M5075</f>
        <v>111.45</v>
      </c>
      <c r="Y5075" s="147" t="str">
        <f>VLOOKUP(H:H,Table2_ContractType!A:B,2,0)</f>
        <v>Month-to-Month</v>
      </c>
      <c r="Z5075" s="147" t="str">
        <f>VLOOKUP(F:F,Table3_PhoneService!A:B,2,0)</f>
        <v>Two or More Lines</v>
      </c>
      <c r="AA5075" s="147" t="str">
        <f>VLOOKUP(G:G,Table4_InternetService!A:B,2,0)</f>
        <v>Fiber Optic</v>
      </c>
      <c r="AB5075" s="149" t="str">
        <f>_xlfn.IFS(mytable_customer_details!$U5075, "Phone and Internet",mytable_customer_details!$S5075, "Phone Only", mytable_customer_details!$T5075, "Internet Only", TRUE, 0)</f>
        <v>Phone and Internet</v>
      </c>
    </row>
    <row r="5076" spans="1:28" ht="16">
      <c r="A5076" s="200" t="s">
        <v>801</v>
      </c>
      <c r="B5076" s="212" t="s">
        <v>3</v>
      </c>
      <c r="C5076" s="212">
        <v>0</v>
      </c>
      <c r="D5076" s="212" t="s">
        <v>4</v>
      </c>
      <c r="E5076" s="212" t="s">
        <v>4</v>
      </c>
      <c r="F5076" s="132">
        <v>0</v>
      </c>
      <c r="G5076" s="132">
        <v>1</v>
      </c>
      <c r="H5076" s="132">
        <v>2</v>
      </c>
      <c r="I5076" s="212" t="s">
        <v>17</v>
      </c>
      <c r="J5076" s="213">
        <v>59.85</v>
      </c>
      <c r="K5076" s="214">
        <v>3590.2</v>
      </c>
      <c r="L5076" s="212" t="s">
        <v>5</v>
      </c>
      <c r="M5076" s="144">
        <f>mytable_customer_details!$K5076/mytable_customer_details!$J5076</f>
        <v>59.98663324979114</v>
      </c>
      <c r="N5076" s="168">
        <f>mytable_customer_details!$K5076/mytable_customer_details!$J5076</f>
        <v>59.98663324979114</v>
      </c>
      <c r="O5076" s="145">
        <f t="shared" si="395"/>
        <v>1</v>
      </c>
      <c r="P5076" s="145">
        <f t="shared" si="398"/>
        <v>0</v>
      </c>
      <c r="Q5076" s="146">
        <f t="shared" si="396"/>
        <v>1</v>
      </c>
      <c r="R5076" s="146">
        <f t="shared" si="399"/>
        <v>0</v>
      </c>
      <c r="S5076" s="146" t="b">
        <f>mytable_customer_details!$F$2:$F$7044&gt;0</f>
        <v>0</v>
      </c>
      <c r="T5076" s="146" t="b">
        <f>mytable_customer_details!$G$2:$G$7044&gt;0</f>
        <v>1</v>
      </c>
      <c r="U5076" s="146" t="b">
        <f>IF(mytable_customer_details!$S5076,mytable_customer_details!$T5076)</f>
        <v>0</v>
      </c>
      <c r="V5076" s="147">
        <f t="shared" si="397"/>
        <v>3</v>
      </c>
      <c r="W5076" s="148">
        <f ca="1">EDATE(TODAY(),-mytable_customer_details!$M5076)</f>
        <v>41910</v>
      </c>
      <c r="X5076" s="147">
        <f>mytable_customer_details!$K5076/mytable_customer_details!$M5076</f>
        <v>59.85</v>
      </c>
      <c r="Y5076" s="147" t="str">
        <f>VLOOKUP(H:H,Table2_ContractType!A:B,2,0)</f>
        <v>2 Year</v>
      </c>
      <c r="Z5076" s="147" t="str">
        <f>VLOOKUP(F:F,Table3_PhoneService!A:B,2,0)</f>
        <v>No Phone Service</v>
      </c>
      <c r="AA5076" s="147" t="str">
        <f>VLOOKUP(G:G,Table4_InternetService!A:B,2,0)</f>
        <v>DSL</v>
      </c>
      <c r="AB5076" s="149" t="str">
        <f>_xlfn.IFS(mytable_customer_details!$U5076, "Phone and Internet",mytable_customer_details!$S5076, "Phone Only", mytable_customer_details!$T5076, "Internet Only", TRUE, 0)</f>
        <v>Internet Only</v>
      </c>
    </row>
    <row r="5077" spans="1:28" ht="16">
      <c r="A5077" s="200" t="s">
        <v>716</v>
      </c>
      <c r="B5077" s="212" t="s">
        <v>3</v>
      </c>
      <c r="C5077" s="212">
        <v>0</v>
      </c>
      <c r="D5077" s="212" t="s">
        <v>5</v>
      </c>
      <c r="E5077" s="212" t="s">
        <v>5</v>
      </c>
      <c r="F5077" s="132">
        <v>1</v>
      </c>
      <c r="G5077" s="132">
        <v>2</v>
      </c>
      <c r="H5077" s="132">
        <v>0</v>
      </c>
      <c r="I5077" s="212" t="s">
        <v>13</v>
      </c>
      <c r="J5077" s="213">
        <v>79.849999999999994</v>
      </c>
      <c r="K5077" s="214">
        <v>2015.35</v>
      </c>
      <c r="L5077" s="212" t="s">
        <v>4</v>
      </c>
      <c r="M5077" s="144">
        <f>mytable_customer_details!$K5077/mytable_customer_details!$J5077</f>
        <v>25.239198497182219</v>
      </c>
      <c r="N5077" s="168">
        <f>mytable_customer_details!$K5077/mytable_customer_details!$J5077</f>
        <v>25.239198497182219</v>
      </c>
      <c r="O5077" s="145">
        <f t="shared" si="395"/>
        <v>0</v>
      </c>
      <c r="P5077" s="145">
        <f t="shared" si="398"/>
        <v>0</v>
      </c>
      <c r="Q5077" s="146">
        <f t="shared" si="396"/>
        <v>1</v>
      </c>
      <c r="R5077" s="146">
        <f t="shared" si="399"/>
        <v>1</v>
      </c>
      <c r="S5077" s="146" t="b">
        <f>mytable_customer_details!$F$2:$F$7044&gt;0</f>
        <v>1</v>
      </c>
      <c r="T5077" s="146" t="b">
        <f>mytable_customer_details!$G$2:$G$7044&gt;0</f>
        <v>1</v>
      </c>
      <c r="U5077" s="146" t="b">
        <f>IF(mytable_customer_details!$S5077,mytable_customer_details!$T5077)</f>
        <v>1</v>
      </c>
      <c r="V5077" s="147">
        <f t="shared" si="397"/>
        <v>0</v>
      </c>
      <c r="W5077" s="148">
        <f ca="1">EDATE(TODAY(),-mytable_customer_details!$M5077)</f>
        <v>42944</v>
      </c>
      <c r="X5077" s="147">
        <f>mytable_customer_details!$K5077/mytable_customer_details!$M5077</f>
        <v>79.849999999999994</v>
      </c>
      <c r="Y5077" s="147" t="str">
        <f>VLOOKUP(H:H,Table2_ContractType!A:B,2,0)</f>
        <v>Month-to-Month</v>
      </c>
      <c r="Z5077" s="147" t="str">
        <f>VLOOKUP(F:F,Table3_PhoneService!A:B,2,0)</f>
        <v>One Line</v>
      </c>
      <c r="AA5077" s="147" t="str">
        <f>VLOOKUP(G:G,Table4_InternetService!A:B,2,0)</f>
        <v>Fiber Optic</v>
      </c>
      <c r="AB5077" s="149" t="str">
        <f>_xlfn.IFS(mytable_customer_details!$U5077, "Phone and Internet",mytable_customer_details!$S5077, "Phone Only", mytable_customer_details!$T5077, "Internet Only", TRUE, 0)</f>
        <v>Phone and Internet</v>
      </c>
    </row>
    <row r="5078" spans="1:28" ht="16">
      <c r="A5078" s="200" t="s">
        <v>3745</v>
      </c>
      <c r="B5078" s="212" t="s">
        <v>3</v>
      </c>
      <c r="C5078" s="212">
        <v>1</v>
      </c>
      <c r="D5078" s="212" t="s">
        <v>5</v>
      </c>
      <c r="E5078" s="212" t="s">
        <v>5</v>
      </c>
      <c r="F5078" s="132">
        <v>2</v>
      </c>
      <c r="G5078" s="132">
        <v>2</v>
      </c>
      <c r="H5078" s="132">
        <v>2</v>
      </c>
      <c r="I5078" s="212" t="s">
        <v>13</v>
      </c>
      <c r="J5078" s="213">
        <v>108.1</v>
      </c>
      <c r="K5078" s="214">
        <v>7774.05</v>
      </c>
      <c r="L5078" s="212" t="s">
        <v>5</v>
      </c>
      <c r="M5078" s="144">
        <f>mytable_customer_details!$K5078/mytable_customer_details!$J5078</f>
        <v>71.915356151711379</v>
      </c>
      <c r="N5078" s="168">
        <f>mytable_customer_details!$K5078/mytable_customer_details!$J5078</f>
        <v>71.915356151711379</v>
      </c>
      <c r="O5078" s="145">
        <f t="shared" si="395"/>
        <v>0</v>
      </c>
      <c r="P5078" s="145">
        <f t="shared" si="398"/>
        <v>0</v>
      </c>
      <c r="Q5078" s="146">
        <f t="shared" si="396"/>
        <v>1</v>
      </c>
      <c r="R5078" s="146">
        <f t="shared" si="399"/>
        <v>0</v>
      </c>
      <c r="S5078" s="146" t="b">
        <f>mytable_customer_details!$F$2:$F$7044&gt;0</f>
        <v>1</v>
      </c>
      <c r="T5078" s="146" t="b">
        <f>mytable_customer_details!$G$2:$G$7044&gt;0</f>
        <v>1</v>
      </c>
      <c r="U5078" s="146" t="b">
        <f>IF(mytable_customer_details!$S5078,mytable_customer_details!$T5078)</f>
        <v>1</v>
      </c>
      <c r="V5078" s="147">
        <f t="shared" si="397"/>
        <v>0</v>
      </c>
      <c r="W5078" s="148">
        <f ca="1">EDATE(TODAY(),-mytable_customer_details!$M5078)</f>
        <v>41545</v>
      </c>
      <c r="X5078" s="147">
        <f>mytable_customer_details!$K5078/mytable_customer_details!$M5078</f>
        <v>108.10000000000001</v>
      </c>
      <c r="Y5078" s="147" t="str">
        <f>VLOOKUP(H:H,Table2_ContractType!A:B,2,0)</f>
        <v>2 Year</v>
      </c>
      <c r="Z5078" s="147" t="str">
        <f>VLOOKUP(F:F,Table3_PhoneService!A:B,2,0)</f>
        <v>Two or More Lines</v>
      </c>
      <c r="AA5078" s="147" t="str">
        <f>VLOOKUP(G:G,Table4_InternetService!A:B,2,0)</f>
        <v>Fiber Optic</v>
      </c>
      <c r="AB5078" s="149" t="str">
        <f>_xlfn.IFS(mytable_customer_details!$U5078, "Phone and Internet",mytable_customer_details!$S5078, "Phone Only", mytable_customer_details!$T5078, "Internet Only", TRUE, 0)</f>
        <v>Phone and Internet</v>
      </c>
    </row>
    <row r="5079" spans="1:28" ht="16">
      <c r="A5079" s="200" t="s">
        <v>628</v>
      </c>
      <c r="B5079" s="212" t="s">
        <v>3</v>
      </c>
      <c r="C5079" s="212">
        <v>1</v>
      </c>
      <c r="D5079" s="212" t="s">
        <v>5</v>
      </c>
      <c r="E5079" s="212" t="s">
        <v>5</v>
      </c>
      <c r="F5079" s="132">
        <v>2</v>
      </c>
      <c r="G5079" s="132">
        <v>2</v>
      </c>
      <c r="H5079" s="132">
        <v>1</v>
      </c>
      <c r="I5079" s="212" t="s">
        <v>17</v>
      </c>
      <c r="J5079" s="213">
        <v>102.85</v>
      </c>
      <c r="K5079" s="214">
        <v>6976.75</v>
      </c>
      <c r="L5079" s="212" t="s">
        <v>5</v>
      </c>
      <c r="M5079" s="144">
        <f>mytable_customer_details!$K5079/mytable_customer_details!$J5079</f>
        <v>67.83422459893049</v>
      </c>
      <c r="N5079" s="168">
        <f>mytable_customer_details!$K5079/mytable_customer_details!$J5079</f>
        <v>67.83422459893049</v>
      </c>
      <c r="O5079" s="145">
        <f t="shared" si="395"/>
        <v>0</v>
      </c>
      <c r="P5079" s="145">
        <f t="shared" si="398"/>
        <v>1</v>
      </c>
      <c r="Q5079" s="146">
        <f t="shared" si="396"/>
        <v>1</v>
      </c>
      <c r="R5079" s="146">
        <f t="shared" si="399"/>
        <v>0</v>
      </c>
      <c r="S5079" s="146" t="b">
        <f>mytable_customer_details!$F$2:$F$7044&gt;0</f>
        <v>1</v>
      </c>
      <c r="T5079" s="146" t="b">
        <f>mytable_customer_details!$G$2:$G$7044&gt;0</f>
        <v>1</v>
      </c>
      <c r="U5079" s="146" t="b">
        <f>IF(mytable_customer_details!$S5079,mytable_customer_details!$T5079)</f>
        <v>1</v>
      </c>
      <c r="V5079" s="147">
        <f t="shared" si="397"/>
        <v>0</v>
      </c>
      <c r="W5079" s="148">
        <f ca="1">EDATE(TODAY(),-mytable_customer_details!$M5079)</f>
        <v>41667</v>
      </c>
      <c r="X5079" s="147">
        <f>mytable_customer_details!$K5079/mytable_customer_details!$M5079</f>
        <v>102.84999999999998</v>
      </c>
      <c r="Y5079" s="147" t="str">
        <f>VLOOKUP(H:H,Table2_ContractType!A:B,2,0)</f>
        <v>1 Year</v>
      </c>
      <c r="Z5079" s="147" t="str">
        <f>VLOOKUP(F:F,Table3_PhoneService!A:B,2,0)</f>
        <v>Two or More Lines</v>
      </c>
      <c r="AA5079" s="147" t="str">
        <f>VLOOKUP(G:G,Table4_InternetService!A:B,2,0)</f>
        <v>Fiber Optic</v>
      </c>
      <c r="AB5079" s="149" t="str">
        <f>_xlfn.IFS(mytable_customer_details!$U5079, "Phone and Internet",mytable_customer_details!$S5079, "Phone Only", mytable_customer_details!$T5079, "Internet Only", TRUE, 0)</f>
        <v>Phone and Internet</v>
      </c>
    </row>
    <row r="5080" spans="1:28" ht="16">
      <c r="A5080" s="200" t="s">
        <v>5094</v>
      </c>
      <c r="B5080" s="212" t="s">
        <v>3</v>
      </c>
      <c r="C5080" s="212">
        <v>0</v>
      </c>
      <c r="D5080" s="212" t="s">
        <v>4</v>
      </c>
      <c r="E5080" s="212" t="s">
        <v>4</v>
      </c>
      <c r="F5080" s="132">
        <v>1</v>
      </c>
      <c r="G5080" s="132">
        <v>1</v>
      </c>
      <c r="H5080" s="132">
        <v>0</v>
      </c>
      <c r="I5080" s="212" t="s">
        <v>10</v>
      </c>
      <c r="J5080" s="213">
        <v>71.349999999999994</v>
      </c>
      <c r="K5080" s="214">
        <v>2847.2</v>
      </c>
      <c r="L5080" s="212" t="s">
        <v>5</v>
      </c>
      <c r="M5080" s="144">
        <f>mytable_customer_details!$K5080/mytable_customer_details!$J5080</f>
        <v>39.904695164681151</v>
      </c>
      <c r="N5080" s="168">
        <f>mytable_customer_details!$K5080/mytable_customer_details!$J5080</f>
        <v>39.904695164681151</v>
      </c>
      <c r="O5080" s="145">
        <f t="shared" si="395"/>
        <v>1</v>
      </c>
      <c r="P5080" s="145">
        <f t="shared" si="398"/>
        <v>0</v>
      </c>
      <c r="Q5080" s="146">
        <f t="shared" si="396"/>
        <v>1</v>
      </c>
      <c r="R5080" s="146">
        <f t="shared" si="399"/>
        <v>0</v>
      </c>
      <c r="S5080" s="146" t="b">
        <f>mytable_customer_details!$F$2:$F$7044&gt;0</f>
        <v>1</v>
      </c>
      <c r="T5080" s="146" t="b">
        <f>mytable_customer_details!$G$2:$G$7044&gt;0</f>
        <v>1</v>
      </c>
      <c r="U5080" s="146" t="b">
        <f>IF(mytable_customer_details!$S5080,mytable_customer_details!$T5080)</f>
        <v>1</v>
      </c>
      <c r="V5080" s="147">
        <f t="shared" si="397"/>
        <v>3</v>
      </c>
      <c r="W5080" s="148">
        <f ca="1">EDATE(TODAY(),-mytable_customer_details!$M5080)</f>
        <v>42518</v>
      </c>
      <c r="X5080" s="147">
        <f>mytable_customer_details!$K5080/mytable_customer_details!$M5080</f>
        <v>71.349999999999994</v>
      </c>
      <c r="Y5080" s="147" t="str">
        <f>VLOOKUP(H:H,Table2_ContractType!A:B,2,0)</f>
        <v>Month-to-Month</v>
      </c>
      <c r="Z5080" s="147" t="str">
        <f>VLOOKUP(F:F,Table3_PhoneService!A:B,2,0)</f>
        <v>One Line</v>
      </c>
      <c r="AA5080" s="147" t="str">
        <f>VLOOKUP(G:G,Table4_InternetService!A:B,2,0)</f>
        <v>DSL</v>
      </c>
      <c r="AB5080" s="149" t="str">
        <f>_xlfn.IFS(mytable_customer_details!$U5080, "Phone and Internet",mytable_customer_details!$S5080, "Phone Only", mytable_customer_details!$T5080, "Internet Only", TRUE, 0)</f>
        <v>Phone and Internet</v>
      </c>
    </row>
    <row r="5081" spans="1:28" ht="16">
      <c r="A5081" s="200" t="s">
        <v>5852</v>
      </c>
      <c r="B5081" s="212" t="s">
        <v>9</v>
      </c>
      <c r="C5081" s="212">
        <v>1</v>
      </c>
      <c r="D5081" s="212" t="s">
        <v>5</v>
      </c>
      <c r="E5081" s="212" t="s">
        <v>5</v>
      </c>
      <c r="F5081" s="132">
        <v>0</v>
      </c>
      <c r="G5081" s="132">
        <v>1</v>
      </c>
      <c r="H5081" s="132">
        <v>1</v>
      </c>
      <c r="I5081" s="212" t="s">
        <v>7</v>
      </c>
      <c r="J5081" s="213">
        <v>45.25</v>
      </c>
      <c r="K5081" s="214">
        <v>3264.45</v>
      </c>
      <c r="L5081" s="212" t="s">
        <v>4</v>
      </c>
      <c r="M5081" s="144">
        <f>mytable_customer_details!$K5081/mytable_customer_details!$J5081</f>
        <v>72.142541436464086</v>
      </c>
      <c r="N5081" s="168">
        <f>mytable_customer_details!$K5081/mytable_customer_details!$J5081</f>
        <v>72.142541436464086</v>
      </c>
      <c r="O5081" s="145">
        <f t="shared" si="395"/>
        <v>0</v>
      </c>
      <c r="P5081" s="145">
        <f t="shared" si="398"/>
        <v>0</v>
      </c>
      <c r="Q5081" s="146">
        <f t="shared" si="396"/>
        <v>0</v>
      </c>
      <c r="R5081" s="146">
        <f t="shared" si="399"/>
        <v>1</v>
      </c>
      <c r="S5081" s="146" t="b">
        <f>mytable_customer_details!$F$2:$F$7044&gt;0</f>
        <v>0</v>
      </c>
      <c r="T5081" s="146" t="b">
        <f>mytable_customer_details!$G$2:$G$7044&gt;0</f>
        <v>1</v>
      </c>
      <c r="U5081" s="146" t="b">
        <f>IF(mytable_customer_details!$S5081,mytable_customer_details!$T5081)</f>
        <v>0</v>
      </c>
      <c r="V5081" s="147">
        <f t="shared" si="397"/>
        <v>0</v>
      </c>
      <c r="W5081" s="148">
        <f ca="1">EDATE(TODAY(),-mytable_customer_details!$M5081)</f>
        <v>41514</v>
      </c>
      <c r="X5081" s="147">
        <f>mytable_customer_details!$K5081/mytable_customer_details!$M5081</f>
        <v>45.25</v>
      </c>
      <c r="Y5081" s="147" t="str">
        <f>VLOOKUP(H:H,Table2_ContractType!A:B,2,0)</f>
        <v>1 Year</v>
      </c>
      <c r="Z5081" s="147" t="str">
        <f>VLOOKUP(F:F,Table3_PhoneService!A:B,2,0)</f>
        <v>No Phone Service</v>
      </c>
      <c r="AA5081" s="147" t="str">
        <f>VLOOKUP(G:G,Table4_InternetService!A:B,2,0)</f>
        <v>DSL</v>
      </c>
      <c r="AB5081" s="149" t="str">
        <f>_xlfn.IFS(mytable_customer_details!$U5081, "Phone and Internet",mytable_customer_details!$S5081, "Phone Only", mytable_customer_details!$T5081, "Internet Only", TRUE, 0)</f>
        <v>Internet Only</v>
      </c>
    </row>
    <row r="5082" spans="1:28" ht="16">
      <c r="A5082" s="200" t="s">
        <v>4203</v>
      </c>
      <c r="B5082" s="212" t="s">
        <v>9</v>
      </c>
      <c r="C5082" s="212">
        <v>0</v>
      </c>
      <c r="D5082" s="212" t="s">
        <v>5</v>
      </c>
      <c r="E5082" s="212" t="s">
        <v>5</v>
      </c>
      <c r="F5082" s="132">
        <v>1</v>
      </c>
      <c r="G5082" s="132">
        <v>0</v>
      </c>
      <c r="H5082" s="132">
        <v>1</v>
      </c>
      <c r="I5082" s="212" t="s">
        <v>13</v>
      </c>
      <c r="J5082" s="213">
        <v>20.149999999999999</v>
      </c>
      <c r="K5082" s="214">
        <v>405.6</v>
      </c>
      <c r="L5082" s="212" t="s">
        <v>5</v>
      </c>
      <c r="M5082" s="144">
        <f>mytable_customer_details!$K5082/mytable_customer_details!$J5082</f>
        <v>20.12903225806452</v>
      </c>
      <c r="N5082" s="168">
        <f>mytable_customer_details!$K5082/mytable_customer_details!$J5082</f>
        <v>20.12903225806452</v>
      </c>
      <c r="O5082" s="145">
        <f t="shared" si="395"/>
        <v>0</v>
      </c>
      <c r="P5082" s="145">
        <f t="shared" si="398"/>
        <v>0</v>
      </c>
      <c r="Q5082" s="146">
        <f t="shared" si="396"/>
        <v>0</v>
      </c>
      <c r="R5082" s="146">
        <f t="shared" si="399"/>
        <v>0</v>
      </c>
      <c r="S5082" s="146" t="b">
        <f>mytable_customer_details!$F$2:$F$7044&gt;0</f>
        <v>1</v>
      </c>
      <c r="T5082" s="146" t="b">
        <f>mytable_customer_details!$G$2:$G$7044&gt;0</f>
        <v>0</v>
      </c>
      <c r="U5082" s="146" t="b">
        <f>IF(mytable_customer_details!$S5082,mytable_customer_details!$T5082)</f>
        <v>0</v>
      </c>
      <c r="V5082" s="147">
        <f t="shared" si="397"/>
        <v>0</v>
      </c>
      <c r="W5082" s="148">
        <f ca="1">EDATE(TODAY(),-mytable_customer_details!$M5082)</f>
        <v>43097</v>
      </c>
      <c r="X5082" s="147">
        <f>mytable_customer_details!$K5082/mytable_customer_details!$M5082</f>
        <v>20.149999999999999</v>
      </c>
      <c r="Y5082" s="147" t="str">
        <f>VLOOKUP(H:H,Table2_ContractType!A:B,2,0)</f>
        <v>1 Year</v>
      </c>
      <c r="Z5082" s="147" t="str">
        <f>VLOOKUP(F:F,Table3_PhoneService!A:B,2,0)</f>
        <v>One Line</v>
      </c>
      <c r="AA5082" s="147" t="str">
        <f>VLOOKUP(G:G,Table4_InternetService!A:B,2,0)</f>
        <v>No Internet Service</v>
      </c>
      <c r="AB5082" s="149" t="str">
        <f>_xlfn.IFS(mytable_customer_details!$U5082, "Phone and Internet",mytable_customer_details!$S5082, "Phone Only", mytable_customer_details!$T5082, "Internet Only", TRUE, 0)</f>
        <v>Phone Only</v>
      </c>
    </row>
    <row r="5083" spans="1:28" ht="16">
      <c r="A5083" s="200" t="s">
        <v>4911</v>
      </c>
      <c r="B5083" s="212" t="s">
        <v>9</v>
      </c>
      <c r="C5083" s="212">
        <v>1</v>
      </c>
      <c r="D5083" s="212" t="s">
        <v>4</v>
      </c>
      <c r="E5083" s="212" t="s">
        <v>5</v>
      </c>
      <c r="F5083" s="132">
        <v>2</v>
      </c>
      <c r="G5083" s="132">
        <v>2</v>
      </c>
      <c r="H5083" s="132">
        <v>0</v>
      </c>
      <c r="I5083" s="212" t="s">
        <v>7</v>
      </c>
      <c r="J5083" s="213">
        <v>85.7</v>
      </c>
      <c r="K5083" s="214">
        <v>3171.15</v>
      </c>
      <c r="L5083" s="212" t="s">
        <v>4</v>
      </c>
      <c r="M5083" s="144">
        <f>mytable_customer_details!$K5083/mytable_customer_details!$J5083</f>
        <v>37.002917152858807</v>
      </c>
      <c r="N5083" s="168">
        <f>mytable_customer_details!$K5083/mytable_customer_details!$J5083</f>
        <v>37.002917152858807</v>
      </c>
      <c r="O5083" s="145">
        <f t="shared" si="395"/>
        <v>1</v>
      </c>
      <c r="P5083" s="145">
        <f t="shared" si="398"/>
        <v>0</v>
      </c>
      <c r="Q5083" s="146">
        <f t="shared" si="396"/>
        <v>0</v>
      </c>
      <c r="R5083" s="146">
        <f t="shared" si="399"/>
        <v>1</v>
      </c>
      <c r="S5083" s="146" t="b">
        <f>mytable_customer_details!$F$2:$F$7044&gt;0</f>
        <v>1</v>
      </c>
      <c r="T5083" s="146" t="b">
        <f>mytable_customer_details!$G$2:$G$7044&gt;0</f>
        <v>1</v>
      </c>
      <c r="U5083" s="146" t="b">
        <f>IF(mytable_customer_details!$S5083,mytable_customer_details!$T5083)</f>
        <v>1</v>
      </c>
      <c r="V5083" s="147">
        <f t="shared" si="397"/>
        <v>1</v>
      </c>
      <c r="W5083" s="148">
        <f ca="1">EDATE(TODAY(),-mytable_customer_details!$M5083)</f>
        <v>42579</v>
      </c>
      <c r="X5083" s="147">
        <f>mytable_customer_details!$K5083/mytable_customer_details!$M5083</f>
        <v>85.700000000000017</v>
      </c>
      <c r="Y5083" s="147" t="str">
        <f>VLOOKUP(H:H,Table2_ContractType!A:B,2,0)</f>
        <v>Month-to-Month</v>
      </c>
      <c r="Z5083" s="147" t="str">
        <f>VLOOKUP(F:F,Table3_PhoneService!A:B,2,0)</f>
        <v>Two or More Lines</v>
      </c>
      <c r="AA5083" s="147" t="str">
        <f>VLOOKUP(G:G,Table4_InternetService!A:B,2,0)</f>
        <v>Fiber Optic</v>
      </c>
      <c r="AB5083" s="149" t="str">
        <f>_xlfn.IFS(mytable_customer_details!$U5083, "Phone and Internet",mytable_customer_details!$S5083, "Phone Only", mytable_customer_details!$T5083, "Internet Only", TRUE, 0)</f>
        <v>Phone and Internet</v>
      </c>
    </row>
    <row r="5084" spans="1:28" ht="16">
      <c r="A5084" s="200" t="s">
        <v>625</v>
      </c>
      <c r="B5084" s="212" t="s">
        <v>9</v>
      </c>
      <c r="C5084" s="212">
        <v>0</v>
      </c>
      <c r="D5084" s="212" t="s">
        <v>5</v>
      </c>
      <c r="E5084" s="212" t="s">
        <v>5</v>
      </c>
      <c r="F5084" s="132">
        <v>2</v>
      </c>
      <c r="G5084" s="132">
        <v>1</v>
      </c>
      <c r="H5084" s="132">
        <v>2</v>
      </c>
      <c r="I5084" s="212" t="s">
        <v>13</v>
      </c>
      <c r="J5084" s="213">
        <v>69.5</v>
      </c>
      <c r="K5084" s="214">
        <v>3418.2</v>
      </c>
      <c r="L5084" s="212" t="s">
        <v>5</v>
      </c>
      <c r="M5084" s="144">
        <f>mytable_customer_details!$K5084/mytable_customer_details!$J5084</f>
        <v>49.182733812949635</v>
      </c>
      <c r="N5084" s="168">
        <f>mytable_customer_details!$K5084/mytable_customer_details!$J5084</f>
        <v>49.182733812949635</v>
      </c>
      <c r="O5084" s="145">
        <f t="shared" si="395"/>
        <v>0</v>
      </c>
      <c r="P5084" s="145">
        <f t="shared" si="398"/>
        <v>1</v>
      </c>
      <c r="Q5084" s="146">
        <f t="shared" si="396"/>
        <v>0</v>
      </c>
      <c r="R5084" s="146">
        <f t="shared" si="399"/>
        <v>0</v>
      </c>
      <c r="S5084" s="146" t="b">
        <f>mytable_customer_details!$F$2:$F$7044&gt;0</f>
        <v>1</v>
      </c>
      <c r="T5084" s="146" t="b">
        <f>mytable_customer_details!$G$2:$G$7044&gt;0</f>
        <v>1</v>
      </c>
      <c r="U5084" s="146" t="b">
        <f>IF(mytable_customer_details!$S5084,mytable_customer_details!$T5084)</f>
        <v>1</v>
      </c>
      <c r="V5084" s="147">
        <f t="shared" si="397"/>
        <v>0</v>
      </c>
      <c r="W5084" s="148">
        <f ca="1">EDATE(TODAY(),-mytable_customer_details!$M5084)</f>
        <v>42213</v>
      </c>
      <c r="X5084" s="147">
        <f>mytable_customer_details!$K5084/mytable_customer_details!$M5084</f>
        <v>69.5</v>
      </c>
      <c r="Y5084" s="147" t="str">
        <f>VLOOKUP(H:H,Table2_ContractType!A:B,2,0)</f>
        <v>2 Year</v>
      </c>
      <c r="Z5084" s="147" t="str">
        <f>VLOOKUP(F:F,Table3_PhoneService!A:B,2,0)</f>
        <v>Two or More Lines</v>
      </c>
      <c r="AA5084" s="147" t="str">
        <f>VLOOKUP(G:G,Table4_InternetService!A:B,2,0)</f>
        <v>DSL</v>
      </c>
      <c r="AB5084" s="149" t="str">
        <f>_xlfn.IFS(mytable_customer_details!$U5084, "Phone and Internet",mytable_customer_details!$S5084, "Phone Only", mytable_customer_details!$T5084, "Internet Only", TRUE, 0)</f>
        <v>Phone and Internet</v>
      </c>
    </row>
    <row r="5085" spans="1:28" ht="16">
      <c r="A5085" s="200" t="s">
        <v>5511</v>
      </c>
      <c r="B5085" s="212" t="s">
        <v>9</v>
      </c>
      <c r="C5085" s="212">
        <v>0</v>
      </c>
      <c r="D5085" s="212" t="s">
        <v>4</v>
      </c>
      <c r="E5085" s="212" t="s">
        <v>4</v>
      </c>
      <c r="F5085" s="132">
        <v>1</v>
      </c>
      <c r="G5085" s="132">
        <v>1</v>
      </c>
      <c r="H5085" s="132">
        <v>2</v>
      </c>
      <c r="I5085" s="212" t="s">
        <v>13</v>
      </c>
      <c r="J5085" s="213">
        <v>60.5</v>
      </c>
      <c r="K5085" s="214">
        <v>3694.45</v>
      </c>
      <c r="L5085" s="212" t="s">
        <v>5</v>
      </c>
      <c r="M5085" s="144">
        <f>mytable_customer_details!$K5085/mytable_customer_details!$J5085</f>
        <v>61.065289256198341</v>
      </c>
      <c r="N5085" s="168">
        <f>mytable_customer_details!$K5085/mytable_customer_details!$J5085</f>
        <v>61.065289256198341</v>
      </c>
      <c r="O5085" s="145">
        <f t="shared" si="395"/>
        <v>1</v>
      </c>
      <c r="P5085" s="145">
        <f t="shared" si="398"/>
        <v>0</v>
      </c>
      <c r="Q5085" s="146">
        <f t="shared" si="396"/>
        <v>0</v>
      </c>
      <c r="R5085" s="146">
        <f t="shared" si="399"/>
        <v>0</v>
      </c>
      <c r="S5085" s="146" t="b">
        <f>mytable_customer_details!$F$2:$F$7044&gt;0</f>
        <v>1</v>
      </c>
      <c r="T5085" s="146" t="b">
        <f>mytable_customer_details!$G$2:$G$7044&gt;0</f>
        <v>1</v>
      </c>
      <c r="U5085" s="146" t="b">
        <f>IF(mytable_customer_details!$S5085,mytable_customer_details!$T5085)</f>
        <v>1</v>
      </c>
      <c r="V5085" s="147">
        <f t="shared" si="397"/>
        <v>3</v>
      </c>
      <c r="W5085" s="148">
        <f ca="1">EDATE(TODAY(),-mytable_customer_details!$M5085)</f>
        <v>41848</v>
      </c>
      <c r="X5085" s="147">
        <f>mytable_customer_details!$K5085/mytable_customer_details!$M5085</f>
        <v>60.5</v>
      </c>
      <c r="Y5085" s="147" t="str">
        <f>VLOOKUP(H:H,Table2_ContractType!A:B,2,0)</f>
        <v>2 Year</v>
      </c>
      <c r="Z5085" s="147" t="str">
        <f>VLOOKUP(F:F,Table3_PhoneService!A:B,2,0)</f>
        <v>One Line</v>
      </c>
      <c r="AA5085" s="147" t="str">
        <f>VLOOKUP(G:G,Table4_InternetService!A:B,2,0)</f>
        <v>DSL</v>
      </c>
      <c r="AB5085" s="149" t="str">
        <f>_xlfn.IFS(mytable_customer_details!$U5085, "Phone and Internet",mytable_customer_details!$S5085, "Phone Only", mytable_customer_details!$T5085, "Internet Only", TRUE, 0)</f>
        <v>Phone and Internet</v>
      </c>
    </row>
    <row r="5086" spans="1:28" ht="16">
      <c r="A5086" s="200" t="s">
        <v>2470</v>
      </c>
      <c r="B5086" s="212" t="s">
        <v>9</v>
      </c>
      <c r="C5086" s="212">
        <v>0</v>
      </c>
      <c r="D5086" s="212" t="s">
        <v>5</v>
      </c>
      <c r="E5086" s="212" t="s">
        <v>5</v>
      </c>
      <c r="F5086" s="132">
        <v>1</v>
      </c>
      <c r="G5086" s="132">
        <v>0</v>
      </c>
      <c r="H5086" s="132">
        <v>0</v>
      </c>
      <c r="I5086" s="212" t="s">
        <v>17</v>
      </c>
      <c r="J5086" s="213">
        <v>20.45</v>
      </c>
      <c r="K5086" s="214">
        <v>162.30000000000001</v>
      </c>
      <c r="L5086" s="212" t="s">
        <v>5</v>
      </c>
      <c r="M5086" s="144">
        <f>mytable_customer_details!$K5086/mytable_customer_details!$J5086</f>
        <v>7.9364303178484112</v>
      </c>
      <c r="N5086" s="168">
        <f>mytable_customer_details!$K5086/mytable_customer_details!$J5086</f>
        <v>7.9364303178484112</v>
      </c>
      <c r="O5086" s="145">
        <f t="shared" si="395"/>
        <v>0</v>
      </c>
      <c r="P5086" s="145">
        <f t="shared" si="398"/>
        <v>0</v>
      </c>
      <c r="Q5086" s="146">
        <f t="shared" si="396"/>
        <v>0</v>
      </c>
      <c r="R5086" s="146">
        <f t="shared" si="399"/>
        <v>0</v>
      </c>
      <c r="S5086" s="146" t="b">
        <f>mytable_customer_details!$F$2:$F$7044&gt;0</f>
        <v>1</v>
      </c>
      <c r="T5086" s="146" t="b">
        <f>mytable_customer_details!$G$2:$G$7044&gt;0</f>
        <v>0</v>
      </c>
      <c r="U5086" s="146" t="b">
        <f>IF(mytable_customer_details!$S5086,mytable_customer_details!$T5086)</f>
        <v>0</v>
      </c>
      <c r="V5086" s="147">
        <f t="shared" si="397"/>
        <v>0</v>
      </c>
      <c r="W5086" s="148">
        <f ca="1">EDATE(TODAY(),-mytable_customer_details!$M5086)</f>
        <v>43493</v>
      </c>
      <c r="X5086" s="147">
        <f>mytable_customer_details!$K5086/mytable_customer_details!$M5086</f>
        <v>20.45</v>
      </c>
      <c r="Y5086" s="147" t="str">
        <f>VLOOKUP(H:H,Table2_ContractType!A:B,2,0)</f>
        <v>Month-to-Month</v>
      </c>
      <c r="Z5086" s="147" t="str">
        <f>VLOOKUP(F:F,Table3_PhoneService!A:B,2,0)</f>
        <v>One Line</v>
      </c>
      <c r="AA5086" s="147" t="str">
        <f>VLOOKUP(G:G,Table4_InternetService!A:B,2,0)</f>
        <v>No Internet Service</v>
      </c>
      <c r="AB5086" s="149" t="str">
        <f>_xlfn.IFS(mytable_customer_details!$U5086, "Phone and Internet",mytable_customer_details!$S5086, "Phone Only", mytable_customer_details!$T5086, "Internet Only", TRUE, 0)</f>
        <v>Phone Only</v>
      </c>
    </row>
    <row r="5087" spans="1:28" ht="16">
      <c r="A5087" s="200" t="s">
        <v>6925</v>
      </c>
      <c r="B5087" s="212" t="s">
        <v>9</v>
      </c>
      <c r="C5087" s="212">
        <v>1</v>
      </c>
      <c r="D5087" s="212" t="s">
        <v>4</v>
      </c>
      <c r="E5087" s="212" t="s">
        <v>5</v>
      </c>
      <c r="F5087" s="132">
        <v>2</v>
      </c>
      <c r="G5087" s="132">
        <v>2</v>
      </c>
      <c r="H5087" s="132">
        <v>0</v>
      </c>
      <c r="I5087" s="212" t="s">
        <v>7</v>
      </c>
      <c r="J5087" s="213">
        <v>103</v>
      </c>
      <c r="K5087" s="214">
        <v>4414.3</v>
      </c>
      <c r="L5087" s="212" t="s">
        <v>4</v>
      </c>
      <c r="M5087" s="144">
        <f>mytable_customer_details!$K5087/mytable_customer_details!$J5087</f>
        <v>42.85728155339806</v>
      </c>
      <c r="N5087" s="168">
        <f>mytable_customer_details!$K5087/mytable_customer_details!$J5087</f>
        <v>42.85728155339806</v>
      </c>
      <c r="O5087" s="145">
        <f t="shared" si="395"/>
        <v>1</v>
      </c>
      <c r="P5087" s="145">
        <f t="shared" si="398"/>
        <v>0</v>
      </c>
      <c r="Q5087" s="146">
        <f t="shared" si="396"/>
        <v>0</v>
      </c>
      <c r="R5087" s="146">
        <f t="shared" si="399"/>
        <v>1</v>
      </c>
      <c r="S5087" s="146" t="b">
        <f>mytable_customer_details!$F$2:$F$7044&gt;0</f>
        <v>1</v>
      </c>
      <c r="T5087" s="146" t="b">
        <f>mytable_customer_details!$G$2:$G$7044&gt;0</f>
        <v>1</v>
      </c>
      <c r="U5087" s="146" t="b">
        <f>IF(mytable_customer_details!$S5087,mytable_customer_details!$T5087)</f>
        <v>1</v>
      </c>
      <c r="V5087" s="147">
        <f t="shared" si="397"/>
        <v>1</v>
      </c>
      <c r="W5087" s="148">
        <f ca="1">EDATE(TODAY(),-mytable_customer_details!$M5087)</f>
        <v>42428</v>
      </c>
      <c r="X5087" s="147">
        <f>mytable_customer_details!$K5087/mytable_customer_details!$M5087</f>
        <v>103</v>
      </c>
      <c r="Y5087" s="147" t="str">
        <f>VLOOKUP(H:H,Table2_ContractType!A:B,2,0)</f>
        <v>Month-to-Month</v>
      </c>
      <c r="Z5087" s="147" t="str">
        <f>VLOOKUP(F:F,Table3_PhoneService!A:B,2,0)</f>
        <v>Two or More Lines</v>
      </c>
      <c r="AA5087" s="147" t="str">
        <f>VLOOKUP(G:G,Table4_InternetService!A:B,2,0)</f>
        <v>Fiber Optic</v>
      </c>
      <c r="AB5087" s="149" t="str">
        <f>_xlfn.IFS(mytable_customer_details!$U5087, "Phone and Internet",mytable_customer_details!$S5087, "Phone Only", mytable_customer_details!$T5087, "Internet Only", TRUE, 0)</f>
        <v>Phone and Internet</v>
      </c>
    </row>
    <row r="5088" spans="1:28" ht="16">
      <c r="A5088" s="200" t="s">
        <v>1074</v>
      </c>
      <c r="B5088" s="212" t="s">
        <v>9</v>
      </c>
      <c r="C5088" s="212">
        <v>0</v>
      </c>
      <c r="D5088" s="212" t="s">
        <v>5</v>
      </c>
      <c r="E5088" s="212" t="s">
        <v>5</v>
      </c>
      <c r="F5088" s="132">
        <v>1</v>
      </c>
      <c r="G5088" s="132">
        <v>1</v>
      </c>
      <c r="H5088" s="132">
        <v>0</v>
      </c>
      <c r="I5088" s="212" t="s">
        <v>13</v>
      </c>
      <c r="J5088" s="213">
        <v>62.25</v>
      </c>
      <c r="K5088" s="214">
        <v>612.95000000000005</v>
      </c>
      <c r="L5088" s="212" t="s">
        <v>5</v>
      </c>
      <c r="M5088" s="144">
        <f>mytable_customer_details!$K5088/mytable_customer_details!$J5088</f>
        <v>9.8465863453815263</v>
      </c>
      <c r="N5088" s="168">
        <f>mytable_customer_details!$K5088/mytable_customer_details!$J5088</f>
        <v>9.8465863453815263</v>
      </c>
      <c r="O5088" s="145">
        <f t="shared" si="395"/>
        <v>0</v>
      </c>
      <c r="P5088" s="145">
        <f t="shared" si="398"/>
        <v>1</v>
      </c>
      <c r="Q5088" s="146">
        <f t="shared" si="396"/>
        <v>0</v>
      </c>
      <c r="R5088" s="146">
        <f t="shared" si="399"/>
        <v>0</v>
      </c>
      <c r="S5088" s="146" t="b">
        <f>mytable_customer_details!$F$2:$F$7044&gt;0</f>
        <v>1</v>
      </c>
      <c r="T5088" s="146" t="b">
        <f>mytable_customer_details!$G$2:$G$7044&gt;0</f>
        <v>1</v>
      </c>
      <c r="U5088" s="146" t="b">
        <f>IF(mytable_customer_details!$S5088,mytable_customer_details!$T5088)</f>
        <v>1</v>
      </c>
      <c r="V5088" s="147">
        <f t="shared" si="397"/>
        <v>0</v>
      </c>
      <c r="W5088" s="148">
        <f ca="1">EDATE(TODAY(),-mytable_customer_details!$M5088)</f>
        <v>43432</v>
      </c>
      <c r="X5088" s="147">
        <f>mytable_customer_details!$K5088/mytable_customer_details!$M5088</f>
        <v>62.25</v>
      </c>
      <c r="Y5088" s="147" t="str">
        <f>VLOOKUP(H:H,Table2_ContractType!A:B,2,0)</f>
        <v>Month-to-Month</v>
      </c>
      <c r="Z5088" s="147" t="str">
        <f>VLOOKUP(F:F,Table3_PhoneService!A:B,2,0)</f>
        <v>One Line</v>
      </c>
      <c r="AA5088" s="147" t="str">
        <f>VLOOKUP(G:G,Table4_InternetService!A:B,2,0)</f>
        <v>DSL</v>
      </c>
      <c r="AB5088" s="149" t="str">
        <f>_xlfn.IFS(mytable_customer_details!$U5088, "Phone and Internet",mytable_customer_details!$S5088, "Phone Only", mytable_customer_details!$T5088, "Internet Only", TRUE, 0)</f>
        <v>Phone and Internet</v>
      </c>
    </row>
    <row r="5089" spans="1:28" ht="16">
      <c r="A5089" s="200" t="s">
        <v>2593</v>
      </c>
      <c r="B5089" s="212" t="s">
        <v>3</v>
      </c>
      <c r="C5089" s="212">
        <v>0</v>
      </c>
      <c r="D5089" s="212" t="s">
        <v>5</v>
      </c>
      <c r="E5089" s="212" t="s">
        <v>4</v>
      </c>
      <c r="F5089" s="132">
        <v>2</v>
      </c>
      <c r="G5089" s="132">
        <v>2</v>
      </c>
      <c r="H5089" s="132">
        <v>0</v>
      </c>
      <c r="I5089" s="212" t="s">
        <v>7</v>
      </c>
      <c r="J5089" s="213">
        <v>105.3</v>
      </c>
      <c r="K5089" s="214">
        <v>1275.6500000000001</v>
      </c>
      <c r="L5089" s="212" t="s">
        <v>5</v>
      </c>
      <c r="M5089" s="144">
        <f>mytable_customer_details!$K5089/mytable_customer_details!$J5089</f>
        <v>12.114434947768283</v>
      </c>
      <c r="N5089" s="168">
        <f>mytable_customer_details!$K5089/mytable_customer_details!$J5089</f>
        <v>12.114434947768283</v>
      </c>
      <c r="O5089" s="145">
        <f t="shared" si="395"/>
        <v>0</v>
      </c>
      <c r="P5089" s="145">
        <f t="shared" si="398"/>
        <v>0</v>
      </c>
      <c r="Q5089" s="146">
        <f t="shared" si="396"/>
        <v>1</v>
      </c>
      <c r="R5089" s="146">
        <f t="shared" si="399"/>
        <v>0</v>
      </c>
      <c r="S5089" s="146" t="b">
        <f>mytable_customer_details!$F$2:$F$7044&gt;0</f>
        <v>1</v>
      </c>
      <c r="T5089" s="146" t="b">
        <f>mytable_customer_details!$G$2:$G$7044&gt;0</f>
        <v>1</v>
      </c>
      <c r="U5089" s="146" t="b">
        <f>IF(mytable_customer_details!$S5089,mytable_customer_details!$T5089)</f>
        <v>1</v>
      </c>
      <c r="V5089" s="147">
        <f t="shared" si="397"/>
        <v>2</v>
      </c>
      <c r="W5089" s="148">
        <f ca="1">EDATE(TODAY(),-mytable_customer_details!$M5089)</f>
        <v>43340</v>
      </c>
      <c r="X5089" s="147">
        <f>mytable_customer_details!$K5089/mytable_customer_details!$M5089</f>
        <v>105.3</v>
      </c>
      <c r="Y5089" s="147" t="str">
        <f>VLOOKUP(H:H,Table2_ContractType!A:B,2,0)</f>
        <v>Month-to-Month</v>
      </c>
      <c r="Z5089" s="147" t="str">
        <f>VLOOKUP(F:F,Table3_PhoneService!A:B,2,0)</f>
        <v>Two or More Lines</v>
      </c>
      <c r="AA5089" s="147" t="str">
        <f>VLOOKUP(G:G,Table4_InternetService!A:B,2,0)</f>
        <v>Fiber Optic</v>
      </c>
      <c r="AB5089" s="149" t="str">
        <f>_xlfn.IFS(mytable_customer_details!$U5089, "Phone and Internet",mytable_customer_details!$S5089, "Phone Only", mytable_customer_details!$T5089, "Internet Only", TRUE, 0)</f>
        <v>Phone and Internet</v>
      </c>
    </row>
    <row r="5090" spans="1:28" ht="16">
      <c r="A5090" s="200" t="s">
        <v>1035</v>
      </c>
      <c r="B5090" s="212" t="s">
        <v>9</v>
      </c>
      <c r="C5090" s="212">
        <v>0</v>
      </c>
      <c r="D5090" s="212" t="s">
        <v>5</v>
      </c>
      <c r="E5090" s="212" t="s">
        <v>5</v>
      </c>
      <c r="F5090" s="132">
        <v>1</v>
      </c>
      <c r="G5090" s="132">
        <v>2</v>
      </c>
      <c r="H5090" s="132">
        <v>0</v>
      </c>
      <c r="I5090" s="212" t="s">
        <v>10</v>
      </c>
      <c r="J5090" s="213">
        <v>70.349999999999994</v>
      </c>
      <c r="K5090" s="214">
        <v>2552.9</v>
      </c>
      <c r="L5090" s="212" t="s">
        <v>5</v>
      </c>
      <c r="M5090" s="144">
        <f>mytable_customer_details!$K5090/mytable_customer_details!$J5090</f>
        <v>36.288557213930353</v>
      </c>
      <c r="N5090" s="168">
        <f>mytable_customer_details!$K5090/mytable_customer_details!$J5090</f>
        <v>36.288557213930353</v>
      </c>
      <c r="O5090" s="145">
        <f t="shared" si="395"/>
        <v>0</v>
      </c>
      <c r="P5090" s="145">
        <f t="shared" si="398"/>
        <v>1</v>
      </c>
      <c r="Q5090" s="146">
        <f t="shared" si="396"/>
        <v>0</v>
      </c>
      <c r="R5090" s="146">
        <f t="shared" si="399"/>
        <v>0</v>
      </c>
      <c r="S5090" s="146" t="b">
        <f>mytable_customer_details!$F$2:$F$7044&gt;0</f>
        <v>1</v>
      </c>
      <c r="T5090" s="146" t="b">
        <f>mytable_customer_details!$G$2:$G$7044&gt;0</f>
        <v>1</v>
      </c>
      <c r="U5090" s="146" t="b">
        <f>IF(mytable_customer_details!$S5090,mytable_customer_details!$T5090)</f>
        <v>1</v>
      </c>
      <c r="V5090" s="147">
        <f t="shared" si="397"/>
        <v>0</v>
      </c>
      <c r="W5090" s="148">
        <f ca="1">EDATE(TODAY(),-mytable_customer_details!$M5090)</f>
        <v>42610</v>
      </c>
      <c r="X5090" s="147">
        <f>mytable_customer_details!$K5090/mytable_customer_details!$M5090</f>
        <v>70.349999999999994</v>
      </c>
      <c r="Y5090" s="147" t="str">
        <f>VLOOKUP(H:H,Table2_ContractType!A:B,2,0)</f>
        <v>Month-to-Month</v>
      </c>
      <c r="Z5090" s="147" t="str">
        <f>VLOOKUP(F:F,Table3_PhoneService!A:B,2,0)</f>
        <v>One Line</v>
      </c>
      <c r="AA5090" s="147" t="str">
        <f>VLOOKUP(G:G,Table4_InternetService!A:B,2,0)</f>
        <v>Fiber Optic</v>
      </c>
      <c r="AB5090" s="149" t="str">
        <f>_xlfn.IFS(mytable_customer_details!$U5090, "Phone and Internet",mytable_customer_details!$S5090, "Phone Only", mytable_customer_details!$T5090, "Internet Only", TRUE, 0)</f>
        <v>Phone and Internet</v>
      </c>
    </row>
    <row r="5091" spans="1:28" ht="16">
      <c r="A5091" s="200" t="s">
        <v>6370</v>
      </c>
      <c r="B5091" s="212" t="s">
        <v>9</v>
      </c>
      <c r="C5091" s="212">
        <v>0</v>
      </c>
      <c r="D5091" s="212" t="s">
        <v>4</v>
      </c>
      <c r="E5091" s="212" t="s">
        <v>4</v>
      </c>
      <c r="F5091" s="132">
        <v>1</v>
      </c>
      <c r="G5091" s="132">
        <v>2</v>
      </c>
      <c r="H5091" s="132">
        <v>0</v>
      </c>
      <c r="I5091" s="212" t="s">
        <v>7</v>
      </c>
      <c r="J5091" s="213">
        <v>79.400000000000006</v>
      </c>
      <c r="K5091" s="214">
        <v>4238.45</v>
      </c>
      <c r="L5091" s="212" t="s">
        <v>5</v>
      </c>
      <c r="M5091" s="144">
        <f>mytable_customer_details!$K5091/mytable_customer_details!$J5091</f>
        <v>53.380982367758179</v>
      </c>
      <c r="N5091" s="168">
        <f>mytable_customer_details!$K5091/mytable_customer_details!$J5091</f>
        <v>53.380982367758179</v>
      </c>
      <c r="O5091" s="145">
        <f t="shared" si="395"/>
        <v>1</v>
      </c>
      <c r="P5091" s="145">
        <f t="shared" si="398"/>
        <v>1</v>
      </c>
      <c r="Q5091" s="146">
        <f t="shared" si="396"/>
        <v>0</v>
      </c>
      <c r="R5091" s="146">
        <f t="shared" si="399"/>
        <v>0</v>
      </c>
      <c r="S5091" s="146" t="b">
        <f>mytable_customer_details!$F$2:$F$7044&gt;0</f>
        <v>1</v>
      </c>
      <c r="T5091" s="146" t="b">
        <f>mytable_customer_details!$G$2:$G$7044&gt;0</f>
        <v>1</v>
      </c>
      <c r="U5091" s="146" t="b">
        <f>IF(mytable_customer_details!$S5091,mytable_customer_details!$T5091)</f>
        <v>1</v>
      </c>
      <c r="V5091" s="147">
        <f t="shared" si="397"/>
        <v>3</v>
      </c>
      <c r="W5091" s="148">
        <f ca="1">EDATE(TODAY(),-mytable_customer_details!$M5091)</f>
        <v>42091</v>
      </c>
      <c r="X5091" s="147">
        <f>mytable_customer_details!$K5091/mytable_customer_details!$M5091</f>
        <v>79.400000000000006</v>
      </c>
      <c r="Y5091" s="147" t="str">
        <f>VLOOKUP(H:H,Table2_ContractType!A:B,2,0)</f>
        <v>Month-to-Month</v>
      </c>
      <c r="Z5091" s="147" t="str">
        <f>VLOOKUP(F:F,Table3_PhoneService!A:B,2,0)</f>
        <v>One Line</v>
      </c>
      <c r="AA5091" s="147" t="str">
        <f>VLOOKUP(G:G,Table4_InternetService!A:B,2,0)</f>
        <v>Fiber Optic</v>
      </c>
      <c r="AB5091" s="149" t="str">
        <f>_xlfn.IFS(mytable_customer_details!$U5091, "Phone and Internet",mytable_customer_details!$S5091, "Phone Only", mytable_customer_details!$T5091, "Internet Only", TRUE, 0)</f>
        <v>Phone and Internet</v>
      </c>
    </row>
    <row r="5092" spans="1:28" ht="16">
      <c r="A5092" s="200" t="s">
        <v>6135</v>
      </c>
      <c r="B5092" s="212" t="s">
        <v>3</v>
      </c>
      <c r="C5092" s="212">
        <v>0</v>
      </c>
      <c r="D5092" s="212" t="s">
        <v>4</v>
      </c>
      <c r="E5092" s="212" t="s">
        <v>4</v>
      </c>
      <c r="F5092" s="132">
        <v>1</v>
      </c>
      <c r="G5092" s="132">
        <v>1</v>
      </c>
      <c r="H5092" s="132">
        <v>1</v>
      </c>
      <c r="I5092" s="212" t="s">
        <v>10</v>
      </c>
      <c r="J5092" s="213">
        <v>59.3</v>
      </c>
      <c r="K5092" s="214">
        <v>3274.35</v>
      </c>
      <c r="L5092" s="212" t="s">
        <v>5</v>
      </c>
      <c r="M5092" s="144">
        <f>mytable_customer_details!$K5092/mytable_customer_details!$J5092</f>
        <v>55.216694772344013</v>
      </c>
      <c r="N5092" s="168">
        <f>mytable_customer_details!$K5092/mytable_customer_details!$J5092</f>
        <v>55.216694772344013</v>
      </c>
      <c r="O5092" s="145">
        <f t="shared" si="395"/>
        <v>1</v>
      </c>
      <c r="P5092" s="145">
        <f t="shared" si="398"/>
        <v>0</v>
      </c>
      <c r="Q5092" s="146">
        <f t="shared" si="396"/>
        <v>1</v>
      </c>
      <c r="R5092" s="146">
        <f t="shared" si="399"/>
        <v>0</v>
      </c>
      <c r="S5092" s="146" t="b">
        <f>mytable_customer_details!$F$2:$F$7044&gt;0</f>
        <v>1</v>
      </c>
      <c r="T5092" s="146" t="b">
        <f>mytable_customer_details!$G$2:$G$7044&gt;0</f>
        <v>1</v>
      </c>
      <c r="U5092" s="146" t="b">
        <f>IF(mytable_customer_details!$S5092,mytable_customer_details!$T5092)</f>
        <v>1</v>
      </c>
      <c r="V5092" s="147">
        <f t="shared" si="397"/>
        <v>3</v>
      </c>
      <c r="W5092" s="148">
        <f ca="1">EDATE(TODAY(),-mytable_customer_details!$M5092)</f>
        <v>42032</v>
      </c>
      <c r="X5092" s="147">
        <f>mytable_customer_details!$K5092/mytable_customer_details!$M5092</f>
        <v>59.3</v>
      </c>
      <c r="Y5092" s="147" t="str">
        <f>VLOOKUP(H:H,Table2_ContractType!A:B,2,0)</f>
        <v>1 Year</v>
      </c>
      <c r="Z5092" s="147" t="str">
        <f>VLOOKUP(F:F,Table3_PhoneService!A:B,2,0)</f>
        <v>One Line</v>
      </c>
      <c r="AA5092" s="147" t="str">
        <f>VLOOKUP(G:G,Table4_InternetService!A:B,2,0)</f>
        <v>DSL</v>
      </c>
      <c r="AB5092" s="149" t="str">
        <f>_xlfn.IFS(mytable_customer_details!$U5092, "Phone and Internet",mytable_customer_details!$S5092, "Phone Only", mytable_customer_details!$T5092, "Internet Only", TRUE, 0)</f>
        <v>Phone and Internet</v>
      </c>
    </row>
    <row r="5093" spans="1:28" ht="16">
      <c r="A5093" s="200" t="s">
        <v>6248</v>
      </c>
      <c r="B5093" s="212" t="s">
        <v>9</v>
      </c>
      <c r="C5093" s="212">
        <v>0</v>
      </c>
      <c r="D5093" s="212" t="s">
        <v>5</v>
      </c>
      <c r="E5093" s="212" t="s">
        <v>5</v>
      </c>
      <c r="F5093" s="132">
        <v>1</v>
      </c>
      <c r="G5093" s="132">
        <v>2</v>
      </c>
      <c r="H5093" s="132">
        <v>0</v>
      </c>
      <c r="I5093" s="212" t="s">
        <v>7</v>
      </c>
      <c r="J5093" s="213">
        <v>69.95</v>
      </c>
      <c r="K5093" s="214">
        <v>69.95</v>
      </c>
      <c r="L5093" s="212" t="s">
        <v>4</v>
      </c>
      <c r="M5093" s="144">
        <f>mytable_customer_details!$K5093/mytable_customer_details!$J5093</f>
        <v>1</v>
      </c>
      <c r="N5093" s="168">
        <f>mytable_customer_details!$K5093/mytable_customer_details!$J5093</f>
        <v>1</v>
      </c>
      <c r="O5093" s="145">
        <f t="shared" si="395"/>
        <v>0</v>
      </c>
      <c r="P5093" s="145">
        <f t="shared" si="398"/>
        <v>0</v>
      </c>
      <c r="Q5093" s="146">
        <f t="shared" si="396"/>
        <v>0</v>
      </c>
      <c r="R5093" s="146">
        <f t="shared" si="399"/>
        <v>1</v>
      </c>
      <c r="S5093" s="146" t="b">
        <f>mytable_customer_details!$F$2:$F$7044&gt;0</f>
        <v>1</v>
      </c>
      <c r="T5093" s="146" t="b">
        <f>mytable_customer_details!$G$2:$G$7044&gt;0</f>
        <v>1</v>
      </c>
      <c r="U5093" s="146" t="b">
        <f>IF(mytable_customer_details!$S5093,mytable_customer_details!$T5093)</f>
        <v>1</v>
      </c>
      <c r="V5093" s="147">
        <f t="shared" si="397"/>
        <v>0</v>
      </c>
      <c r="W5093" s="148">
        <f ca="1">EDATE(TODAY(),-mytable_customer_details!$M5093)</f>
        <v>43674</v>
      </c>
      <c r="X5093" s="147">
        <f>mytable_customer_details!$K5093/mytable_customer_details!$M5093</f>
        <v>69.95</v>
      </c>
      <c r="Y5093" s="147" t="str">
        <f>VLOOKUP(H:H,Table2_ContractType!A:B,2,0)</f>
        <v>Month-to-Month</v>
      </c>
      <c r="Z5093" s="147" t="str">
        <f>VLOOKUP(F:F,Table3_PhoneService!A:B,2,0)</f>
        <v>One Line</v>
      </c>
      <c r="AA5093" s="147" t="str">
        <f>VLOOKUP(G:G,Table4_InternetService!A:B,2,0)</f>
        <v>Fiber Optic</v>
      </c>
      <c r="AB5093" s="149" t="str">
        <f>_xlfn.IFS(mytable_customer_details!$U5093, "Phone and Internet",mytable_customer_details!$S5093, "Phone Only", mytable_customer_details!$T5093, "Internet Only", TRUE, 0)</f>
        <v>Phone and Internet</v>
      </c>
    </row>
    <row r="5094" spans="1:28" ht="16">
      <c r="A5094" s="200" t="s">
        <v>1782</v>
      </c>
      <c r="B5094" s="212" t="s">
        <v>9</v>
      </c>
      <c r="C5094" s="212">
        <v>1</v>
      </c>
      <c r="D5094" s="212" t="s">
        <v>5</v>
      </c>
      <c r="E5094" s="212" t="s">
        <v>5</v>
      </c>
      <c r="F5094" s="132">
        <v>1</v>
      </c>
      <c r="G5094" s="132">
        <v>2</v>
      </c>
      <c r="H5094" s="132">
        <v>0</v>
      </c>
      <c r="I5094" s="212" t="s">
        <v>7</v>
      </c>
      <c r="J5094" s="213">
        <v>90.5</v>
      </c>
      <c r="K5094" s="214">
        <v>1201.1500000000001</v>
      </c>
      <c r="L5094" s="212" t="s">
        <v>4</v>
      </c>
      <c r="M5094" s="144">
        <f>mytable_customer_details!$K5094/mytable_customer_details!$J5094</f>
        <v>13.272375690607737</v>
      </c>
      <c r="N5094" s="168">
        <f>mytable_customer_details!$K5094/mytable_customer_details!$J5094</f>
        <v>13.272375690607737</v>
      </c>
      <c r="O5094" s="145">
        <f t="shared" si="395"/>
        <v>0</v>
      </c>
      <c r="P5094" s="145">
        <f t="shared" si="398"/>
        <v>0</v>
      </c>
      <c r="Q5094" s="146">
        <f t="shared" si="396"/>
        <v>0</v>
      </c>
      <c r="R5094" s="146">
        <f t="shared" si="399"/>
        <v>1</v>
      </c>
      <c r="S5094" s="146" t="b">
        <f>mytable_customer_details!$F$2:$F$7044&gt;0</f>
        <v>1</v>
      </c>
      <c r="T5094" s="146" t="b">
        <f>mytable_customer_details!$G$2:$G$7044&gt;0</f>
        <v>1</v>
      </c>
      <c r="U5094" s="146" t="b">
        <f>IF(mytable_customer_details!$S5094,mytable_customer_details!$T5094)</f>
        <v>1</v>
      </c>
      <c r="V5094" s="147">
        <f t="shared" si="397"/>
        <v>0</v>
      </c>
      <c r="W5094" s="148">
        <f ca="1">EDATE(TODAY(),-mytable_customer_details!$M5094)</f>
        <v>43309</v>
      </c>
      <c r="X5094" s="147">
        <f>mytable_customer_details!$K5094/mytable_customer_details!$M5094</f>
        <v>90.5</v>
      </c>
      <c r="Y5094" s="147" t="str">
        <f>VLOOKUP(H:H,Table2_ContractType!A:B,2,0)</f>
        <v>Month-to-Month</v>
      </c>
      <c r="Z5094" s="147" t="str">
        <f>VLOOKUP(F:F,Table3_PhoneService!A:B,2,0)</f>
        <v>One Line</v>
      </c>
      <c r="AA5094" s="147" t="str">
        <f>VLOOKUP(G:G,Table4_InternetService!A:B,2,0)</f>
        <v>Fiber Optic</v>
      </c>
      <c r="AB5094" s="149" t="str">
        <f>_xlfn.IFS(mytable_customer_details!$U5094, "Phone and Internet",mytable_customer_details!$S5094, "Phone Only", mytable_customer_details!$T5094, "Internet Only", TRUE, 0)</f>
        <v>Phone and Internet</v>
      </c>
    </row>
    <row r="5095" spans="1:28" ht="16">
      <c r="A5095" s="200" t="s">
        <v>386</v>
      </c>
      <c r="B5095" s="212" t="s">
        <v>3</v>
      </c>
      <c r="C5095" s="212">
        <v>0</v>
      </c>
      <c r="D5095" s="212" t="s">
        <v>5</v>
      </c>
      <c r="E5095" s="212" t="s">
        <v>5</v>
      </c>
      <c r="F5095" s="132">
        <v>2</v>
      </c>
      <c r="G5095" s="132">
        <v>1</v>
      </c>
      <c r="H5095" s="132">
        <v>1</v>
      </c>
      <c r="I5095" s="212" t="s">
        <v>17</v>
      </c>
      <c r="J5095" s="213">
        <v>85.1</v>
      </c>
      <c r="K5095" s="214">
        <v>3662.25</v>
      </c>
      <c r="L5095" s="212" t="s">
        <v>5</v>
      </c>
      <c r="M5095" s="144">
        <f>mytable_customer_details!$K5095/mytable_customer_details!$J5095</f>
        <v>43.034665099882496</v>
      </c>
      <c r="N5095" s="168">
        <f>mytable_customer_details!$K5095/mytable_customer_details!$J5095</f>
        <v>43.034665099882496</v>
      </c>
      <c r="O5095" s="145">
        <f t="shared" si="395"/>
        <v>0</v>
      </c>
      <c r="P5095" s="145">
        <f t="shared" si="398"/>
        <v>1</v>
      </c>
      <c r="Q5095" s="146">
        <f t="shared" si="396"/>
        <v>1</v>
      </c>
      <c r="R5095" s="146">
        <f t="shared" si="399"/>
        <v>0</v>
      </c>
      <c r="S5095" s="146" t="b">
        <f>mytable_customer_details!$F$2:$F$7044&gt;0</f>
        <v>1</v>
      </c>
      <c r="T5095" s="146" t="b">
        <f>mytable_customer_details!$G$2:$G$7044&gt;0</f>
        <v>1</v>
      </c>
      <c r="U5095" s="146" t="b">
        <f>IF(mytable_customer_details!$S5095,mytable_customer_details!$T5095)</f>
        <v>1</v>
      </c>
      <c r="V5095" s="147">
        <f t="shared" si="397"/>
        <v>0</v>
      </c>
      <c r="W5095" s="148">
        <f ca="1">EDATE(TODAY(),-mytable_customer_details!$M5095)</f>
        <v>42397</v>
      </c>
      <c r="X5095" s="147">
        <f>mytable_customer_details!$K5095/mytable_customer_details!$M5095</f>
        <v>85.1</v>
      </c>
      <c r="Y5095" s="147" t="str">
        <f>VLOOKUP(H:H,Table2_ContractType!A:B,2,0)</f>
        <v>1 Year</v>
      </c>
      <c r="Z5095" s="147" t="str">
        <f>VLOOKUP(F:F,Table3_PhoneService!A:B,2,0)</f>
        <v>Two or More Lines</v>
      </c>
      <c r="AA5095" s="147" t="str">
        <f>VLOOKUP(G:G,Table4_InternetService!A:B,2,0)</f>
        <v>DSL</v>
      </c>
      <c r="AB5095" s="149" t="str">
        <f>_xlfn.IFS(mytable_customer_details!$U5095, "Phone and Internet",mytable_customer_details!$S5095, "Phone Only", mytable_customer_details!$T5095, "Internet Only", TRUE, 0)</f>
        <v>Phone and Internet</v>
      </c>
    </row>
    <row r="5096" spans="1:28" ht="16">
      <c r="A5096" s="200" t="s">
        <v>223</v>
      </c>
      <c r="B5096" s="212" t="s">
        <v>9</v>
      </c>
      <c r="C5096" s="212">
        <v>0</v>
      </c>
      <c r="D5096" s="212" t="s">
        <v>5</v>
      </c>
      <c r="E5096" s="212" t="s">
        <v>4</v>
      </c>
      <c r="F5096" s="132">
        <v>1</v>
      </c>
      <c r="G5096" s="132">
        <v>0</v>
      </c>
      <c r="H5096" s="132">
        <v>2</v>
      </c>
      <c r="I5096" s="212" t="s">
        <v>10</v>
      </c>
      <c r="J5096" s="213">
        <v>19.75</v>
      </c>
      <c r="K5096" s="214">
        <v>1124.2</v>
      </c>
      <c r="L5096" s="212" t="s">
        <v>5</v>
      </c>
      <c r="M5096" s="144">
        <f>mytable_customer_details!$K5096/mytable_customer_details!$J5096</f>
        <v>56.921518987341777</v>
      </c>
      <c r="N5096" s="168">
        <f>mytable_customer_details!$K5096/mytable_customer_details!$J5096</f>
        <v>56.921518987341777</v>
      </c>
      <c r="O5096" s="145">
        <f t="shared" si="395"/>
        <v>0</v>
      </c>
      <c r="P5096" s="145">
        <f t="shared" si="398"/>
        <v>1</v>
      </c>
      <c r="Q5096" s="146">
        <f t="shared" si="396"/>
        <v>0</v>
      </c>
      <c r="R5096" s="146">
        <f t="shared" si="399"/>
        <v>0</v>
      </c>
      <c r="S5096" s="146" t="b">
        <f>mytable_customer_details!$F$2:$F$7044&gt;0</f>
        <v>1</v>
      </c>
      <c r="T5096" s="146" t="b">
        <f>mytable_customer_details!$G$2:$G$7044&gt;0</f>
        <v>0</v>
      </c>
      <c r="U5096" s="146" t="b">
        <f>IF(mytable_customer_details!$S5096,mytable_customer_details!$T5096)</f>
        <v>0</v>
      </c>
      <c r="V5096" s="147">
        <f t="shared" si="397"/>
        <v>2</v>
      </c>
      <c r="W5096" s="148">
        <f ca="1">EDATE(TODAY(),-mytable_customer_details!$M5096)</f>
        <v>42001</v>
      </c>
      <c r="X5096" s="147">
        <f>mytable_customer_details!$K5096/mytable_customer_details!$M5096</f>
        <v>19.75</v>
      </c>
      <c r="Y5096" s="147" t="str">
        <f>VLOOKUP(H:H,Table2_ContractType!A:B,2,0)</f>
        <v>2 Year</v>
      </c>
      <c r="Z5096" s="147" t="str">
        <f>VLOOKUP(F:F,Table3_PhoneService!A:B,2,0)</f>
        <v>One Line</v>
      </c>
      <c r="AA5096" s="147" t="str">
        <f>VLOOKUP(G:G,Table4_InternetService!A:B,2,0)</f>
        <v>No Internet Service</v>
      </c>
      <c r="AB5096" s="149" t="str">
        <f>_xlfn.IFS(mytable_customer_details!$U5096, "Phone and Internet",mytable_customer_details!$S5096, "Phone Only", mytable_customer_details!$T5096, "Internet Only", TRUE, 0)</f>
        <v>Phone Only</v>
      </c>
    </row>
    <row r="5097" spans="1:28" ht="16">
      <c r="A5097" s="200" t="s">
        <v>3703</v>
      </c>
      <c r="B5097" s="212" t="s">
        <v>3</v>
      </c>
      <c r="C5097" s="212">
        <v>0</v>
      </c>
      <c r="D5097" s="212" t="s">
        <v>4</v>
      </c>
      <c r="E5097" s="212" t="s">
        <v>4</v>
      </c>
      <c r="F5097" s="132">
        <v>2</v>
      </c>
      <c r="G5097" s="132">
        <v>1</v>
      </c>
      <c r="H5097" s="132">
        <v>0</v>
      </c>
      <c r="I5097" s="212" t="s">
        <v>13</v>
      </c>
      <c r="J5097" s="213">
        <v>69.150000000000006</v>
      </c>
      <c r="K5097" s="214">
        <v>235</v>
      </c>
      <c r="L5097" s="212" t="s">
        <v>5</v>
      </c>
      <c r="M5097" s="144">
        <f>mytable_customer_details!$K5097/mytable_customer_details!$J5097</f>
        <v>3.3984092552422269</v>
      </c>
      <c r="N5097" s="168">
        <f>mytable_customer_details!$K5097/mytable_customer_details!$J5097</f>
        <v>3.3984092552422269</v>
      </c>
      <c r="O5097" s="145">
        <f t="shared" si="395"/>
        <v>1</v>
      </c>
      <c r="P5097" s="145">
        <f t="shared" si="398"/>
        <v>0</v>
      </c>
      <c r="Q5097" s="146">
        <f t="shared" si="396"/>
        <v>1</v>
      </c>
      <c r="R5097" s="146">
        <f t="shared" si="399"/>
        <v>0</v>
      </c>
      <c r="S5097" s="146" t="b">
        <f>mytable_customer_details!$F$2:$F$7044&gt;0</f>
        <v>1</v>
      </c>
      <c r="T5097" s="146" t="b">
        <f>mytable_customer_details!$G$2:$G$7044&gt;0</f>
        <v>1</v>
      </c>
      <c r="U5097" s="146" t="b">
        <f>IF(mytable_customer_details!$S5097,mytable_customer_details!$T5097)</f>
        <v>1</v>
      </c>
      <c r="V5097" s="147">
        <f t="shared" si="397"/>
        <v>3</v>
      </c>
      <c r="W5097" s="148">
        <f ca="1">EDATE(TODAY(),-mytable_customer_details!$M5097)</f>
        <v>43613</v>
      </c>
      <c r="X5097" s="147">
        <f>mytable_customer_details!$K5097/mytable_customer_details!$M5097</f>
        <v>69.150000000000006</v>
      </c>
      <c r="Y5097" s="147" t="str">
        <f>VLOOKUP(H:H,Table2_ContractType!A:B,2,0)</f>
        <v>Month-to-Month</v>
      </c>
      <c r="Z5097" s="147" t="str">
        <f>VLOOKUP(F:F,Table3_PhoneService!A:B,2,0)</f>
        <v>Two or More Lines</v>
      </c>
      <c r="AA5097" s="147" t="str">
        <f>VLOOKUP(G:G,Table4_InternetService!A:B,2,0)</f>
        <v>DSL</v>
      </c>
      <c r="AB5097" s="149" t="str">
        <f>_xlfn.IFS(mytable_customer_details!$U5097, "Phone and Internet",mytable_customer_details!$S5097, "Phone Only", mytable_customer_details!$T5097, "Internet Only", TRUE, 0)</f>
        <v>Phone and Internet</v>
      </c>
    </row>
    <row r="5098" spans="1:28" ht="16">
      <c r="A5098" s="200" t="s">
        <v>5091</v>
      </c>
      <c r="B5098" s="212" t="s">
        <v>9</v>
      </c>
      <c r="C5098" s="212">
        <v>0</v>
      </c>
      <c r="D5098" s="212" t="s">
        <v>4</v>
      </c>
      <c r="E5098" s="212" t="s">
        <v>5</v>
      </c>
      <c r="F5098" s="132">
        <v>2</v>
      </c>
      <c r="G5098" s="132">
        <v>2</v>
      </c>
      <c r="H5098" s="132">
        <v>2</v>
      </c>
      <c r="I5098" s="212" t="s">
        <v>7</v>
      </c>
      <c r="J5098" s="213">
        <v>93.15</v>
      </c>
      <c r="K5098" s="214">
        <v>6368.2</v>
      </c>
      <c r="L5098" s="212" t="s">
        <v>5</v>
      </c>
      <c r="M5098" s="144">
        <f>mytable_customer_details!$K5098/mytable_customer_details!$J5098</f>
        <v>68.365002683843258</v>
      </c>
      <c r="N5098" s="168">
        <f>mytable_customer_details!$K5098/mytable_customer_details!$J5098</f>
        <v>68.365002683843258</v>
      </c>
      <c r="O5098" s="145">
        <f t="shared" si="395"/>
        <v>1</v>
      </c>
      <c r="P5098" s="145">
        <f t="shared" si="398"/>
        <v>0</v>
      </c>
      <c r="Q5098" s="146">
        <f t="shared" si="396"/>
        <v>0</v>
      </c>
      <c r="R5098" s="146">
        <f t="shared" si="399"/>
        <v>0</v>
      </c>
      <c r="S5098" s="146" t="b">
        <f>mytable_customer_details!$F$2:$F$7044&gt;0</f>
        <v>1</v>
      </c>
      <c r="T5098" s="146" t="b">
        <f>mytable_customer_details!$G$2:$G$7044&gt;0</f>
        <v>1</v>
      </c>
      <c r="U5098" s="146" t="b">
        <f>IF(mytable_customer_details!$S5098,mytable_customer_details!$T5098)</f>
        <v>1</v>
      </c>
      <c r="V5098" s="147">
        <f t="shared" si="397"/>
        <v>1</v>
      </c>
      <c r="W5098" s="148">
        <f ca="1">EDATE(TODAY(),-mytable_customer_details!$M5098)</f>
        <v>41636</v>
      </c>
      <c r="X5098" s="147">
        <f>mytable_customer_details!$K5098/mytable_customer_details!$M5098</f>
        <v>93.15</v>
      </c>
      <c r="Y5098" s="147" t="str">
        <f>VLOOKUP(H:H,Table2_ContractType!A:B,2,0)</f>
        <v>2 Year</v>
      </c>
      <c r="Z5098" s="147" t="str">
        <f>VLOOKUP(F:F,Table3_PhoneService!A:B,2,0)</f>
        <v>Two or More Lines</v>
      </c>
      <c r="AA5098" s="147" t="str">
        <f>VLOOKUP(G:G,Table4_InternetService!A:B,2,0)</f>
        <v>Fiber Optic</v>
      </c>
      <c r="AB5098" s="149" t="str">
        <f>_xlfn.IFS(mytable_customer_details!$U5098, "Phone and Internet",mytable_customer_details!$S5098, "Phone Only", mytable_customer_details!$T5098, "Internet Only", TRUE, 0)</f>
        <v>Phone and Internet</v>
      </c>
    </row>
    <row r="5099" spans="1:28" ht="16">
      <c r="A5099" s="200" t="s">
        <v>4918</v>
      </c>
      <c r="B5099" s="212" t="s">
        <v>3</v>
      </c>
      <c r="C5099" s="212">
        <v>0</v>
      </c>
      <c r="D5099" s="212" t="s">
        <v>4</v>
      </c>
      <c r="E5099" s="212" t="s">
        <v>5</v>
      </c>
      <c r="F5099" s="132">
        <v>2</v>
      </c>
      <c r="G5099" s="132">
        <v>0</v>
      </c>
      <c r="H5099" s="132">
        <v>2</v>
      </c>
      <c r="I5099" s="212" t="s">
        <v>10</v>
      </c>
      <c r="J5099" s="213">
        <v>23.85</v>
      </c>
      <c r="K5099" s="214">
        <v>1672.1</v>
      </c>
      <c r="L5099" s="212" t="s">
        <v>5</v>
      </c>
      <c r="M5099" s="144">
        <f>mytable_customer_details!$K5099/mytable_customer_details!$J5099</f>
        <v>70.109014675052407</v>
      </c>
      <c r="N5099" s="168">
        <f>mytable_customer_details!$K5099/mytable_customer_details!$J5099</f>
        <v>70.109014675052407</v>
      </c>
      <c r="O5099" s="145">
        <f t="shared" si="395"/>
        <v>1</v>
      </c>
      <c r="P5099" s="145">
        <f t="shared" si="398"/>
        <v>1</v>
      </c>
      <c r="Q5099" s="146">
        <f t="shared" si="396"/>
        <v>1</v>
      </c>
      <c r="R5099" s="146">
        <f t="shared" si="399"/>
        <v>0</v>
      </c>
      <c r="S5099" s="146" t="b">
        <f>mytable_customer_details!$F$2:$F$7044&gt;0</f>
        <v>1</v>
      </c>
      <c r="T5099" s="146" t="b">
        <f>mytable_customer_details!$G$2:$G$7044&gt;0</f>
        <v>0</v>
      </c>
      <c r="U5099" s="146" t="b">
        <f>IF(mytable_customer_details!$S5099,mytable_customer_details!$T5099)</f>
        <v>0</v>
      </c>
      <c r="V5099" s="147">
        <f t="shared" si="397"/>
        <v>1</v>
      </c>
      <c r="W5099" s="148">
        <f ca="1">EDATE(TODAY(),-mytable_customer_details!$M5099)</f>
        <v>41575</v>
      </c>
      <c r="X5099" s="147">
        <f>mytable_customer_details!$K5099/mytable_customer_details!$M5099</f>
        <v>23.85</v>
      </c>
      <c r="Y5099" s="147" t="str">
        <f>VLOOKUP(H:H,Table2_ContractType!A:B,2,0)</f>
        <v>2 Year</v>
      </c>
      <c r="Z5099" s="147" t="str">
        <f>VLOOKUP(F:F,Table3_PhoneService!A:B,2,0)</f>
        <v>Two or More Lines</v>
      </c>
      <c r="AA5099" s="147" t="str">
        <f>VLOOKUP(G:G,Table4_InternetService!A:B,2,0)</f>
        <v>No Internet Service</v>
      </c>
      <c r="AB5099" s="149" t="str">
        <f>_xlfn.IFS(mytable_customer_details!$U5099, "Phone and Internet",mytable_customer_details!$S5099, "Phone Only", mytable_customer_details!$T5099, "Internet Only", TRUE, 0)</f>
        <v>Phone Only</v>
      </c>
    </row>
    <row r="5100" spans="1:28" ht="16">
      <c r="A5100" s="200" t="s">
        <v>6227</v>
      </c>
      <c r="B5100" s="212" t="s">
        <v>9</v>
      </c>
      <c r="C5100" s="212">
        <v>0</v>
      </c>
      <c r="D5100" s="212" t="s">
        <v>4</v>
      </c>
      <c r="E5100" s="212" t="s">
        <v>4</v>
      </c>
      <c r="F5100" s="132">
        <v>2</v>
      </c>
      <c r="G5100" s="132">
        <v>1</v>
      </c>
      <c r="H5100" s="132">
        <v>2</v>
      </c>
      <c r="I5100" s="212" t="s">
        <v>17</v>
      </c>
      <c r="J5100" s="213">
        <v>71.599999999999994</v>
      </c>
      <c r="K5100" s="214">
        <v>4230.25</v>
      </c>
      <c r="L5100" s="212" t="s">
        <v>5</v>
      </c>
      <c r="M5100" s="144">
        <f>mytable_customer_details!$K5100/mytable_customer_details!$J5100</f>
        <v>59.081703910614529</v>
      </c>
      <c r="N5100" s="168">
        <f>mytable_customer_details!$K5100/mytable_customer_details!$J5100</f>
        <v>59.081703910614529</v>
      </c>
      <c r="O5100" s="145">
        <f t="shared" si="395"/>
        <v>1</v>
      </c>
      <c r="P5100" s="145">
        <f t="shared" si="398"/>
        <v>1</v>
      </c>
      <c r="Q5100" s="146">
        <f t="shared" si="396"/>
        <v>0</v>
      </c>
      <c r="R5100" s="146">
        <f t="shared" si="399"/>
        <v>0</v>
      </c>
      <c r="S5100" s="146" t="b">
        <f>mytable_customer_details!$F$2:$F$7044&gt;0</f>
        <v>1</v>
      </c>
      <c r="T5100" s="146" t="b">
        <f>mytable_customer_details!$G$2:$G$7044&gt;0</f>
        <v>1</v>
      </c>
      <c r="U5100" s="146" t="b">
        <f>IF(mytable_customer_details!$S5100,mytable_customer_details!$T5100)</f>
        <v>1</v>
      </c>
      <c r="V5100" s="147">
        <f t="shared" si="397"/>
        <v>3</v>
      </c>
      <c r="W5100" s="148">
        <f ca="1">EDATE(TODAY(),-mytable_customer_details!$M5100)</f>
        <v>41910</v>
      </c>
      <c r="X5100" s="147">
        <f>mytable_customer_details!$K5100/mytable_customer_details!$M5100</f>
        <v>71.599999999999994</v>
      </c>
      <c r="Y5100" s="147" t="str">
        <f>VLOOKUP(H:H,Table2_ContractType!A:B,2,0)</f>
        <v>2 Year</v>
      </c>
      <c r="Z5100" s="147" t="str">
        <f>VLOOKUP(F:F,Table3_PhoneService!A:B,2,0)</f>
        <v>Two or More Lines</v>
      </c>
      <c r="AA5100" s="147" t="str">
        <f>VLOOKUP(G:G,Table4_InternetService!A:B,2,0)</f>
        <v>DSL</v>
      </c>
      <c r="AB5100" s="149" t="str">
        <f>_xlfn.IFS(mytable_customer_details!$U5100, "Phone and Internet",mytable_customer_details!$S5100, "Phone Only", mytable_customer_details!$T5100, "Internet Only", TRUE, 0)</f>
        <v>Phone and Internet</v>
      </c>
    </row>
    <row r="5101" spans="1:28" ht="16">
      <c r="A5101" s="200" t="s">
        <v>5974</v>
      </c>
      <c r="B5101" s="212" t="s">
        <v>9</v>
      </c>
      <c r="C5101" s="212">
        <v>0</v>
      </c>
      <c r="D5101" s="212" t="s">
        <v>4</v>
      </c>
      <c r="E5101" s="212" t="s">
        <v>4</v>
      </c>
      <c r="F5101" s="132">
        <v>2</v>
      </c>
      <c r="G5101" s="132">
        <v>1</v>
      </c>
      <c r="H5101" s="132">
        <v>1</v>
      </c>
      <c r="I5101" s="212" t="s">
        <v>10</v>
      </c>
      <c r="J5101" s="213">
        <v>78.650000000000006</v>
      </c>
      <c r="K5101" s="214">
        <v>1663.75</v>
      </c>
      <c r="L5101" s="212" t="s">
        <v>5</v>
      </c>
      <c r="M5101" s="144">
        <f>mytable_customer_details!$K5101/mytable_customer_details!$J5101</f>
        <v>21.153846153846153</v>
      </c>
      <c r="N5101" s="168">
        <f>mytable_customer_details!$K5101/mytable_customer_details!$J5101</f>
        <v>21.153846153846153</v>
      </c>
      <c r="O5101" s="145">
        <f t="shared" si="395"/>
        <v>1</v>
      </c>
      <c r="P5101" s="145">
        <f t="shared" si="398"/>
        <v>1</v>
      </c>
      <c r="Q5101" s="146">
        <f t="shared" si="396"/>
        <v>0</v>
      </c>
      <c r="R5101" s="146">
        <f t="shared" si="399"/>
        <v>0</v>
      </c>
      <c r="S5101" s="146" t="b">
        <f>mytable_customer_details!$F$2:$F$7044&gt;0</f>
        <v>1</v>
      </c>
      <c r="T5101" s="146" t="b">
        <f>mytable_customer_details!$G$2:$G$7044&gt;0</f>
        <v>1</v>
      </c>
      <c r="U5101" s="146" t="b">
        <f>IF(mytable_customer_details!$S5101,mytable_customer_details!$T5101)</f>
        <v>1</v>
      </c>
      <c r="V5101" s="147">
        <f t="shared" si="397"/>
        <v>3</v>
      </c>
      <c r="W5101" s="148">
        <f ca="1">EDATE(TODAY(),-mytable_customer_details!$M5101)</f>
        <v>43067</v>
      </c>
      <c r="X5101" s="147">
        <f>mytable_customer_details!$K5101/mytable_customer_details!$M5101</f>
        <v>78.650000000000006</v>
      </c>
      <c r="Y5101" s="147" t="str">
        <f>VLOOKUP(H:H,Table2_ContractType!A:B,2,0)</f>
        <v>1 Year</v>
      </c>
      <c r="Z5101" s="147" t="str">
        <f>VLOOKUP(F:F,Table3_PhoneService!A:B,2,0)</f>
        <v>Two or More Lines</v>
      </c>
      <c r="AA5101" s="147" t="str">
        <f>VLOOKUP(G:G,Table4_InternetService!A:B,2,0)</f>
        <v>DSL</v>
      </c>
      <c r="AB5101" s="149" t="str">
        <f>_xlfn.IFS(mytable_customer_details!$U5101, "Phone and Internet",mytable_customer_details!$S5101, "Phone Only", mytable_customer_details!$T5101, "Internet Only", TRUE, 0)</f>
        <v>Phone and Internet</v>
      </c>
    </row>
    <row r="5102" spans="1:28" ht="16">
      <c r="A5102" s="200" t="s">
        <v>7006</v>
      </c>
      <c r="B5102" s="212" t="s">
        <v>9</v>
      </c>
      <c r="C5102" s="212">
        <v>0</v>
      </c>
      <c r="D5102" s="212" t="s">
        <v>5</v>
      </c>
      <c r="E5102" s="212" t="s">
        <v>4</v>
      </c>
      <c r="F5102" s="132">
        <v>2</v>
      </c>
      <c r="G5102" s="132">
        <v>1</v>
      </c>
      <c r="H5102" s="132">
        <v>2</v>
      </c>
      <c r="I5102" s="212" t="s">
        <v>10</v>
      </c>
      <c r="J5102" s="213">
        <v>89.55</v>
      </c>
      <c r="K5102" s="214">
        <v>5012.3500000000004</v>
      </c>
      <c r="L5102" s="212" t="s">
        <v>5</v>
      </c>
      <c r="M5102" s="144">
        <f>mytable_customer_details!$K5102/mytable_customer_details!$J5102</f>
        <v>55.972640982691239</v>
      </c>
      <c r="N5102" s="168">
        <f>mytable_customer_details!$K5102/mytable_customer_details!$J5102</f>
        <v>55.972640982691239</v>
      </c>
      <c r="O5102" s="145">
        <f t="shared" si="395"/>
        <v>0</v>
      </c>
      <c r="P5102" s="145">
        <f t="shared" si="398"/>
        <v>0</v>
      </c>
      <c r="Q5102" s="146">
        <f t="shared" si="396"/>
        <v>0</v>
      </c>
      <c r="R5102" s="146">
        <f t="shared" si="399"/>
        <v>0</v>
      </c>
      <c r="S5102" s="146" t="b">
        <f>mytable_customer_details!$F$2:$F$7044&gt;0</f>
        <v>1</v>
      </c>
      <c r="T5102" s="146" t="b">
        <f>mytable_customer_details!$G$2:$G$7044&gt;0</f>
        <v>1</v>
      </c>
      <c r="U5102" s="146" t="b">
        <f>IF(mytable_customer_details!$S5102,mytable_customer_details!$T5102)</f>
        <v>1</v>
      </c>
      <c r="V5102" s="147">
        <f t="shared" si="397"/>
        <v>2</v>
      </c>
      <c r="W5102" s="148">
        <f ca="1">EDATE(TODAY(),-mytable_customer_details!$M5102)</f>
        <v>42032</v>
      </c>
      <c r="X5102" s="147">
        <f>mytable_customer_details!$K5102/mytable_customer_details!$M5102</f>
        <v>89.55</v>
      </c>
      <c r="Y5102" s="147" t="str">
        <f>VLOOKUP(H:H,Table2_ContractType!A:B,2,0)</f>
        <v>2 Year</v>
      </c>
      <c r="Z5102" s="147" t="str">
        <f>VLOOKUP(F:F,Table3_PhoneService!A:B,2,0)</f>
        <v>Two or More Lines</v>
      </c>
      <c r="AA5102" s="147" t="str">
        <f>VLOOKUP(G:G,Table4_InternetService!A:B,2,0)</f>
        <v>DSL</v>
      </c>
      <c r="AB5102" s="149" t="str">
        <f>_xlfn.IFS(mytable_customer_details!$U5102, "Phone and Internet",mytable_customer_details!$S5102, "Phone Only", mytable_customer_details!$T5102, "Internet Only", TRUE, 0)</f>
        <v>Phone and Internet</v>
      </c>
    </row>
    <row r="5103" spans="1:28" ht="16">
      <c r="A5103" s="200" t="s">
        <v>5741</v>
      </c>
      <c r="B5103" s="212" t="s">
        <v>9</v>
      </c>
      <c r="C5103" s="212">
        <v>0</v>
      </c>
      <c r="D5103" s="212" t="s">
        <v>5</v>
      </c>
      <c r="E5103" s="212" t="s">
        <v>5</v>
      </c>
      <c r="F5103" s="132">
        <v>1</v>
      </c>
      <c r="G5103" s="132">
        <v>0</v>
      </c>
      <c r="H5103" s="132">
        <v>2</v>
      </c>
      <c r="I5103" s="212" t="s">
        <v>10</v>
      </c>
      <c r="J5103" s="213">
        <v>19.8</v>
      </c>
      <c r="K5103" s="214">
        <v>1311.3</v>
      </c>
      <c r="L5103" s="212" t="s">
        <v>5</v>
      </c>
      <c r="M5103" s="144">
        <f>mytable_customer_details!$K5103/mytable_customer_details!$J5103</f>
        <v>66.22727272727272</v>
      </c>
      <c r="N5103" s="168">
        <f>mytable_customer_details!$K5103/mytable_customer_details!$J5103</f>
        <v>66.22727272727272</v>
      </c>
      <c r="O5103" s="145">
        <f t="shared" si="395"/>
        <v>0</v>
      </c>
      <c r="P5103" s="145">
        <f t="shared" si="398"/>
        <v>1</v>
      </c>
      <c r="Q5103" s="146">
        <f t="shared" si="396"/>
        <v>0</v>
      </c>
      <c r="R5103" s="146">
        <f t="shared" si="399"/>
        <v>0</v>
      </c>
      <c r="S5103" s="146" t="b">
        <f>mytable_customer_details!$F$2:$F$7044&gt;0</f>
        <v>1</v>
      </c>
      <c r="T5103" s="146" t="b">
        <f>mytable_customer_details!$G$2:$G$7044&gt;0</f>
        <v>0</v>
      </c>
      <c r="U5103" s="146" t="b">
        <f>IF(mytable_customer_details!$S5103,mytable_customer_details!$T5103)</f>
        <v>0</v>
      </c>
      <c r="V5103" s="147">
        <f t="shared" si="397"/>
        <v>0</v>
      </c>
      <c r="W5103" s="148">
        <f ca="1">EDATE(TODAY(),-mytable_customer_details!$M5103)</f>
        <v>41698</v>
      </c>
      <c r="X5103" s="147">
        <f>mytable_customer_details!$K5103/mytable_customer_details!$M5103</f>
        <v>19.8</v>
      </c>
      <c r="Y5103" s="147" t="str">
        <f>VLOOKUP(H:H,Table2_ContractType!A:B,2,0)</f>
        <v>2 Year</v>
      </c>
      <c r="Z5103" s="147" t="str">
        <f>VLOOKUP(F:F,Table3_PhoneService!A:B,2,0)</f>
        <v>One Line</v>
      </c>
      <c r="AA5103" s="147" t="str">
        <f>VLOOKUP(G:G,Table4_InternetService!A:B,2,0)</f>
        <v>No Internet Service</v>
      </c>
      <c r="AB5103" s="149" t="str">
        <f>_xlfn.IFS(mytable_customer_details!$U5103, "Phone and Internet",mytable_customer_details!$S5103, "Phone Only", mytable_customer_details!$T5103, "Internet Only", TRUE, 0)</f>
        <v>Phone Only</v>
      </c>
    </row>
    <row r="5104" spans="1:28" ht="16">
      <c r="A5104" s="200" t="s">
        <v>3145</v>
      </c>
      <c r="B5104" s="212" t="s">
        <v>3</v>
      </c>
      <c r="C5104" s="212">
        <v>0</v>
      </c>
      <c r="D5104" s="212" t="s">
        <v>4</v>
      </c>
      <c r="E5104" s="212" t="s">
        <v>4</v>
      </c>
      <c r="F5104" s="132">
        <v>1</v>
      </c>
      <c r="G5104" s="132">
        <v>0</v>
      </c>
      <c r="H5104" s="132">
        <v>0</v>
      </c>
      <c r="I5104" s="212" t="s">
        <v>13</v>
      </c>
      <c r="J5104" s="213">
        <v>19.2</v>
      </c>
      <c r="K5104" s="214">
        <v>702.9</v>
      </c>
      <c r="L5104" s="212" t="s">
        <v>5</v>
      </c>
      <c r="M5104" s="144">
        <f>mytable_customer_details!$K5104/mytable_customer_details!$J5104</f>
        <v>36.609375</v>
      </c>
      <c r="N5104" s="168">
        <f>mytable_customer_details!$K5104/mytable_customer_details!$J5104</f>
        <v>36.609375</v>
      </c>
      <c r="O5104" s="145">
        <f t="shared" si="395"/>
        <v>1</v>
      </c>
      <c r="P5104" s="145">
        <f t="shared" si="398"/>
        <v>1</v>
      </c>
      <c r="Q5104" s="146">
        <f t="shared" si="396"/>
        <v>1</v>
      </c>
      <c r="R5104" s="146">
        <f t="shared" si="399"/>
        <v>0</v>
      </c>
      <c r="S5104" s="146" t="b">
        <f>mytable_customer_details!$F$2:$F$7044&gt;0</f>
        <v>1</v>
      </c>
      <c r="T5104" s="146" t="b">
        <f>mytable_customer_details!$G$2:$G$7044&gt;0</f>
        <v>0</v>
      </c>
      <c r="U5104" s="146" t="b">
        <f>IF(mytable_customer_details!$S5104,mytable_customer_details!$T5104)</f>
        <v>0</v>
      </c>
      <c r="V5104" s="147">
        <f t="shared" si="397"/>
        <v>3</v>
      </c>
      <c r="W5104" s="148">
        <f ca="1">EDATE(TODAY(),-mytable_customer_details!$M5104)</f>
        <v>42610</v>
      </c>
      <c r="X5104" s="147">
        <f>mytable_customer_details!$K5104/mytable_customer_details!$M5104</f>
        <v>19.2</v>
      </c>
      <c r="Y5104" s="147" t="str">
        <f>VLOOKUP(H:H,Table2_ContractType!A:B,2,0)</f>
        <v>Month-to-Month</v>
      </c>
      <c r="Z5104" s="147" t="str">
        <f>VLOOKUP(F:F,Table3_PhoneService!A:B,2,0)</f>
        <v>One Line</v>
      </c>
      <c r="AA5104" s="147" t="str">
        <f>VLOOKUP(G:G,Table4_InternetService!A:B,2,0)</f>
        <v>No Internet Service</v>
      </c>
      <c r="AB5104" s="149" t="str">
        <f>_xlfn.IFS(mytable_customer_details!$U5104, "Phone and Internet",mytable_customer_details!$S5104, "Phone Only", mytable_customer_details!$T5104, "Internet Only", TRUE, 0)</f>
        <v>Phone Only</v>
      </c>
    </row>
    <row r="5105" spans="1:28" ht="16">
      <c r="A5105" s="200" t="s">
        <v>5966</v>
      </c>
      <c r="B5105" s="212" t="s">
        <v>9</v>
      </c>
      <c r="C5105" s="212">
        <v>0</v>
      </c>
      <c r="D5105" s="212" t="s">
        <v>4</v>
      </c>
      <c r="E5105" s="212" t="s">
        <v>4</v>
      </c>
      <c r="F5105" s="132">
        <v>1</v>
      </c>
      <c r="G5105" s="132">
        <v>1</v>
      </c>
      <c r="H5105" s="132">
        <v>2</v>
      </c>
      <c r="I5105" s="212" t="s">
        <v>13</v>
      </c>
      <c r="J5105" s="213">
        <v>68.400000000000006</v>
      </c>
      <c r="K5105" s="214">
        <v>4855.3500000000004</v>
      </c>
      <c r="L5105" s="212" t="s">
        <v>5</v>
      </c>
      <c r="M5105" s="144">
        <f>mytable_customer_details!$K5105/mytable_customer_details!$J5105</f>
        <v>70.984649122807014</v>
      </c>
      <c r="N5105" s="168">
        <f>mytable_customer_details!$K5105/mytable_customer_details!$J5105</f>
        <v>70.984649122807014</v>
      </c>
      <c r="O5105" s="145">
        <f t="shared" si="395"/>
        <v>1</v>
      </c>
      <c r="P5105" s="145">
        <f t="shared" si="398"/>
        <v>0</v>
      </c>
      <c r="Q5105" s="146">
        <f t="shared" si="396"/>
        <v>0</v>
      </c>
      <c r="R5105" s="146">
        <f t="shared" si="399"/>
        <v>0</v>
      </c>
      <c r="S5105" s="146" t="b">
        <f>mytable_customer_details!$F$2:$F$7044&gt;0</f>
        <v>1</v>
      </c>
      <c r="T5105" s="146" t="b">
        <f>mytable_customer_details!$G$2:$G$7044&gt;0</f>
        <v>1</v>
      </c>
      <c r="U5105" s="146" t="b">
        <f>IF(mytable_customer_details!$S5105,mytable_customer_details!$T5105)</f>
        <v>1</v>
      </c>
      <c r="V5105" s="147">
        <f t="shared" si="397"/>
        <v>3</v>
      </c>
      <c r="W5105" s="148">
        <f ca="1">EDATE(TODAY(),-mytable_customer_details!$M5105)</f>
        <v>41575</v>
      </c>
      <c r="X5105" s="147">
        <f>mytable_customer_details!$K5105/mytable_customer_details!$M5105</f>
        <v>68.400000000000006</v>
      </c>
      <c r="Y5105" s="147" t="str">
        <f>VLOOKUP(H:H,Table2_ContractType!A:B,2,0)</f>
        <v>2 Year</v>
      </c>
      <c r="Z5105" s="147" t="str">
        <f>VLOOKUP(F:F,Table3_PhoneService!A:B,2,0)</f>
        <v>One Line</v>
      </c>
      <c r="AA5105" s="147" t="str">
        <f>VLOOKUP(G:G,Table4_InternetService!A:B,2,0)</f>
        <v>DSL</v>
      </c>
      <c r="AB5105" s="149" t="str">
        <f>_xlfn.IFS(mytable_customer_details!$U5105, "Phone and Internet",mytable_customer_details!$S5105, "Phone Only", mytable_customer_details!$T5105, "Internet Only", TRUE, 0)</f>
        <v>Phone and Internet</v>
      </c>
    </row>
    <row r="5106" spans="1:28" ht="16">
      <c r="A5106" s="200" t="s">
        <v>5430</v>
      </c>
      <c r="B5106" s="212" t="s">
        <v>3</v>
      </c>
      <c r="C5106" s="212">
        <v>1</v>
      </c>
      <c r="D5106" s="212" t="s">
        <v>4</v>
      </c>
      <c r="E5106" s="212" t="s">
        <v>5</v>
      </c>
      <c r="F5106" s="132">
        <v>2</v>
      </c>
      <c r="G5106" s="132">
        <v>2</v>
      </c>
      <c r="H5106" s="132">
        <v>2</v>
      </c>
      <c r="I5106" s="212" t="s">
        <v>13</v>
      </c>
      <c r="J5106" s="213">
        <v>78.5</v>
      </c>
      <c r="K5106" s="214">
        <v>5602.25</v>
      </c>
      <c r="L5106" s="212" t="s">
        <v>5</v>
      </c>
      <c r="M5106" s="144">
        <f>mytable_customer_details!$K5106/mytable_customer_details!$J5106</f>
        <v>71.366242038216555</v>
      </c>
      <c r="N5106" s="168">
        <f>mytable_customer_details!$K5106/mytable_customer_details!$J5106</f>
        <v>71.366242038216555</v>
      </c>
      <c r="O5106" s="145">
        <f t="shared" si="395"/>
        <v>1</v>
      </c>
      <c r="P5106" s="145">
        <f t="shared" si="398"/>
        <v>0</v>
      </c>
      <c r="Q5106" s="146">
        <f t="shared" si="396"/>
        <v>1</v>
      </c>
      <c r="R5106" s="146">
        <f t="shared" si="399"/>
        <v>0</v>
      </c>
      <c r="S5106" s="146" t="b">
        <f>mytable_customer_details!$F$2:$F$7044&gt;0</f>
        <v>1</v>
      </c>
      <c r="T5106" s="146" t="b">
        <f>mytable_customer_details!$G$2:$G$7044&gt;0</f>
        <v>1</v>
      </c>
      <c r="U5106" s="146" t="b">
        <f>IF(mytable_customer_details!$S5106,mytable_customer_details!$T5106)</f>
        <v>1</v>
      </c>
      <c r="V5106" s="147">
        <f t="shared" si="397"/>
        <v>1</v>
      </c>
      <c r="W5106" s="148">
        <f ca="1">EDATE(TODAY(),-mytable_customer_details!$M5106)</f>
        <v>41545</v>
      </c>
      <c r="X5106" s="147">
        <f>mytable_customer_details!$K5106/mytable_customer_details!$M5106</f>
        <v>78.5</v>
      </c>
      <c r="Y5106" s="147" t="str">
        <f>VLOOKUP(H:H,Table2_ContractType!A:B,2,0)</f>
        <v>2 Year</v>
      </c>
      <c r="Z5106" s="147" t="str">
        <f>VLOOKUP(F:F,Table3_PhoneService!A:B,2,0)</f>
        <v>Two or More Lines</v>
      </c>
      <c r="AA5106" s="147" t="str">
        <f>VLOOKUP(G:G,Table4_InternetService!A:B,2,0)</f>
        <v>Fiber Optic</v>
      </c>
      <c r="AB5106" s="149" t="str">
        <f>_xlfn.IFS(mytable_customer_details!$U5106, "Phone and Internet",mytable_customer_details!$S5106, "Phone Only", mytable_customer_details!$T5106, "Internet Only", TRUE, 0)</f>
        <v>Phone and Internet</v>
      </c>
    </row>
    <row r="5107" spans="1:28" ht="16">
      <c r="A5107" s="200" t="s">
        <v>2557</v>
      </c>
      <c r="B5107" s="212" t="s">
        <v>3</v>
      </c>
      <c r="C5107" s="212">
        <v>0</v>
      </c>
      <c r="D5107" s="212" t="s">
        <v>5</v>
      </c>
      <c r="E5107" s="212" t="s">
        <v>5</v>
      </c>
      <c r="F5107" s="132">
        <v>1</v>
      </c>
      <c r="G5107" s="132">
        <v>1</v>
      </c>
      <c r="H5107" s="132">
        <v>0</v>
      </c>
      <c r="I5107" s="212" t="s">
        <v>17</v>
      </c>
      <c r="J5107" s="213">
        <v>76.150000000000006</v>
      </c>
      <c r="K5107" s="214">
        <v>1992.95</v>
      </c>
      <c r="L5107" s="212" t="s">
        <v>5</v>
      </c>
      <c r="M5107" s="144">
        <f>mytable_customer_details!$K5107/mytable_customer_details!$J5107</f>
        <v>26.171372291529874</v>
      </c>
      <c r="N5107" s="168">
        <f>mytable_customer_details!$K5107/mytable_customer_details!$J5107</f>
        <v>26.171372291529874</v>
      </c>
      <c r="O5107" s="145">
        <f t="shared" si="395"/>
        <v>0</v>
      </c>
      <c r="P5107" s="145">
        <f t="shared" si="398"/>
        <v>0</v>
      </c>
      <c r="Q5107" s="146">
        <f t="shared" si="396"/>
        <v>1</v>
      </c>
      <c r="R5107" s="146">
        <f t="shared" si="399"/>
        <v>0</v>
      </c>
      <c r="S5107" s="146" t="b">
        <f>mytable_customer_details!$F$2:$F$7044&gt;0</f>
        <v>1</v>
      </c>
      <c r="T5107" s="146" t="b">
        <f>mytable_customer_details!$G$2:$G$7044&gt;0</f>
        <v>1</v>
      </c>
      <c r="U5107" s="146" t="b">
        <f>IF(mytable_customer_details!$S5107,mytable_customer_details!$T5107)</f>
        <v>1</v>
      </c>
      <c r="V5107" s="147">
        <f t="shared" si="397"/>
        <v>0</v>
      </c>
      <c r="W5107" s="148">
        <f ca="1">EDATE(TODAY(),-mytable_customer_details!$M5107)</f>
        <v>42914</v>
      </c>
      <c r="X5107" s="147">
        <f>mytable_customer_details!$K5107/mytable_customer_details!$M5107</f>
        <v>76.150000000000006</v>
      </c>
      <c r="Y5107" s="147" t="str">
        <f>VLOOKUP(H:H,Table2_ContractType!A:B,2,0)</f>
        <v>Month-to-Month</v>
      </c>
      <c r="Z5107" s="147" t="str">
        <f>VLOOKUP(F:F,Table3_PhoneService!A:B,2,0)</f>
        <v>One Line</v>
      </c>
      <c r="AA5107" s="147" t="str">
        <f>VLOOKUP(G:G,Table4_InternetService!A:B,2,0)</f>
        <v>DSL</v>
      </c>
      <c r="AB5107" s="149" t="str">
        <f>_xlfn.IFS(mytable_customer_details!$U5107, "Phone and Internet",mytable_customer_details!$S5107, "Phone Only", mytable_customer_details!$T5107, "Internet Only", TRUE, 0)</f>
        <v>Phone and Internet</v>
      </c>
    </row>
    <row r="5108" spans="1:28" ht="16">
      <c r="A5108" s="200" t="s">
        <v>2410</v>
      </c>
      <c r="B5108" s="212" t="s">
        <v>3</v>
      </c>
      <c r="C5108" s="212">
        <v>0</v>
      </c>
      <c r="D5108" s="212" t="s">
        <v>4</v>
      </c>
      <c r="E5108" s="212" t="s">
        <v>5</v>
      </c>
      <c r="F5108" s="132">
        <v>0</v>
      </c>
      <c r="G5108" s="132">
        <v>1</v>
      </c>
      <c r="H5108" s="132">
        <v>0</v>
      </c>
      <c r="I5108" s="212" t="s">
        <v>13</v>
      </c>
      <c r="J5108" s="213">
        <v>49.85</v>
      </c>
      <c r="K5108" s="214">
        <v>617.15</v>
      </c>
      <c r="L5108" s="212" t="s">
        <v>5</v>
      </c>
      <c r="M5108" s="144">
        <f>mytable_customer_details!$K5108/mytable_customer_details!$J5108</f>
        <v>12.380140421263791</v>
      </c>
      <c r="N5108" s="168">
        <f>mytable_customer_details!$K5108/mytable_customer_details!$J5108</f>
        <v>12.380140421263791</v>
      </c>
      <c r="O5108" s="145">
        <f t="shared" si="395"/>
        <v>1</v>
      </c>
      <c r="P5108" s="145">
        <f t="shared" si="398"/>
        <v>0</v>
      </c>
      <c r="Q5108" s="146">
        <f t="shared" si="396"/>
        <v>1</v>
      </c>
      <c r="R5108" s="146">
        <f t="shared" si="399"/>
        <v>0</v>
      </c>
      <c r="S5108" s="146" t="b">
        <f>mytable_customer_details!$F$2:$F$7044&gt;0</f>
        <v>0</v>
      </c>
      <c r="T5108" s="146" t="b">
        <f>mytable_customer_details!$G$2:$G$7044&gt;0</f>
        <v>1</v>
      </c>
      <c r="U5108" s="146" t="b">
        <f>IF(mytable_customer_details!$S5108,mytable_customer_details!$T5108)</f>
        <v>0</v>
      </c>
      <c r="V5108" s="147">
        <f t="shared" si="397"/>
        <v>1</v>
      </c>
      <c r="W5108" s="148">
        <f ca="1">EDATE(TODAY(),-mytable_customer_details!$M5108)</f>
        <v>43340</v>
      </c>
      <c r="X5108" s="147">
        <f>mytable_customer_details!$K5108/mytable_customer_details!$M5108</f>
        <v>49.85</v>
      </c>
      <c r="Y5108" s="147" t="str">
        <f>VLOOKUP(H:H,Table2_ContractType!A:B,2,0)</f>
        <v>Month-to-Month</v>
      </c>
      <c r="Z5108" s="147" t="str">
        <f>VLOOKUP(F:F,Table3_PhoneService!A:B,2,0)</f>
        <v>No Phone Service</v>
      </c>
      <c r="AA5108" s="147" t="str">
        <f>VLOOKUP(G:G,Table4_InternetService!A:B,2,0)</f>
        <v>DSL</v>
      </c>
      <c r="AB5108" s="149" t="str">
        <f>_xlfn.IFS(mytable_customer_details!$U5108, "Phone and Internet",mytable_customer_details!$S5108, "Phone Only", mytable_customer_details!$T5108, "Internet Only", TRUE, 0)</f>
        <v>Internet Only</v>
      </c>
    </row>
    <row r="5109" spans="1:28" ht="16">
      <c r="A5109" s="200" t="s">
        <v>2275</v>
      </c>
      <c r="B5109" s="212" t="s">
        <v>9</v>
      </c>
      <c r="C5109" s="212">
        <v>0</v>
      </c>
      <c r="D5109" s="212" t="s">
        <v>5</v>
      </c>
      <c r="E5109" s="212" t="s">
        <v>5</v>
      </c>
      <c r="F5109" s="132">
        <v>2</v>
      </c>
      <c r="G5109" s="132">
        <v>2</v>
      </c>
      <c r="H5109" s="132">
        <v>2</v>
      </c>
      <c r="I5109" s="212" t="s">
        <v>13</v>
      </c>
      <c r="J5109" s="213">
        <v>114.95</v>
      </c>
      <c r="K5109" s="214">
        <v>7711.25</v>
      </c>
      <c r="L5109" s="212" t="s">
        <v>5</v>
      </c>
      <c r="M5109" s="144">
        <f>mytable_customer_details!$K5109/mytable_customer_details!$J5109</f>
        <v>67.083514571552854</v>
      </c>
      <c r="N5109" s="168">
        <f>mytable_customer_details!$K5109/mytable_customer_details!$J5109</f>
        <v>67.083514571552854</v>
      </c>
      <c r="O5109" s="145">
        <f t="shared" si="395"/>
        <v>0</v>
      </c>
      <c r="P5109" s="145">
        <f t="shared" si="398"/>
        <v>1</v>
      </c>
      <c r="Q5109" s="146">
        <f t="shared" si="396"/>
        <v>0</v>
      </c>
      <c r="R5109" s="146">
        <f t="shared" si="399"/>
        <v>0</v>
      </c>
      <c r="S5109" s="146" t="b">
        <f>mytable_customer_details!$F$2:$F$7044&gt;0</f>
        <v>1</v>
      </c>
      <c r="T5109" s="146" t="b">
        <f>mytable_customer_details!$G$2:$G$7044&gt;0</f>
        <v>1</v>
      </c>
      <c r="U5109" s="146" t="b">
        <f>IF(mytable_customer_details!$S5109,mytable_customer_details!$T5109)</f>
        <v>1</v>
      </c>
      <c r="V5109" s="147">
        <f t="shared" si="397"/>
        <v>0</v>
      </c>
      <c r="W5109" s="148">
        <f ca="1">EDATE(TODAY(),-mytable_customer_details!$M5109)</f>
        <v>41667</v>
      </c>
      <c r="X5109" s="147">
        <f>mytable_customer_details!$K5109/mytable_customer_details!$M5109</f>
        <v>114.94999999999999</v>
      </c>
      <c r="Y5109" s="147" t="str">
        <f>VLOOKUP(H:H,Table2_ContractType!A:B,2,0)</f>
        <v>2 Year</v>
      </c>
      <c r="Z5109" s="147" t="str">
        <f>VLOOKUP(F:F,Table3_PhoneService!A:B,2,0)</f>
        <v>Two or More Lines</v>
      </c>
      <c r="AA5109" s="147" t="str">
        <f>VLOOKUP(G:G,Table4_InternetService!A:B,2,0)</f>
        <v>Fiber Optic</v>
      </c>
      <c r="AB5109" s="149" t="str">
        <f>_xlfn.IFS(mytable_customer_details!$U5109, "Phone and Internet",mytable_customer_details!$S5109, "Phone Only", mytable_customer_details!$T5109, "Internet Only", TRUE, 0)</f>
        <v>Phone and Internet</v>
      </c>
    </row>
    <row r="5110" spans="1:28" ht="16">
      <c r="A5110" s="200" t="s">
        <v>2286</v>
      </c>
      <c r="B5110" s="212" t="s">
        <v>9</v>
      </c>
      <c r="C5110" s="212">
        <v>0</v>
      </c>
      <c r="D5110" s="212" t="s">
        <v>4</v>
      </c>
      <c r="E5110" s="212" t="s">
        <v>4</v>
      </c>
      <c r="F5110" s="132">
        <v>2</v>
      </c>
      <c r="G5110" s="132">
        <v>2</v>
      </c>
      <c r="H5110" s="132">
        <v>0</v>
      </c>
      <c r="I5110" s="212" t="s">
        <v>7</v>
      </c>
      <c r="J5110" s="213">
        <v>74.5</v>
      </c>
      <c r="K5110" s="214">
        <v>74.5</v>
      </c>
      <c r="L5110" s="212" t="s">
        <v>4</v>
      </c>
      <c r="M5110" s="144">
        <f>mytable_customer_details!$K5110/mytable_customer_details!$J5110</f>
        <v>1</v>
      </c>
      <c r="N5110" s="168">
        <f>mytable_customer_details!$K5110/mytable_customer_details!$J5110</f>
        <v>1</v>
      </c>
      <c r="O5110" s="145">
        <f t="shared" si="395"/>
        <v>1</v>
      </c>
      <c r="P5110" s="145">
        <f t="shared" si="398"/>
        <v>1</v>
      </c>
      <c r="Q5110" s="146">
        <f t="shared" si="396"/>
        <v>0</v>
      </c>
      <c r="R5110" s="146">
        <f t="shared" si="399"/>
        <v>1</v>
      </c>
      <c r="S5110" s="146" t="b">
        <f>mytable_customer_details!$F$2:$F$7044&gt;0</f>
        <v>1</v>
      </c>
      <c r="T5110" s="146" t="b">
        <f>mytable_customer_details!$G$2:$G$7044&gt;0</f>
        <v>1</v>
      </c>
      <c r="U5110" s="146" t="b">
        <f>IF(mytable_customer_details!$S5110,mytable_customer_details!$T5110)</f>
        <v>1</v>
      </c>
      <c r="V5110" s="147">
        <f t="shared" si="397"/>
        <v>3</v>
      </c>
      <c r="W5110" s="148">
        <f ca="1">EDATE(TODAY(),-mytable_customer_details!$M5110)</f>
        <v>43674</v>
      </c>
      <c r="X5110" s="147">
        <f>mytable_customer_details!$K5110/mytable_customer_details!$M5110</f>
        <v>74.5</v>
      </c>
      <c r="Y5110" s="147" t="str">
        <f>VLOOKUP(H:H,Table2_ContractType!A:B,2,0)</f>
        <v>Month-to-Month</v>
      </c>
      <c r="Z5110" s="147" t="str">
        <f>VLOOKUP(F:F,Table3_PhoneService!A:B,2,0)</f>
        <v>Two or More Lines</v>
      </c>
      <c r="AA5110" s="147" t="str">
        <f>VLOOKUP(G:G,Table4_InternetService!A:B,2,0)</f>
        <v>Fiber Optic</v>
      </c>
      <c r="AB5110" s="149" t="str">
        <f>_xlfn.IFS(mytable_customer_details!$U5110, "Phone and Internet",mytable_customer_details!$S5110, "Phone Only", mytable_customer_details!$T5110, "Internet Only", TRUE, 0)</f>
        <v>Phone and Internet</v>
      </c>
    </row>
    <row r="5111" spans="1:28" ht="16">
      <c r="A5111" s="200" t="s">
        <v>2257</v>
      </c>
      <c r="B5111" s="212" t="s">
        <v>3</v>
      </c>
      <c r="C5111" s="212">
        <v>0</v>
      </c>
      <c r="D5111" s="212" t="s">
        <v>4</v>
      </c>
      <c r="E5111" s="212" t="s">
        <v>4</v>
      </c>
      <c r="F5111" s="132">
        <v>2</v>
      </c>
      <c r="G5111" s="132">
        <v>2</v>
      </c>
      <c r="H5111" s="132">
        <v>0</v>
      </c>
      <c r="I5111" s="212" t="s">
        <v>7</v>
      </c>
      <c r="J5111" s="213">
        <v>102.45</v>
      </c>
      <c r="K5111" s="214">
        <v>102.45</v>
      </c>
      <c r="L5111" s="212" t="s">
        <v>4</v>
      </c>
      <c r="M5111" s="144">
        <f>mytable_customer_details!$K5111/mytable_customer_details!$J5111</f>
        <v>1</v>
      </c>
      <c r="N5111" s="168">
        <f>mytable_customer_details!$K5111/mytable_customer_details!$J5111</f>
        <v>1</v>
      </c>
      <c r="O5111" s="145">
        <f t="shared" si="395"/>
        <v>1</v>
      </c>
      <c r="P5111" s="145">
        <f t="shared" si="398"/>
        <v>0</v>
      </c>
      <c r="Q5111" s="146">
        <f t="shared" si="396"/>
        <v>1</v>
      </c>
      <c r="R5111" s="146">
        <f t="shared" si="399"/>
        <v>1</v>
      </c>
      <c r="S5111" s="146" t="b">
        <f>mytable_customer_details!$F$2:$F$7044&gt;0</f>
        <v>1</v>
      </c>
      <c r="T5111" s="146" t="b">
        <f>mytable_customer_details!$G$2:$G$7044&gt;0</f>
        <v>1</v>
      </c>
      <c r="U5111" s="146" t="b">
        <f>IF(mytable_customer_details!$S5111,mytable_customer_details!$T5111)</f>
        <v>1</v>
      </c>
      <c r="V5111" s="147">
        <f t="shared" si="397"/>
        <v>3</v>
      </c>
      <c r="W5111" s="148">
        <f ca="1">EDATE(TODAY(),-mytable_customer_details!$M5111)</f>
        <v>43674</v>
      </c>
      <c r="X5111" s="147">
        <f>mytable_customer_details!$K5111/mytable_customer_details!$M5111</f>
        <v>102.45</v>
      </c>
      <c r="Y5111" s="147" t="str">
        <f>VLOOKUP(H:H,Table2_ContractType!A:B,2,0)</f>
        <v>Month-to-Month</v>
      </c>
      <c r="Z5111" s="147" t="str">
        <f>VLOOKUP(F:F,Table3_PhoneService!A:B,2,0)</f>
        <v>Two or More Lines</v>
      </c>
      <c r="AA5111" s="147" t="str">
        <f>VLOOKUP(G:G,Table4_InternetService!A:B,2,0)</f>
        <v>Fiber Optic</v>
      </c>
      <c r="AB5111" s="149" t="str">
        <f>_xlfn.IFS(mytable_customer_details!$U5111, "Phone and Internet",mytable_customer_details!$S5111, "Phone Only", mytable_customer_details!$T5111, "Internet Only", TRUE, 0)</f>
        <v>Phone and Internet</v>
      </c>
    </row>
    <row r="5112" spans="1:28" ht="16">
      <c r="A5112" s="200" t="s">
        <v>4155</v>
      </c>
      <c r="B5112" s="212" t="s">
        <v>9</v>
      </c>
      <c r="C5112" s="212">
        <v>0</v>
      </c>
      <c r="D5112" s="212" t="s">
        <v>5</v>
      </c>
      <c r="E5112" s="212" t="s">
        <v>5</v>
      </c>
      <c r="F5112" s="132">
        <v>2</v>
      </c>
      <c r="G5112" s="132">
        <v>2</v>
      </c>
      <c r="H5112" s="132">
        <v>0</v>
      </c>
      <c r="I5112" s="212" t="s">
        <v>10</v>
      </c>
      <c r="J5112" s="213">
        <v>103.85</v>
      </c>
      <c r="K5112" s="214">
        <v>2215</v>
      </c>
      <c r="L5112" s="212" t="s">
        <v>5</v>
      </c>
      <c r="M5112" s="144">
        <f>mytable_customer_details!$K5112/mytable_customer_details!$J5112</f>
        <v>21.328839672604719</v>
      </c>
      <c r="N5112" s="168">
        <f>mytable_customer_details!$K5112/mytable_customer_details!$J5112</f>
        <v>21.328839672604719</v>
      </c>
      <c r="O5112" s="145">
        <f t="shared" si="395"/>
        <v>0</v>
      </c>
      <c r="P5112" s="145">
        <f t="shared" si="398"/>
        <v>1</v>
      </c>
      <c r="Q5112" s="146">
        <f t="shared" si="396"/>
        <v>0</v>
      </c>
      <c r="R5112" s="146">
        <f t="shared" si="399"/>
        <v>0</v>
      </c>
      <c r="S5112" s="146" t="b">
        <f>mytable_customer_details!$F$2:$F$7044&gt;0</f>
        <v>1</v>
      </c>
      <c r="T5112" s="146" t="b">
        <f>mytable_customer_details!$G$2:$G$7044&gt;0</f>
        <v>1</v>
      </c>
      <c r="U5112" s="146" t="b">
        <f>IF(mytable_customer_details!$S5112,mytable_customer_details!$T5112)</f>
        <v>1</v>
      </c>
      <c r="V5112" s="147">
        <f t="shared" si="397"/>
        <v>0</v>
      </c>
      <c r="W5112" s="148">
        <f ca="1">EDATE(TODAY(),-mytable_customer_details!$M5112)</f>
        <v>43067</v>
      </c>
      <c r="X5112" s="147">
        <f>mytable_customer_details!$K5112/mytable_customer_details!$M5112</f>
        <v>103.85</v>
      </c>
      <c r="Y5112" s="147" t="str">
        <f>VLOOKUP(H:H,Table2_ContractType!A:B,2,0)</f>
        <v>Month-to-Month</v>
      </c>
      <c r="Z5112" s="147" t="str">
        <f>VLOOKUP(F:F,Table3_PhoneService!A:B,2,0)</f>
        <v>Two or More Lines</v>
      </c>
      <c r="AA5112" s="147" t="str">
        <f>VLOOKUP(G:G,Table4_InternetService!A:B,2,0)</f>
        <v>Fiber Optic</v>
      </c>
      <c r="AB5112" s="149" t="str">
        <f>_xlfn.IFS(mytable_customer_details!$U5112, "Phone and Internet",mytable_customer_details!$S5112, "Phone Only", mytable_customer_details!$T5112, "Internet Only", TRUE, 0)</f>
        <v>Phone and Internet</v>
      </c>
    </row>
    <row r="5113" spans="1:28" ht="16">
      <c r="A5113" s="200" t="s">
        <v>1285</v>
      </c>
      <c r="B5113" s="212" t="s">
        <v>3</v>
      </c>
      <c r="C5113" s="212">
        <v>0</v>
      </c>
      <c r="D5113" s="212" t="s">
        <v>4</v>
      </c>
      <c r="E5113" s="212" t="s">
        <v>4</v>
      </c>
      <c r="F5113" s="132">
        <v>2</v>
      </c>
      <c r="G5113" s="132">
        <v>2</v>
      </c>
      <c r="H5113" s="132">
        <v>2</v>
      </c>
      <c r="I5113" s="212" t="s">
        <v>13</v>
      </c>
      <c r="J5113" s="213">
        <v>101.15</v>
      </c>
      <c r="K5113" s="214">
        <v>6638.35</v>
      </c>
      <c r="L5113" s="212" t="s">
        <v>5</v>
      </c>
      <c r="M5113" s="144">
        <f>mytable_customer_details!$K5113/mytable_customer_details!$J5113</f>
        <v>65.628769154720715</v>
      </c>
      <c r="N5113" s="168">
        <f>mytable_customer_details!$K5113/mytable_customer_details!$J5113</f>
        <v>65.628769154720715</v>
      </c>
      <c r="O5113" s="145">
        <f t="shared" si="395"/>
        <v>1</v>
      </c>
      <c r="P5113" s="145">
        <f t="shared" si="398"/>
        <v>0</v>
      </c>
      <c r="Q5113" s="146">
        <f t="shared" si="396"/>
        <v>1</v>
      </c>
      <c r="R5113" s="146">
        <f t="shared" si="399"/>
        <v>0</v>
      </c>
      <c r="S5113" s="146" t="b">
        <f>mytable_customer_details!$F$2:$F$7044&gt;0</f>
        <v>1</v>
      </c>
      <c r="T5113" s="146" t="b">
        <f>mytable_customer_details!$G$2:$G$7044&gt;0</f>
        <v>1</v>
      </c>
      <c r="U5113" s="146" t="b">
        <f>IF(mytable_customer_details!$S5113,mytable_customer_details!$T5113)</f>
        <v>1</v>
      </c>
      <c r="V5113" s="147">
        <f t="shared" si="397"/>
        <v>3</v>
      </c>
      <c r="W5113" s="148">
        <f ca="1">EDATE(TODAY(),-mytable_customer_details!$M5113)</f>
        <v>41726</v>
      </c>
      <c r="X5113" s="147">
        <f>mytable_customer_details!$K5113/mytable_customer_details!$M5113</f>
        <v>101.15</v>
      </c>
      <c r="Y5113" s="147" t="str">
        <f>VLOOKUP(H:H,Table2_ContractType!A:B,2,0)</f>
        <v>2 Year</v>
      </c>
      <c r="Z5113" s="147" t="str">
        <f>VLOOKUP(F:F,Table3_PhoneService!A:B,2,0)</f>
        <v>Two or More Lines</v>
      </c>
      <c r="AA5113" s="147" t="str">
        <f>VLOOKUP(G:G,Table4_InternetService!A:B,2,0)</f>
        <v>Fiber Optic</v>
      </c>
      <c r="AB5113" s="149" t="str">
        <f>_xlfn.IFS(mytable_customer_details!$U5113, "Phone and Internet",mytable_customer_details!$S5113, "Phone Only", mytable_customer_details!$T5113, "Internet Only", TRUE, 0)</f>
        <v>Phone and Internet</v>
      </c>
    </row>
    <row r="5114" spans="1:28" ht="16">
      <c r="A5114" s="200" t="s">
        <v>4122</v>
      </c>
      <c r="B5114" s="212" t="s">
        <v>3</v>
      </c>
      <c r="C5114" s="212">
        <v>0</v>
      </c>
      <c r="D5114" s="212" t="s">
        <v>5</v>
      </c>
      <c r="E5114" s="212" t="s">
        <v>5</v>
      </c>
      <c r="F5114" s="132">
        <v>1</v>
      </c>
      <c r="G5114" s="132">
        <v>1</v>
      </c>
      <c r="H5114" s="132">
        <v>1</v>
      </c>
      <c r="I5114" s="212" t="s">
        <v>13</v>
      </c>
      <c r="J5114" s="213">
        <v>65.25</v>
      </c>
      <c r="K5114" s="214">
        <v>1441.8</v>
      </c>
      <c r="L5114" s="212" t="s">
        <v>5</v>
      </c>
      <c r="M5114" s="144">
        <f>mytable_customer_details!$K5114/mytable_customer_details!$J5114</f>
        <v>22.096551724137932</v>
      </c>
      <c r="N5114" s="168">
        <f>mytable_customer_details!$K5114/mytable_customer_details!$J5114</f>
        <v>22.096551724137932</v>
      </c>
      <c r="O5114" s="145">
        <f t="shared" si="395"/>
        <v>0</v>
      </c>
      <c r="P5114" s="145">
        <f t="shared" si="398"/>
        <v>0</v>
      </c>
      <c r="Q5114" s="146">
        <f t="shared" si="396"/>
        <v>1</v>
      </c>
      <c r="R5114" s="146">
        <f t="shared" si="399"/>
        <v>0</v>
      </c>
      <c r="S5114" s="146" t="b">
        <f>mytable_customer_details!$F$2:$F$7044&gt;0</f>
        <v>1</v>
      </c>
      <c r="T5114" s="146" t="b">
        <f>mytable_customer_details!$G$2:$G$7044&gt;0</f>
        <v>1</v>
      </c>
      <c r="U5114" s="146" t="b">
        <f>IF(mytable_customer_details!$S5114,mytable_customer_details!$T5114)</f>
        <v>1</v>
      </c>
      <c r="V5114" s="147">
        <f t="shared" si="397"/>
        <v>0</v>
      </c>
      <c r="W5114" s="148">
        <f ca="1">EDATE(TODAY(),-mytable_customer_details!$M5114)</f>
        <v>43036</v>
      </c>
      <c r="X5114" s="147">
        <f>mytable_customer_details!$K5114/mytable_customer_details!$M5114</f>
        <v>65.25</v>
      </c>
      <c r="Y5114" s="147" t="str">
        <f>VLOOKUP(H:H,Table2_ContractType!A:B,2,0)</f>
        <v>1 Year</v>
      </c>
      <c r="Z5114" s="147" t="str">
        <f>VLOOKUP(F:F,Table3_PhoneService!A:B,2,0)</f>
        <v>One Line</v>
      </c>
      <c r="AA5114" s="147" t="str">
        <f>VLOOKUP(G:G,Table4_InternetService!A:B,2,0)</f>
        <v>DSL</v>
      </c>
      <c r="AB5114" s="149" t="str">
        <f>_xlfn.IFS(mytable_customer_details!$U5114, "Phone and Internet",mytable_customer_details!$S5114, "Phone Only", mytable_customer_details!$T5114, "Internet Only", TRUE, 0)</f>
        <v>Phone and Internet</v>
      </c>
    </row>
    <row r="5115" spans="1:28" ht="16">
      <c r="A5115" s="200" t="s">
        <v>1924</v>
      </c>
      <c r="B5115" s="212" t="s">
        <v>3</v>
      </c>
      <c r="C5115" s="212">
        <v>0</v>
      </c>
      <c r="D5115" s="212" t="s">
        <v>5</v>
      </c>
      <c r="E5115" s="212" t="s">
        <v>5</v>
      </c>
      <c r="F5115" s="132">
        <v>2</v>
      </c>
      <c r="G5115" s="132">
        <v>2</v>
      </c>
      <c r="H5115" s="132">
        <v>1</v>
      </c>
      <c r="I5115" s="212" t="s">
        <v>7</v>
      </c>
      <c r="J5115" s="213">
        <v>95.5</v>
      </c>
      <c r="K5115" s="214">
        <v>6153.85</v>
      </c>
      <c r="L5115" s="212" t="s">
        <v>5</v>
      </c>
      <c r="M5115" s="144">
        <f>mytable_customer_details!$K5115/mytable_customer_details!$J5115</f>
        <v>64.438219895287958</v>
      </c>
      <c r="N5115" s="168">
        <f>mytable_customer_details!$K5115/mytable_customer_details!$J5115</f>
        <v>64.438219895287958</v>
      </c>
      <c r="O5115" s="145">
        <f t="shared" si="395"/>
        <v>0</v>
      </c>
      <c r="P5115" s="145">
        <f t="shared" si="398"/>
        <v>0</v>
      </c>
      <c r="Q5115" s="146">
        <f t="shared" si="396"/>
        <v>1</v>
      </c>
      <c r="R5115" s="146">
        <f t="shared" si="399"/>
        <v>0</v>
      </c>
      <c r="S5115" s="146" t="b">
        <f>mytable_customer_details!$F$2:$F$7044&gt;0</f>
        <v>1</v>
      </c>
      <c r="T5115" s="146" t="b">
        <f>mytable_customer_details!$G$2:$G$7044&gt;0</f>
        <v>1</v>
      </c>
      <c r="U5115" s="146" t="b">
        <f>IF(mytable_customer_details!$S5115,mytable_customer_details!$T5115)</f>
        <v>1</v>
      </c>
      <c r="V5115" s="147">
        <f t="shared" si="397"/>
        <v>0</v>
      </c>
      <c r="W5115" s="148">
        <f ca="1">EDATE(TODAY(),-mytable_customer_details!$M5115)</f>
        <v>41757</v>
      </c>
      <c r="X5115" s="147">
        <f>mytable_customer_details!$K5115/mytable_customer_details!$M5115</f>
        <v>95.5</v>
      </c>
      <c r="Y5115" s="147" t="str">
        <f>VLOOKUP(H:H,Table2_ContractType!A:B,2,0)</f>
        <v>1 Year</v>
      </c>
      <c r="Z5115" s="147" t="str">
        <f>VLOOKUP(F:F,Table3_PhoneService!A:B,2,0)</f>
        <v>Two or More Lines</v>
      </c>
      <c r="AA5115" s="147" t="str">
        <f>VLOOKUP(G:G,Table4_InternetService!A:B,2,0)</f>
        <v>Fiber Optic</v>
      </c>
      <c r="AB5115" s="149" t="str">
        <f>_xlfn.IFS(mytable_customer_details!$U5115, "Phone and Internet",mytable_customer_details!$S5115, "Phone Only", mytable_customer_details!$T5115, "Internet Only", TRUE, 0)</f>
        <v>Phone and Internet</v>
      </c>
    </row>
    <row r="5116" spans="1:28" ht="16">
      <c r="A5116" s="200" t="s">
        <v>1859</v>
      </c>
      <c r="B5116" s="212" t="s">
        <v>3</v>
      </c>
      <c r="C5116" s="212">
        <v>0</v>
      </c>
      <c r="D5116" s="212" t="s">
        <v>5</v>
      </c>
      <c r="E5116" s="212" t="s">
        <v>5</v>
      </c>
      <c r="F5116" s="132">
        <v>1</v>
      </c>
      <c r="G5116" s="132">
        <v>0</v>
      </c>
      <c r="H5116" s="132">
        <v>1</v>
      </c>
      <c r="I5116" s="212" t="s">
        <v>10</v>
      </c>
      <c r="J5116" s="213">
        <v>19.3</v>
      </c>
      <c r="K5116" s="214">
        <v>755.5</v>
      </c>
      <c r="L5116" s="212" t="s">
        <v>5</v>
      </c>
      <c r="M5116" s="144">
        <f>mytable_customer_details!$K5116/mytable_customer_details!$J5116</f>
        <v>39.145077720207254</v>
      </c>
      <c r="N5116" s="168">
        <f>mytable_customer_details!$K5116/mytable_customer_details!$J5116</f>
        <v>39.145077720207254</v>
      </c>
      <c r="O5116" s="145">
        <f t="shared" si="395"/>
        <v>0</v>
      </c>
      <c r="P5116" s="145">
        <f t="shared" si="398"/>
        <v>0</v>
      </c>
      <c r="Q5116" s="146">
        <f t="shared" si="396"/>
        <v>1</v>
      </c>
      <c r="R5116" s="146">
        <f t="shared" si="399"/>
        <v>0</v>
      </c>
      <c r="S5116" s="146" t="b">
        <f>mytable_customer_details!$F$2:$F$7044&gt;0</f>
        <v>1</v>
      </c>
      <c r="T5116" s="146" t="b">
        <f>mytable_customer_details!$G$2:$G$7044&gt;0</f>
        <v>0</v>
      </c>
      <c r="U5116" s="146" t="b">
        <f>IF(mytable_customer_details!$S5116,mytable_customer_details!$T5116)</f>
        <v>0</v>
      </c>
      <c r="V5116" s="147">
        <f t="shared" si="397"/>
        <v>0</v>
      </c>
      <c r="W5116" s="148">
        <f ca="1">EDATE(TODAY(),-mytable_customer_details!$M5116)</f>
        <v>42518</v>
      </c>
      <c r="X5116" s="147">
        <f>mytable_customer_details!$K5116/mytable_customer_details!$M5116</f>
        <v>19.3</v>
      </c>
      <c r="Y5116" s="147" t="str">
        <f>VLOOKUP(H:H,Table2_ContractType!A:B,2,0)</f>
        <v>1 Year</v>
      </c>
      <c r="Z5116" s="147" t="str">
        <f>VLOOKUP(F:F,Table3_PhoneService!A:B,2,0)</f>
        <v>One Line</v>
      </c>
      <c r="AA5116" s="147" t="str">
        <f>VLOOKUP(G:G,Table4_InternetService!A:B,2,0)</f>
        <v>No Internet Service</v>
      </c>
      <c r="AB5116" s="149" t="str">
        <f>_xlfn.IFS(mytable_customer_details!$U5116, "Phone and Internet",mytable_customer_details!$S5116, "Phone Only", mytable_customer_details!$T5116, "Internet Only", TRUE, 0)</f>
        <v>Phone Only</v>
      </c>
    </row>
    <row r="5117" spans="1:28" ht="16">
      <c r="A5117" s="200" t="s">
        <v>5077</v>
      </c>
      <c r="B5117" s="212" t="s">
        <v>9</v>
      </c>
      <c r="C5117" s="212">
        <v>0</v>
      </c>
      <c r="D5117" s="212" t="s">
        <v>4</v>
      </c>
      <c r="E5117" s="212" t="s">
        <v>5</v>
      </c>
      <c r="F5117" s="132">
        <v>0</v>
      </c>
      <c r="G5117" s="132">
        <v>1</v>
      </c>
      <c r="H5117" s="132">
        <v>2</v>
      </c>
      <c r="I5117" s="212" t="s">
        <v>13</v>
      </c>
      <c r="J5117" s="213">
        <v>54.3</v>
      </c>
      <c r="K5117" s="214">
        <v>2390.4499999999998</v>
      </c>
      <c r="L5117" s="212" t="s">
        <v>5</v>
      </c>
      <c r="M5117" s="144">
        <f>mytable_customer_details!$K5117/mytable_customer_details!$J5117</f>
        <v>44.023020257826886</v>
      </c>
      <c r="N5117" s="168">
        <f>mytable_customer_details!$K5117/mytable_customer_details!$J5117</f>
        <v>44.023020257826886</v>
      </c>
      <c r="O5117" s="145">
        <f t="shared" si="395"/>
        <v>1</v>
      </c>
      <c r="P5117" s="145">
        <f t="shared" si="398"/>
        <v>0</v>
      </c>
      <c r="Q5117" s="146">
        <f t="shared" si="396"/>
        <v>0</v>
      </c>
      <c r="R5117" s="146">
        <f t="shared" si="399"/>
        <v>0</v>
      </c>
      <c r="S5117" s="146" t="b">
        <f>mytable_customer_details!$F$2:$F$7044&gt;0</f>
        <v>0</v>
      </c>
      <c r="T5117" s="146" t="b">
        <f>mytable_customer_details!$G$2:$G$7044&gt;0</f>
        <v>1</v>
      </c>
      <c r="U5117" s="146" t="b">
        <f>IF(mytable_customer_details!$S5117,mytable_customer_details!$T5117)</f>
        <v>0</v>
      </c>
      <c r="V5117" s="147">
        <f t="shared" si="397"/>
        <v>1</v>
      </c>
      <c r="W5117" s="148">
        <f ca="1">EDATE(TODAY(),-mytable_customer_details!$M5117)</f>
        <v>42366</v>
      </c>
      <c r="X5117" s="147">
        <f>mytable_customer_details!$K5117/mytable_customer_details!$M5117</f>
        <v>54.3</v>
      </c>
      <c r="Y5117" s="147" t="str">
        <f>VLOOKUP(H:H,Table2_ContractType!A:B,2,0)</f>
        <v>2 Year</v>
      </c>
      <c r="Z5117" s="147" t="str">
        <f>VLOOKUP(F:F,Table3_PhoneService!A:B,2,0)</f>
        <v>No Phone Service</v>
      </c>
      <c r="AA5117" s="147" t="str">
        <f>VLOOKUP(G:G,Table4_InternetService!A:B,2,0)</f>
        <v>DSL</v>
      </c>
      <c r="AB5117" s="149" t="str">
        <f>_xlfn.IFS(mytable_customer_details!$U5117, "Phone and Internet",mytable_customer_details!$S5117, "Phone Only", mytable_customer_details!$T5117, "Internet Only", TRUE, 0)</f>
        <v>Internet Only</v>
      </c>
    </row>
    <row r="5118" spans="1:28" ht="16">
      <c r="A5118" s="200" t="s">
        <v>6485</v>
      </c>
      <c r="B5118" s="212" t="s">
        <v>3</v>
      </c>
      <c r="C5118" s="212">
        <v>0</v>
      </c>
      <c r="D5118" s="212" t="s">
        <v>5</v>
      </c>
      <c r="E5118" s="212" t="s">
        <v>5</v>
      </c>
      <c r="F5118" s="132">
        <v>1</v>
      </c>
      <c r="G5118" s="132">
        <v>0</v>
      </c>
      <c r="H5118" s="132">
        <v>2</v>
      </c>
      <c r="I5118" s="212" t="s">
        <v>10</v>
      </c>
      <c r="J5118" s="213">
        <v>19.55</v>
      </c>
      <c r="K5118" s="214">
        <v>124.45</v>
      </c>
      <c r="L5118" s="212" t="s">
        <v>5</v>
      </c>
      <c r="M5118" s="144">
        <f>mytable_customer_details!$K5118/mytable_customer_details!$J5118</f>
        <v>6.3657289002557542</v>
      </c>
      <c r="N5118" s="168">
        <f>mytable_customer_details!$K5118/mytable_customer_details!$J5118</f>
        <v>6.3657289002557542</v>
      </c>
      <c r="O5118" s="145">
        <f t="shared" si="395"/>
        <v>0</v>
      </c>
      <c r="P5118" s="145">
        <f t="shared" si="398"/>
        <v>0</v>
      </c>
      <c r="Q5118" s="146">
        <f t="shared" si="396"/>
        <v>1</v>
      </c>
      <c r="R5118" s="146">
        <f t="shared" si="399"/>
        <v>0</v>
      </c>
      <c r="S5118" s="146" t="b">
        <f>mytable_customer_details!$F$2:$F$7044&gt;0</f>
        <v>1</v>
      </c>
      <c r="T5118" s="146" t="b">
        <f>mytable_customer_details!$G$2:$G$7044&gt;0</f>
        <v>0</v>
      </c>
      <c r="U5118" s="146" t="b">
        <f>IF(mytable_customer_details!$S5118,mytable_customer_details!$T5118)</f>
        <v>0</v>
      </c>
      <c r="V5118" s="147">
        <f t="shared" si="397"/>
        <v>0</v>
      </c>
      <c r="W5118" s="148">
        <f ca="1">EDATE(TODAY(),-mytable_customer_details!$M5118)</f>
        <v>43524</v>
      </c>
      <c r="X5118" s="147">
        <f>mytable_customer_details!$K5118/mytable_customer_details!$M5118</f>
        <v>19.55</v>
      </c>
      <c r="Y5118" s="147" t="str">
        <f>VLOOKUP(H:H,Table2_ContractType!A:B,2,0)</f>
        <v>2 Year</v>
      </c>
      <c r="Z5118" s="147" t="str">
        <f>VLOOKUP(F:F,Table3_PhoneService!A:B,2,0)</f>
        <v>One Line</v>
      </c>
      <c r="AA5118" s="147" t="str">
        <f>VLOOKUP(G:G,Table4_InternetService!A:B,2,0)</f>
        <v>No Internet Service</v>
      </c>
      <c r="AB5118" s="149" t="str">
        <f>_xlfn.IFS(mytable_customer_details!$U5118, "Phone and Internet",mytable_customer_details!$S5118, "Phone Only", mytable_customer_details!$T5118, "Internet Only", TRUE, 0)</f>
        <v>Phone Only</v>
      </c>
    </row>
    <row r="5119" spans="1:28" ht="16">
      <c r="A5119" s="200" t="s">
        <v>3296</v>
      </c>
      <c r="B5119" s="212" t="s">
        <v>9</v>
      </c>
      <c r="C5119" s="212">
        <v>0</v>
      </c>
      <c r="D5119" s="212" t="s">
        <v>4</v>
      </c>
      <c r="E5119" s="212" t="s">
        <v>5</v>
      </c>
      <c r="F5119" s="132">
        <v>1</v>
      </c>
      <c r="G5119" s="132">
        <v>1</v>
      </c>
      <c r="H5119" s="132">
        <v>2</v>
      </c>
      <c r="I5119" s="212" t="s">
        <v>17</v>
      </c>
      <c r="J5119" s="213">
        <v>69.2</v>
      </c>
      <c r="K5119" s="214">
        <v>4671.6499999999996</v>
      </c>
      <c r="L5119" s="212" t="s">
        <v>5</v>
      </c>
      <c r="M5119" s="144">
        <f>mytable_customer_details!$K5119/mytable_customer_details!$J5119</f>
        <v>67.509393063583801</v>
      </c>
      <c r="N5119" s="168">
        <f>mytable_customer_details!$K5119/mytable_customer_details!$J5119</f>
        <v>67.509393063583801</v>
      </c>
      <c r="O5119" s="145">
        <f t="shared" si="395"/>
        <v>1</v>
      </c>
      <c r="P5119" s="145">
        <f t="shared" si="398"/>
        <v>0</v>
      </c>
      <c r="Q5119" s="146">
        <f t="shared" si="396"/>
        <v>0</v>
      </c>
      <c r="R5119" s="146">
        <f t="shared" si="399"/>
        <v>0</v>
      </c>
      <c r="S5119" s="146" t="b">
        <f>mytable_customer_details!$F$2:$F$7044&gt;0</f>
        <v>1</v>
      </c>
      <c r="T5119" s="146" t="b">
        <f>mytable_customer_details!$G$2:$G$7044&gt;0</f>
        <v>1</v>
      </c>
      <c r="U5119" s="146" t="b">
        <f>IF(mytable_customer_details!$S5119,mytable_customer_details!$T5119)</f>
        <v>1</v>
      </c>
      <c r="V5119" s="147">
        <f t="shared" si="397"/>
        <v>1</v>
      </c>
      <c r="W5119" s="148">
        <f ca="1">EDATE(TODAY(),-mytable_customer_details!$M5119)</f>
        <v>41667</v>
      </c>
      <c r="X5119" s="147">
        <f>mytable_customer_details!$K5119/mytable_customer_details!$M5119</f>
        <v>69.2</v>
      </c>
      <c r="Y5119" s="147" t="str">
        <f>VLOOKUP(H:H,Table2_ContractType!A:B,2,0)</f>
        <v>2 Year</v>
      </c>
      <c r="Z5119" s="147" t="str">
        <f>VLOOKUP(F:F,Table3_PhoneService!A:B,2,0)</f>
        <v>One Line</v>
      </c>
      <c r="AA5119" s="147" t="str">
        <f>VLOOKUP(G:G,Table4_InternetService!A:B,2,0)</f>
        <v>DSL</v>
      </c>
      <c r="AB5119" s="149" t="str">
        <f>_xlfn.IFS(mytable_customer_details!$U5119, "Phone and Internet",mytable_customer_details!$S5119, "Phone Only", mytable_customer_details!$T5119, "Internet Only", TRUE, 0)</f>
        <v>Phone and Internet</v>
      </c>
    </row>
    <row r="5120" spans="1:28" ht="16">
      <c r="A5120" s="200" t="s">
        <v>1783</v>
      </c>
      <c r="B5120" s="212" t="s">
        <v>9</v>
      </c>
      <c r="C5120" s="212">
        <v>0</v>
      </c>
      <c r="D5120" s="212" t="s">
        <v>5</v>
      </c>
      <c r="E5120" s="212" t="s">
        <v>5</v>
      </c>
      <c r="F5120" s="132">
        <v>1</v>
      </c>
      <c r="G5120" s="132">
        <v>2</v>
      </c>
      <c r="H5120" s="132">
        <v>0</v>
      </c>
      <c r="I5120" s="212" t="s">
        <v>7</v>
      </c>
      <c r="J5120" s="213">
        <v>79</v>
      </c>
      <c r="K5120" s="214">
        <v>143.65</v>
      </c>
      <c r="L5120" s="212" t="s">
        <v>4</v>
      </c>
      <c r="M5120" s="144">
        <f>mytable_customer_details!$K5120/mytable_customer_details!$J5120</f>
        <v>1.818354430379747</v>
      </c>
      <c r="N5120" s="168">
        <f>mytable_customer_details!$K5120/mytable_customer_details!$J5120</f>
        <v>1.818354430379747</v>
      </c>
      <c r="O5120" s="145">
        <f t="shared" si="395"/>
        <v>0</v>
      </c>
      <c r="P5120" s="145">
        <f t="shared" si="398"/>
        <v>0</v>
      </c>
      <c r="Q5120" s="146">
        <f t="shared" si="396"/>
        <v>0</v>
      </c>
      <c r="R5120" s="146">
        <f t="shared" si="399"/>
        <v>1</v>
      </c>
      <c r="S5120" s="146" t="b">
        <f>mytable_customer_details!$F$2:$F$7044&gt;0</f>
        <v>1</v>
      </c>
      <c r="T5120" s="146" t="b">
        <f>mytable_customer_details!$G$2:$G$7044&gt;0</f>
        <v>1</v>
      </c>
      <c r="U5120" s="146" t="b">
        <f>IF(mytable_customer_details!$S5120,mytable_customer_details!$T5120)</f>
        <v>1</v>
      </c>
      <c r="V5120" s="147">
        <f t="shared" si="397"/>
        <v>0</v>
      </c>
      <c r="W5120" s="148">
        <f ca="1">EDATE(TODAY(),-mytable_customer_details!$M5120)</f>
        <v>43674</v>
      </c>
      <c r="X5120" s="147">
        <f>mytable_customer_details!$K5120/mytable_customer_details!$M5120</f>
        <v>79</v>
      </c>
      <c r="Y5120" s="147" t="str">
        <f>VLOOKUP(H:H,Table2_ContractType!A:B,2,0)</f>
        <v>Month-to-Month</v>
      </c>
      <c r="Z5120" s="147" t="str">
        <f>VLOOKUP(F:F,Table3_PhoneService!A:B,2,0)</f>
        <v>One Line</v>
      </c>
      <c r="AA5120" s="147" t="str">
        <f>VLOOKUP(G:G,Table4_InternetService!A:B,2,0)</f>
        <v>Fiber Optic</v>
      </c>
      <c r="AB5120" s="149" t="str">
        <f>_xlfn.IFS(mytable_customer_details!$U5120, "Phone and Internet",mytable_customer_details!$S5120, "Phone Only", mytable_customer_details!$T5120, "Internet Only", TRUE, 0)</f>
        <v>Phone and Internet</v>
      </c>
    </row>
    <row r="5121" spans="1:28" ht="16">
      <c r="A5121" s="200" t="s">
        <v>7033</v>
      </c>
      <c r="B5121" s="212" t="s">
        <v>9</v>
      </c>
      <c r="C5121" s="212">
        <v>0</v>
      </c>
      <c r="D5121" s="212" t="s">
        <v>5</v>
      </c>
      <c r="E5121" s="212" t="s">
        <v>5</v>
      </c>
      <c r="F5121" s="132">
        <v>2</v>
      </c>
      <c r="G5121" s="132">
        <v>2</v>
      </c>
      <c r="H5121" s="132">
        <v>1</v>
      </c>
      <c r="I5121" s="212" t="s">
        <v>7</v>
      </c>
      <c r="J5121" s="213">
        <v>104.95</v>
      </c>
      <c r="K5121" s="214">
        <v>7544.3</v>
      </c>
      <c r="L5121" s="212" t="s">
        <v>5</v>
      </c>
      <c r="M5121" s="144">
        <f>mytable_customer_details!$K5121/mytable_customer_details!$J5121</f>
        <v>71.884707003334924</v>
      </c>
      <c r="N5121" s="168">
        <f>mytable_customer_details!$K5121/mytable_customer_details!$J5121</f>
        <v>71.884707003334924</v>
      </c>
      <c r="O5121" s="145">
        <f t="shared" si="395"/>
        <v>0</v>
      </c>
      <c r="P5121" s="145">
        <f t="shared" si="398"/>
        <v>0</v>
      </c>
      <c r="Q5121" s="146">
        <f t="shared" si="396"/>
        <v>0</v>
      </c>
      <c r="R5121" s="146">
        <f t="shared" si="399"/>
        <v>0</v>
      </c>
      <c r="S5121" s="146" t="b">
        <f>mytable_customer_details!$F$2:$F$7044&gt;0</f>
        <v>1</v>
      </c>
      <c r="T5121" s="146" t="b">
        <f>mytable_customer_details!$G$2:$G$7044&gt;0</f>
        <v>1</v>
      </c>
      <c r="U5121" s="146" t="b">
        <f>IF(mytable_customer_details!$S5121,mytable_customer_details!$T5121)</f>
        <v>1</v>
      </c>
      <c r="V5121" s="147">
        <f t="shared" si="397"/>
        <v>0</v>
      </c>
      <c r="W5121" s="148">
        <f ca="1">EDATE(TODAY(),-mytable_customer_details!$M5121)</f>
        <v>41545</v>
      </c>
      <c r="X5121" s="147">
        <f>mytable_customer_details!$K5121/mytable_customer_details!$M5121</f>
        <v>104.95</v>
      </c>
      <c r="Y5121" s="147" t="str">
        <f>VLOOKUP(H:H,Table2_ContractType!A:B,2,0)</f>
        <v>1 Year</v>
      </c>
      <c r="Z5121" s="147" t="str">
        <f>VLOOKUP(F:F,Table3_PhoneService!A:B,2,0)</f>
        <v>Two or More Lines</v>
      </c>
      <c r="AA5121" s="147" t="str">
        <f>VLOOKUP(G:G,Table4_InternetService!A:B,2,0)</f>
        <v>Fiber Optic</v>
      </c>
      <c r="AB5121" s="149" t="str">
        <f>_xlfn.IFS(mytable_customer_details!$U5121, "Phone and Internet",mytable_customer_details!$S5121, "Phone Only", mytable_customer_details!$T5121, "Internet Only", TRUE, 0)</f>
        <v>Phone and Internet</v>
      </c>
    </row>
    <row r="5122" spans="1:28" ht="16">
      <c r="A5122" s="200" t="s">
        <v>2279</v>
      </c>
      <c r="B5122" s="212" t="s">
        <v>3</v>
      </c>
      <c r="C5122" s="212">
        <v>0</v>
      </c>
      <c r="D5122" s="212" t="s">
        <v>5</v>
      </c>
      <c r="E5122" s="212" t="s">
        <v>5</v>
      </c>
      <c r="F5122" s="132">
        <v>1</v>
      </c>
      <c r="G5122" s="132">
        <v>0</v>
      </c>
      <c r="H5122" s="132">
        <v>2</v>
      </c>
      <c r="I5122" s="212" t="s">
        <v>13</v>
      </c>
      <c r="J5122" s="213">
        <v>20.6</v>
      </c>
      <c r="K5122" s="214">
        <v>827.3</v>
      </c>
      <c r="L5122" s="212" t="s">
        <v>5</v>
      </c>
      <c r="M5122" s="144">
        <f>mytable_customer_details!$K5122/mytable_customer_details!$J5122</f>
        <v>40.160194174757279</v>
      </c>
      <c r="N5122" s="168">
        <f>mytable_customer_details!$K5122/mytable_customer_details!$J5122</f>
        <v>40.160194174757279</v>
      </c>
      <c r="O5122" s="145">
        <f t="shared" ref="O5122:O5185" si="400">IF(D5122="Yes",1,IF(D5122 ="NO",0))</f>
        <v>0</v>
      </c>
      <c r="P5122" s="145">
        <f t="shared" si="398"/>
        <v>0</v>
      </c>
      <c r="Q5122" s="146">
        <f t="shared" ref="Q5122:Q5185" si="401">IF(B5122 = "female", 1,IF(B5122 = "male",0))</f>
        <v>1</v>
      </c>
      <c r="R5122" s="146">
        <f t="shared" si="399"/>
        <v>0</v>
      </c>
      <c r="S5122" s="146" t="b">
        <f>mytable_customer_details!$F$2:$F$7044&gt;0</f>
        <v>1</v>
      </c>
      <c r="T5122" s="146" t="b">
        <f>mytable_customer_details!$G$2:$G$7044&gt;0</f>
        <v>0</v>
      </c>
      <c r="U5122" s="146" t="b">
        <f>IF(mytable_customer_details!$S5122,mytable_customer_details!$T5122)</f>
        <v>0</v>
      </c>
      <c r="V5122" s="147">
        <f t="shared" ref="V5122:V5185" si="402">IF(AND(D5122="Yes",E5122="Yes"),3, IF(AND(E5122="Yes", D5122="No"),2, IF(AND(D5122="Yes",E5122="No"),1,IF(AND(E5122="No", D5122="No"),0))))</f>
        <v>0</v>
      </c>
      <c r="W5122" s="148">
        <f ca="1">EDATE(TODAY(),-mytable_customer_details!$M5122)</f>
        <v>42488</v>
      </c>
      <c r="X5122" s="147">
        <f>mytable_customer_details!$K5122/mytable_customer_details!$M5122</f>
        <v>20.6</v>
      </c>
      <c r="Y5122" s="147" t="str">
        <f>VLOOKUP(H:H,Table2_ContractType!A:B,2,0)</f>
        <v>2 Year</v>
      </c>
      <c r="Z5122" s="147" t="str">
        <f>VLOOKUP(F:F,Table3_PhoneService!A:B,2,0)</f>
        <v>One Line</v>
      </c>
      <c r="AA5122" s="147" t="str">
        <f>VLOOKUP(G:G,Table4_InternetService!A:B,2,0)</f>
        <v>No Internet Service</v>
      </c>
      <c r="AB5122" s="149" t="str">
        <f>_xlfn.IFS(mytable_customer_details!$U5122, "Phone and Internet",mytable_customer_details!$S5122, "Phone Only", mytable_customer_details!$T5122, "Internet Only", TRUE, 0)</f>
        <v>Phone Only</v>
      </c>
    </row>
    <row r="5123" spans="1:28" ht="16">
      <c r="A5123" s="200" t="s">
        <v>1336</v>
      </c>
      <c r="B5123" s="212" t="s">
        <v>3</v>
      </c>
      <c r="C5123" s="212">
        <v>1</v>
      </c>
      <c r="D5123" s="212" t="s">
        <v>5</v>
      </c>
      <c r="E5123" s="212" t="s">
        <v>5</v>
      </c>
      <c r="F5123" s="132">
        <v>1</v>
      </c>
      <c r="G5123" s="132">
        <v>2</v>
      </c>
      <c r="H5123" s="132">
        <v>0</v>
      </c>
      <c r="I5123" s="212" t="s">
        <v>7</v>
      </c>
      <c r="J5123" s="213">
        <v>69.25</v>
      </c>
      <c r="K5123" s="214">
        <v>69.25</v>
      </c>
      <c r="L5123" s="212" t="s">
        <v>4</v>
      </c>
      <c r="M5123" s="144">
        <f>mytable_customer_details!$K5123/mytable_customer_details!$J5123</f>
        <v>1</v>
      </c>
      <c r="N5123" s="168">
        <f>mytable_customer_details!$K5123/mytable_customer_details!$J5123</f>
        <v>1</v>
      </c>
      <c r="O5123" s="145">
        <f t="shared" si="400"/>
        <v>0</v>
      </c>
      <c r="P5123" s="145">
        <f t="shared" ref="P5123:P5186" si="403">IF(E5124="Yes", 1,IF(E5124="No",0))</f>
        <v>0</v>
      </c>
      <c r="Q5123" s="146">
        <f t="shared" si="401"/>
        <v>1</v>
      </c>
      <c r="R5123" s="146">
        <f t="shared" ref="R5123:R5186" si="404">IF(L5123 = "Yes", 1,0)</f>
        <v>1</v>
      </c>
      <c r="S5123" s="146" t="b">
        <f>mytable_customer_details!$F$2:$F$7044&gt;0</f>
        <v>1</v>
      </c>
      <c r="T5123" s="146" t="b">
        <f>mytable_customer_details!$G$2:$G$7044&gt;0</f>
        <v>1</v>
      </c>
      <c r="U5123" s="146" t="b">
        <f>IF(mytable_customer_details!$S5123,mytable_customer_details!$T5123)</f>
        <v>1</v>
      </c>
      <c r="V5123" s="147">
        <f t="shared" si="402"/>
        <v>0</v>
      </c>
      <c r="W5123" s="148">
        <f ca="1">EDATE(TODAY(),-mytable_customer_details!$M5123)</f>
        <v>43674</v>
      </c>
      <c r="X5123" s="147">
        <f>mytable_customer_details!$K5123/mytable_customer_details!$M5123</f>
        <v>69.25</v>
      </c>
      <c r="Y5123" s="147" t="str">
        <f>VLOOKUP(H:H,Table2_ContractType!A:B,2,0)</f>
        <v>Month-to-Month</v>
      </c>
      <c r="Z5123" s="147" t="str">
        <f>VLOOKUP(F:F,Table3_PhoneService!A:B,2,0)</f>
        <v>One Line</v>
      </c>
      <c r="AA5123" s="147" t="str">
        <f>VLOOKUP(G:G,Table4_InternetService!A:B,2,0)</f>
        <v>Fiber Optic</v>
      </c>
      <c r="AB5123" s="149" t="str">
        <f>_xlfn.IFS(mytable_customer_details!$U5123, "Phone and Internet",mytable_customer_details!$S5123, "Phone Only", mytable_customer_details!$T5123, "Internet Only", TRUE, 0)</f>
        <v>Phone and Internet</v>
      </c>
    </row>
    <row r="5124" spans="1:28" ht="16">
      <c r="A5124" s="200" t="s">
        <v>2114</v>
      </c>
      <c r="B5124" s="212" t="s">
        <v>9</v>
      </c>
      <c r="C5124" s="212">
        <v>1</v>
      </c>
      <c r="D5124" s="212" t="s">
        <v>4</v>
      </c>
      <c r="E5124" s="212" t="s">
        <v>5</v>
      </c>
      <c r="F5124" s="132">
        <v>1</v>
      </c>
      <c r="G5124" s="132">
        <v>2</v>
      </c>
      <c r="H5124" s="132">
        <v>0</v>
      </c>
      <c r="I5124" s="212" t="s">
        <v>7</v>
      </c>
      <c r="J5124" s="213">
        <v>70.2</v>
      </c>
      <c r="K5124" s="214">
        <v>834.7</v>
      </c>
      <c r="L5124" s="212" t="s">
        <v>5</v>
      </c>
      <c r="M5124" s="144">
        <f>mytable_customer_details!$K5124/mytable_customer_details!$J5124</f>
        <v>11.890313390313391</v>
      </c>
      <c r="N5124" s="168">
        <f>mytable_customer_details!$K5124/mytable_customer_details!$J5124</f>
        <v>11.890313390313391</v>
      </c>
      <c r="O5124" s="145">
        <f t="shared" si="400"/>
        <v>1</v>
      </c>
      <c r="P5124" s="145">
        <f t="shared" si="403"/>
        <v>1</v>
      </c>
      <c r="Q5124" s="146">
        <f t="shared" si="401"/>
        <v>0</v>
      </c>
      <c r="R5124" s="146">
        <f t="shared" si="404"/>
        <v>0</v>
      </c>
      <c r="S5124" s="146" t="b">
        <f>mytable_customer_details!$F$2:$F$7044&gt;0</f>
        <v>1</v>
      </c>
      <c r="T5124" s="146" t="b">
        <f>mytable_customer_details!$G$2:$G$7044&gt;0</f>
        <v>1</v>
      </c>
      <c r="U5124" s="146" t="b">
        <f>IF(mytable_customer_details!$S5124,mytable_customer_details!$T5124)</f>
        <v>1</v>
      </c>
      <c r="V5124" s="147">
        <f t="shared" si="402"/>
        <v>1</v>
      </c>
      <c r="W5124" s="148">
        <f ca="1">EDATE(TODAY(),-mytable_customer_details!$M5124)</f>
        <v>43371</v>
      </c>
      <c r="X5124" s="147">
        <f>mytable_customer_details!$K5124/mytable_customer_details!$M5124</f>
        <v>70.2</v>
      </c>
      <c r="Y5124" s="147" t="str">
        <f>VLOOKUP(H:H,Table2_ContractType!A:B,2,0)</f>
        <v>Month-to-Month</v>
      </c>
      <c r="Z5124" s="147" t="str">
        <f>VLOOKUP(F:F,Table3_PhoneService!A:B,2,0)</f>
        <v>One Line</v>
      </c>
      <c r="AA5124" s="147" t="str">
        <f>VLOOKUP(G:G,Table4_InternetService!A:B,2,0)</f>
        <v>Fiber Optic</v>
      </c>
      <c r="AB5124" s="149" t="str">
        <f>_xlfn.IFS(mytable_customer_details!$U5124, "Phone and Internet",mytable_customer_details!$S5124, "Phone Only", mytable_customer_details!$T5124, "Internet Only", TRUE, 0)</f>
        <v>Phone and Internet</v>
      </c>
    </row>
    <row r="5125" spans="1:28" ht="16">
      <c r="A5125" s="200" t="s">
        <v>646</v>
      </c>
      <c r="B5125" s="212" t="s">
        <v>3</v>
      </c>
      <c r="C5125" s="212">
        <v>0</v>
      </c>
      <c r="D5125" s="212" t="s">
        <v>4</v>
      </c>
      <c r="E5125" s="212" t="s">
        <v>4</v>
      </c>
      <c r="F5125" s="132">
        <v>2</v>
      </c>
      <c r="G5125" s="132">
        <v>2</v>
      </c>
      <c r="H5125" s="132">
        <v>0</v>
      </c>
      <c r="I5125" s="212" t="s">
        <v>7</v>
      </c>
      <c r="J5125" s="213">
        <v>105.5</v>
      </c>
      <c r="K5125" s="214">
        <v>6985.65</v>
      </c>
      <c r="L5125" s="212" t="s">
        <v>4</v>
      </c>
      <c r="M5125" s="144">
        <f>mytable_customer_details!$K5125/mytable_customer_details!$J5125</f>
        <v>66.21469194312796</v>
      </c>
      <c r="N5125" s="168">
        <f>mytable_customer_details!$K5125/mytable_customer_details!$J5125</f>
        <v>66.21469194312796</v>
      </c>
      <c r="O5125" s="145">
        <f t="shared" si="400"/>
        <v>1</v>
      </c>
      <c r="P5125" s="145">
        <f t="shared" si="403"/>
        <v>0</v>
      </c>
      <c r="Q5125" s="146">
        <f t="shared" si="401"/>
        <v>1</v>
      </c>
      <c r="R5125" s="146">
        <f t="shared" si="404"/>
        <v>1</v>
      </c>
      <c r="S5125" s="146" t="b">
        <f>mytable_customer_details!$F$2:$F$7044&gt;0</f>
        <v>1</v>
      </c>
      <c r="T5125" s="146" t="b">
        <f>mytable_customer_details!$G$2:$G$7044&gt;0</f>
        <v>1</v>
      </c>
      <c r="U5125" s="146" t="b">
        <f>IF(mytable_customer_details!$S5125,mytable_customer_details!$T5125)</f>
        <v>1</v>
      </c>
      <c r="V5125" s="147">
        <f t="shared" si="402"/>
        <v>3</v>
      </c>
      <c r="W5125" s="148">
        <f ca="1">EDATE(TODAY(),-mytable_customer_details!$M5125)</f>
        <v>41698</v>
      </c>
      <c r="X5125" s="147">
        <f>mytable_customer_details!$K5125/mytable_customer_details!$M5125</f>
        <v>105.5</v>
      </c>
      <c r="Y5125" s="147" t="str">
        <f>VLOOKUP(H:H,Table2_ContractType!A:B,2,0)</f>
        <v>Month-to-Month</v>
      </c>
      <c r="Z5125" s="147" t="str">
        <f>VLOOKUP(F:F,Table3_PhoneService!A:B,2,0)</f>
        <v>Two or More Lines</v>
      </c>
      <c r="AA5125" s="147" t="str">
        <f>VLOOKUP(G:G,Table4_InternetService!A:B,2,0)</f>
        <v>Fiber Optic</v>
      </c>
      <c r="AB5125" s="149" t="str">
        <f>_xlfn.IFS(mytable_customer_details!$U5125, "Phone and Internet",mytable_customer_details!$S5125, "Phone Only", mytable_customer_details!$T5125, "Internet Only", TRUE, 0)</f>
        <v>Phone and Internet</v>
      </c>
    </row>
    <row r="5126" spans="1:28" ht="16">
      <c r="A5126" s="200" t="s">
        <v>6289</v>
      </c>
      <c r="B5126" s="212" t="s">
        <v>3</v>
      </c>
      <c r="C5126" s="212">
        <v>0</v>
      </c>
      <c r="D5126" s="212" t="s">
        <v>4</v>
      </c>
      <c r="E5126" s="212" t="s">
        <v>5</v>
      </c>
      <c r="F5126" s="132">
        <v>2</v>
      </c>
      <c r="G5126" s="132">
        <v>2</v>
      </c>
      <c r="H5126" s="132">
        <v>2</v>
      </c>
      <c r="I5126" s="212" t="s">
        <v>13</v>
      </c>
      <c r="J5126" s="213">
        <v>104.3</v>
      </c>
      <c r="K5126" s="214">
        <v>7188.5</v>
      </c>
      <c r="L5126" s="212" t="s">
        <v>5</v>
      </c>
      <c r="M5126" s="144">
        <f>mytable_customer_details!$K5126/mytable_customer_details!$J5126</f>
        <v>68.921380632790033</v>
      </c>
      <c r="N5126" s="168">
        <f>mytable_customer_details!$K5126/mytable_customer_details!$J5126</f>
        <v>68.921380632790033</v>
      </c>
      <c r="O5126" s="145">
        <f t="shared" si="400"/>
        <v>1</v>
      </c>
      <c r="P5126" s="145">
        <f t="shared" si="403"/>
        <v>0</v>
      </c>
      <c r="Q5126" s="146">
        <f t="shared" si="401"/>
        <v>1</v>
      </c>
      <c r="R5126" s="146">
        <f t="shared" si="404"/>
        <v>0</v>
      </c>
      <c r="S5126" s="146" t="b">
        <f>mytable_customer_details!$F$2:$F$7044&gt;0</f>
        <v>1</v>
      </c>
      <c r="T5126" s="146" t="b">
        <f>mytable_customer_details!$G$2:$G$7044&gt;0</f>
        <v>1</v>
      </c>
      <c r="U5126" s="146" t="b">
        <f>IF(mytable_customer_details!$S5126,mytable_customer_details!$T5126)</f>
        <v>1</v>
      </c>
      <c r="V5126" s="147">
        <f t="shared" si="402"/>
        <v>1</v>
      </c>
      <c r="W5126" s="148">
        <f ca="1">EDATE(TODAY(),-mytable_customer_details!$M5126)</f>
        <v>41636</v>
      </c>
      <c r="X5126" s="147">
        <f>mytable_customer_details!$K5126/mytable_customer_details!$M5126</f>
        <v>104.3</v>
      </c>
      <c r="Y5126" s="147" t="str">
        <f>VLOOKUP(H:H,Table2_ContractType!A:B,2,0)</f>
        <v>2 Year</v>
      </c>
      <c r="Z5126" s="147" t="str">
        <f>VLOOKUP(F:F,Table3_PhoneService!A:B,2,0)</f>
        <v>Two or More Lines</v>
      </c>
      <c r="AA5126" s="147" t="str">
        <f>VLOOKUP(G:G,Table4_InternetService!A:B,2,0)</f>
        <v>Fiber Optic</v>
      </c>
      <c r="AB5126" s="149" t="str">
        <f>_xlfn.IFS(mytable_customer_details!$U5126, "Phone and Internet",mytable_customer_details!$S5126, "Phone Only", mytable_customer_details!$T5126, "Internet Only", TRUE, 0)</f>
        <v>Phone and Internet</v>
      </c>
    </row>
    <row r="5127" spans="1:28" ht="16">
      <c r="A5127" s="200" t="s">
        <v>2809</v>
      </c>
      <c r="B5127" s="212" t="s">
        <v>9</v>
      </c>
      <c r="C5127" s="212">
        <v>0</v>
      </c>
      <c r="D5127" s="212" t="s">
        <v>5</v>
      </c>
      <c r="E5127" s="212" t="s">
        <v>5</v>
      </c>
      <c r="F5127" s="132">
        <v>1</v>
      </c>
      <c r="G5127" s="132">
        <v>2</v>
      </c>
      <c r="H5127" s="132">
        <v>0</v>
      </c>
      <c r="I5127" s="212" t="s">
        <v>7</v>
      </c>
      <c r="J5127" s="213">
        <v>94.9</v>
      </c>
      <c r="K5127" s="214">
        <v>1048.8499999999999</v>
      </c>
      <c r="L5127" s="212" t="s">
        <v>4</v>
      </c>
      <c r="M5127" s="144">
        <f>mytable_customer_details!$K5127/mytable_customer_details!$J5127</f>
        <v>11.052160168598522</v>
      </c>
      <c r="N5127" s="168">
        <f>mytable_customer_details!$K5127/mytable_customer_details!$J5127</f>
        <v>11.052160168598522</v>
      </c>
      <c r="O5127" s="145">
        <f t="shared" si="400"/>
        <v>0</v>
      </c>
      <c r="P5127" s="145">
        <f t="shared" si="403"/>
        <v>0</v>
      </c>
      <c r="Q5127" s="146">
        <f t="shared" si="401"/>
        <v>0</v>
      </c>
      <c r="R5127" s="146">
        <f t="shared" si="404"/>
        <v>1</v>
      </c>
      <c r="S5127" s="146" t="b">
        <f>mytable_customer_details!$F$2:$F$7044&gt;0</f>
        <v>1</v>
      </c>
      <c r="T5127" s="146" t="b">
        <f>mytable_customer_details!$G$2:$G$7044&gt;0</f>
        <v>1</v>
      </c>
      <c r="U5127" s="146" t="b">
        <f>IF(mytable_customer_details!$S5127,mytable_customer_details!$T5127)</f>
        <v>1</v>
      </c>
      <c r="V5127" s="147">
        <f t="shared" si="402"/>
        <v>0</v>
      </c>
      <c r="W5127" s="148">
        <f ca="1">EDATE(TODAY(),-mytable_customer_details!$M5127)</f>
        <v>43371</v>
      </c>
      <c r="X5127" s="147">
        <f>mytable_customer_details!$K5127/mytable_customer_details!$M5127</f>
        <v>94.9</v>
      </c>
      <c r="Y5127" s="147" t="str">
        <f>VLOOKUP(H:H,Table2_ContractType!A:B,2,0)</f>
        <v>Month-to-Month</v>
      </c>
      <c r="Z5127" s="147" t="str">
        <f>VLOOKUP(F:F,Table3_PhoneService!A:B,2,0)</f>
        <v>One Line</v>
      </c>
      <c r="AA5127" s="147" t="str">
        <f>VLOOKUP(G:G,Table4_InternetService!A:B,2,0)</f>
        <v>Fiber Optic</v>
      </c>
      <c r="AB5127" s="149" t="str">
        <f>_xlfn.IFS(mytable_customer_details!$U5127, "Phone and Internet",mytable_customer_details!$S5127, "Phone Only", mytable_customer_details!$T5127, "Internet Only", TRUE, 0)</f>
        <v>Phone and Internet</v>
      </c>
    </row>
    <row r="5128" spans="1:28" ht="16">
      <c r="A5128" s="200" t="s">
        <v>2219</v>
      </c>
      <c r="B5128" s="212" t="s">
        <v>3</v>
      </c>
      <c r="C5128" s="212">
        <v>1</v>
      </c>
      <c r="D5128" s="212" t="s">
        <v>4</v>
      </c>
      <c r="E5128" s="212" t="s">
        <v>5</v>
      </c>
      <c r="F5128" s="132">
        <v>2</v>
      </c>
      <c r="G5128" s="132">
        <v>2</v>
      </c>
      <c r="H5128" s="132">
        <v>0</v>
      </c>
      <c r="I5128" s="212" t="s">
        <v>7</v>
      </c>
      <c r="J5128" s="213">
        <v>100.8</v>
      </c>
      <c r="K5128" s="214">
        <v>100.8</v>
      </c>
      <c r="L5128" s="212" t="s">
        <v>4</v>
      </c>
      <c r="M5128" s="144">
        <f>mytable_customer_details!$K5128/mytable_customer_details!$J5128</f>
        <v>1</v>
      </c>
      <c r="N5128" s="168">
        <f>mytable_customer_details!$K5128/mytable_customer_details!$J5128</f>
        <v>1</v>
      </c>
      <c r="O5128" s="145">
        <f t="shared" si="400"/>
        <v>1</v>
      </c>
      <c r="P5128" s="145">
        <f t="shared" si="403"/>
        <v>1</v>
      </c>
      <c r="Q5128" s="146">
        <f t="shared" si="401"/>
        <v>1</v>
      </c>
      <c r="R5128" s="146">
        <f t="shared" si="404"/>
        <v>1</v>
      </c>
      <c r="S5128" s="146" t="b">
        <f>mytable_customer_details!$F$2:$F$7044&gt;0</f>
        <v>1</v>
      </c>
      <c r="T5128" s="146" t="b">
        <f>mytable_customer_details!$G$2:$G$7044&gt;0</f>
        <v>1</v>
      </c>
      <c r="U5128" s="146" t="b">
        <f>IF(mytable_customer_details!$S5128,mytable_customer_details!$T5128)</f>
        <v>1</v>
      </c>
      <c r="V5128" s="147">
        <f t="shared" si="402"/>
        <v>1</v>
      </c>
      <c r="W5128" s="148">
        <f ca="1">EDATE(TODAY(),-mytable_customer_details!$M5128)</f>
        <v>43674</v>
      </c>
      <c r="X5128" s="147">
        <f>mytable_customer_details!$K5128/mytable_customer_details!$M5128</f>
        <v>100.8</v>
      </c>
      <c r="Y5128" s="147" t="str">
        <f>VLOOKUP(H:H,Table2_ContractType!A:B,2,0)</f>
        <v>Month-to-Month</v>
      </c>
      <c r="Z5128" s="147" t="str">
        <f>VLOOKUP(F:F,Table3_PhoneService!A:B,2,0)</f>
        <v>Two or More Lines</v>
      </c>
      <c r="AA5128" s="147" t="str">
        <f>VLOOKUP(G:G,Table4_InternetService!A:B,2,0)</f>
        <v>Fiber Optic</v>
      </c>
      <c r="AB5128" s="149" t="str">
        <f>_xlfn.IFS(mytable_customer_details!$U5128, "Phone and Internet",mytable_customer_details!$S5128, "Phone Only", mytable_customer_details!$T5128, "Internet Only", TRUE, 0)</f>
        <v>Phone and Internet</v>
      </c>
    </row>
    <row r="5129" spans="1:28" ht="16">
      <c r="A5129" s="200" t="s">
        <v>4554</v>
      </c>
      <c r="B5129" s="212" t="s">
        <v>9</v>
      </c>
      <c r="C5129" s="212">
        <v>0</v>
      </c>
      <c r="D5129" s="212" t="s">
        <v>4</v>
      </c>
      <c r="E5129" s="212" t="s">
        <v>4</v>
      </c>
      <c r="F5129" s="132">
        <v>1</v>
      </c>
      <c r="G5129" s="132">
        <v>0</v>
      </c>
      <c r="H5129" s="132">
        <v>1</v>
      </c>
      <c r="I5129" s="212" t="s">
        <v>13</v>
      </c>
      <c r="J5129" s="213">
        <v>19.5</v>
      </c>
      <c r="K5129" s="214">
        <v>798.2</v>
      </c>
      <c r="L5129" s="212" t="s">
        <v>5</v>
      </c>
      <c r="M5129" s="144">
        <f>mytable_customer_details!$K5129/mytable_customer_details!$J5129</f>
        <v>40.933333333333337</v>
      </c>
      <c r="N5129" s="168">
        <f>mytable_customer_details!$K5129/mytable_customer_details!$J5129</f>
        <v>40.933333333333337</v>
      </c>
      <c r="O5129" s="145">
        <f t="shared" si="400"/>
        <v>1</v>
      </c>
      <c r="P5129" s="145">
        <f t="shared" si="403"/>
        <v>1</v>
      </c>
      <c r="Q5129" s="146">
        <f t="shared" si="401"/>
        <v>0</v>
      </c>
      <c r="R5129" s="146">
        <f t="shared" si="404"/>
        <v>0</v>
      </c>
      <c r="S5129" s="146" t="b">
        <f>mytable_customer_details!$F$2:$F$7044&gt;0</f>
        <v>1</v>
      </c>
      <c r="T5129" s="146" t="b">
        <f>mytable_customer_details!$G$2:$G$7044&gt;0</f>
        <v>0</v>
      </c>
      <c r="U5129" s="146" t="b">
        <f>IF(mytable_customer_details!$S5129,mytable_customer_details!$T5129)</f>
        <v>0</v>
      </c>
      <c r="V5129" s="147">
        <f t="shared" si="402"/>
        <v>3</v>
      </c>
      <c r="W5129" s="148">
        <f ca="1">EDATE(TODAY(),-mytable_customer_details!$M5129)</f>
        <v>42488</v>
      </c>
      <c r="X5129" s="147">
        <f>mytable_customer_details!$K5129/mytable_customer_details!$M5129</f>
        <v>19.5</v>
      </c>
      <c r="Y5129" s="147" t="str">
        <f>VLOOKUP(H:H,Table2_ContractType!A:B,2,0)</f>
        <v>1 Year</v>
      </c>
      <c r="Z5129" s="147" t="str">
        <f>VLOOKUP(F:F,Table3_PhoneService!A:B,2,0)</f>
        <v>One Line</v>
      </c>
      <c r="AA5129" s="147" t="str">
        <f>VLOOKUP(G:G,Table4_InternetService!A:B,2,0)</f>
        <v>No Internet Service</v>
      </c>
      <c r="AB5129" s="149" t="str">
        <f>_xlfn.IFS(mytable_customer_details!$U5129, "Phone and Internet",mytable_customer_details!$S5129, "Phone Only", mytable_customer_details!$T5129, "Internet Only", TRUE, 0)</f>
        <v>Phone Only</v>
      </c>
    </row>
    <row r="5130" spans="1:28" ht="16">
      <c r="A5130" s="200" t="s">
        <v>1896</v>
      </c>
      <c r="B5130" s="212" t="s">
        <v>9</v>
      </c>
      <c r="C5130" s="212">
        <v>0</v>
      </c>
      <c r="D5130" s="212" t="s">
        <v>4</v>
      </c>
      <c r="E5130" s="212" t="s">
        <v>4</v>
      </c>
      <c r="F5130" s="132">
        <v>1</v>
      </c>
      <c r="G5130" s="132">
        <v>1</v>
      </c>
      <c r="H5130" s="132">
        <v>0</v>
      </c>
      <c r="I5130" s="212" t="s">
        <v>17</v>
      </c>
      <c r="J5130" s="213">
        <v>70.3</v>
      </c>
      <c r="K5130" s="214">
        <v>1706.45</v>
      </c>
      <c r="L5130" s="212" t="s">
        <v>5</v>
      </c>
      <c r="M5130" s="144">
        <f>mytable_customer_details!$K5130/mytable_customer_details!$J5130</f>
        <v>24.273826458036986</v>
      </c>
      <c r="N5130" s="168">
        <f>mytable_customer_details!$K5130/mytable_customer_details!$J5130</f>
        <v>24.273826458036986</v>
      </c>
      <c r="O5130" s="145">
        <f t="shared" si="400"/>
        <v>1</v>
      </c>
      <c r="P5130" s="145">
        <f t="shared" si="403"/>
        <v>0</v>
      </c>
      <c r="Q5130" s="146">
        <f t="shared" si="401"/>
        <v>0</v>
      </c>
      <c r="R5130" s="146">
        <f t="shared" si="404"/>
        <v>0</v>
      </c>
      <c r="S5130" s="146" t="b">
        <f>mytable_customer_details!$F$2:$F$7044&gt;0</f>
        <v>1</v>
      </c>
      <c r="T5130" s="146" t="b">
        <f>mytable_customer_details!$G$2:$G$7044&gt;0</f>
        <v>1</v>
      </c>
      <c r="U5130" s="146" t="b">
        <f>IF(mytable_customer_details!$S5130,mytable_customer_details!$T5130)</f>
        <v>1</v>
      </c>
      <c r="V5130" s="147">
        <f t="shared" si="402"/>
        <v>3</v>
      </c>
      <c r="W5130" s="148">
        <f ca="1">EDATE(TODAY(),-mytable_customer_details!$M5130)</f>
        <v>42975</v>
      </c>
      <c r="X5130" s="147">
        <f>mytable_customer_details!$K5130/mytable_customer_details!$M5130</f>
        <v>70.3</v>
      </c>
      <c r="Y5130" s="147" t="str">
        <f>VLOOKUP(H:H,Table2_ContractType!A:B,2,0)</f>
        <v>Month-to-Month</v>
      </c>
      <c r="Z5130" s="147" t="str">
        <f>VLOOKUP(F:F,Table3_PhoneService!A:B,2,0)</f>
        <v>One Line</v>
      </c>
      <c r="AA5130" s="147" t="str">
        <f>VLOOKUP(G:G,Table4_InternetService!A:B,2,0)</f>
        <v>DSL</v>
      </c>
      <c r="AB5130" s="149" t="str">
        <f>_xlfn.IFS(mytable_customer_details!$U5130, "Phone and Internet",mytable_customer_details!$S5130, "Phone Only", mytable_customer_details!$T5130, "Internet Only", TRUE, 0)</f>
        <v>Phone and Internet</v>
      </c>
    </row>
    <row r="5131" spans="1:28" ht="16">
      <c r="A5131" s="200" t="s">
        <v>518</v>
      </c>
      <c r="B5131" s="212" t="s">
        <v>9</v>
      </c>
      <c r="C5131" s="212">
        <v>0</v>
      </c>
      <c r="D5131" s="212" t="s">
        <v>4</v>
      </c>
      <c r="E5131" s="212" t="s">
        <v>5</v>
      </c>
      <c r="F5131" s="132">
        <v>1</v>
      </c>
      <c r="G5131" s="132">
        <v>2</v>
      </c>
      <c r="H5131" s="132">
        <v>0</v>
      </c>
      <c r="I5131" s="212" t="s">
        <v>7</v>
      </c>
      <c r="J5131" s="213">
        <v>94.2</v>
      </c>
      <c r="K5131" s="214">
        <v>167.5</v>
      </c>
      <c r="L5131" s="212" t="s">
        <v>4</v>
      </c>
      <c r="M5131" s="144">
        <f>mytable_customer_details!$K5131/mytable_customer_details!$J5131</f>
        <v>1.7781316348195328</v>
      </c>
      <c r="N5131" s="168">
        <f>mytable_customer_details!$K5131/mytable_customer_details!$J5131</f>
        <v>1.7781316348195328</v>
      </c>
      <c r="O5131" s="145">
        <f t="shared" si="400"/>
        <v>1</v>
      </c>
      <c r="P5131" s="145">
        <f t="shared" si="403"/>
        <v>1</v>
      </c>
      <c r="Q5131" s="146">
        <f t="shared" si="401"/>
        <v>0</v>
      </c>
      <c r="R5131" s="146">
        <f t="shared" si="404"/>
        <v>1</v>
      </c>
      <c r="S5131" s="146" t="b">
        <f>mytable_customer_details!$F$2:$F$7044&gt;0</f>
        <v>1</v>
      </c>
      <c r="T5131" s="146" t="b">
        <f>mytable_customer_details!$G$2:$G$7044&gt;0</f>
        <v>1</v>
      </c>
      <c r="U5131" s="146" t="b">
        <f>IF(mytable_customer_details!$S5131,mytable_customer_details!$T5131)</f>
        <v>1</v>
      </c>
      <c r="V5131" s="147">
        <f t="shared" si="402"/>
        <v>1</v>
      </c>
      <c r="W5131" s="148">
        <f ca="1">EDATE(TODAY(),-mytable_customer_details!$M5131)</f>
        <v>43674</v>
      </c>
      <c r="X5131" s="147">
        <f>mytable_customer_details!$K5131/mytable_customer_details!$M5131</f>
        <v>94.2</v>
      </c>
      <c r="Y5131" s="147" t="str">
        <f>VLOOKUP(H:H,Table2_ContractType!A:B,2,0)</f>
        <v>Month-to-Month</v>
      </c>
      <c r="Z5131" s="147" t="str">
        <f>VLOOKUP(F:F,Table3_PhoneService!A:B,2,0)</f>
        <v>One Line</v>
      </c>
      <c r="AA5131" s="147" t="str">
        <f>VLOOKUP(G:G,Table4_InternetService!A:B,2,0)</f>
        <v>Fiber Optic</v>
      </c>
      <c r="AB5131" s="149" t="str">
        <f>_xlfn.IFS(mytable_customer_details!$U5131, "Phone and Internet",mytable_customer_details!$S5131, "Phone Only", mytable_customer_details!$T5131, "Internet Only", TRUE, 0)</f>
        <v>Phone and Internet</v>
      </c>
    </row>
    <row r="5132" spans="1:28" ht="16">
      <c r="A5132" s="200" t="s">
        <v>135</v>
      </c>
      <c r="B5132" s="212" t="s">
        <v>3</v>
      </c>
      <c r="C5132" s="212">
        <v>0</v>
      </c>
      <c r="D5132" s="212" t="s">
        <v>4</v>
      </c>
      <c r="E5132" s="212" t="s">
        <v>4</v>
      </c>
      <c r="F5132" s="132">
        <v>1</v>
      </c>
      <c r="G5132" s="132">
        <v>0</v>
      </c>
      <c r="H5132" s="132">
        <v>0</v>
      </c>
      <c r="I5132" s="212" t="s">
        <v>10</v>
      </c>
      <c r="J5132" s="213">
        <v>20.85</v>
      </c>
      <c r="K5132" s="214">
        <v>62.9</v>
      </c>
      <c r="L5132" s="212" t="s">
        <v>5</v>
      </c>
      <c r="M5132" s="144">
        <f>mytable_customer_details!$K5132/mytable_customer_details!$J5132</f>
        <v>3.0167865707434052</v>
      </c>
      <c r="N5132" s="168">
        <f>mytable_customer_details!$K5132/mytable_customer_details!$J5132</f>
        <v>3.0167865707434052</v>
      </c>
      <c r="O5132" s="145">
        <f t="shared" si="400"/>
        <v>1</v>
      </c>
      <c r="P5132" s="145">
        <f t="shared" si="403"/>
        <v>0</v>
      </c>
      <c r="Q5132" s="146">
        <f t="shared" si="401"/>
        <v>1</v>
      </c>
      <c r="R5132" s="146">
        <f t="shared" si="404"/>
        <v>0</v>
      </c>
      <c r="S5132" s="146" t="b">
        <f>mytable_customer_details!$F$2:$F$7044&gt;0</f>
        <v>1</v>
      </c>
      <c r="T5132" s="146" t="b">
        <f>mytable_customer_details!$G$2:$G$7044&gt;0</f>
        <v>0</v>
      </c>
      <c r="U5132" s="146" t="b">
        <f>IF(mytable_customer_details!$S5132,mytable_customer_details!$T5132)</f>
        <v>0</v>
      </c>
      <c r="V5132" s="147">
        <f t="shared" si="402"/>
        <v>3</v>
      </c>
      <c r="W5132" s="148">
        <f ca="1">EDATE(TODAY(),-mytable_customer_details!$M5132)</f>
        <v>43613</v>
      </c>
      <c r="X5132" s="147">
        <f>mytable_customer_details!$K5132/mytable_customer_details!$M5132</f>
        <v>20.85</v>
      </c>
      <c r="Y5132" s="147" t="str">
        <f>VLOOKUP(H:H,Table2_ContractType!A:B,2,0)</f>
        <v>Month-to-Month</v>
      </c>
      <c r="Z5132" s="147" t="str">
        <f>VLOOKUP(F:F,Table3_PhoneService!A:B,2,0)</f>
        <v>One Line</v>
      </c>
      <c r="AA5132" s="147" t="str">
        <f>VLOOKUP(G:G,Table4_InternetService!A:B,2,0)</f>
        <v>No Internet Service</v>
      </c>
      <c r="AB5132" s="149" t="str">
        <f>_xlfn.IFS(mytable_customer_details!$U5132, "Phone and Internet",mytable_customer_details!$S5132, "Phone Only", mytable_customer_details!$T5132, "Internet Only", TRUE, 0)</f>
        <v>Phone Only</v>
      </c>
    </row>
    <row r="5133" spans="1:28" ht="16">
      <c r="A5133" s="200" t="s">
        <v>3965</v>
      </c>
      <c r="B5133" s="212" t="s">
        <v>9</v>
      </c>
      <c r="C5133" s="212">
        <v>1</v>
      </c>
      <c r="D5133" s="212" t="s">
        <v>4</v>
      </c>
      <c r="E5133" s="212" t="s">
        <v>5</v>
      </c>
      <c r="F5133" s="132">
        <v>2</v>
      </c>
      <c r="G5133" s="132">
        <v>2</v>
      </c>
      <c r="H5133" s="132">
        <v>0</v>
      </c>
      <c r="I5133" s="212" t="s">
        <v>7</v>
      </c>
      <c r="J5133" s="213">
        <v>94.8</v>
      </c>
      <c r="K5133" s="214">
        <v>1563.9</v>
      </c>
      <c r="L5133" s="212" t="s">
        <v>5</v>
      </c>
      <c r="M5133" s="144">
        <f>mytable_customer_details!$K5133/mytable_customer_details!$J5133</f>
        <v>16.496835443037977</v>
      </c>
      <c r="N5133" s="168">
        <f>mytable_customer_details!$K5133/mytable_customer_details!$J5133</f>
        <v>16.496835443037977</v>
      </c>
      <c r="O5133" s="145">
        <f t="shared" si="400"/>
        <v>1</v>
      </c>
      <c r="P5133" s="145">
        <f t="shared" si="403"/>
        <v>1</v>
      </c>
      <c r="Q5133" s="146">
        <f t="shared" si="401"/>
        <v>0</v>
      </c>
      <c r="R5133" s="146">
        <f t="shared" si="404"/>
        <v>0</v>
      </c>
      <c r="S5133" s="146" t="b">
        <f>mytable_customer_details!$F$2:$F$7044&gt;0</f>
        <v>1</v>
      </c>
      <c r="T5133" s="146" t="b">
        <f>mytable_customer_details!$G$2:$G$7044&gt;0</f>
        <v>1</v>
      </c>
      <c r="U5133" s="146" t="b">
        <f>IF(mytable_customer_details!$S5133,mytable_customer_details!$T5133)</f>
        <v>1</v>
      </c>
      <c r="V5133" s="147">
        <f t="shared" si="402"/>
        <v>1</v>
      </c>
      <c r="W5133" s="148">
        <f ca="1">EDATE(TODAY(),-mytable_customer_details!$M5133)</f>
        <v>43218</v>
      </c>
      <c r="X5133" s="147">
        <f>mytable_customer_details!$K5133/mytable_customer_details!$M5133</f>
        <v>94.8</v>
      </c>
      <c r="Y5133" s="147" t="str">
        <f>VLOOKUP(H:H,Table2_ContractType!A:B,2,0)</f>
        <v>Month-to-Month</v>
      </c>
      <c r="Z5133" s="147" t="str">
        <f>VLOOKUP(F:F,Table3_PhoneService!A:B,2,0)</f>
        <v>Two or More Lines</v>
      </c>
      <c r="AA5133" s="147" t="str">
        <f>VLOOKUP(G:G,Table4_InternetService!A:B,2,0)</f>
        <v>Fiber Optic</v>
      </c>
      <c r="AB5133" s="149" t="str">
        <f>_xlfn.IFS(mytable_customer_details!$U5133, "Phone and Internet",mytable_customer_details!$S5133, "Phone Only", mytable_customer_details!$T5133, "Internet Only", TRUE, 0)</f>
        <v>Phone and Internet</v>
      </c>
    </row>
    <row r="5134" spans="1:28" ht="16">
      <c r="A5134" s="200" t="s">
        <v>2894</v>
      </c>
      <c r="B5134" s="212" t="s">
        <v>9</v>
      </c>
      <c r="C5134" s="212">
        <v>0</v>
      </c>
      <c r="D5134" s="212" t="s">
        <v>4</v>
      </c>
      <c r="E5134" s="212" t="s">
        <v>4</v>
      </c>
      <c r="F5134" s="132">
        <v>2</v>
      </c>
      <c r="G5134" s="132">
        <v>0</v>
      </c>
      <c r="H5134" s="132">
        <v>2</v>
      </c>
      <c r="I5134" s="212" t="s">
        <v>10</v>
      </c>
      <c r="J5134" s="213">
        <v>25.75</v>
      </c>
      <c r="K5134" s="214">
        <v>1686.15</v>
      </c>
      <c r="L5134" s="212" t="s">
        <v>5</v>
      </c>
      <c r="M5134" s="144">
        <f>mytable_customer_details!$K5134/mytable_customer_details!$J5134</f>
        <v>65.481553398058253</v>
      </c>
      <c r="N5134" s="168">
        <f>mytable_customer_details!$K5134/mytable_customer_details!$J5134</f>
        <v>65.481553398058253</v>
      </c>
      <c r="O5134" s="145">
        <f t="shared" si="400"/>
        <v>1</v>
      </c>
      <c r="P5134" s="145">
        <f t="shared" si="403"/>
        <v>0</v>
      </c>
      <c r="Q5134" s="146">
        <f t="shared" si="401"/>
        <v>0</v>
      </c>
      <c r="R5134" s="146">
        <f t="shared" si="404"/>
        <v>0</v>
      </c>
      <c r="S5134" s="146" t="b">
        <f>mytable_customer_details!$F$2:$F$7044&gt;0</f>
        <v>1</v>
      </c>
      <c r="T5134" s="146" t="b">
        <f>mytable_customer_details!$G$2:$G$7044&gt;0</f>
        <v>0</v>
      </c>
      <c r="U5134" s="146" t="b">
        <f>IF(mytable_customer_details!$S5134,mytable_customer_details!$T5134)</f>
        <v>0</v>
      </c>
      <c r="V5134" s="147">
        <f t="shared" si="402"/>
        <v>3</v>
      </c>
      <c r="W5134" s="148">
        <f ca="1">EDATE(TODAY(),-mytable_customer_details!$M5134)</f>
        <v>41726</v>
      </c>
      <c r="X5134" s="147">
        <f>mytable_customer_details!$K5134/mytable_customer_details!$M5134</f>
        <v>25.75</v>
      </c>
      <c r="Y5134" s="147" t="str">
        <f>VLOOKUP(H:H,Table2_ContractType!A:B,2,0)</f>
        <v>2 Year</v>
      </c>
      <c r="Z5134" s="147" t="str">
        <f>VLOOKUP(F:F,Table3_PhoneService!A:B,2,0)</f>
        <v>Two or More Lines</v>
      </c>
      <c r="AA5134" s="147" t="str">
        <f>VLOOKUP(G:G,Table4_InternetService!A:B,2,0)</f>
        <v>No Internet Service</v>
      </c>
      <c r="AB5134" s="149" t="str">
        <f>_xlfn.IFS(mytable_customer_details!$U5134, "Phone and Internet",mytable_customer_details!$S5134, "Phone Only", mytable_customer_details!$T5134, "Internet Only", TRUE, 0)</f>
        <v>Phone Only</v>
      </c>
    </row>
    <row r="5135" spans="1:28" ht="16">
      <c r="A5135" s="200" t="s">
        <v>5602</v>
      </c>
      <c r="B5135" s="212" t="s">
        <v>9</v>
      </c>
      <c r="C5135" s="212">
        <v>0</v>
      </c>
      <c r="D5135" s="212" t="s">
        <v>5</v>
      </c>
      <c r="E5135" s="212" t="s">
        <v>5</v>
      </c>
      <c r="F5135" s="132">
        <v>1</v>
      </c>
      <c r="G5135" s="132">
        <v>2</v>
      </c>
      <c r="H5135" s="132">
        <v>0</v>
      </c>
      <c r="I5135" s="212" t="s">
        <v>7</v>
      </c>
      <c r="J5135" s="213">
        <v>88.45</v>
      </c>
      <c r="K5135" s="214">
        <v>370.65</v>
      </c>
      <c r="L5135" s="212" t="s">
        <v>4</v>
      </c>
      <c r="M5135" s="144">
        <f>mytable_customer_details!$K5135/mytable_customer_details!$J5135</f>
        <v>4.1905031091011864</v>
      </c>
      <c r="N5135" s="168">
        <f>mytable_customer_details!$K5135/mytable_customer_details!$J5135</f>
        <v>4.1905031091011864</v>
      </c>
      <c r="O5135" s="145">
        <f t="shared" si="400"/>
        <v>0</v>
      </c>
      <c r="P5135" s="145">
        <f t="shared" si="403"/>
        <v>0</v>
      </c>
      <c r="Q5135" s="146">
        <f t="shared" si="401"/>
        <v>0</v>
      </c>
      <c r="R5135" s="146">
        <f t="shared" si="404"/>
        <v>1</v>
      </c>
      <c r="S5135" s="146" t="b">
        <f>mytable_customer_details!$F$2:$F$7044&gt;0</f>
        <v>1</v>
      </c>
      <c r="T5135" s="146" t="b">
        <f>mytable_customer_details!$G$2:$G$7044&gt;0</f>
        <v>1</v>
      </c>
      <c r="U5135" s="146" t="b">
        <f>IF(mytable_customer_details!$S5135,mytable_customer_details!$T5135)</f>
        <v>1</v>
      </c>
      <c r="V5135" s="147">
        <f t="shared" si="402"/>
        <v>0</v>
      </c>
      <c r="W5135" s="148">
        <f ca="1">EDATE(TODAY(),-mytable_customer_details!$M5135)</f>
        <v>43583</v>
      </c>
      <c r="X5135" s="147">
        <f>mytable_customer_details!$K5135/mytable_customer_details!$M5135</f>
        <v>88.45</v>
      </c>
      <c r="Y5135" s="147" t="str">
        <f>VLOOKUP(H:H,Table2_ContractType!A:B,2,0)</f>
        <v>Month-to-Month</v>
      </c>
      <c r="Z5135" s="147" t="str">
        <f>VLOOKUP(F:F,Table3_PhoneService!A:B,2,0)</f>
        <v>One Line</v>
      </c>
      <c r="AA5135" s="147" t="str">
        <f>VLOOKUP(G:G,Table4_InternetService!A:B,2,0)</f>
        <v>Fiber Optic</v>
      </c>
      <c r="AB5135" s="149" t="str">
        <f>_xlfn.IFS(mytable_customer_details!$U5135, "Phone and Internet",mytable_customer_details!$S5135, "Phone Only", mytable_customer_details!$T5135, "Internet Only", TRUE, 0)</f>
        <v>Phone and Internet</v>
      </c>
    </row>
    <row r="5136" spans="1:28" ht="16">
      <c r="A5136" s="200" t="s">
        <v>2087</v>
      </c>
      <c r="B5136" s="212" t="s">
        <v>3</v>
      </c>
      <c r="C5136" s="212">
        <v>0</v>
      </c>
      <c r="D5136" s="212" t="s">
        <v>5</v>
      </c>
      <c r="E5136" s="212" t="s">
        <v>5</v>
      </c>
      <c r="F5136" s="132">
        <v>1</v>
      </c>
      <c r="G5136" s="132">
        <v>1</v>
      </c>
      <c r="H5136" s="132">
        <v>1</v>
      </c>
      <c r="I5136" s="212" t="s">
        <v>17</v>
      </c>
      <c r="J5136" s="213">
        <v>59.1</v>
      </c>
      <c r="K5136" s="214">
        <v>772.85</v>
      </c>
      <c r="L5136" s="212" t="s">
        <v>5</v>
      </c>
      <c r="M5136" s="144">
        <f>mytable_customer_details!$K5136/mytable_customer_details!$J5136</f>
        <v>13.076988155668358</v>
      </c>
      <c r="N5136" s="168">
        <f>mytable_customer_details!$K5136/mytable_customer_details!$J5136</f>
        <v>13.076988155668358</v>
      </c>
      <c r="O5136" s="145">
        <f t="shared" si="400"/>
        <v>0</v>
      </c>
      <c r="P5136" s="145">
        <f t="shared" si="403"/>
        <v>0</v>
      </c>
      <c r="Q5136" s="146">
        <f t="shared" si="401"/>
        <v>1</v>
      </c>
      <c r="R5136" s="146">
        <f t="shared" si="404"/>
        <v>0</v>
      </c>
      <c r="S5136" s="146" t="b">
        <f>mytable_customer_details!$F$2:$F$7044&gt;0</f>
        <v>1</v>
      </c>
      <c r="T5136" s="146" t="b">
        <f>mytable_customer_details!$G$2:$G$7044&gt;0</f>
        <v>1</v>
      </c>
      <c r="U5136" s="146" t="b">
        <f>IF(mytable_customer_details!$S5136,mytable_customer_details!$T5136)</f>
        <v>1</v>
      </c>
      <c r="V5136" s="147">
        <f t="shared" si="402"/>
        <v>0</v>
      </c>
      <c r="W5136" s="148">
        <f ca="1">EDATE(TODAY(),-mytable_customer_details!$M5136)</f>
        <v>43309</v>
      </c>
      <c r="X5136" s="147">
        <f>mytable_customer_details!$K5136/mytable_customer_details!$M5136</f>
        <v>59.1</v>
      </c>
      <c r="Y5136" s="147" t="str">
        <f>VLOOKUP(H:H,Table2_ContractType!A:B,2,0)</f>
        <v>1 Year</v>
      </c>
      <c r="Z5136" s="147" t="str">
        <f>VLOOKUP(F:F,Table3_PhoneService!A:B,2,0)</f>
        <v>One Line</v>
      </c>
      <c r="AA5136" s="147" t="str">
        <f>VLOOKUP(G:G,Table4_InternetService!A:B,2,0)</f>
        <v>DSL</v>
      </c>
      <c r="AB5136" s="149" t="str">
        <f>_xlfn.IFS(mytable_customer_details!$U5136, "Phone and Internet",mytable_customer_details!$S5136, "Phone Only", mytable_customer_details!$T5136, "Internet Only", TRUE, 0)</f>
        <v>Phone and Internet</v>
      </c>
    </row>
    <row r="5137" spans="1:28" ht="16">
      <c r="A5137" s="200" t="s">
        <v>5802</v>
      </c>
      <c r="B5137" s="212" t="s">
        <v>9</v>
      </c>
      <c r="C5137" s="212">
        <v>0</v>
      </c>
      <c r="D5137" s="212" t="s">
        <v>4</v>
      </c>
      <c r="E5137" s="212" t="s">
        <v>5</v>
      </c>
      <c r="F5137" s="132">
        <v>2</v>
      </c>
      <c r="G5137" s="132">
        <v>2</v>
      </c>
      <c r="H5137" s="132">
        <v>0</v>
      </c>
      <c r="I5137" s="212" t="s">
        <v>7</v>
      </c>
      <c r="J5137" s="213">
        <v>102.4</v>
      </c>
      <c r="K5137" s="214">
        <v>6444.05</v>
      </c>
      <c r="L5137" s="212" t="s">
        <v>5</v>
      </c>
      <c r="M5137" s="144">
        <f>mytable_customer_details!$K5137/mytable_customer_details!$J5137</f>
        <v>62.93017578125</v>
      </c>
      <c r="N5137" s="168">
        <f>mytable_customer_details!$K5137/mytable_customer_details!$J5137</f>
        <v>62.93017578125</v>
      </c>
      <c r="O5137" s="145">
        <f t="shared" si="400"/>
        <v>1</v>
      </c>
      <c r="P5137" s="145">
        <f t="shared" si="403"/>
        <v>0</v>
      </c>
      <c r="Q5137" s="146">
        <f t="shared" si="401"/>
        <v>0</v>
      </c>
      <c r="R5137" s="146">
        <f t="shared" si="404"/>
        <v>0</v>
      </c>
      <c r="S5137" s="146" t="b">
        <f>mytable_customer_details!$F$2:$F$7044&gt;0</f>
        <v>1</v>
      </c>
      <c r="T5137" s="146" t="b">
        <f>mytable_customer_details!$G$2:$G$7044&gt;0</f>
        <v>1</v>
      </c>
      <c r="U5137" s="146" t="b">
        <f>IF(mytable_customer_details!$S5137,mytable_customer_details!$T5137)</f>
        <v>1</v>
      </c>
      <c r="V5137" s="147">
        <f t="shared" si="402"/>
        <v>1</v>
      </c>
      <c r="W5137" s="148">
        <f ca="1">EDATE(TODAY(),-mytable_customer_details!$M5137)</f>
        <v>41818</v>
      </c>
      <c r="X5137" s="147">
        <f>mytable_customer_details!$K5137/mytable_customer_details!$M5137</f>
        <v>102.4</v>
      </c>
      <c r="Y5137" s="147" t="str">
        <f>VLOOKUP(H:H,Table2_ContractType!A:B,2,0)</f>
        <v>Month-to-Month</v>
      </c>
      <c r="Z5137" s="147" t="str">
        <f>VLOOKUP(F:F,Table3_PhoneService!A:B,2,0)</f>
        <v>Two or More Lines</v>
      </c>
      <c r="AA5137" s="147" t="str">
        <f>VLOOKUP(G:G,Table4_InternetService!A:B,2,0)</f>
        <v>Fiber Optic</v>
      </c>
      <c r="AB5137" s="149" t="str">
        <f>_xlfn.IFS(mytable_customer_details!$U5137, "Phone and Internet",mytable_customer_details!$S5137, "Phone Only", mytable_customer_details!$T5137, "Internet Only", TRUE, 0)</f>
        <v>Phone and Internet</v>
      </c>
    </row>
    <row r="5138" spans="1:28" ht="16">
      <c r="A5138" s="200" t="s">
        <v>6533</v>
      </c>
      <c r="B5138" s="212" t="s">
        <v>3</v>
      </c>
      <c r="C5138" s="212">
        <v>0</v>
      </c>
      <c r="D5138" s="212" t="s">
        <v>4</v>
      </c>
      <c r="E5138" s="212" t="s">
        <v>5</v>
      </c>
      <c r="F5138" s="132">
        <v>0</v>
      </c>
      <c r="G5138" s="132">
        <v>1</v>
      </c>
      <c r="H5138" s="132">
        <v>0</v>
      </c>
      <c r="I5138" s="212" t="s">
        <v>13</v>
      </c>
      <c r="J5138" s="213">
        <v>34</v>
      </c>
      <c r="K5138" s="214">
        <v>1505.35</v>
      </c>
      <c r="L5138" s="212" t="s">
        <v>5</v>
      </c>
      <c r="M5138" s="144">
        <f>mytable_customer_details!$K5138/mytable_customer_details!$J5138</f>
        <v>44.274999999999999</v>
      </c>
      <c r="N5138" s="168">
        <f>mytable_customer_details!$K5138/mytable_customer_details!$J5138</f>
        <v>44.274999999999999</v>
      </c>
      <c r="O5138" s="145">
        <f t="shared" si="400"/>
        <v>1</v>
      </c>
      <c r="P5138" s="145">
        <f t="shared" si="403"/>
        <v>1</v>
      </c>
      <c r="Q5138" s="146">
        <f t="shared" si="401"/>
        <v>1</v>
      </c>
      <c r="R5138" s="146">
        <f t="shared" si="404"/>
        <v>0</v>
      </c>
      <c r="S5138" s="146" t="b">
        <f>mytable_customer_details!$F$2:$F$7044&gt;0</f>
        <v>0</v>
      </c>
      <c r="T5138" s="146" t="b">
        <f>mytable_customer_details!$G$2:$G$7044&gt;0</f>
        <v>1</v>
      </c>
      <c r="U5138" s="146" t="b">
        <f>IF(mytable_customer_details!$S5138,mytable_customer_details!$T5138)</f>
        <v>0</v>
      </c>
      <c r="V5138" s="147">
        <f t="shared" si="402"/>
        <v>1</v>
      </c>
      <c r="W5138" s="148">
        <f ca="1">EDATE(TODAY(),-mytable_customer_details!$M5138)</f>
        <v>42366</v>
      </c>
      <c r="X5138" s="147">
        <f>mytable_customer_details!$K5138/mytable_customer_details!$M5138</f>
        <v>34</v>
      </c>
      <c r="Y5138" s="147" t="str">
        <f>VLOOKUP(H:H,Table2_ContractType!A:B,2,0)</f>
        <v>Month-to-Month</v>
      </c>
      <c r="Z5138" s="147" t="str">
        <f>VLOOKUP(F:F,Table3_PhoneService!A:B,2,0)</f>
        <v>No Phone Service</v>
      </c>
      <c r="AA5138" s="147" t="str">
        <f>VLOOKUP(G:G,Table4_InternetService!A:B,2,0)</f>
        <v>DSL</v>
      </c>
      <c r="AB5138" s="149" t="str">
        <f>_xlfn.IFS(mytable_customer_details!$U5138, "Phone and Internet",mytable_customer_details!$S5138, "Phone Only", mytable_customer_details!$T5138, "Internet Only", TRUE, 0)</f>
        <v>Internet Only</v>
      </c>
    </row>
    <row r="5139" spans="1:28" ht="16">
      <c r="A5139" s="200" t="s">
        <v>103</v>
      </c>
      <c r="B5139" s="212" t="s">
        <v>9</v>
      </c>
      <c r="C5139" s="212">
        <v>0</v>
      </c>
      <c r="D5139" s="212" t="s">
        <v>4</v>
      </c>
      <c r="E5139" s="212" t="s">
        <v>4</v>
      </c>
      <c r="F5139" s="132">
        <v>2</v>
      </c>
      <c r="G5139" s="132">
        <v>1</v>
      </c>
      <c r="H5139" s="132">
        <v>2</v>
      </c>
      <c r="I5139" s="212" t="s">
        <v>10</v>
      </c>
      <c r="J5139" s="213">
        <v>84</v>
      </c>
      <c r="K5139" s="214">
        <v>5714.25</v>
      </c>
      <c r="L5139" s="212" t="s">
        <v>5</v>
      </c>
      <c r="M5139" s="144">
        <f>mytable_customer_details!$K5139/mytable_customer_details!$J5139</f>
        <v>68.026785714285708</v>
      </c>
      <c r="N5139" s="168">
        <f>mytable_customer_details!$K5139/mytable_customer_details!$J5139</f>
        <v>68.026785714285708</v>
      </c>
      <c r="O5139" s="145">
        <f t="shared" si="400"/>
        <v>1</v>
      </c>
      <c r="P5139" s="145">
        <f t="shared" si="403"/>
        <v>0</v>
      </c>
      <c r="Q5139" s="146">
        <f t="shared" si="401"/>
        <v>0</v>
      </c>
      <c r="R5139" s="146">
        <f t="shared" si="404"/>
        <v>0</v>
      </c>
      <c r="S5139" s="146" t="b">
        <f>mytable_customer_details!$F$2:$F$7044&gt;0</f>
        <v>1</v>
      </c>
      <c r="T5139" s="146" t="b">
        <f>mytable_customer_details!$G$2:$G$7044&gt;0</f>
        <v>1</v>
      </c>
      <c r="U5139" s="146" t="b">
        <f>IF(mytable_customer_details!$S5139,mytable_customer_details!$T5139)</f>
        <v>1</v>
      </c>
      <c r="V5139" s="147">
        <f t="shared" si="402"/>
        <v>3</v>
      </c>
      <c r="W5139" s="148">
        <f ca="1">EDATE(TODAY(),-mytable_customer_details!$M5139)</f>
        <v>41636</v>
      </c>
      <c r="X5139" s="147">
        <f>mytable_customer_details!$K5139/mytable_customer_details!$M5139</f>
        <v>84.000000000000014</v>
      </c>
      <c r="Y5139" s="147" t="str">
        <f>VLOOKUP(H:H,Table2_ContractType!A:B,2,0)</f>
        <v>2 Year</v>
      </c>
      <c r="Z5139" s="147" t="str">
        <f>VLOOKUP(F:F,Table3_PhoneService!A:B,2,0)</f>
        <v>Two or More Lines</v>
      </c>
      <c r="AA5139" s="147" t="str">
        <f>VLOOKUP(G:G,Table4_InternetService!A:B,2,0)</f>
        <v>DSL</v>
      </c>
      <c r="AB5139" s="149" t="str">
        <f>_xlfn.IFS(mytable_customer_details!$U5139, "Phone and Internet",mytable_customer_details!$S5139, "Phone Only", mytable_customer_details!$T5139, "Internet Only", TRUE, 0)</f>
        <v>Phone and Internet</v>
      </c>
    </row>
    <row r="5140" spans="1:28" ht="16">
      <c r="A5140" s="200" t="s">
        <v>6897</v>
      </c>
      <c r="B5140" s="212" t="s">
        <v>3</v>
      </c>
      <c r="C5140" s="212">
        <v>1</v>
      </c>
      <c r="D5140" s="212" t="s">
        <v>5</v>
      </c>
      <c r="E5140" s="212" t="s">
        <v>5</v>
      </c>
      <c r="F5140" s="132">
        <v>2</v>
      </c>
      <c r="G5140" s="132">
        <v>2</v>
      </c>
      <c r="H5140" s="132">
        <v>0</v>
      </c>
      <c r="I5140" s="212" t="s">
        <v>7</v>
      </c>
      <c r="J5140" s="213">
        <v>101.35</v>
      </c>
      <c r="K5140" s="214">
        <v>780.5</v>
      </c>
      <c r="L5140" s="212" t="s">
        <v>4</v>
      </c>
      <c r="M5140" s="144">
        <f>mytable_customer_details!$K5140/mytable_customer_details!$J5140</f>
        <v>7.7010360138135177</v>
      </c>
      <c r="N5140" s="168">
        <f>mytable_customer_details!$K5140/mytable_customer_details!$J5140</f>
        <v>7.7010360138135177</v>
      </c>
      <c r="O5140" s="145">
        <f t="shared" si="400"/>
        <v>0</v>
      </c>
      <c r="P5140" s="145">
        <f t="shared" si="403"/>
        <v>0</v>
      </c>
      <c r="Q5140" s="146">
        <f t="shared" si="401"/>
        <v>1</v>
      </c>
      <c r="R5140" s="146">
        <f t="shared" si="404"/>
        <v>1</v>
      </c>
      <c r="S5140" s="146" t="b">
        <f>mytable_customer_details!$F$2:$F$7044&gt;0</f>
        <v>1</v>
      </c>
      <c r="T5140" s="146" t="b">
        <f>mytable_customer_details!$G$2:$G$7044&gt;0</f>
        <v>1</v>
      </c>
      <c r="U5140" s="146" t="b">
        <f>IF(mytable_customer_details!$S5140,mytable_customer_details!$T5140)</f>
        <v>1</v>
      </c>
      <c r="V5140" s="147">
        <f t="shared" si="402"/>
        <v>0</v>
      </c>
      <c r="W5140" s="148">
        <f ca="1">EDATE(TODAY(),-mytable_customer_details!$M5140)</f>
        <v>43493</v>
      </c>
      <c r="X5140" s="147">
        <f>mytable_customer_details!$K5140/mytable_customer_details!$M5140</f>
        <v>101.35</v>
      </c>
      <c r="Y5140" s="147" t="str">
        <f>VLOOKUP(H:H,Table2_ContractType!A:B,2,0)</f>
        <v>Month-to-Month</v>
      </c>
      <c r="Z5140" s="147" t="str">
        <f>VLOOKUP(F:F,Table3_PhoneService!A:B,2,0)</f>
        <v>Two or More Lines</v>
      </c>
      <c r="AA5140" s="147" t="str">
        <f>VLOOKUP(G:G,Table4_InternetService!A:B,2,0)</f>
        <v>Fiber Optic</v>
      </c>
      <c r="AB5140" s="149" t="str">
        <f>_xlfn.IFS(mytable_customer_details!$U5140, "Phone and Internet",mytable_customer_details!$S5140, "Phone Only", mytable_customer_details!$T5140, "Internet Only", TRUE, 0)</f>
        <v>Phone and Internet</v>
      </c>
    </row>
    <row r="5141" spans="1:28" ht="16">
      <c r="A5141" s="200" t="s">
        <v>3402</v>
      </c>
      <c r="B5141" s="212" t="s">
        <v>9</v>
      </c>
      <c r="C5141" s="212">
        <v>0</v>
      </c>
      <c r="D5141" s="212" t="s">
        <v>5</v>
      </c>
      <c r="E5141" s="212" t="s">
        <v>5</v>
      </c>
      <c r="F5141" s="132">
        <v>1</v>
      </c>
      <c r="G5141" s="132">
        <v>0</v>
      </c>
      <c r="H5141" s="132">
        <v>0</v>
      </c>
      <c r="I5141" s="212" t="s">
        <v>10</v>
      </c>
      <c r="J5141" s="213">
        <v>19</v>
      </c>
      <c r="K5141" s="214">
        <v>73.45</v>
      </c>
      <c r="L5141" s="212" t="s">
        <v>5</v>
      </c>
      <c r="M5141" s="144">
        <f>mytable_customer_details!$K5141/mytable_customer_details!$J5141</f>
        <v>3.8657894736842109</v>
      </c>
      <c r="N5141" s="168">
        <f>mytable_customer_details!$K5141/mytable_customer_details!$J5141</f>
        <v>3.8657894736842109</v>
      </c>
      <c r="O5141" s="145">
        <f t="shared" si="400"/>
        <v>0</v>
      </c>
      <c r="P5141" s="145">
        <f t="shared" si="403"/>
        <v>0</v>
      </c>
      <c r="Q5141" s="146">
        <f t="shared" si="401"/>
        <v>0</v>
      </c>
      <c r="R5141" s="146">
        <f t="shared" si="404"/>
        <v>0</v>
      </c>
      <c r="S5141" s="146" t="b">
        <f>mytable_customer_details!$F$2:$F$7044&gt;0</f>
        <v>1</v>
      </c>
      <c r="T5141" s="146" t="b">
        <f>mytable_customer_details!$G$2:$G$7044&gt;0</f>
        <v>0</v>
      </c>
      <c r="U5141" s="146" t="b">
        <f>IF(mytable_customer_details!$S5141,mytable_customer_details!$T5141)</f>
        <v>0</v>
      </c>
      <c r="V5141" s="147">
        <f t="shared" si="402"/>
        <v>0</v>
      </c>
      <c r="W5141" s="148">
        <f ca="1">EDATE(TODAY(),-mytable_customer_details!$M5141)</f>
        <v>43613</v>
      </c>
      <c r="X5141" s="147">
        <f>mytable_customer_details!$K5141/mytable_customer_details!$M5141</f>
        <v>19</v>
      </c>
      <c r="Y5141" s="147" t="str">
        <f>VLOOKUP(H:H,Table2_ContractType!A:B,2,0)</f>
        <v>Month-to-Month</v>
      </c>
      <c r="Z5141" s="147" t="str">
        <f>VLOOKUP(F:F,Table3_PhoneService!A:B,2,0)</f>
        <v>One Line</v>
      </c>
      <c r="AA5141" s="147" t="str">
        <f>VLOOKUP(G:G,Table4_InternetService!A:B,2,0)</f>
        <v>No Internet Service</v>
      </c>
      <c r="AB5141" s="149" t="str">
        <f>_xlfn.IFS(mytable_customer_details!$U5141, "Phone and Internet",mytable_customer_details!$S5141, "Phone Only", mytable_customer_details!$T5141, "Internet Only", TRUE, 0)</f>
        <v>Phone Only</v>
      </c>
    </row>
    <row r="5142" spans="1:28" ht="16">
      <c r="A5142" s="200" t="s">
        <v>6540</v>
      </c>
      <c r="B5142" s="212" t="s">
        <v>9</v>
      </c>
      <c r="C5142" s="212">
        <v>1</v>
      </c>
      <c r="D5142" s="212" t="s">
        <v>5</v>
      </c>
      <c r="E5142" s="212" t="s">
        <v>5</v>
      </c>
      <c r="F5142" s="132">
        <v>2</v>
      </c>
      <c r="G5142" s="132">
        <v>2</v>
      </c>
      <c r="H5142" s="132">
        <v>0</v>
      </c>
      <c r="I5142" s="212" t="s">
        <v>10</v>
      </c>
      <c r="J5142" s="213">
        <v>74.849999999999994</v>
      </c>
      <c r="K5142" s="214">
        <v>156.4</v>
      </c>
      <c r="L5142" s="212" t="s">
        <v>4</v>
      </c>
      <c r="M5142" s="144">
        <f>mytable_customer_details!$K5142/mytable_customer_details!$J5142</f>
        <v>2.0895123580494324</v>
      </c>
      <c r="N5142" s="168">
        <f>mytable_customer_details!$K5142/mytable_customer_details!$J5142</f>
        <v>2.0895123580494324</v>
      </c>
      <c r="O5142" s="145">
        <f t="shared" si="400"/>
        <v>0</v>
      </c>
      <c r="P5142" s="145">
        <f t="shared" si="403"/>
        <v>0</v>
      </c>
      <c r="Q5142" s="146">
        <f t="shared" si="401"/>
        <v>0</v>
      </c>
      <c r="R5142" s="146">
        <f t="shared" si="404"/>
        <v>1</v>
      </c>
      <c r="S5142" s="146" t="b">
        <f>mytable_customer_details!$F$2:$F$7044&gt;0</f>
        <v>1</v>
      </c>
      <c r="T5142" s="146" t="b">
        <f>mytable_customer_details!$G$2:$G$7044&gt;0</f>
        <v>1</v>
      </c>
      <c r="U5142" s="146" t="b">
        <f>IF(mytable_customer_details!$S5142,mytable_customer_details!$T5142)</f>
        <v>1</v>
      </c>
      <c r="V5142" s="147">
        <f t="shared" si="402"/>
        <v>0</v>
      </c>
      <c r="W5142" s="148">
        <f ca="1">EDATE(TODAY(),-mytable_customer_details!$M5142)</f>
        <v>43644</v>
      </c>
      <c r="X5142" s="147">
        <f>mytable_customer_details!$K5142/mytable_customer_details!$M5142</f>
        <v>74.849999999999994</v>
      </c>
      <c r="Y5142" s="147" t="str">
        <f>VLOOKUP(H:H,Table2_ContractType!A:B,2,0)</f>
        <v>Month-to-Month</v>
      </c>
      <c r="Z5142" s="147" t="str">
        <f>VLOOKUP(F:F,Table3_PhoneService!A:B,2,0)</f>
        <v>Two or More Lines</v>
      </c>
      <c r="AA5142" s="147" t="str">
        <f>VLOOKUP(G:G,Table4_InternetService!A:B,2,0)</f>
        <v>Fiber Optic</v>
      </c>
      <c r="AB5142" s="149" t="str">
        <f>_xlfn.IFS(mytable_customer_details!$U5142, "Phone and Internet",mytable_customer_details!$S5142, "Phone Only", mytable_customer_details!$T5142, "Internet Only", TRUE, 0)</f>
        <v>Phone and Internet</v>
      </c>
    </row>
    <row r="5143" spans="1:28" ht="16">
      <c r="A5143" s="200" t="s">
        <v>4076</v>
      </c>
      <c r="B5143" s="212" t="s">
        <v>9</v>
      </c>
      <c r="C5143" s="212">
        <v>0</v>
      </c>
      <c r="D5143" s="212" t="s">
        <v>5</v>
      </c>
      <c r="E5143" s="212" t="s">
        <v>5</v>
      </c>
      <c r="F5143" s="132">
        <v>1</v>
      </c>
      <c r="G5143" s="132">
        <v>0</v>
      </c>
      <c r="H5143" s="132">
        <v>0</v>
      </c>
      <c r="I5143" s="212" t="s">
        <v>10</v>
      </c>
      <c r="J5143" s="213">
        <v>19.75</v>
      </c>
      <c r="K5143" s="214">
        <v>19.75</v>
      </c>
      <c r="L5143" s="212" t="s">
        <v>4</v>
      </c>
      <c r="M5143" s="144">
        <f>mytable_customer_details!$K5143/mytable_customer_details!$J5143</f>
        <v>1</v>
      </c>
      <c r="N5143" s="168">
        <f>mytable_customer_details!$K5143/mytable_customer_details!$J5143</f>
        <v>1</v>
      </c>
      <c r="O5143" s="145">
        <f t="shared" si="400"/>
        <v>0</v>
      </c>
      <c r="P5143" s="145">
        <f t="shared" si="403"/>
        <v>0</v>
      </c>
      <c r="Q5143" s="146">
        <f t="shared" si="401"/>
        <v>0</v>
      </c>
      <c r="R5143" s="146">
        <f t="shared" si="404"/>
        <v>1</v>
      </c>
      <c r="S5143" s="146" t="b">
        <f>mytable_customer_details!$F$2:$F$7044&gt;0</f>
        <v>1</v>
      </c>
      <c r="T5143" s="146" t="b">
        <f>mytable_customer_details!$G$2:$G$7044&gt;0</f>
        <v>0</v>
      </c>
      <c r="U5143" s="146" t="b">
        <f>IF(mytable_customer_details!$S5143,mytable_customer_details!$T5143)</f>
        <v>0</v>
      </c>
      <c r="V5143" s="147">
        <f t="shared" si="402"/>
        <v>0</v>
      </c>
      <c r="W5143" s="148">
        <f ca="1">EDATE(TODAY(),-mytable_customer_details!$M5143)</f>
        <v>43674</v>
      </c>
      <c r="X5143" s="147">
        <f>mytable_customer_details!$K5143/mytable_customer_details!$M5143</f>
        <v>19.75</v>
      </c>
      <c r="Y5143" s="147" t="str">
        <f>VLOOKUP(H:H,Table2_ContractType!A:B,2,0)</f>
        <v>Month-to-Month</v>
      </c>
      <c r="Z5143" s="147" t="str">
        <f>VLOOKUP(F:F,Table3_PhoneService!A:B,2,0)</f>
        <v>One Line</v>
      </c>
      <c r="AA5143" s="147" t="str">
        <f>VLOOKUP(G:G,Table4_InternetService!A:B,2,0)</f>
        <v>No Internet Service</v>
      </c>
      <c r="AB5143" s="149" t="str">
        <f>_xlfn.IFS(mytable_customer_details!$U5143, "Phone and Internet",mytable_customer_details!$S5143, "Phone Only", mytable_customer_details!$T5143, "Internet Only", TRUE, 0)</f>
        <v>Phone Only</v>
      </c>
    </row>
    <row r="5144" spans="1:28" ht="16">
      <c r="A5144" s="200" t="s">
        <v>5953</v>
      </c>
      <c r="B5144" s="212" t="s">
        <v>3</v>
      </c>
      <c r="C5144" s="212">
        <v>0</v>
      </c>
      <c r="D5144" s="212" t="s">
        <v>4</v>
      </c>
      <c r="E5144" s="212" t="s">
        <v>5</v>
      </c>
      <c r="F5144" s="132">
        <v>0</v>
      </c>
      <c r="G5144" s="132">
        <v>1</v>
      </c>
      <c r="H5144" s="132">
        <v>0</v>
      </c>
      <c r="I5144" s="212" t="s">
        <v>7</v>
      </c>
      <c r="J5144" s="213">
        <v>48.75</v>
      </c>
      <c r="K5144" s="214">
        <v>442.2</v>
      </c>
      <c r="L5144" s="212" t="s">
        <v>4</v>
      </c>
      <c r="M5144" s="144">
        <f>mytable_customer_details!$K5144/mytable_customer_details!$J5144</f>
        <v>9.0707692307692298</v>
      </c>
      <c r="N5144" s="168">
        <f>mytable_customer_details!$K5144/mytable_customer_details!$J5144</f>
        <v>9.0707692307692298</v>
      </c>
      <c r="O5144" s="145">
        <f t="shared" si="400"/>
        <v>1</v>
      </c>
      <c r="P5144" s="145">
        <f t="shared" si="403"/>
        <v>0</v>
      </c>
      <c r="Q5144" s="146">
        <f t="shared" si="401"/>
        <v>1</v>
      </c>
      <c r="R5144" s="146">
        <f t="shared" si="404"/>
        <v>1</v>
      </c>
      <c r="S5144" s="146" t="b">
        <f>mytable_customer_details!$F$2:$F$7044&gt;0</f>
        <v>0</v>
      </c>
      <c r="T5144" s="146" t="b">
        <f>mytable_customer_details!$G$2:$G$7044&gt;0</f>
        <v>1</v>
      </c>
      <c r="U5144" s="146" t="b">
        <f>IF(mytable_customer_details!$S5144,mytable_customer_details!$T5144)</f>
        <v>0</v>
      </c>
      <c r="V5144" s="147">
        <f t="shared" si="402"/>
        <v>1</v>
      </c>
      <c r="W5144" s="148">
        <f ca="1">EDATE(TODAY(),-mytable_customer_details!$M5144)</f>
        <v>43432</v>
      </c>
      <c r="X5144" s="147">
        <f>mytable_customer_details!$K5144/mytable_customer_details!$M5144</f>
        <v>48.750000000000007</v>
      </c>
      <c r="Y5144" s="147" t="str">
        <f>VLOOKUP(H:H,Table2_ContractType!A:B,2,0)</f>
        <v>Month-to-Month</v>
      </c>
      <c r="Z5144" s="147" t="str">
        <f>VLOOKUP(F:F,Table3_PhoneService!A:B,2,0)</f>
        <v>No Phone Service</v>
      </c>
      <c r="AA5144" s="147" t="str">
        <f>VLOOKUP(G:G,Table4_InternetService!A:B,2,0)</f>
        <v>DSL</v>
      </c>
      <c r="AB5144" s="149" t="str">
        <f>_xlfn.IFS(mytable_customer_details!$U5144, "Phone and Internet",mytable_customer_details!$S5144, "Phone Only", mytable_customer_details!$T5144, "Internet Only", TRUE, 0)</f>
        <v>Internet Only</v>
      </c>
    </row>
    <row r="5145" spans="1:28" ht="16">
      <c r="A5145" s="200" t="s">
        <v>6982</v>
      </c>
      <c r="B5145" s="212" t="s">
        <v>3</v>
      </c>
      <c r="C5145" s="212">
        <v>1</v>
      </c>
      <c r="D5145" s="212" t="s">
        <v>4</v>
      </c>
      <c r="E5145" s="212" t="s">
        <v>5</v>
      </c>
      <c r="F5145" s="132">
        <v>2</v>
      </c>
      <c r="G5145" s="132">
        <v>2</v>
      </c>
      <c r="H5145" s="132">
        <v>0</v>
      </c>
      <c r="I5145" s="212" t="s">
        <v>13</v>
      </c>
      <c r="J5145" s="213">
        <v>99.75</v>
      </c>
      <c r="K5145" s="214">
        <v>1836.25</v>
      </c>
      <c r="L5145" s="212" t="s">
        <v>4</v>
      </c>
      <c r="M5145" s="144">
        <f>mytable_customer_details!$K5145/mytable_customer_details!$J5145</f>
        <v>18.408521303258144</v>
      </c>
      <c r="N5145" s="168">
        <f>mytable_customer_details!$K5145/mytable_customer_details!$J5145</f>
        <v>18.408521303258144</v>
      </c>
      <c r="O5145" s="145">
        <f t="shared" si="400"/>
        <v>1</v>
      </c>
      <c r="P5145" s="145">
        <f t="shared" si="403"/>
        <v>0</v>
      </c>
      <c r="Q5145" s="146">
        <f t="shared" si="401"/>
        <v>1</v>
      </c>
      <c r="R5145" s="146">
        <f t="shared" si="404"/>
        <v>1</v>
      </c>
      <c r="S5145" s="146" t="b">
        <f>mytable_customer_details!$F$2:$F$7044&gt;0</f>
        <v>1</v>
      </c>
      <c r="T5145" s="146" t="b">
        <f>mytable_customer_details!$G$2:$G$7044&gt;0</f>
        <v>1</v>
      </c>
      <c r="U5145" s="146" t="b">
        <f>IF(mytable_customer_details!$S5145,mytable_customer_details!$T5145)</f>
        <v>1</v>
      </c>
      <c r="V5145" s="147">
        <f t="shared" si="402"/>
        <v>1</v>
      </c>
      <c r="W5145" s="148">
        <f ca="1">EDATE(TODAY(),-mytable_customer_details!$M5145)</f>
        <v>43159</v>
      </c>
      <c r="X5145" s="147">
        <f>mytable_customer_details!$K5145/mytable_customer_details!$M5145</f>
        <v>99.75</v>
      </c>
      <c r="Y5145" s="147" t="str">
        <f>VLOOKUP(H:H,Table2_ContractType!A:B,2,0)</f>
        <v>Month-to-Month</v>
      </c>
      <c r="Z5145" s="147" t="str">
        <f>VLOOKUP(F:F,Table3_PhoneService!A:B,2,0)</f>
        <v>Two or More Lines</v>
      </c>
      <c r="AA5145" s="147" t="str">
        <f>VLOOKUP(G:G,Table4_InternetService!A:B,2,0)</f>
        <v>Fiber Optic</v>
      </c>
      <c r="AB5145" s="149" t="str">
        <f>_xlfn.IFS(mytable_customer_details!$U5145, "Phone and Internet",mytable_customer_details!$S5145, "Phone Only", mytable_customer_details!$T5145, "Internet Only", TRUE, 0)</f>
        <v>Phone and Internet</v>
      </c>
    </row>
    <row r="5146" spans="1:28" ht="16">
      <c r="A5146" s="200" t="s">
        <v>1098</v>
      </c>
      <c r="B5146" s="212" t="s">
        <v>9</v>
      </c>
      <c r="C5146" s="212">
        <v>0</v>
      </c>
      <c r="D5146" s="212" t="s">
        <v>5</v>
      </c>
      <c r="E5146" s="212" t="s">
        <v>5</v>
      </c>
      <c r="F5146" s="132">
        <v>2</v>
      </c>
      <c r="G5146" s="132">
        <v>2</v>
      </c>
      <c r="H5146" s="132">
        <v>0</v>
      </c>
      <c r="I5146" s="212" t="s">
        <v>13</v>
      </c>
      <c r="J5146" s="213">
        <v>87.65</v>
      </c>
      <c r="K5146" s="214">
        <v>2766.4</v>
      </c>
      <c r="L5146" s="212" t="s">
        <v>5</v>
      </c>
      <c r="M5146" s="144">
        <f>mytable_customer_details!$K5146/mytable_customer_details!$J5146</f>
        <v>31.561893896177981</v>
      </c>
      <c r="N5146" s="168">
        <f>mytable_customer_details!$K5146/mytable_customer_details!$J5146</f>
        <v>31.561893896177981</v>
      </c>
      <c r="O5146" s="145">
        <f t="shared" si="400"/>
        <v>0</v>
      </c>
      <c r="P5146" s="145">
        <f t="shared" si="403"/>
        <v>1</v>
      </c>
      <c r="Q5146" s="146">
        <f t="shared" si="401"/>
        <v>0</v>
      </c>
      <c r="R5146" s="146">
        <f t="shared" si="404"/>
        <v>0</v>
      </c>
      <c r="S5146" s="146" t="b">
        <f>mytable_customer_details!$F$2:$F$7044&gt;0</f>
        <v>1</v>
      </c>
      <c r="T5146" s="146" t="b">
        <f>mytable_customer_details!$G$2:$G$7044&gt;0</f>
        <v>1</v>
      </c>
      <c r="U5146" s="146" t="b">
        <f>IF(mytable_customer_details!$S5146,mytable_customer_details!$T5146)</f>
        <v>1</v>
      </c>
      <c r="V5146" s="147">
        <f t="shared" si="402"/>
        <v>0</v>
      </c>
      <c r="W5146" s="148">
        <f ca="1">EDATE(TODAY(),-mytable_customer_details!$M5146)</f>
        <v>42763</v>
      </c>
      <c r="X5146" s="147">
        <f>mytable_customer_details!$K5146/mytable_customer_details!$M5146</f>
        <v>87.65</v>
      </c>
      <c r="Y5146" s="147" t="str">
        <f>VLOOKUP(H:H,Table2_ContractType!A:B,2,0)</f>
        <v>Month-to-Month</v>
      </c>
      <c r="Z5146" s="147" t="str">
        <f>VLOOKUP(F:F,Table3_PhoneService!A:B,2,0)</f>
        <v>Two or More Lines</v>
      </c>
      <c r="AA5146" s="147" t="str">
        <f>VLOOKUP(G:G,Table4_InternetService!A:B,2,0)</f>
        <v>Fiber Optic</v>
      </c>
      <c r="AB5146" s="149" t="str">
        <f>_xlfn.IFS(mytable_customer_details!$U5146, "Phone and Internet",mytable_customer_details!$S5146, "Phone Only", mytable_customer_details!$T5146, "Internet Only", TRUE, 0)</f>
        <v>Phone and Internet</v>
      </c>
    </row>
    <row r="5147" spans="1:28" ht="16">
      <c r="A5147" s="200" t="s">
        <v>6927</v>
      </c>
      <c r="B5147" s="212" t="s">
        <v>9</v>
      </c>
      <c r="C5147" s="212">
        <v>0</v>
      </c>
      <c r="D5147" s="212" t="s">
        <v>5</v>
      </c>
      <c r="E5147" s="212" t="s">
        <v>4</v>
      </c>
      <c r="F5147" s="132">
        <v>1</v>
      </c>
      <c r="G5147" s="132">
        <v>0</v>
      </c>
      <c r="H5147" s="132">
        <v>2</v>
      </c>
      <c r="I5147" s="212" t="s">
        <v>13</v>
      </c>
      <c r="J5147" s="213">
        <v>19.55</v>
      </c>
      <c r="K5147" s="214">
        <v>819.95</v>
      </c>
      <c r="L5147" s="212" t="s">
        <v>5</v>
      </c>
      <c r="M5147" s="144">
        <f>mytable_customer_details!$K5147/mytable_customer_details!$J5147</f>
        <v>41.941176470588239</v>
      </c>
      <c r="N5147" s="168">
        <f>mytable_customer_details!$K5147/mytable_customer_details!$J5147</f>
        <v>41.941176470588239</v>
      </c>
      <c r="O5147" s="145">
        <f t="shared" si="400"/>
        <v>0</v>
      </c>
      <c r="P5147" s="145">
        <f t="shared" si="403"/>
        <v>1</v>
      </c>
      <c r="Q5147" s="146">
        <f t="shared" si="401"/>
        <v>0</v>
      </c>
      <c r="R5147" s="146">
        <f t="shared" si="404"/>
        <v>0</v>
      </c>
      <c r="S5147" s="146" t="b">
        <f>mytable_customer_details!$F$2:$F$7044&gt;0</f>
        <v>1</v>
      </c>
      <c r="T5147" s="146" t="b">
        <f>mytable_customer_details!$G$2:$G$7044&gt;0</f>
        <v>0</v>
      </c>
      <c r="U5147" s="146" t="b">
        <f>IF(mytable_customer_details!$S5147,mytable_customer_details!$T5147)</f>
        <v>0</v>
      </c>
      <c r="V5147" s="147">
        <f t="shared" si="402"/>
        <v>2</v>
      </c>
      <c r="W5147" s="148">
        <f ca="1">EDATE(TODAY(),-mytable_customer_details!$M5147)</f>
        <v>42457</v>
      </c>
      <c r="X5147" s="147">
        <f>mytable_customer_details!$K5147/mytable_customer_details!$M5147</f>
        <v>19.55</v>
      </c>
      <c r="Y5147" s="147" t="str">
        <f>VLOOKUP(H:H,Table2_ContractType!A:B,2,0)</f>
        <v>2 Year</v>
      </c>
      <c r="Z5147" s="147" t="str">
        <f>VLOOKUP(F:F,Table3_PhoneService!A:B,2,0)</f>
        <v>One Line</v>
      </c>
      <c r="AA5147" s="147" t="str">
        <f>VLOOKUP(G:G,Table4_InternetService!A:B,2,0)</f>
        <v>No Internet Service</v>
      </c>
      <c r="AB5147" s="149" t="str">
        <f>_xlfn.IFS(mytable_customer_details!$U5147, "Phone and Internet",mytable_customer_details!$S5147, "Phone Only", mytable_customer_details!$T5147, "Internet Only", TRUE, 0)</f>
        <v>Phone Only</v>
      </c>
    </row>
    <row r="5148" spans="1:28" ht="16">
      <c r="A5148" s="200" t="s">
        <v>6618</v>
      </c>
      <c r="B5148" s="212" t="s">
        <v>9</v>
      </c>
      <c r="C5148" s="212">
        <v>0</v>
      </c>
      <c r="D5148" s="212" t="s">
        <v>5</v>
      </c>
      <c r="E5148" s="212" t="s">
        <v>4</v>
      </c>
      <c r="F5148" s="132">
        <v>0</v>
      </c>
      <c r="G5148" s="132">
        <v>1</v>
      </c>
      <c r="H5148" s="132">
        <v>0</v>
      </c>
      <c r="I5148" s="212" t="s">
        <v>7</v>
      </c>
      <c r="J5148" s="213">
        <v>25.3</v>
      </c>
      <c r="K5148" s="214">
        <v>25.3</v>
      </c>
      <c r="L5148" s="212" t="s">
        <v>4</v>
      </c>
      <c r="M5148" s="144">
        <f>mytable_customer_details!$K5148/mytable_customer_details!$J5148</f>
        <v>1</v>
      </c>
      <c r="N5148" s="168">
        <f>mytable_customer_details!$K5148/mytable_customer_details!$J5148</f>
        <v>1</v>
      </c>
      <c r="O5148" s="145">
        <f t="shared" si="400"/>
        <v>0</v>
      </c>
      <c r="P5148" s="145">
        <f t="shared" si="403"/>
        <v>0</v>
      </c>
      <c r="Q5148" s="146">
        <f t="shared" si="401"/>
        <v>0</v>
      </c>
      <c r="R5148" s="146">
        <f t="shared" si="404"/>
        <v>1</v>
      </c>
      <c r="S5148" s="146" t="b">
        <f>mytable_customer_details!$F$2:$F$7044&gt;0</f>
        <v>0</v>
      </c>
      <c r="T5148" s="146" t="b">
        <f>mytable_customer_details!$G$2:$G$7044&gt;0</f>
        <v>1</v>
      </c>
      <c r="U5148" s="146" t="b">
        <f>IF(mytable_customer_details!$S5148,mytable_customer_details!$T5148)</f>
        <v>0</v>
      </c>
      <c r="V5148" s="147">
        <f t="shared" si="402"/>
        <v>2</v>
      </c>
      <c r="W5148" s="148">
        <f ca="1">EDATE(TODAY(),-mytable_customer_details!$M5148)</f>
        <v>43674</v>
      </c>
      <c r="X5148" s="147">
        <f>mytable_customer_details!$K5148/mytable_customer_details!$M5148</f>
        <v>25.3</v>
      </c>
      <c r="Y5148" s="147" t="str">
        <f>VLOOKUP(H:H,Table2_ContractType!A:B,2,0)</f>
        <v>Month-to-Month</v>
      </c>
      <c r="Z5148" s="147" t="str">
        <f>VLOOKUP(F:F,Table3_PhoneService!A:B,2,0)</f>
        <v>No Phone Service</v>
      </c>
      <c r="AA5148" s="147" t="str">
        <f>VLOOKUP(G:G,Table4_InternetService!A:B,2,0)</f>
        <v>DSL</v>
      </c>
      <c r="AB5148" s="149" t="str">
        <f>_xlfn.IFS(mytable_customer_details!$U5148, "Phone and Internet",mytable_customer_details!$S5148, "Phone Only", mytable_customer_details!$T5148, "Internet Only", TRUE, 0)</f>
        <v>Internet Only</v>
      </c>
    </row>
    <row r="5149" spans="1:28" ht="16">
      <c r="A5149" s="200" t="s">
        <v>1949</v>
      </c>
      <c r="B5149" s="212" t="s">
        <v>3</v>
      </c>
      <c r="C5149" s="212">
        <v>0</v>
      </c>
      <c r="D5149" s="212" t="s">
        <v>5</v>
      </c>
      <c r="E5149" s="212" t="s">
        <v>5</v>
      </c>
      <c r="F5149" s="132">
        <v>1</v>
      </c>
      <c r="G5149" s="132">
        <v>0</v>
      </c>
      <c r="H5149" s="132">
        <v>0</v>
      </c>
      <c r="I5149" s="212" t="s">
        <v>10</v>
      </c>
      <c r="J5149" s="213">
        <v>20.9</v>
      </c>
      <c r="K5149" s="214">
        <v>20.9</v>
      </c>
      <c r="L5149" s="212" t="s">
        <v>5</v>
      </c>
      <c r="M5149" s="144">
        <f>mytable_customer_details!$K5149/mytable_customer_details!$J5149</f>
        <v>1</v>
      </c>
      <c r="N5149" s="168">
        <f>mytable_customer_details!$K5149/mytable_customer_details!$J5149</f>
        <v>1</v>
      </c>
      <c r="O5149" s="145">
        <f t="shared" si="400"/>
        <v>0</v>
      </c>
      <c r="P5149" s="145">
        <f t="shared" si="403"/>
        <v>0</v>
      </c>
      <c r="Q5149" s="146">
        <f t="shared" si="401"/>
        <v>1</v>
      </c>
      <c r="R5149" s="146">
        <f t="shared" si="404"/>
        <v>0</v>
      </c>
      <c r="S5149" s="146" t="b">
        <f>mytable_customer_details!$F$2:$F$7044&gt;0</f>
        <v>1</v>
      </c>
      <c r="T5149" s="146" t="b">
        <f>mytable_customer_details!$G$2:$G$7044&gt;0</f>
        <v>0</v>
      </c>
      <c r="U5149" s="146" t="b">
        <f>IF(mytable_customer_details!$S5149,mytable_customer_details!$T5149)</f>
        <v>0</v>
      </c>
      <c r="V5149" s="147">
        <f t="shared" si="402"/>
        <v>0</v>
      </c>
      <c r="W5149" s="148">
        <f ca="1">EDATE(TODAY(),-mytable_customer_details!$M5149)</f>
        <v>43674</v>
      </c>
      <c r="X5149" s="147">
        <f>mytable_customer_details!$K5149/mytable_customer_details!$M5149</f>
        <v>20.9</v>
      </c>
      <c r="Y5149" s="147" t="str">
        <f>VLOOKUP(H:H,Table2_ContractType!A:B,2,0)</f>
        <v>Month-to-Month</v>
      </c>
      <c r="Z5149" s="147" t="str">
        <f>VLOOKUP(F:F,Table3_PhoneService!A:B,2,0)</f>
        <v>One Line</v>
      </c>
      <c r="AA5149" s="147" t="str">
        <f>VLOOKUP(G:G,Table4_InternetService!A:B,2,0)</f>
        <v>No Internet Service</v>
      </c>
      <c r="AB5149" s="149" t="str">
        <f>_xlfn.IFS(mytable_customer_details!$U5149, "Phone and Internet",mytable_customer_details!$S5149, "Phone Only", mytable_customer_details!$T5149, "Internet Only", TRUE, 0)</f>
        <v>Phone Only</v>
      </c>
    </row>
    <row r="5150" spans="1:28" ht="16">
      <c r="A5150" s="200" t="s">
        <v>2878</v>
      </c>
      <c r="B5150" s="212" t="s">
        <v>3</v>
      </c>
      <c r="C5150" s="212">
        <v>0</v>
      </c>
      <c r="D5150" s="212" t="s">
        <v>5</v>
      </c>
      <c r="E5150" s="212" t="s">
        <v>5</v>
      </c>
      <c r="F5150" s="132">
        <v>1</v>
      </c>
      <c r="G5150" s="132">
        <v>0</v>
      </c>
      <c r="H5150" s="132">
        <v>1</v>
      </c>
      <c r="I5150" s="212" t="s">
        <v>17</v>
      </c>
      <c r="J5150" s="213">
        <v>20.45</v>
      </c>
      <c r="K5150" s="214">
        <v>527.35</v>
      </c>
      <c r="L5150" s="212" t="s">
        <v>5</v>
      </c>
      <c r="M5150" s="144">
        <f>mytable_customer_details!$K5150/mytable_customer_details!$J5150</f>
        <v>25.787286063569685</v>
      </c>
      <c r="N5150" s="168">
        <f>mytable_customer_details!$K5150/mytable_customer_details!$J5150</f>
        <v>25.787286063569685</v>
      </c>
      <c r="O5150" s="145">
        <f t="shared" si="400"/>
        <v>0</v>
      </c>
      <c r="P5150" s="145">
        <f t="shared" si="403"/>
        <v>0</v>
      </c>
      <c r="Q5150" s="146">
        <f t="shared" si="401"/>
        <v>1</v>
      </c>
      <c r="R5150" s="146">
        <f t="shared" si="404"/>
        <v>0</v>
      </c>
      <c r="S5150" s="146" t="b">
        <f>mytable_customer_details!$F$2:$F$7044&gt;0</f>
        <v>1</v>
      </c>
      <c r="T5150" s="146" t="b">
        <f>mytable_customer_details!$G$2:$G$7044&gt;0</f>
        <v>0</v>
      </c>
      <c r="U5150" s="146" t="b">
        <f>IF(mytable_customer_details!$S5150,mytable_customer_details!$T5150)</f>
        <v>0</v>
      </c>
      <c r="V5150" s="147">
        <f t="shared" si="402"/>
        <v>0</v>
      </c>
      <c r="W5150" s="148">
        <f ca="1">EDATE(TODAY(),-mytable_customer_details!$M5150)</f>
        <v>42944</v>
      </c>
      <c r="X5150" s="147">
        <f>mytable_customer_details!$K5150/mytable_customer_details!$M5150</f>
        <v>20.45</v>
      </c>
      <c r="Y5150" s="147" t="str">
        <f>VLOOKUP(H:H,Table2_ContractType!A:B,2,0)</f>
        <v>1 Year</v>
      </c>
      <c r="Z5150" s="147" t="str">
        <f>VLOOKUP(F:F,Table3_PhoneService!A:B,2,0)</f>
        <v>One Line</v>
      </c>
      <c r="AA5150" s="147" t="str">
        <f>VLOOKUP(G:G,Table4_InternetService!A:B,2,0)</f>
        <v>No Internet Service</v>
      </c>
      <c r="AB5150" s="149" t="str">
        <f>_xlfn.IFS(mytable_customer_details!$U5150, "Phone and Internet",mytable_customer_details!$S5150, "Phone Only", mytable_customer_details!$T5150, "Internet Only", TRUE, 0)</f>
        <v>Phone Only</v>
      </c>
    </row>
    <row r="5151" spans="1:28" ht="16">
      <c r="A5151" s="200" t="s">
        <v>3696</v>
      </c>
      <c r="B5151" s="212" t="s">
        <v>9</v>
      </c>
      <c r="C5151" s="212">
        <v>0</v>
      </c>
      <c r="D5151" s="212" t="s">
        <v>4</v>
      </c>
      <c r="E5151" s="212" t="s">
        <v>5</v>
      </c>
      <c r="F5151" s="132">
        <v>0</v>
      </c>
      <c r="G5151" s="132">
        <v>1</v>
      </c>
      <c r="H5151" s="132">
        <v>1</v>
      </c>
      <c r="I5151" s="212" t="s">
        <v>13</v>
      </c>
      <c r="J5151" s="213">
        <v>44.45</v>
      </c>
      <c r="K5151" s="214">
        <v>2188.4499999999998</v>
      </c>
      <c r="L5151" s="212" t="s">
        <v>5</v>
      </c>
      <c r="M5151" s="144">
        <f>mytable_customer_details!$K5151/mytable_customer_details!$J5151</f>
        <v>49.233970753655782</v>
      </c>
      <c r="N5151" s="168">
        <f>mytable_customer_details!$K5151/mytable_customer_details!$J5151</f>
        <v>49.233970753655782</v>
      </c>
      <c r="O5151" s="145">
        <f t="shared" si="400"/>
        <v>1</v>
      </c>
      <c r="P5151" s="145">
        <f t="shared" si="403"/>
        <v>0</v>
      </c>
      <c r="Q5151" s="146">
        <f t="shared" si="401"/>
        <v>0</v>
      </c>
      <c r="R5151" s="146">
        <f t="shared" si="404"/>
        <v>0</v>
      </c>
      <c r="S5151" s="146" t="b">
        <f>mytable_customer_details!$F$2:$F$7044&gt;0</f>
        <v>0</v>
      </c>
      <c r="T5151" s="146" t="b">
        <f>mytable_customer_details!$G$2:$G$7044&gt;0</f>
        <v>1</v>
      </c>
      <c r="U5151" s="146" t="b">
        <f>IF(mytable_customer_details!$S5151,mytable_customer_details!$T5151)</f>
        <v>0</v>
      </c>
      <c r="V5151" s="147">
        <f t="shared" si="402"/>
        <v>1</v>
      </c>
      <c r="W5151" s="148">
        <f ca="1">EDATE(TODAY(),-mytable_customer_details!$M5151)</f>
        <v>42213</v>
      </c>
      <c r="X5151" s="147">
        <f>mytable_customer_details!$K5151/mytable_customer_details!$M5151</f>
        <v>44.45</v>
      </c>
      <c r="Y5151" s="147" t="str">
        <f>VLOOKUP(H:H,Table2_ContractType!A:B,2,0)</f>
        <v>1 Year</v>
      </c>
      <c r="Z5151" s="147" t="str">
        <f>VLOOKUP(F:F,Table3_PhoneService!A:B,2,0)</f>
        <v>No Phone Service</v>
      </c>
      <c r="AA5151" s="147" t="str">
        <f>VLOOKUP(G:G,Table4_InternetService!A:B,2,0)</f>
        <v>DSL</v>
      </c>
      <c r="AB5151" s="149" t="str">
        <f>_xlfn.IFS(mytable_customer_details!$U5151, "Phone and Internet",mytable_customer_details!$S5151, "Phone Only", mytable_customer_details!$T5151, "Internet Only", TRUE, 0)</f>
        <v>Internet Only</v>
      </c>
    </row>
    <row r="5152" spans="1:28" ht="16">
      <c r="A5152" s="200" t="s">
        <v>5210</v>
      </c>
      <c r="B5152" s="212" t="s">
        <v>3</v>
      </c>
      <c r="C5152" s="212">
        <v>0</v>
      </c>
      <c r="D5152" s="212" t="s">
        <v>5</v>
      </c>
      <c r="E5152" s="212" t="s">
        <v>5</v>
      </c>
      <c r="F5152" s="132">
        <v>2</v>
      </c>
      <c r="G5152" s="132">
        <v>2</v>
      </c>
      <c r="H5152" s="132">
        <v>1</v>
      </c>
      <c r="I5152" s="212" t="s">
        <v>7</v>
      </c>
      <c r="J5152" s="213">
        <v>111.5</v>
      </c>
      <c r="K5152" s="214">
        <v>5703.25</v>
      </c>
      <c r="L5152" s="212" t="s">
        <v>5</v>
      </c>
      <c r="M5152" s="144">
        <f>mytable_customer_details!$K5152/mytable_customer_details!$J5152</f>
        <v>51.150224215246638</v>
      </c>
      <c r="N5152" s="168">
        <f>mytable_customer_details!$K5152/mytable_customer_details!$J5152</f>
        <v>51.150224215246638</v>
      </c>
      <c r="O5152" s="145">
        <f t="shared" si="400"/>
        <v>0</v>
      </c>
      <c r="P5152" s="145">
        <f t="shared" si="403"/>
        <v>0</v>
      </c>
      <c r="Q5152" s="146">
        <f t="shared" si="401"/>
        <v>1</v>
      </c>
      <c r="R5152" s="146">
        <f t="shared" si="404"/>
        <v>0</v>
      </c>
      <c r="S5152" s="146" t="b">
        <f>mytable_customer_details!$F$2:$F$7044&gt;0</f>
        <v>1</v>
      </c>
      <c r="T5152" s="146" t="b">
        <f>mytable_customer_details!$G$2:$G$7044&gt;0</f>
        <v>1</v>
      </c>
      <c r="U5152" s="146" t="b">
        <f>IF(mytable_customer_details!$S5152,mytable_customer_details!$T5152)</f>
        <v>1</v>
      </c>
      <c r="V5152" s="147">
        <f t="shared" si="402"/>
        <v>0</v>
      </c>
      <c r="W5152" s="148">
        <f ca="1">EDATE(TODAY(),-mytable_customer_details!$M5152)</f>
        <v>42152</v>
      </c>
      <c r="X5152" s="147">
        <f>mytable_customer_details!$K5152/mytable_customer_details!$M5152</f>
        <v>111.5</v>
      </c>
      <c r="Y5152" s="147" t="str">
        <f>VLOOKUP(H:H,Table2_ContractType!A:B,2,0)</f>
        <v>1 Year</v>
      </c>
      <c r="Z5152" s="147" t="str">
        <f>VLOOKUP(F:F,Table3_PhoneService!A:B,2,0)</f>
        <v>Two or More Lines</v>
      </c>
      <c r="AA5152" s="147" t="str">
        <f>VLOOKUP(G:G,Table4_InternetService!A:B,2,0)</f>
        <v>Fiber Optic</v>
      </c>
      <c r="AB5152" s="149" t="str">
        <f>_xlfn.IFS(mytable_customer_details!$U5152, "Phone and Internet",mytable_customer_details!$S5152, "Phone Only", mytable_customer_details!$T5152, "Internet Only", TRUE, 0)</f>
        <v>Phone and Internet</v>
      </c>
    </row>
    <row r="5153" spans="1:28" ht="16">
      <c r="A5153" s="200" t="s">
        <v>2317</v>
      </c>
      <c r="B5153" s="212" t="s">
        <v>3</v>
      </c>
      <c r="C5153" s="212">
        <v>0</v>
      </c>
      <c r="D5153" s="212" t="s">
        <v>5</v>
      </c>
      <c r="E5153" s="212" t="s">
        <v>5</v>
      </c>
      <c r="F5153" s="132">
        <v>1</v>
      </c>
      <c r="G5153" s="132">
        <v>2</v>
      </c>
      <c r="H5153" s="132">
        <v>0</v>
      </c>
      <c r="I5153" s="212" t="s">
        <v>7</v>
      </c>
      <c r="J5153" s="213">
        <v>69.849999999999994</v>
      </c>
      <c r="K5153" s="214">
        <v>199.85</v>
      </c>
      <c r="L5153" s="212" t="s">
        <v>5</v>
      </c>
      <c r="M5153" s="144">
        <f>mytable_customer_details!$K5153/mytable_customer_details!$J5153</f>
        <v>2.8611309949892627</v>
      </c>
      <c r="N5153" s="168">
        <f>mytable_customer_details!$K5153/mytable_customer_details!$J5153</f>
        <v>2.8611309949892627</v>
      </c>
      <c r="O5153" s="145">
        <f t="shared" si="400"/>
        <v>0</v>
      </c>
      <c r="P5153" s="145">
        <f t="shared" si="403"/>
        <v>1</v>
      </c>
      <c r="Q5153" s="146">
        <f t="shared" si="401"/>
        <v>1</v>
      </c>
      <c r="R5153" s="146">
        <f t="shared" si="404"/>
        <v>0</v>
      </c>
      <c r="S5153" s="146" t="b">
        <f>mytable_customer_details!$F$2:$F$7044&gt;0</f>
        <v>1</v>
      </c>
      <c r="T5153" s="146" t="b">
        <f>mytable_customer_details!$G$2:$G$7044&gt;0</f>
        <v>1</v>
      </c>
      <c r="U5153" s="146" t="b">
        <f>IF(mytable_customer_details!$S5153,mytable_customer_details!$T5153)</f>
        <v>1</v>
      </c>
      <c r="V5153" s="147">
        <f t="shared" si="402"/>
        <v>0</v>
      </c>
      <c r="W5153" s="148">
        <f ca="1">EDATE(TODAY(),-mytable_customer_details!$M5153)</f>
        <v>43644</v>
      </c>
      <c r="X5153" s="147">
        <f>mytable_customer_details!$K5153/mytable_customer_details!$M5153</f>
        <v>69.849999999999994</v>
      </c>
      <c r="Y5153" s="147" t="str">
        <f>VLOOKUP(H:H,Table2_ContractType!A:B,2,0)</f>
        <v>Month-to-Month</v>
      </c>
      <c r="Z5153" s="147" t="str">
        <f>VLOOKUP(F:F,Table3_PhoneService!A:B,2,0)</f>
        <v>One Line</v>
      </c>
      <c r="AA5153" s="147" t="str">
        <f>VLOOKUP(G:G,Table4_InternetService!A:B,2,0)</f>
        <v>Fiber Optic</v>
      </c>
      <c r="AB5153" s="149" t="str">
        <f>_xlfn.IFS(mytable_customer_details!$U5153, "Phone and Internet",mytable_customer_details!$S5153, "Phone Only", mytable_customer_details!$T5153, "Internet Only", TRUE, 0)</f>
        <v>Phone and Internet</v>
      </c>
    </row>
    <row r="5154" spans="1:28" ht="16">
      <c r="A5154" s="200" t="s">
        <v>5447</v>
      </c>
      <c r="B5154" s="212" t="s">
        <v>3</v>
      </c>
      <c r="C5154" s="212">
        <v>0</v>
      </c>
      <c r="D5154" s="212" t="s">
        <v>5</v>
      </c>
      <c r="E5154" s="212" t="s">
        <v>4</v>
      </c>
      <c r="F5154" s="132">
        <v>1</v>
      </c>
      <c r="G5154" s="132">
        <v>1</v>
      </c>
      <c r="H5154" s="132">
        <v>0</v>
      </c>
      <c r="I5154" s="212" t="s">
        <v>7</v>
      </c>
      <c r="J5154" s="213">
        <v>54.5</v>
      </c>
      <c r="K5154" s="214">
        <v>54.5</v>
      </c>
      <c r="L5154" s="212" t="s">
        <v>5</v>
      </c>
      <c r="M5154" s="144">
        <f>mytable_customer_details!$K5154/mytable_customer_details!$J5154</f>
        <v>1</v>
      </c>
      <c r="N5154" s="168">
        <f>mytable_customer_details!$K5154/mytable_customer_details!$J5154</f>
        <v>1</v>
      </c>
      <c r="O5154" s="145">
        <f t="shared" si="400"/>
        <v>0</v>
      </c>
      <c r="P5154" s="145">
        <f t="shared" si="403"/>
        <v>0</v>
      </c>
      <c r="Q5154" s="146">
        <f t="shared" si="401"/>
        <v>1</v>
      </c>
      <c r="R5154" s="146">
        <f t="shared" si="404"/>
        <v>0</v>
      </c>
      <c r="S5154" s="146" t="b">
        <f>mytable_customer_details!$F$2:$F$7044&gt;0</f>
        <v>1</v>
      </c>
      <c r="T5154" s="146" t="b">
        <f>mytable_customer_details!$G$2:$G$7044&gt;0</f>
        <v>1</v>
      </c>
      <c r="U5154" s="146" t="b">
        <f>IF(mytable_customer_details!$S5154,mytable_customer_details!$T5154)</f>
        <v>1</v>
      </c>
      <c r="V5154" s="147">
        <f t="shared" si="402"/>
        <v>2</v>
      </c>
      <c r="W5154" s="148">
        <f ca="1">EDATE(TODAY(),-mytable_customer_details!$M5154)</f>
        <v>43674</v>
      </c>
      <c r="X5154" s="147">
        <f>mytable_customer_details!$K5154/mytable_customer_details!$M5154</f>
        <v>54.5</v>
      </c>
      <c r="Y5154" s="147" t="str">
        <f>VLOOKUP(H:H,Table2_ContractType!A:B,2,0)</f>
        <v>Month-to-Month</v>
      </c>
      <c r="Z5154" s="147" t="str">
        <f>VLOOKUP(F:F,Table3_PhoneService!A:B,2,0)</f>
        <v>One Line</v>
      </c>
      <c r="AA5154" s="147" t="str">
        <f>VLOOKUP(G:G,Table4_InternetService!A:B,2,0)</f>
        <v>DSL</v>
      </c>
      <c r="AB5154" s="149" t="str">
        <f>_xlfn.IFS(mytable_customer_details!$U5154, "Phone and Internet",mytable_customer_details!$S5154, "Phone Only", mytable_customer_details!$T5154, "Internet Only", TRUE, 0)</f>
        <v>Phone and Internet</v>
      </c>
    </row>
    <row r="5155" spans="1:28" ht="16">
      <c r="A5155" s="200" t="s">
        <v>4126</v>
      </c>
      <c r="B5155" s="212" t="s">
        <v>9</v>
      </c>
      <c r="C5155" s="212">
        <v>0</v>
      </c>
      <c r="D5155" s="212" t="s">
        <v>4</v>
      </c>
      <c r="E5155" s="212" t="s">
        <v>5</v>
      </c>
      <c r="F5155" s="132">
        <v>2</v>
      </c>
      <c r="G5155" s="132">
        <v>1</v>
      </c>
      <c r="H5155" s="132">
        <v>1</v>
      </c>
      <c r="I5155" s="212" t="s">
        <v>13</v>
      </c>
      <c r="J5155" s="213">
        <v>77.400000000000006</v>
      </c>
      <c r="K5155" s="214">
        <v>4155.95</v>
      </c>
      <c r="L5155" s="212" t="s">
        <v>5</v>
      </c>
      <c r="M5155" s="144">
        <f>mytable_customer_details!$K5155/mytable_customer_details!$J5155</f>
        <v>53.694444444444436</v>
      </c>
      <c r="N5155" s="168">
        <f>mytable_customer_details!$K5155/mytable_customer_details!$J5155</f>
        <v>53.694444444444436</v>
      </c>
      <c r="O5155" s="145">
        <f t="shared" si="400"/>
        <v>1</v>
      </c>
      <c r="P5155" s="145">
        <f t="shared" si="403"/>
        <v>0</v>
      </c>
      <c r="Q5155" s="146">
        <f t="shared" si="401"/>
        <v>0</v>
      </c>
      <c r="R5155" s="146">
        <f t="shared" si="404"/>
        <v>0</v>
      </c>
      <c r="S5155" s="146" t="b">
        <f>mytable_customer_details!$F$2:$F$7044&gt;0</f>
        <v>1</v>
      </c>
      <c r="T5155" s="146" t="b">
        <f>mytable_customer_details!$G$2:$G$7044&gt;0</f>
        <v>1</v>
      </c>
      <c r="U5155" s="146" t="b">
        <f>IF(mytable_customer_details!$S5155,mytable_customer_details!$T5155)</f>
        <v>1</v>
      </c>
      <c r="V5155" s="147">
        <f t="shared" si="402"/>
        <v>1</v>
      </c>
      <c r="W5155" s="148">
        <f ca="1">EDATE(TODAY(),-mytable_customer_details!$M5155)</f>
        <v>42091</v>
      </c>
      <c r="X5155" s="147">
        <f>mytable_customer_details!$K5155/mytable_customer_details!$M5155</f>
        <v>77.400000000000006</v>
      </c>
      <c r="Y5155" s="147" t="str">
        <f>VLOOKUP(H:H,Table2_ContractType!A:B,2,0)</f>
        <v>1 Year</v>
      </c>
      <c r="Z5155" s="147" t="str">
        <f>VLOOKUP(F:F,Table3_PhoneService!A:B,2,0)</f>
        <v>Two or More Lines</v>
      </c>
      <c r="AA5155" s="147" t="str">
        <f>VLOOKUP(G:G,Table4_InternetService!A:B,2,0)</f>
        <v>DSL</v>
      </c>
      <c r="AB5155" s="149" t="str">
        <f>_xlfn.IFS(mytable_customer_details!$U5155, "Phone and Internet",mytable_customer_details!$S5155, "Phone Only", mytable_customer_details!$T5155, "Internet Only", TRUE, 0)</f>
        <v>Phone and Internet</v>
      </c>
    </row>
    <row r="5156" spans="1:28" ht="16">
      <c r="A5156" s="200" t="s">
        <v>5923</v>
      </c>
      <c r="B5156" s="212" t="s">
        <v>3</v>
      </c>
      <c r="C5156" s="212">
        <v>1</v>
      </c>
      <c r="D5156" s="212" t="s">
        <v>5</v>
      </c>
      <c r="E5156" s="212" t="s">
        <v>5</v>
      </c>
      <c r="F5156" s="132">
        <v>2</v>
      </c>
      <c r="G5156" s="132">
        <v>2</v>
      </c>
      <c r="H5156" s="132">
        <v>0</v>
      </c>
      <c r="I5156" s="212" t="s">
        <v>13</v>
      </c>
      <c r="J5156" s="213">
        <v>85.2</v>
      </c>
      <c r="K5156" s="214">
        <v>3969.35</v>
      </c>
      <c r="L5156" s="212" t="s">
        <v>4</v>
      </c>
      <c r="M5156" s="144">
        <f>mytable_customer_details!$K5156/mytable_customer_details!$J5156</f>
        <v>46.588615023474176</v>
      </c>
      <c r="N5156" s="168">
        <f>mytable_customer_details!$K5156/mytable_customer_details!$J5156</f>
        <v>46.588615023474176</v>
      </c>
      <c r="O5156" s="145">
        <f t="shared" si="400"/>
        <v>0</v>
      </c>
      <c r="P5156" s="145">
        <f t="shared" si="403"/>
        <v>0</v>
      </c>
      <c r="Q5156" s="146">
        <f t="shared" si="401"/>
        <v>1</v>
      </c>
      <c r="R5156" s="146">
        <f t="shared" si="404"/>
        <v>1</v>
      </c>
      <c r="S5156" s="146" t="b">
        <f>mytable_customer_details!$F$2:$F$7044&gt;0</f>
        <v>1</v>
      </c>
      <c r="T5156" s="146" t="b">
        <f>mytable_customer_details!$G$2:$G$7044&gt;0</f>
        <v>1</v>
      </c>
      <c r="U5156" s="146" t="b">
        <f>IF(mytable_customer_details!$S5156,mytable_customer_details!$T5156)</f>
        <v>1</v>
      </c>
      <c r="V5156" s="147">
        <f t="shared" si="402"/>
        <v>0</v>
      </c>
      <c r="W5156" s="148">
        <f ca="1">EDATE(TODAY(),-mytable_customer_details!$M5156)</f>
        <v>42305</v>
      </c>
      <c r="X5156" s="147">
        <f>mytable_customer_details!$K5156/mytable_customer_details!$M5156</f>
        <v>85.2</v>
      </c>
      <c r="Y5156" s="147" t="str">
        <f>VLOOKUP(H:H,Table2_ContractType!A:B,2,0)</f>
        <v>Month-to-Month</v>
      </c>
      <c r="Z5156" s="147" t="str">
        <f>VLOOKUP(F:F,Table3_PhoneService!A:B,2,0)</f>
        <v>Two or More Lines</v>
      </c>
      <c r="AA5156" s="147" t="str">
        <f>VLOOKUP(G:G,Table4_InternetService!A:B,2,0)</f>
        <v>Fiber Optic</v>
      </c>
      <c r="AB5156" s="149" t="str">
        <f>_xlfn.IFS(mytable_customer_details!$U5156, "Phone and Internet",mytable_customer_details!$S5156, "Phone Only", mytable_customer_details!$T5156, "Internet Only", TRUE, 0)</f>
        <v>Phone and Internet</v>
      </c>
    </row>
    <row r="5157" spans="1:28" ht="16">
      <c r="A5157" s="200" t="s">
        <v>1377</v>
      </c>
      <c r="B5157" s="212" t="s">
        <v>9</v>
      </c>
      <c r="C5157" s="212">
        <v>0</v>
      </c>
      <c r="D5157" s="212" t="s">
        <v>4</v>
      </c>
      <c r="E5157" s="212" t="s">
        <v>5</v>
      </c>
      <c r="F5157" s="132">
        <v>2</v>
      </c>
      <c r="G5157" s="132">
        <v>2</v>
      </c>
      <c r="H5157" s="132">
        <v>0</v>
      </c>
      <c r="I5157" s="212" t="s">
        <v>7</v>
      </c>
      <c r="J5157" s="213">
        <v>85.6</v>
      </c>
      <c r="K5157" s="214">
        <v>813.85</v>
      </c>
      <c r="L5157" s="212" t="s">
        <v>4</v>
      </c>
      <c r="M5157" s="144">
        <f>mytable_customer_details!$K5157/mytable_customer_details!$J5157</f>
        <v>9.5075934579439263</v>
      </c>
      <c r="N5157" s="168">
        <f>mytable_customer_details!$K5157/mytable_customer_details!$J5157</f>
        <v>9.5075934579439263</v>
      </c>
      <c r="O5157" s="145">
        <f t="shared" si="400"/>
        <v>1</v>
      </c>
      <c r="P5157" s="145">
        <f t="shared" si="403"/>
        <v>1</v>
      </c>
      <c r="Q5157" s="146">
        <f t="shared" si="401"/>
        <v>0</v>
      </c>
      <c r="R5157" s="146">
        <f t="shared" si="404"/>
        <v>1</v>
      </c>
      <c r="S5157" s="146" t="b">
        <f>mytable_customer_details!$F$2:$F$7044&gt;0</f>
        <v>1</v>
      </c>
      <c r="T5157" s="146" t="b">
        <f>mytable_customer_details!$G$2:$G$7044&gt;0</f>
        <v>1</v>
      </c>
      <c r="U5157" s="146" t="b">
        <f>IF(mytable_customer_details!$S5157,mytable_customer_details!$T5157)</f>
        <v>1</v>
      </c>
      <c r="V5157" s="147">
        <f t="shared" si="402"/>
        <v>1</v>
      </c>
      <c r="W5157" s="148">
        <f ca="1">EDATE(TODAY(),-mytable_customer_details!$M5157)</f>
        <v>43432</v>
      </c>
      <c r="X5157" s="147">
        <f>mytable_customer_details!$K5157/mytable_customer_details!$M5157</f>
        <v>85.6</v>
      </c>
      <c r="Y5157" s="147" t="str">
        <f>VLOOKUP(H:H,Table2_ContractType!A:B,2,0)</f>
        <v>Month-to-Month</v>
      </c>
      <c r="Z5157" s="147" t="str">
        <f>VLOOKUP(F:F,Table3_PhoneService!A:B,2,0)</f>
        <v>Two or More Lines</v>
      </c>
      <c r="AA5157" s="147" t="str">
        <f>VLOOKUP(G:G,Table4_InternetService!A:B,2,0)</f>
        <v>Fiber Optic</v>
      </c>
      <c r="AB5157" s="149" t="str">
        <f>_xlfn.IFS(mytable_customer_details!$U5157, "Phone and Internet",mytable_customer_details!$S5157, "Phone Only", mytable_customer_details!$T5157, "Internet Only", TRUE, 0)</f>
        <v>Phone and Internet</v>
      </c>
    </row>
    <row r="5158" spans="1:28" ht="16">
      <c r="A5158" s="200" t="s">
        <v>3227</v>
      </c>
      <c r="B5158" s="212" t="s">
        <v>3</v>
      </c>
      <c r="C5158" s="212">
        <v>0</v>
      </c>
      <c r="D5158" s="212" t="s">
        <v>4</v>
      </c>
      <c r="E5158" s="212" t="s">
        <v>4</v>
      </c>
      <c r="F5158" s="132">
        <v>1</v>
      </c>
      <c r="G5158" s="132">
        <v>1</v>
      </c>
      <c r="H5158" s="132">
        <v>0</v>
      </c>
      <c r="I5158" s="212" t="s">
        <v>10</v>
      </c>
      <c r="J5158" s="213">
        <v>50.45</v>
      </c>
      <c r="K5158" s="214">
        <v>50.45</v>
      </c>
      <c r="L5158" s="212" t="s">
        <v>4</v>
      </c>
      <c r="M5158" s="144">
        <f>mytable_customer_details!$K5158/mytable_customer_details!$J5158</f>
        <v>1</v>
      </c>
      <c r="N5158" s="168">
        <f>mytable_customer_details!$K5158/mytable_customer_details!$J5158</f>
        <v>1</v>
      </c>
      <c r="O5158" s="145">
        <f t="shared" si="400"/>
        <v>1</v>
      </c>
      <c r="P5158" s="145">
        <f t="shared" si="403"/>
        <v>0</v>
      </c>
      <c r="Q5158" s="146">
        <f t="shared" si="401"/>
        <v>1</v>
      </c>
      <c r="R5158" s="146">
        <f t="shared" si="404"/>
        <v>1</v>
      </c>
      <c r="S5158" s="146" t="b">
        <f>mytable_customer_details!$F$2:$F$7044&gt;0</f>
        <v>1</v>
      </c>
      <c r="T5158" s="146" t="b">
        <f>mytable_customer_details!$G$2:$G$7044&gt;0</f>
        <v>1</v>
      </c>
      <c r="U5158" s="146" t="b">
        <f>IF(mytable_customer_details!$S5158,mytable_customer_details!$T5158)</f>
        <v>1</v>
      </c>
      <c r="V5158" s="147">
        <f t="shared" si="402"/>
        <v>3</v>
      </c>
      <c r="W5158" s="148">
        <f ca="1">EDATE(TODAY(),-mytable_customer_details!$M5158)</f>
        <v>43674</v>
      </c>
      <c r="X5158" s="147">
        <f>mytable_customer_details!$K5158/mytable_customer_details!$M5158</f>
        <v>50.45</v>
      </c>
      <c r="Y5158" s="147" t="str">
        <f>VLOOKUP(H:H,Table2_ContractType!A:B,2,0)</f>
        <v>Month-to-Month</v>
      </c>
      <c r="Z5158" s="147" t="str">
        <f>VLOOKUP(F:F,Table3_PhoneService!A:B,2,0)</f>
        <v>One Line</v>
      </c>
      <c r="AA5158" s="147" t="str">
        <f>VLOOKUP(G:G,Table4_InternetService!A:B,2,0)</f>
        <v>DSL</v>
      </c>
      <c r="AB5158" s="149" t="str">
        <f>_xlfn.IFS(mytable_customer_details!$U5158, "Phone and Internet",mytable_customer_details!$S5158, "Phone Only", mytable_customer_details!$T5158, "Internet Only", TRUE, 0)</f>
        <v>Phone and Internet</v>
      </c>
    </row>
    <row r="5159" spans="1:28" ht="16">
      <c r="A5159" s="200" t="s">
        <v>694</v>
      </c>
      <c r="B5159" s="212" t="s">
        <v>3</v>
      </c>
      <c r="C5159" s="212">
        <v>1</v>
      </c>
      <c r="D5159" s="212" t="s">
        <v>5</v>
      </c>
      <c r="E5159" s="212" t="s">
        <v>5</v>
      </c>
      <c r="F5159" s="132">
        <v>2</v>
      </c>
      <c r="G5159" s="132">
        <v>2</v>
      </c>
      <c r="H5159" s="132">
        <v>1</v>
      </c>
      <c r="I5159" s="212" t="s">
        <v>17</v>
      </c>
      <c r="J5159" s="213">
        <v>103.75</v>
      </c>
      <c r="K5159" s="214">
        <v>4188.3999999999996</v>
      </c>
      <c r="L5159" s="212" t="s">
        <v>5</v>
      </c>
      <c r="M5159" s="144">
        <f>mytable_customer_details!$K5159/mytable_customer_details!$J5159</f>
        <v>40.370120481927707</v>
      </c>
      <c r="N5159" s="168">
        <f>mytable_customer_details!$K5159/mytable_customer_details!$J5159</f>
        <v>40.370120481927707</v>
      </c>
      <c r="O5159" s="145">
        <f t="shared" si="400"/>
        <v>0</v>
      </c>
      <c r="P5159" s="145">
        <f t="shared" si="403"/>
        <v>0</v>
      </c>
      <c r="Q5159" s="146">
        <f t="shared" si="401"/>
        <v>1</v>
      </c>
      <c r="R5159" s="146">
        <f t="shared" si="404"/>
        <v>0</v>
      </c>
      <c r="S5159" s="146" t="b">
        <f>mytable_customer_details!$F$2:$F$7044&gt;0</f>
        <v>1</v>
      </c>
      <c r="T5159" s="146" t="b">
        <f>mytable_customer_details!$G$2:$G$7044&gt;0</f>
        <v>1</v>
      </c>
      <c r="U5159" s="146" t="b">
        <f>IF(mytable_customer_details!$S5159,mytable_customer_details!$T5159)</f>
        <v>1</v>
      </c>
      <c r="V5159" s="147">
        <f t="shared" si="402"/>
        <v>0</v>
      </c>
      <c r="W5159" s="148">
        <f ca="1">EDATE(TODAY(),-mytable_customer_details!$M5159)</f>
        <v>42488</v>
      </c>
      <c r="X5159" s="147">
        <f>mytable_customer_details!$K5159/mytable_customer_details!$M5159</f>
        <v>103.75</v>
      </c>
      <c r="Y5159" s="147" t="str">
        <f>VLOOKUP(H:H,Table2_ContractType!A:B,2,0)</f>
        <v>1 Year</v>
      </c>
      <c r="Z5159" s="147" t="str">
        <f>VLOOKUP(F:F,Table3_PhoneService!A:B,2,0)</f>
        <v>Two or More Lines</v>
      </c>
      <c r="AA5159" s="147" t="str">
        <f>VLOOKUP(G:G,Table4_InternetService!A:B,2,0)</f>
        <v>Fiber Optic</v>
      </c>
      <c r="AB5159" s="149" t="str">
        <f>_xlfn.IFS(mytable_customer_details!$U5159, "Phone and Internet",mytable_customer_details!$S5159, "Phone Only", mytable_customer_details!$T5159, "Internet Only", TRUE, 0)</f>
        <v>Phone and Internet</v>
      </c>
    </row>
    <row r="5160" spans="1:28" ht="16">
      <c r="A5160" s="200" t="s">
        <v>4497</v>
      </c>
      <c r="B5160" s="212" t="s">
        <v>3</v>
      </c>
      <c r="C5160" s="212">
        <v>0</v>
      </c>
      <c r="D5160" s="212" t="s">
        <v>5</v>
      </c>
      <c r="E5160" s="212" t="s">
        <v>5</v>
      </c>
      <c r="F5160" s="132">
        <v>2</v>
      </c>
      <c r="G5160" s="132">
        <v>2</v>
      </c>
      <c r="H5160" s="132">
        <v>0</v>
      </c>
      <c r="I5160" s="212" t="s">
        <v>10</v>
      </c>
      <c r="J5160" s="213">
        <v>89.2</v>
      </c>
      <c r="K5160" s="214">
        <v>5500.6</v>
      </c>
      <c r="L5160" s="212" t="s">
        <v>5</v>
      </c>
      <c r="M5160" s="144">
        <f>mytable_customer_details!$K5160/mytable_customer_details!$J5160</f>
        <v>61.665919282511211</v>
      </c>
      <c r="N5160" s="168">
        <f>mytable_customer_details!$K5160/mytable_customer_details!$J5160</f>
        <v>61.665919282511211</v>
      </c>
      <c r="O5160" s="145">
        <f t="shared" si="400"/>
        <v>0</v>
      </c>
      <c r="P5160" s="145">
        <f t="shared" si="403"/>
        <v>0</v>
      </c>
      <c r="Q5160" s="146">
        <f t="shared" si="401"/>
        <v>1</v>
      </c>
      <c r="R5160" s="146">
        <f t="shared" si="404"/>
        <v>0</v>
      </c>
      <c r="S5160" s="146" t="b">
        <f>mytable_customer_details!$F$2:$F$7044&gt;0</f>
        <v>1</v>
      </c>
      <c r="T5160" s="146" t="b">
        <f>mytable_customer_details!$G$2:$G$7044&gt;0</f>
        <v>1</v>
      </c>
      <c r="U5160" s="146" t="b">
        <f>IF(mytable_customer_details!$S5160,mytable_customer_details!$T5160)</f>
        <v>1</v>
      </c>
      <c r="V5160" s="147">
        <f t="shared" si="402"/>
        <v>0</v>
      </c>
      <c r="W5160" s="148">
        <f ca="1">EDATE(TODAY(),-mytable_customer_details!$M5160)</f>
        <v>41848</v>
      </c>
      <c r="X5160" s="147">
        <f>mytable_customer_details!$K5160/mytable_customer_details!$M5160</f>
        <v>89.2</v>
      </c>
      <c r="Y5160" s="147" t="str">
        <f>VLOOKUP(H:H,Table2_ContractType!A:B,2,0)</f>
        <v>Month-to-Month</v>
      </c>
      <c r="Z5160" s="147" t="str">
        <f>VLOOKUP(F:F,Table3_PhoneService!A:B,2,0)</f>
        <v>Two or More Lines</v>
      </c>
      <c r="AA5160" s="147" t="str">
        <f>VLOOKUP(G:G,Table4_InternetService!A:B,2,0)</f>
        <v>Fiber Optic</v>
      </c>
      <c r="AB5160" s="149" t="str">
        <f>_xlfn.IFS(mytable_customer_details!$U5160, "Phone and Internet",mytable_customer_details!$S5160, "Phone Only", mytable_customer_details!$T5160, "Internet Only", TRUE, 0)</f>
        <v>Phone and Internet</v>
      </c>
    </row>
    <row r="5161" spans="1:28" ht="16">
      <c r="A5161" s="200" t="s">
        <v>5057</v>
      </c>
      <c r="B5161" s="212" t="s">
        <v>3</v>
      </c>
      <c r="C5161" s="212">
        <v>0</v>
      </c>
      <c r="D5161" s="212" t="s">
        <v>5</v>
      </c>
      <c r="E5161" s="212" t="s">
        <v>5</v>
      </c>
      <c r="F5161" s="132">
        <v>1</v>
      </c>
      <c r="G5161" s="132">
        <v>1</v>
      </c>
      <c r="H5161" s="132">
        <v>0</v>
      </c>
      <c r="I5161" s="212" t="s">
        <v>10</v>
      </c>
      <c r="J5161" s="213">
        <v>45.15</v>
      </c>
      <c r="K5161" s="214">
        <v>45.15</v>
      </c>
      <c r="L5161" s="212" t="s">
        <v>5</v>
      </c>
      <c r="M5161" s="144">
        <f>mytable_customer_details!$K5161/mytable_customer_details!$J5161</f>
        <v>1</v>
      </c>
      <c r="N5161" s="168">
        <f>mytable_customer_details!$K5161/mytable_customer_details!$J5161</f>
        <v>1</v>
      </c>
      <c r="O5161" s="145">
        <f t="shared" si="400"/>
        <v>0</v>
      </c>
      <c r="P5161" s="145">
        <f t="shared" si="403"/>
        <v>0</v>
      </c>
      <c r="Q5161" s="146">
        <f t="shared" si="401"/>
        <v>1</v>
      </c>
      <c r="R5161" s="146">
        <f t="shared" si="404"/>
        <v>0</v>
      </c>
      <c r="S5161" s="146" t="b">
        <f>mytable_customer_details!$F$2:$F$7044&gt;0</f>
        <v>1</v>
      </c>
      <c r="T5161" s="146" t="b">
        <f>mytable_customer_details!$G$2:$G$7044&gt;0</f>
        <v>1</v>
      </c>
      <c r="U5161" s="146" t="b">
        <f>IF(mytable_customer_details!$S5161,mytable_customer_details!$T5161)</f>
        <v>1</v>
      </c>
      <c r="V5161" s="147">
        <f t="shared" si="402"/>
        <v>0</v>
      </c>
      <c r="W5161" s="148">
        <f ca="1">EDATE(TODAY(),-mytable_customer_details!$M5161)</f>
        <v>43674</v>
      </c>
      <c r="X5161" s="147">
        <f>mytable_customer_details!$K5161/mytable_customer_details!$M5161</f>
        <v>45.15</v>
      </c>
      <c r="Y5161" s="147" t="str">
        <f>VLOOKUP(H:H,Table2_ContractType!A:B,2,0)</f>
        <v>Month-to-Month</v>
      </c>
      <c r="Z5161" s="147" t="str">
        <f>VLOOKUP(F:F,Table3_PhoneService!A:B,2,0)</f>
        <v>One Line</v>
      </c>
      <c r="AA5161" s="147" t="str">
        <f>VLOOKUP(G:G,Table4_InternetService!A:B,2,0)</f>
        <v>DSL</v>
      </c>
      <c r="AB5161" s="149" t="str">
        <f>_xlfn.IFS(mytable_customer_details!$U5161, "Phone and Internet",mytable_customer_details!$S5161, "Phone Only", mytable_customer_details!$T5161, "Internet Only", TRUE, 0)</f>
        <v>Phone and Internet</v>
      </c>
    </row>
    <row r="5162" spans="1:28" ht="16">
      <c r="A5162" s="200" t="s">
        <v>5600</v>
      </c>
      <c r="B5162" s="212" t="s">
        <v>3</v>
      </c>
      <c r="C5162" s="212">
        <v>0</v>
      </c>
      <c r="D5162" s="212" t="s">
        <v>5</v>
      </c>
      <c r="E5162" s="212" t="s">
        <v>5</v>
      </c>
      <c r="F5162" s="132">
        <v>1</v>
      </c>
      <c r="G5162" s="132">
        <v>1</v>
      </c>
      <c r="H5162" s="132">
        <v>2</v>
      </c>
      <c r="I5162" s="212" t="s">
        <v>17</v>
      </c>
      <c r="J5162" s="213">
        <v>54.35</v>
      </c>
      <c r="K5162" s="214">
        <v>2460.15</v>
      </c>
      <c r="L5162" s="212" t="s">
        <v>4</v>
      </c>
      <c r="M5162" s="144">
        <f>mytable_customer_details!$K5162/mytable_customer_details!$J5162</f>
        <v>45.264949402023916</v>
      </c>
      <c r="N5162" s="168">
        <f>mytable_customer_details!$K5162/mytable_customer_details!$J5162</f>
        <v>45.264949402023916</v>
      </c>
      <c r="O5162" s="145">
        <f t="shared" si="400"/>
        <v>0</v>
      </c>
      <c r="P5162" s="145">
        <f t="shared" si="403"/>
        <v>0</v>
      </c>
      <c r="Q5162" s="146">
        <f t="shared" si="401"/>
        <v>1</v>
      </c>
      <c r="R5162" s="146">
        <f t="shared" si="404"/>
        <v>1</v>
      </c>
      <c r="S5162" s="146" t="b">
        <f>mytable_customer_details!$F$2:$F$7044&gt;0</f>
        <v>1</v>
      </c>
      <c r="T5162" s="146" t="b">
        <f>mytable_customer_details!$G$2:$G$7044&gt;0</f>
        <v>1</v>
      </c>
      <c r="U5162" s="146" t="b">
        <f>IF(mytable_customer_details!$S5162,mytable_customer_details!$T5162)</f>
        <v>1</v>
      </c>
      <c r="V5162" s="147">
        <f t="shared" si="402"/>
        <v>0</v>
      </c>
      <c r="W5162" s="148">
        <f ca="1">EDATE(TODAY(),-mytable_customer_details!$M5162)</f>
        <v>42336</v>
      </c>
      <c r="X5162" s="147">
        <f>mytable_customer_details!$K5162/mytable_customer_details!$M5162</f>
        <v>54.350000000000009</v>
      </c>
      <c r="Y5162" s="147" t="str">
        <f>VLOOKUP(H:H,Table2_ContractType!A:B,2,0)</f>
        <v>2 Year</v>
      </c>
      <c r="Z5162" s="147" t="str">
        <f>VLOOKUP(F:F,Table3_PhoneService!A:B,2,0)</f>
        <v>One Line</v>
      </c>
      <c r="AA5162" s="147" t="str">
        <f>VLOOKUP(G:G,Table4_InternetService!A:B,2,0)</f>
        <v>DSL</v>
      </c>
      <c r="AB5162" s="149" t="str">
        <f>_xlfn.IFS(mytable_customer_details!$U5162, "Phone and Internet",mytable_customer_details!$S5162, "Phone Only", mytable_customer_details!$T5162, "Internet Only", TRUE, 0)</f>
        <v>Phone and Internet</v>
      </c>
    </row>
    <row r="5163" spans="1:28" ht="16">
      <c r="A5163" s="200" t="s">
        <v>6506</v>
      </c>
      <c r="B5163" s="212" t="s">
        <v>9</v>
      </c>
      <c r="C5163" s="212">
        <v>0</v>
      </c>
      <c r="D5163" s="212" t="s">
        <v>5</v>
      </c>
      <c r="E5163" s="212" t="s">
        <v>5</v>
      </c>
      <c r="F5163" s="132">
        <v>1</v>
      </c>
      <c r="G5163" s="132">
        <v>2</v>
      </c>
      <c r="H5163" s="132">
        <v>0</v>
      </c>
      <c r="I5163" s="212" t="s">
        <v>7</v>
      </c>
      <c r="J5163" s="213">
        <v>69.650000000000006</v>
      </c>
      <c r="K5163" s="214">
        <v>69.650000000000006</v>
      </c>
      <c r="L5163" s="212" t="s">
        <v>4</v>
      </c>
      <c r="M5163" s="144">
        <f>mytable_customer_details!$K5163/mytable_customer_details!$J5163</f>
        <v>1</v>
      </c>
      <c r="N5163" s="168">
        <f>mytable_customer_details!$K5163/mytable_customer_details!$J5163</f>
        <v>1</v>
      </c>
      <c r="O5163" s="145">
        <f t="shared" si="400"/>
        <v>0</v>
      </c>
      <c r="P5163" s="145">
        <f t="shared" si="403"/>
        <v>1</v>
      </c>
      <c r="Q5163" s="146">
        <f t="shared" si="401"/>
        <v>0</v>
      </c>
      <c r="R5163" s="146">
        <f t="shared" si="404"/>
        <v>1</v>
      </c>
      <c r="S5163" s="146" t="b">
        <f>mytable_customer_details!$F$2:$F$7044&gt;0</f>
        <v>1</v>
      </c>
      <c r="T5163" s="146" t="b">
        <f>mytable_customer_details!$G$2:$G$7044&gt;0</f>
        <v>1</v>
      </c>
      <c r="U5163" s="146" t="b">
        <f>IF(mytable_customer_details!$S5163,mytable_customer_details!$T5163)</f>
        <v>1</v>
      </c>
      <c r="V5163" s="147">
        <f t="shared" si="402"/>
        <v>0</v>
      </c>
      <c r="W5163" s="148">
        <f ca="1">EDATE(TODAY(),-mytable_customer_details!$M5163)</f>
        <v>43674</v>
      </c>
      <c r="X5163" s="147">
        <f>mytable_customer_details!$K5163/mytable_customer_details!$M5163</f>
        <v>69.650000000000006</v>
      </c>
      <c r="Y5163" s="147" t="str">
        <f>VLOOKUP(H:H,Table2_ContractType!A:B,2,0)</f>
        <v>Month-to-Month</v>
      </c>
      <c r="Z5163" s="147" t="str">
        <f>VLOOKUP(F:F,Table3_PhoneService!A:B,2,0)</f>
        <v>One Line</v>
      </c>
      <c r="AA5163" s="147" t="str">
        <f>VLOOKUP(G:G,Table4_InternetService!A:B,2,0)</f>
        <v>Fiber Optic</v>
      </c>
      <c r="AB5163" s="149" t="str">
        <f>_xlfn.IFS(mytable_customer_details!$U5163, "Phone and Internet",mytable_customer_details!$S5163, "Phone Only", mytable_customer_details!$T5163, "Internet Only", TRUE, 0)</f>
        <v>Phone and Internet</v>
      </c>
    </row>
    <row r="5164" spans="1:28" ht="16">
      <c r="A5164" s="200" t="s">
        <v>209</v>
      </c>
      <c r="B5164" s="212" t="s">
        <v>9</v>
      </c>
      <c r="C5164" s="212">
        <v>0</v>
      </c>
      <c r="D5164" s="212" t="s">
        <v>4</v>
      </c>
      <c r="E5164" s="212" t="s">
        <v>4</v>
      </c>
      <c r="F5164" s="132">
        <v>2</v>
      </c>
      <c r="G5164" s="132">
        <v>2</v>
      </c>
      <c r="H5164" s="132">
        <v>2</v>
      </c>
      <c r="I5164" s="212" t="s">
        <v>13</v>
      </c>
      <c r="J5164" s="213">
        <v>112.25</v>
      </c>
      <c r="K5164" s="214">
        <v>8041.65</v>
      </c>
      <c r="L5164" s="212" t="s">
        <v>5</v>
      </c>
      <c r="M5164" s="144">
        <f>mytable_customer_details!$K5164/mytable_customer_details!$J5164</f>
        <v>71.640534521158131</v>
      </c>
      <c r="N5164" s="168">
        <f>mytable_customer_details!$K5164/mytable_customer_details!$J5164</f>
        <v>71.640534521158131</v>
      </c>
      <c r="O5164" s="145">
        <f t="shared" si="400"/>
        <v>1</v>
      </c>
      <c r="P5164" s="145">
        <f t="shared" si="403"/>
        <v>1</v>
      </c>
      <c r="Q5164" s="146">
        <f t="shared" si="401"/>
        <v>0</v>
      </c>
      <c r="R5164" s="146">
        <f t="shared" si="404"/>
        <v>0</v>
      </c>
      <c r="S5164" s="146" t="b">
        <f>mytable_customer_details!$F$2:$F$7044&gt;0</f>
        <v>1</v>
      </c>
      <c r="T5164" s="146" t="b">
        <f>mytable_customer_details!$G$2:$G$7044&gt;0</f>
        <v>1</v>
      </c>
      <c r="U5164" s="146" t="b">
        <f>IF(mytable_customer_details!$S5164,mytable_customer_details!$T5164)</f>
        <v>1</v>
      </c>
      <c r="V5164" s="147">
        <f t="shared" si="402"/>
        <v>3</v>
      </c>
      <c r="W5164" s="148">
        <f ca="1">EDATE(TODAY(),-mytable_customer_details!$M5164)</f>
        <v>41545</v>
      </c>
      <c r="X5164" s="147">
        <f>mytable_customer_details!$K5164/mytable_customer_details!$M5164</f>
        <v>112.24999999999999</v>
      </c>
      <c r="Y5164" s="147" t="str">
        <f>VLOOKUP(H:H,Table2_ContractType!A:B,2,0)</f>
        <v>2 Year</v>
      </c>
      <c r="Z5164" s="147" t="str">
        <f>VLOOKUP(F:F,Table3_PhoneService!A:B,2,0)</f>
        <v>Two or More Lines</v>
      </c>
      <c r="AA5164" s="147" t="str">
        <f>VLOOKUP(G:G,Table4_InternetService!A:B,2,0)</f>
        <v>Fiber Optic</v>
      </c>
      <c r="AB5164" s="149" t="str">
        <f>_xlfn.IFS(mytable_customer_details!$U5164, "Phone and Internet",mytable_customer_details!$S5164, "Phone Only", mytable_customer_details!$T5164, "Internet Only", TRUE, 0)</f>
        <v>Phone and Internet</v>
      </c>
    </row>
    <row r="5165" spans="1:28" ht="16">
      <c r="A5165" s="200" t="s">
        <v>1362</v>
      </c>
      <c r="B5165" s="212" t="s">
        <v>9</v>
      </c>
      <c r="C5165" s="212">
        <v>0</v>
      </c>
      <c r="D5165" s="212" t="s">
        <v>4</v>
      </c>
      <c r="E5165" s="212" t="s">
        <v>4</v>
      </c>
      <c r="F5165" s="132">
        <v>1</v>
      </c>
      <c r="G5165" s="132">
        <v>0</v>
      </c>
      <c r="H5165" s="132">
        <v>0</v>
      </c>
      <c r="I5165" s="212" t="s">
        <v>7</v>
      </c>
      <c r="J5165" s="213">
        <v>20.45</v>
      </c>
      <c r="K5165" s="214">
        <v>250.8</v>
      </c>
      <c r="L5165" s="212" t="s">
        <v>5</v>
      </c>
      <c r="M5165" s="144">
        <f>mytable_customer_details!$K5165/mytable_customer_details!$J5165</f>
        <v>12.264058679706602</v>
      </c>
      <c r="N5165" s="168">
        <f>mytable_customer_details!$K5165/mytable_customer_details!$J5165</f>
        <v>12.264058679706602</v>
      </c>
      <c r="O5165" s="145">
        <f t="shared" si="400"/>
        <v>1</v>
      </c>
      <c r="P5165" s="145">
        <f t="shared" si="403"/>
        <v>1</v>
      </c>
      <c r="Q5165" s="146">
        <f t="shared" si="401"/>
        <v>0</v>
      </c>
      <c r="R5165" s="146">
        <f t="shared" si="404"/>
        <v>0</v>
      </c>
      <c r="S5165" s="146" t="b">
        <f>mytable_customer_details!$F$2:$F$7044&gt;0</f>
        <v>1</v>
      </c>
      <c r="T5165" s="146" t="b">
        <f>mytable_customer_details!$G$2:$G$7044&gt;0</f>
        <v>0</v>
      </c>
      <c r="U5165" s="146" t="b">
        <f>IF(mytable_customer_details!$S5165,mytable_customer_details!$T5165)</f>
        <v>0</v>
      </c>
      <c r="V5165" s="147">
        <f t="shared" si="402"/>
        <v>3</v>
      </c>
      <c r="W5165" s="148">
        <f ca="1">EDATE(TODAY(),-mytable_customer_details!$M5165)</f>
        <v>43340</v>
      </c>
      <c r="X5165" s="147">
        <f>mytable_customer_details!$K5165/mytable_customer_details!$M5165</f>
        <v>20.45</v>
      </c>
      <c r="Y5165" s="147" t="str">
        <f>VLOOKUP(H:H,Table2_ContractType!A:B,2,0)</f>
        <v>Month-to-Month</v>
      </c>
      <c r="Z5165" s="147" t="str">
        <f>VLOOKUP(F:F,Table3_PhoneService!A:B,2,0)</f>
        <v>One Line</v>
      </c>
      <c r="AA5165" s="147" t="str">
        <f>VLOOKUP(G:G,Table4_InternetService!A:B,2,0)</f>
        <v>No Internet Service</v>
      </c>
      <c r="AB5165" s="149" t="str">
        <f>_xlfn.IFS(mytable_customer_details!$U5165, "Phone and Internet",mytable_customer_details!$S5165, "Phone Only", mytable_customer_details!$T5165, "Internet Only", TRUE, 0)</f>
        <v>Phone Only</v>
      </c>
    </row>
    <row r="5166" spans="1:28" ht="16">
      <c r="A5166" s="200" t="s">
        <v>5135</v>
      </c>
      <c r="B5166" s="212" t="s">
        <v>3</v>
      </c>
      <c r="C5166" s="212">
        <v>0</v>
      </c>
      <c r="D5166" s="212" t="s">
        <v>4</v>
      </c>
      <c r="E5166" s="212" t="s">
        <v>4</v>
      </c>
      <c r="F5166" s="132">
        <v>1</v>
      </c>
      <c r="G5166" s="132">
        <v>0</v>
      </c>
      <c r="H5166" s="132">
        <v>2</v>
      </c>
      <c r="I5166" s="212" t="s">
        <v>10</v>
      </c>
      <c r="J5166" s="213">
        <v>20.100000000000001</v>
      </c>
      <c r="K5166" s="214">
        <v>486.05</v>
      </c>
      <c r="L5166" s="212" t="s">
        <v>5</v>
      </c>
      <c r="M5166" s="144">
        <f>mytable_customer_details!$K5166/mytable_customer_details!$J5166</f>
        <v>24.181592039800993</v>
      </c>
      <c r="N5166" s="168">
        <f>mytable_customer_details!$K5166/mytable_customer_details!$J5166</f>
        <v>24.181592039800993</v>
      </c>
      <c r="O5166" s="145">
        <f t="shared" si="400"/>
        <v>1</v>
      </c>
      <c r="P5166" s="145">
        <f t="shared" si="403"/>
        <v>0</v>
      </c>
      <c r="Q5166" s="146">
        <f t="shared" si="401"/>
        <v>1</v>
      </c>
      <c r="R5166" s="146">
        <f t="shared" si="404"/>
        <v>0</v>
      </c>
      <c r="S5166" s="146" t="b">
        <f>mytable_customer_details!$F$2:$F$7044&gt;0</f>
        <v>1</v>
      </c>
      <c r="T5166" s="146" t="b">
        <f>mytable_customer_details!$G$2:$G$7044&gt;0</f>
        <v>0</v>
      </c>
      <c r="U5166" s="146" t="b">
        <f>IF(mytable_customer_details!$S5166,mytable_customer_details!$T5166)</f>
        <v>0</v>
      </c>
      <c r="V5166" s="147">
        <f t="shared" si="402"/>
        <v>3</v>
      </c>
      <c r="W5166" s="148">
        <f ca="1">EDATE(TODAY(),-mytable_customer_details!$M5166)</f>
        <v>42975</v>
      </c>
      <c r="X5166" s="147">
        <f>mytable_customer_details!$K5166/mytable_customer_details!$M5166</f>
        <v>20.100000000000001</v>
      </c>
      <c r="Y5166" s="147" t="str">
        <f>VLOOKUP(H:H,Table2_ContractType!A:B,2,0)</f>
        <v>2 Year</v>
      </c>
      <c r="Z5166" s="147" t="str">
        <f>VLOOKUP(F:F,Table3_PhoneService!A:B,2,0)</f>
        <v>One Line</v>
      </c>
      <c r="AA5166" s="147" t="str">
        <f>VLOOKUP(G:G,Table4_InternetService!A:B,2,0)</f>
        <v>No Internet Service</v>
      </c>
      <c r="AB5166" s="149" t="str">
        <f>_xlfn.IFS(mytable_customer_details!$U5166, "Phone and Internet",mytable_customer_details!$S5166, "Phone Only", mytable_customer_details!$T5166, "Internet Only", TRUE, 0)</f>
        <v>Phone Only</v>
      </c>
    </row>
    <row r="5167" spans="1:28" ht="16">
      <c r="A5167" s="200" t="s">
        <v>2376</v>
      </c>
      <c r="B5167" s="212" t="s">
        <v>9</v>
      </c>
      <c r="C5167" s="212">
        <v>1</v>
      </c>
      <c r="D5167" s="212" t="s">
        <v>5</v>
      </c>
      <c r="E5167" s="212" t="s">
        <v>5</v>
      </c>
      <c r="F5167" s="132">
        <v>2</v>
      </c>
      <c r="G5167" s="132">
        <v>2</v>
      </c>
      <c r="H5167" s="132">
        <v>0</v>
      </c>
      <c r="I5167" s="212" t="s">
        <v>13</v>
      </c>
      <c r="J5167" s="213">
        <v>93.9</v>
      </c>
      <c r="K5167" s="214">
        <v>1743.9</v>
      </c>
      <c r="L5167" s="212" t="s">
        <v>5</v>
      </c>
      <c r="M5167" s="144">
        <f>mytable_customer_details!$K5167/mytable_customer_details!$J5167</f>
        <v>18.571884984025559</v>
      </c>
      <c r="N5167" s="168">
        <f>mytable_customer_details!$K5167/mytable_customer_details!$J5167</f>
        <v>18.571884984025559</v>
      </c>
      <c r="O5167" s="145">
        <f t="shared" si="400"/>
        <v>0</v>
      </c>
      <c r="P5167" s="145">
        <f t="shared" si="403"/>
        <v>1</v>
      </c>
      <c r="Q5167" s="146">
        <f t="shared" si="401"/>
        <v>0</v>
      </c>
      <c r="R5167" s="146">
        <f t="shared" si="404"/>
        <v>0</v>
      </c>
      <c r="S5167" s="146" t="b">
        <f>mytable_customer_details!$F$2:$F$7044&gt;0</f>
        <v>1</v>
      </c>
      <c r="T5167" s="146" t="b">
        <f>mytable_customer_details!$G$2:$G$7044&gt;0</f>
        <v>1</v>
      </c>
      <c r="U5167" s="146" t="b">
        <f>IF(mytable_customer_details!$S5167,mytable_customer_details!$T5167)</f>
        <v>1</v>
      </c>
      <c r="V5167" s="147">
        <f t="shared" si="402"/>
        <v>0</v>
      </c>
      <c r="W5167" s="148">
        <f ca="1">EDATE(TODAY(),-mytable_customer_details!$M5167)</f>
        <v>43159</v>
      </c>
      <c r="X5167" s="147">
        <f>mytable_customer_details!$K5167/mytable_customer_details!$M5167</f>
        <v>93.9</v>
      </c>
      <c r="Y5167" s="147" t="str">
        <f>VLOOKUP(H:H,Table2_ContractType!A:B,2,0)</f>
        <v>Month-to-Month</v>
      </c>
      <c r="Z5167" s="147" t="str">
        <f>VLOOKUP(F:F,Table3_PhoneService!A:B,2,0)</f>
        <v>Two or More Lines</v>
      </c>
      <c r="AA5167" s="147" t="str">
        <f>VLOOKUP(G:G,Table4_InternetService!A:B,2,0)</f>
        <v>Fiber Optic</v>
      </c>
      <c r="AB5167" s="149" t="str">
        <f>_xlfn.IFS(mytable_customer_details!$U5167, "Phone and Internet",mytable_customer_details!$S5167, "Phone Only", mytable_customer_details!$T5167, "Internet Only", TRUE, 0)</f>
        <v>Phone and Internet</v>
      </c>
    </row>
    <row r="5168" spans="1:28" ht="16">
      <c r="A5168" s="200" t="s">
        <v>6272</v>
      </c>
      <c r="B5168" s="212" t="s">
        <v>9</v>
      </c>
      <c r="C5168" s="212">
        <v>0</v>
      </c>
      <c r="D5168" s="212" t="s">
        <v>4</v>
      </c>
      <c r="E5168" s="212" t="s">
        <v>4</v>
      </c>
      <c r="F5168" s="132">
        <v>1</v>
      </c>
      <c r="G5168" s="132">
        <v>0</v>
      </c>
      <c r="H5168" s="132">
        <v>2</v>
      </c>
      <c r="I5168" s="212" t="s">
        <v>13</v>
      </c>
      <c r="J5168" s="213">
        <v>20.45</v>
      </c>
      <c r="K5168" s="214">
        <v>1297.3499999999999</v>
      </c>
      <c r="L5168" s="212" t="s">
        <v>5</v>
      </c>
      <c r="M5168" s="144">
        <f>mytable_customer_details!$K5168/mytable_customer_details!$J5168</f>
        <v>63.440097799511001</v>
      </c>
      <c r="N5168" s="168">
        <f>mytable_customer_details!$K5168/mytable_customer_details!$J5168</f>
        <v>63.440097799511001</v>
      </c>
      <c r="O5168" s="145">
        <f t="shared" si="400"/>
        <v>1</v>
      </c>
      <c r="P5168" s="145">
        <f t="shared" si="403"/>
        <v>0</v>
      </c>
      <c r="Q5168" s="146">
        <f t="shared" si="401"/>
        <v>0</v>
      </c>
      <c r="R5168" s="146">
        <f t="shared" si="404"/>
        <v>0</v>
      </c>
      <c r="S5168" s="146" t="b">
        <f>mytable_customer_details!$F$2:$F$7044&gt;0</f>
        <v>1</v>
      </c>
      <c r="T5168" s="146" t="b">
        <f>mytable_customer_details!$G$2:$G$7044&gt;0</f>
        <v>0</v>
      </c>
      <c r="U5168" s="146" t="b">
        <f>IF(mytable_customer_details!$S5168,mytable_customer_details!$T5168)</f>
        <v>0</v>
      </c>
      <c r="V5168" s="147">
        <f t="shared" si="402"/>
        <v>3</v>
      </c>
      <c r="W5168" s="148">
        <f ca="1">EDATE(TODAY(),-mytable_customer_details!$M5168)</f>
        <v>41787</v>
      </c>
      <c r="X5168" s="147">
        <f>mytable_customer_details!$K5168/mytable_customer_details!$M5168</f>
        <v>20.45</v>
      </c>
      <c r="Y5168" s="147" t="str">
        <f>VLOOKUP(H:H,Table2_ContractType!A:B,2,0)</f>
        <v>2 Year</v>
      </c>
      <c r="Z5168" s="147" t="str">
        <f>VLOOKUP(F:F,Table3_PhoneService!A:B,2,0)</f>
        <v>One Line</v>
      </c>
      <c r="AA5168" s="147" t="str">
        <f>VLOOKUP(G:G,Table4_InternetService!A:B,2,0)</f>
        <v>No Internet Service</v>
      </c>
      <c r="AB5168" s="149" t="str">
        <f>_xlfn.IFS(mytable_customer_details!$U5168, "Phone and Internet",mytable_customer_details!$S5168, "Phone Only", mytable_customer_details!$T5168, "Internet Only", TRUE, 0)</f>
        <v>Phone Only</v>
      </c>
    </row>
    <row r="5169" spans="1:28" ht="16">
      <c r="A5169" s="200" t="s">
        <v>5106</v>
      </c>
      <c r="B5169" s="212" t="s">
        <v>3</v>
      </c>
      <c r="C5169" s="212">
        <v>0</v>
      </c>
      <c r="D5169" s="212" t="s">
        <v>5</v>
      </c>
      <c r="E5169" s="212" t="s">
        <v>5</v>
      </c>
      <c r="F5169" s="132">
        <v>1</v>
      </c>
      <c r="G5169" s="132">
        <v>1</v>
      </c>
      <c r="H5169" s="132">
        <v>1</v>
      </c>
      <c r="I5169" s="212" t="s">
        <v>13</v>
      </c>
      <c r="J5169" s="213">
        <v>45.05</v>
      </c>
      <c r="K5169" s="214">
        <v>2462.6</v>
      </c>
      <c r="L5169" s="212" t="s">
        <v>5</v>
      </c>
      <c r="M5169" s="144">
        <f>mytable_customer_details!$K5169/mytable_customer_details!$J5169</f>
        <v>54.663706992230857</v>
      </c>
      <c r="N5169" s="168">
        <f>mytable_customer_details!$K5169/mytable_customer_details!$J5169</f>
        <v>54.663706992230857</v>
      </c>
      <c r="O5169" s="145">
        <f t="shared" si="400"/>
        <v>0</v>
      </c>
      <c r="P5169" s="145">
        <f t="shared" si="403"/>
        <v>0</v>
      </c>
      <c r="Q5169" s="146">
        <f t="shared" si="401"/>
        <v>1</v>
      </c>
      <c r="R5169" s="146">
        <f t="shared" si="404"/>
        <v>0</v>
      </c>
      <c r="S5169" s="146" t="b">
        <f>mytable_customer_details!$F$2:$F$7044&gt;0</f>
        <v>1</v>
      </c>
      <c r="T5169" s="146" t="b">
        <f>mytable_customer_details!$G$2:$G$7044&gt;0</f>
        <v>1</v>
      </c>
      <c r="U5169" s="146" t="b">
        <f>IF(mytable_customer_details!$S5169,mytable_customer_details!$T5169)</f>
        <v>1</v>
      </c>
      <c r="V5169" s="147">
        <f t="shared" si="402"/>
        <v>0</v>
      </c>
      <c r="W5169" s="148">
        <f ca="1">EDATE(TODAY(),-mytable_customer_details!$M5169)</f>
        <v>42063</v>
      </c>
      <c r="X5169" s="147">
        <f>mytable_customer_details!$K5169/mytable_customer_details!$M5169</f>
        <v>45.05</v>
      </c>
      <c r="Y5169" s="147" t="str">
        <f>VLOOKUP(H:H,Table2_ContractType!A:B,2,0)</f>
        <v>1 Year</v>
      </c>
      <c r="Z5169" s="147" t="str">
        <f>VLOOKUP(F:F,Table3_PhoneService!A:B,2,0)</f>
        <v>One Line</v>
      </c>
      <c r="AA5169" s="147" t="str">
        <f>VLOOKUP(G:G,Table4_InternetService!A:B,2,0)</f>
        <v>DSL</v>
      </c>
      <c r="AB5169" s="149" t="str">
        <f>_xlfn.IFS(mytable_customer_details!$U5169, "Phone and Internet",mytable_customer_details!$S5169, "Phone Only", mytable_customer_details!$T5169, "Internet Only", TRUE, 0)</f>
        <v>Phone and Internet</v>
      </c>
    </row>
    <row r="5170" spans="1:28" ht="16">
      <c r="A5170" s="200" t="s">
        <v>4825</v>
      </c>
      <c r="B5170" s="212" t="s">
        <v>3</v>
      </c>
      <c r="C5170" s="212">
        <v>0</v>
      </c>
      <c r="D5170" s="212" t="s">
        <v>5</v>
      </c>
      <c r="E5170" s="212" t="s">
        <v>5</v>
      </c>
      <c r="F5170" s="132">
        <v>2</v>
      </c>
      <c r="G5170" s="132">
        <v>2</v>
      </c>
      <c r="H5170" s="132">
        <v>0</v>
      </c>
      <c r="I5170" s="212" t="s">
        <v>7</v>
      </c>
      <c r="J5170" s="213">
        <v>90</v>
      </c>
      <c r="K5170" s="214">
        <v>1993.8</v>
      </c>
      <c r="L5170" s="212" t="s">
        <v>4</v>
      </c>
      <c r="M5170" s="144">
        <f>mytable_customer_details!$K5170/mytable_customer_details!$J5170</f>
        <v>22.153333333333332</v>
      </c>
      <c r="N5170" s="168">
        <f>mytable_customer_details!$K5170/mytable_customer_details!$J5170</f>
        <v>22.153333333333332</v>
      </c>
      <c r="O5170" s="145">
        <f t="shared" si="400"/>
        <v>0</v>
      </c>
      <c r="P5170" s="145">
        <f t="shared" si="403"/>
        <v>0</v>
      </c>
      <c r="Q5170" s="146">
        <f t="shared" si="401"/>
        <v>1</v>
      </c>
      <c r="R5170" s="146">
        <f t="shared" si="404"/>
        <v>1</v>
      </c>
      <c r="S5170" s="146" t="b">
        <f>mytable_customer_details!$F$2:$F$7044&gt;0</f>
        <v>1</v>
      </c>
      <c r="T5170" s="146" t="b">
        <f>mytable_customer_details!$G$2:$G$7044&gt;0</f>
        <v>1</v>
      </c>
      <c r="U5170" s="146" t="b">
        <f>IF(mytable_customer_details!$S5170,mytable_customer_details!$T5170)</f>
        <v>1</v>
      </c>
      <c r="V5170" s="147">
        <f t="shared" si="402"/>
        <v>0</v>
      </c>
      <c r="W5170" s="148">
        <f ca="1">EDATE(TODAY(),-mytable_customer_details!$M5170)</f>
        <v>43036</v>
      </c>
      <c r="X5170" s="147">
        <f>mytable_customer_details!$K5170/mytable_customer_details!$M5170</f>
        <v>90</v>
      </c>
      <c r="Y5170" s="147" t="str">
        <f>VLOOKUP(H:H,Table2_ContractType!A:B,2,0)</f>
        <v>Month-to-Month</v>
      </c>
      <c r="Z5170" s="147" t="str">
        <f>VLOOKUP(F:F,Table3_PhoneService!A:B,2,0)</f>
        <v>Two or More Lines</v>
      </c>
      <c r="AA5170" s="147" t="str">
        <f>VLOOKUP(G:G,Table4_InternetService!A:B,2,0)</f>
        <v>Fiber Optic</v>
      </c>
      <c r="AB5170" s="149" t="str">
        <f>_xlfn.IFS(mytable_customer_details!$U5170, "Phone and Internet",mytable_customer_details!$S5170, "Phone Only", mytable_customer_details!$T5170, "Internet Only", TRUE, 0)</f>
        <v>Phone and Internet</v>
      </c>
    </row>
    <row r="5171" spans="1:28" ht="16">
      <c r="A5171" s="200" t="s">
        <v>3111</v>
      </c>
      <c r="B5171" s="212" t="s">
        <v>3</v>
      </c>
      <c r="C5171" s="212">
        <v>0</v>
      </c>
      <c r="D5171" s="212" t="s">
        <v>4</v>
      </c>
      <c r="E5171" s="212" t="s">
        <v>5</v>
      </c>
      <c r="F5171" s="132">
        <v>2</v>
      </c>
      <c r="G5171" s="132">
        <v>2</v>
      </c>
      <c r="H5171" s="132">
        <v>0</v>
      </c>
      <c r="I5171" s="212" t="s">
        <v>17</v>
      </c>
      <c r="J5171" s="213">
        <v>94.45</v>
      </c>
      <c r="K5171" s="214">
        <v>5073.1000000000004</v>
      </c>
      <c r="L5171" s="212" t="s">
        <v>5</v>
      </c>
      <c r="M5171" s="144">
        <f>mytable_customer_details!$K5171/mytable_customer_details!$J5171</f>
        <v>53.712016940179993</v>
      </c>
      <c r="N5171" s="168">
        <f>mytable_customer_details!$K5171/mytable_customer_details!$J5171</f>
        <v>53.712016940179993</v>
      </c>
      <c r="O5171" s="145">
        <f t="shared" si="400"/>
        <v>1</v>
      </c>
      <c r="P5171" s="145">
        <f t="shared" si="403"/>
        <v>0</v>
      </c>
      <c r="Q5171" s="146">
        <f t="shared" si="401"/>
        <v>1</v>
      </c>
      <c r="R5171" s="146">
        <f t="shared" si="404"/>
        <v>0</v>
      </c>
      <c r="S5171" s="146" t="b">
        <f>mytable_customer_details!$F$2:$F$7044&gt;0</f>
        <v>1</v>
      </c>
      <c r="T5171" s="146" t="b">
        <f>mytable_customer_details!$G$2:$G$7044&gt;0</f>
        <v>1</v>
      </c>
      <c r="U5171" s="146" t="b">
        <f>IF(mytable_customer_details!$S5171,mytable_customer_details!$T5171)</f>
        <v>1</v>
      </c>
      <c r="V5171" s="147">
        <f t="shared" si="402"/>
        <v>1</v>
      </c>
      <c r="W5171" s="148">
        <f ca="1">EDATE(TODAY(),-mytable_customer_details!$M5171)</f>
        <v>42091</v>
      </c>
      <c r="X5171" s="147">
        <f>mytable_customer_details!$K5171/mytable_customer_details!$M5171</f>
        <v>94.45</v>
      </c>
      <c r="Y5171" s="147" t="str">
        <f>VLOOKUP(H:H,Table2_ContractType!A:B,2,0)</f>
        <v>Month-to-Month</v>
      </c>
      <c r="Z5171" s="147" t="str">
        <f>VLOOKUP(F:F,Table3_PhoneService!A:B,2,0)</f>
        <v>Two or More Lines</v>
      </c>
      <c r="AA5171" s="147" t="str">
        <f>VLOOKUP(G:G,Table4_InternetService!A:B,2,0)</f>
        <v>Fiber Optic</v>
      </c>
      <c r="AB5171" s="149" t="str">
        <f>_xlfn.IFS(mytable_customer_details!$U5171, "Phone and Internet",mytable_customer_details!$S5171, "Phone Only", mytable_customer_details!$T5171, "Internet Only", TRUE, 0)</f>
        <v>Phone and Internet</v>
      </c>
    </row>
    <row r="5172" spans="1:28" ht="16">
      <c r="A5172" s="200" t="s">
        <v>3181</v>
      </c>
      <c r="B5172" s="212" t="s">
        <v>9</v>
      </c>
      <c r="C5172" s="212">
        <v>0</v>
      </c>
      <c r="D5172" s="212" t="s">
        <v>5</v>
      </c>
      <c r="E5172" s="212" t="s">
        <v>5</v>
      </c>
      <c r="F5172" s="132">
        <v>2</v>
      </c>
      <c r="G5172" s="132">
        <v>2</v>
      </c>
      <c r="H5172" s="132">
        <v>1</v>
      </c>
      <c r="I5172" s="212" t="s">
        <v>7</v>
      </c>
      <c r="J5172" s="213">
        <v>100.2</v>
      </c>
      <c r="K5172" s="214">
        <v>2688.45</v>
      </c>
      <c r="L5172" s="212" t="s">
        <v>5</v>
      </c>
      <c r="M5172" s="144">
        <f>mytable_customer_details!$K5172/mytable_customer_details!$J5172</f>
        <v>26.830838323353291</v>
      </c>
      <c r="N5172" s="168">
        <f>mytable_customer_details!$K5172/mytable_customer_details!$J5172</f>
        <v>26.830838323353291</v>
      </c>
      <c r="O5172" s="145">
        <f t="shared" si="400"/>
        <v>0</v>
      </c>
      <c r="P5172" s="145">
        <f t="shared" si="403"/>
        <v>0</v>
      </c>
      <c r="Q5172" s="146">
        <f t="shared" si="401"/>
        <v>0</v>
      </c>
      <c r="R5172" s="146">
        <f t="shared" si="404"/>
        <v>0</v>
      </c>
      <c r="S5172" s="146" t="b">
        <f>mytable_customer_details!$F$2:$F$7044&gt;0</f>
        <v>1</v>
      </c>
      <c r="T5172" s="146" t="b">
        <f>mytable_customer_details!$G$2:$G$7044&gt;0</f>
        <v>1</v>
      </c>
      <c r="U5172" s="146" t="b">
        <f>IF(mytable_customer_details!$S5172,mytable_customer_details!$T5172)</f>
        <v>1</v>
      </c>
      <c r="V5172" s="147">
        <f t="shared" si="402"/>
        <v>0</v>
      </c>
      <c r="W5172" s="148">
        <f ca="1">EDATE(TODAY(),-mytable_customer_details!$M5172)</f>
        <v>42914</v>
      </c>
      <c r="X5172" s="147">
        <f>mytable_customer_details!$K5172/mytable_customer_details!$M5172</f>
        <v>100.2</v>
      </c>
      <c r="Y5172" s="147" t="str">
        <f>VLOOKUP(H:H,Table2_ContractType!A:B,2,0)</f>
        <v>1 Year</v>
      </c>
      <c r="Z5172" s="147" t="str">
        <f>VLOOKUP(F:F,Table3_PhoneService!A:B,2,0)</f>
        <v>Two or More Lines</v>
      </c>
      <c r="AA5172" s="147" t="str">
        <f>VLOOKUP(G:G,Table4_InternetService!A:B,2,0)</f>
        <v>Fiber Optic</v>
      </c>
      <c r="AB5172" s="149" t="str">
        <f>_xlfn.IFS(mytable_customer_details!$U5172, "Phone and Internet",mytable_customer_details!$S5172, "Phone Only", mytable_customer_details!$T5172, "Internet Only", TRUE, 0)</f>
        <v>Phone and Internet</v>
      </c>
    </row>
    <row r="5173" spans="1:28" ht="16">
      <c r="A5173" s="200" t="s">
        <v>271</v>
      </c>
      <c r="B5173" s="212" t="s">
        <v>9</v>
      </c>
      <c r="C5173" s="212">
        <v>1</v>
      </c>
      <c r="D5173" s="212" t="s">
        <v>5</v>
      </c>
      <c r="E5173" s="212" t="s">
        <v>5</v>
      </c>
      <c r="F5173" s="132">
        <v>0</v>
      </c>
      <c r="G5173" s="132">
        <v>1</v>
      </c>
      <c r="H5173" s="132">
        <v>0</v>
      </c>
      <c r="I5173" s="212" t="s">
        <v>7</v>
      </c>
      <c r="J5173" s="213">
        <v>41.15</v>
      </c>
      <c r="K5173" s="214">
        <v>132.19999999999999</v>
      </c>
      <c r="L5173" s="212" t="s">
        <v>4</v>
      </c>
      <c r="M5173" s="144">
        <f>mytable_customer_details!$K5173/mytable_customer_details!$J5173</f>
        <v>3.2126366950182259</v>
      </c>
      <c r="N5173" s="168">
        <f>mytable_customer_details!$K5173/mytable_customer_details!$J5173</f>
        <v>3.2126366950182259</v>
      </c>
      <c r="O5173" s="145">
        <f t="shared" si="400"/>
        <v>0</v>
      </c>
      <c r="P5173" s="145">
        <f t="shared" si="403"/>
        <v>0</v>
      </c>
      <c r="Q5173" s="146">
        <f t="shared" si="401"/>
        <v>0</v>
      </c>
      <c r="R5173" s="146">
        <f t="shared" si="404"/>
        <v>1</v>
      </c>
      <c r="S5173" s="146" t="b">
        <f>mytable_customer_details!$F$2:$F$7044&gt;0</f>
        <v>0</v>
      </c>
      <c r="T5173" s="146" t="b">
        <f>mytable_customer_details!$G$2:$G$7044&gt;0</f>
        <v>1</v>
      </c>
      <c r="U5173" s="146" t="b">
        <f>IF(mytable_customer_details!$S5173,mytable_customer_details!$T5173)</f>
        <v>0</v>
      </c>
      <c r="V5173" s="147">
        <f t="shared" si="402"/>
        <v>0</v>
      </c>
      <c r="W5173" s="148">
        <f ca="1">EDATE(TODAY(),-mytable_customer_details!$M5173)</f>
        <v>43613</v>
      </c>
      <c r="X5173" s="147">
        <f>mytable_customer_details!$K5173/mytable_customer_details!$M5173</f>
        <v>41.15</v>
      </c>
      <c r="Y5173" s="147" t="str">
        <f>VLOOKUP(H:H,Table2_ContractType!A:B,2,0)</f>
        <v>Month-to-Month</v>
      </c>
      <c r="Z5173" s="147" t="str">
        <f>VLOOKUP(F:F,Table3_PhoneService!A:B,2,0)</f>
        <v>No Phone Service</v>
      </c>
      <c r="AA5173" s="147" t="str">
        <f>VLOOKUP(G:G,Table4_InternetService!A:B,2,0)</f>
        <v>DSL</v>
      </c>
      <c r="AB5173" s="149" t="str">
        <f>_xlfn.IFS(mytable_customer_details!$U5173, "Phone and Internet",mytable_customer_details!$S5173, "Phone Only", mytable_customer_details!$T5173, "Internet Only", TRUE, 0)</f>
        <v>Internet Only</v>
      </c>
    </row>
    <row r="5174" spans="1:28" ht="16">
      <c r="A5174" s="200" t="s">
        <v>2729</v>
      </c>
      <c r="B5174" s="212" t="s">
        <v>9</v>
      </c>
      <c r="C5174" s="212">
        <v>0</v>
      </c>
      <c r="D5174" s="212" t="s">
        <v>5</v>
      </c>
      <c r="E5174" s="212" t="s">
        <v>5</v>
      </c>
      <c r="F5174" s="132">
        <v>0</v>
      </c>
      <c r="G5174" s="132">
        <v>1</v>
      </c>
      <c r="H5174" s="132">
        <v>2</v>
      </c>
      <c r="I5174" s="212" t="s">
        <v>13</v>
      </c>
      <c r="J5174" s="213">
        <v>43.7</v>
      </c>
      <c r="K5174" s="214">
        <v>2618.3000000000002</v>
      </c>
      <c r="L5174" s="212" t="s">
        <v>5</v>
      </c>
      <c r="M5174" s="144">
        <f>mytable_customer_details!$K5174/mytable_customer_details!$J5174</f>
        <v>59.915331807780319</v>
      </c>
      <c r="N5174" s="168">
        <f>mytable_customer_details!$K5174/mytable_customer_details!$J5174</f>
        <v>59.915331807780319</v>
      </c>
      <c r="O5174" s="145">
        <f t="shared" si="400"/>
        <v>0</v>
      </c>
      <c r="P5174" s="145">
        <f t="shared" si="403"/>
        <v>0</v>
      </c>
      <c r="Q5174" s="146">
        <f t="shared" si="401"/>
        <v>0</v>
      </c>
      <c r="R5174" s="146">
        <f t="shared" si="404"/>
        <v>0</v>
      </c>
      <c r="S5174" s="146" t="b">
        <f>mytable_customer_details!$F$2:$F$7044&gt;0</f>
        <v>0</v>
      </c>
      <c r="T5174" s="146" t="b">
        <f>mytable_customer_details!$G$2:$G$7044&gt;0</f>
        <v>1</v>
      </c>
      <c r="U5174" s="146" t="b">
        <f>IF(mytable_customer_details!$S5174,mytable_customer_details!$T5174)</f>
        <v>0</v>
      </c>
      <c r="V5174" s="147">
        <f t="shared" si="402"/>
        <v>0</v>
      </c>
      <c r="W5174" s="148">
        <f ca="1">EDATE(TODAY(),-mytable_customer_details!$M5174)</f>
        <v>41910</v>
      </c>
      <c r="X5174" s="147">
        <f>mytable_customer_details!$K5174/mytable_customer_details!$M5174</f>
        <v>43.7</v>
      </c>
      <c r="Y5174" s="147" t="str">
        <f>VLOOKUP(H:H,Table2_ContractType!A:B,2,0)</f>
        <v>2 Year</v>
      </c>
      <c r="Z5174" s="147" t="str">
        <f>VLOOKUP(F:F,Table3_PhoneService!A:B,2,0)</f>
        <v>No Phone Service</v>
      </c>
      <c r="AA5174" s="147" t="str">
        <f>VLOOKUP(G:G,Table4_InternetService!A:B,2,0)</f>
        <v>DSL</v>
      </c>
      <c r="AB5174" s="149" t="str">
        <f>_xlfn.IFS(mytable_customer_details!$U5174, "Phone and Internet",mytable_customer_details!$S5174, "Phone Only", mytable_customer_details!$T5174, "Internet Only", TRUE, 0)</f>
        <v>Internet Only</v>
      </c>
    </row>
    <row r="5175" spans="1:28" ht="16">
      <c r="A5175" s="200" t="s">
        <v>3466</v>
      </c>
      <c r="B5175" s="212" t="s">
        <v>9</v>
      </c>
      <c r="C5175" s="212">
        <v>0</v>
      </c>
      <c r="D5175" s="212" t="s">
        <v>5</v>
      </c>
      <c r="E5175" s="212" t="s">
        <v>5</v>
      </c>
      <c r="F5175" s="132">
        <v>1</v>
      </c>
      <c r="G5175" s="132">
        <v>2</v>
      </c>
      <c r="H5175" s="132">
        <v>0</v>
      </c>
      <c r="I5175" s="212" t="s">
        <v>7</v>
      </c>
      <c r="J5175" s="213">
        <v>90.55</v>
      </c>
      <c r="K5175" s="214">
        <v>90.55</v>
      </c>
      <c r="L5175" s="212" t="s">
        <v>4</v>
      </c>
      <c r="M5175" s="144">
        <f>mytable_customer_details!$K5175/mytable_customer_details!$J5175</f>
        <v>1</v>
      </c>
      <c r="N5175" s="168">
        <f>mytable_customer_details!$K5175/mytable_customer_details!$J5175</f>
        <v>1</v>
      </c>
      <c r="O5175" s="145">
        <f t="shared" si="400"/>
        <v>0</v>
      </c>
      <c r="P5175" s="145">
        <f t="shared" si="403"/>
        <v>0</v>
      </c>
      <c r="Q5175" s="146">
        <f t="shared" si="401"/>
        <v>0</v>
      </c>
      <c r="R5175" s="146">
        <f t="shared" si="404"/>
        <v>1</v>
      </c>
      <c r="S5175" s="146" t="b">
        <f>mytable_customer_details!$F$2:$F$7044&gt;0</f>
        <v>1</v>
      </c>
      <c r="T5175" s="146" t="b">
        <f>mytable_customer_details!$G$2:$G$7044&gt;0</f>
        <v>1</v>
      </c>
      <c r="U5175" s="146" t="b">
        <f>IF(mytable_customer_details!$S5175,mytable_customer_details!$T5175)</f>
        <v>1</v>
      </c>
      <c r="V5175" s="147">
        <f t="shared" si="402"/>
        <v>0</v>
      </c>
      <c r="W5175" s="148">
        <f ca="1">EDATE(TODAY(),-mytable_customer_details!$M5175)</f>
        <v>43674</v>
      </c>
      <c r="X5175" s="147">
        <f>mytable_customer_details!$K5175/mytable_customer_details!$M5175</f>
        <v>90.55</v>
      </c>
      <c r="Y5175" s="147" t="str">
        <f>VLOOKUP(H:H,Table2_ContractType!A:B,2,0)</f>
        <v>Month-to-Month</v>
      </c>
      <c r="Z5175" s="147" t="str">
        <f>VLOOKUP(F:F,Table3_PhoneService!A:B,2,0)</f>
        <v>One Line</v>
      </c>
      <c r="AA5175" s="147" t="str">
        <f>VLOOKUP(G:G,Table4_InternetService!A:B,2,0)</f>
        <v>Fiber Optic</v>
      </c>
      <c r="AB5175" s="149" t="str">
        <f>_xlfn.IFS(mytable_customer_details!$U5175, "Phone and Internet",mytable_customer_details!$S5175, "Phone Only", mytable_customer_details!$T5175, "Internet Only", TRUE, 0)</f>
        <v>Phone and Internet</v>
      </c>
    </row>
    <row r="5176" spans="1:28" ht="16">
      <c r="A5176" s="200" t="s">
        <v>1005</v>
      </c>
      <c r="B5176" s="212" t="s">
        <v>9</v>
      </c>
      <c r="C5176" s="212">
        <v>0</v>
      </c>
      <c r="D5176" s="212" t="s">
        <v>5</v>
      </c>
      <c r="E5176" s="212" t="s">
        <v>5</v>
      </c>
      <c r="F5176" s="132">
        <v>1</v>
      </c>
      <c r="G5176" s="132">
        <v>0</v>
      </c>
      <c r="H5176" s="132">
        <v>2</v>
      </c>
      <c r="I5176" s="212" t="s">
        <v>17</v>
      </c>
      <c r="J5176" s="213">
        <v>20</v>
      </c>
      <c r="K5176" s="214">
        <v>268.45</v>
      </c>
      <c r="L5176" s="212" t="s">
        <v>5</v>
      </c>
      <c r="M5176" s="144">
        <f>mytable_customer_details!$K5176/mytable_customer_details!$J5176</f>
        <v>13.422499999999999</v>
      </c>
      <c r="N5176" s="168">
        <f>mytable_customer_details!$K5176/mytable_customer_details!$J5176</f>
        <v>13.422499999999999</v>
      </c>
      <c r="O5176" s="145">
        <f t="shared" si="400"/>
        <v>0</v>
      </c>
      <c r="P5176" s="145">
        <f t="shared" si="403"/>
        <v>0</v>
      </c>
      <c r="Q5176" s="146">
        <f t="shared" si="401"/>
        <v>0</v>
      </c>
      <c r="R5176" s="146">
        <f t="shared" si="404"/>
        <v>0</v>
      </c>
      <c r="S5176" s="146" t="b">
        <f>mytable_customer_details!$F$2:$F$7044&gt;0</f>
        <v>1</v>
      </c>
      <c r="T5176" s="146" t="b">
        <f>mytable_customer_details!$G$2:$G$7044&gt;0</f>
        <v>0</v>
      </c>
      <c r="U5176" s="146" t="b">
        <f>IF(mytable_customer_details!$S5176,mytable_customer_details!$T5176)</f>
        <v>0</v>
      </c>
      <c r="V5176" s="147">
        <f t="shared" si="402"/>
        <v>0</v>
      </c>
      <c r="W5176" s="148">
        <f ca="1">EDATE(TODAY(),-mytable_customer_details!$M5176)</f>
        <v>43309</v>
      </c>
      <c r="X5176" s="147">
        <f>mytable_customer_details!$K5176/mytable_customer_details!$M5176</f>
        <v>20</v>
      </c>
      <c r="Y5176" s="147" t="str">
        <f>VLOOKUP(H:H,Table2_ContractType!A:B,2,0)</f>
        <v>2 Year</v>
      </c>
      <c r="Z5176" s="147" t="str">
        <f>VLOOKUP(F:F,Table3_PhoneService!A:B,2,0)</f>
        <v>One Line</v>
      </c>
      <c r="AA5176" s="147" t="str">
        <f>VLOOKUP(G:G,Table4_InternetService!A:B,2,0)</f>
        <v>No Internet Service</v>
      </c>
      <c r="AB5176" s="149" t="str">
        <f>_xlfn.IFS(mytable_customer_details!$U5176, "Phone and Internet",mytable_customer_details!$S5176, "Phone Only", mytable_customer_details!$T5176, "Internet Only", TRUE, 0)</f>
        <v>Phone Only</v>
      </c>
    </row>
    <row r="5177" spans="1:28" ht="16">
      <c r="A5177" s="200" t="s">
        <v>322</v>
      </c>
      <c r="B5177" s="212" t="s">
        <v>3</v>
      </c>
      <c r="C5177" s="212">
        <v>0</v>
      </c>
      <c r="D5177" s="212" t="s">
        <v>5</v>
      </c>
      <c r="E5177" s="212" t="s">
        <v>5</v>
      </c>
      <c r="F5177" s="132">
        <v>1</v>
      </c>
      <c r="G5177" s="132">
        <v>2</v>
      </c>
      <c r="H5177" s="132">
        <v>0</v>
      </c>
      <c r="I5177" s="212" t="s">
        <v>7</v>
      </c>
      <c r="J5177" s="213">
        <v>89.05</v>
      </c>
      <c r="K5177" s="214">
        <v>1886.25</v>
      </c>
      <c r="L5177" s="212" t="s">
        <v>5</v>
      </c>
      <c r="M5177" s="144">
        <f>mytable_customer_details!$K5177/mytable_customer_details!$J5177</f>
        <v>21.181920269511512</v>
      </c>
      <c r="N5177" s="168">
        <f>mytable_customer_details!$K5177/mytable_customer_details!$J5177</f>
        <v>21.181920269511512</v>
      </c>
      <c r="O5177" s="145">
        <f t="shared" si="400"/>
        <v>0</v>
      </c>
      <c r="P5177" s="145">
        <f t="shared" si="403"/>
        <v>0</v>
      </c>
      <c r="Q5177" s="146">
        <f t="shared" si="401"/>
        <v>1</v>
      </c>
      <c r="R5177" s="146">
        <f t="shared" si="404"/>
        <v>0</v>
      </c>
      <c r="S5177" s="146" t="b">
        <f>mytable_customer_details!$F$2:$F$7044&gt;0</f>
        <v>1</v>
      </c>
      <c r="T5177" s="146" t="b">
        <f>mytable_customer_details!$G$2:$G$7044&gt;0</f>
        <v>1</v>
      </c>
      <c r="U5177" s="146" t="b">
        <f>IF(mytable_customer_details!$S5177,mytable_customer_details!$T5177)</f>
        <v>1</v>
      </c>
      <c r="V5177" s="147">
        <f t="shared" si="402"/>
        <v>0</v>
      </c>
      <c r="W5177" s="148">
        <f ca="1">EDATE(TODAY(),-mytable_customer_details!$M5177)</f>
        <v>43067</v>
      </c>
      <c r="X5177" s="147">
        <f>mytable_customer_details!$K5177/mytable_customer_details!$M5177</f>
        <v>89.05</v>
      </c>
      <c r="Y5177" s="147" t="str">
        <f>VLOOKUP(H:H,Table2_ContractType!A:B,2,0)</f>
        <v>Month-to-Month</v>
      </c>
      <c r="Z5177" s="147" t="str">
        <f>VLOOKUP(F:F,Table3_PhoneService!A:B,2,0)</f>
        <v>One Line</v>
      </c>
      <c r="AA5177" s="147" t="str">
        <f>VLOOKUP(G:G,Table4_InternetService!A:B,2,0)</f>
        <v>Fiber Optic</v>
      </c>
      <c r="AB5177" s="149" t="str">
        <f>_xlfn.IFS(mytable_customer_details!$U5177, "Phone and Internet",mytable_customer_details!$S5177, "Phone Only", mytable_customer_details!$T5177, "Internet Only", TRUE, 0)</f>
        <v>Phone and Internet</v>
      </c>
    </row>
    <row r="5178" spans="1:28" ht="16">
      <c r="A5178" s="200" t="s">
        <v>4150</v>
      </c>
      <c r="B5178" s="212" t="s">
        <v>9</v>
      </c>
      <c r="C5178" s="212">
        <v>1</v>
      </c>
      <c r="D5178" s="212" t="s">
        <v>5</v>
      </c>
      <c r="E5178" s="212" t="s">
        <v>5</v>
      </c>
      <c r="F5178" s="132">
        <v>2</v>
      </c>
      <c r="G5178" s="132">
        <v>2</v>
      </c>
      <c r="H5178" s="132">
        <v>0</v>
      </c>
      <c r="I5178" s="212" t="s">
        <v>7</v>
      </c>
      <c r="J5178" s="213">
        <v>80.5</v>
      </c>
      <c r="K5178" s="214">
        <v>2088.4499999999998</v>
      </c>
      <c r="L5178" s="212" t="s">
        <v>5</v>
      </c>
      <c r="M5178" s="144">
        <f>mytable_customer_details!$K5178/mytable_customer_details!$J5178</f>
        <v>25.943478260869561</v>
      </c>
      <c r="N5178" s="168">
        <f>mytable_customer_details!$K5178/mytable_customer_details!$J5178</f>
        <v>25.943478260869561</v>
      </c>
      <c r="O5178" s="145">
        <f t="shared" si="400"/>
        <v>0</v>
      </c>
      <c r="P5178" s="145">
        <f t="shared" si="403"/>
        <v>0</v>
      </c>
      <c r="Q5178" s="146">
        <f t="shared" si="401"/>
        <v>0</v>
      </c>
      <c r="R5178" s="146">
        <f t="shared" si="404"/>
        <v>0</v>
      </c>
      <c r="S5178" s="146" t="b">
        <f>mytable_customer_details!$F$2:$F$7044&gt;0</f>
        <v>1</v>
      </c>
      <c r="T5178" s="146" t="b">
        <f>mytable_customer_details!$G$2:$G$7044&gt;0</f>
        <v>1</v>
      </c>
      <c r="U5178" s="146" t="b">
        <f>IF(mytable_customer_details!$S5178,mytable_customer_details!$T5178)</f>
        <v>1</v>
      </c>
      <c r="V5178" s="147">
        <f t="shared" si="402"/>
        <v>0</v>
      </c>
      <c r="W5178" s="148">
        <f ca="1">EDATE(TODAY(),-mytable_customer_details!$M5178)</f>
        <v>42944</v>
      </c>
      <c r="X5178" s="147">
        <f>mytable_customer_details!$K5178/mytable_customer_details!$M5178</f>
        <v>80.5</v>
      </c>
      <c r="Y5178" s="147" t="str">
        <f>VLOOKUP(H:H,Table2_ContractType!A:B,2,0)</f>
        <v>Month-to-Month</v>
      </c>
      <c r="Z5178" s="147" t="str">
        <f>VLOOKUP(F:F,Table3_PhoneService!A:B,2,0)</f>
        <v>Two or More Lines</v>
      </c>
      <c r="AA5178" s="147" t="str">
        <f>VLOOKUP(G:G,Table4_InternetService!A:B,2,0)</f>
        <v>Fiber Optic</v>
      </c>
      <c r="AB5178" s="149" t="str">
        <f>_xlfn.IFS(mytable_customer_details!$U5178, "Phone and Internet",mytable_customer_details!$S5178, "Phone Only", mytable_customer_details!$T5178, "Internet Only", TRUE, 0)</f>
        <v>Phone and Internet</v>
      </c>
    </row>
    <row r="5179" spans="1:28" ht="16">
      <c r="A5179" s="200" t="s">
        <v>1781</v>
      </c>
      <c r="B5179" s="212" t="s">
        <v>3</v>
      </c>
      <c r="C5179" s="212">
        <v>1</v>
      </c>
      <c r="D5179" s="212" t="s">
        <v>5</v>
      </c>
      <c r="E5179" s="212" t="s">
        <v>5</v>
      </c>
      <c r="F5179" s="132">
        <v>2</v>
      </c>
      <c r="G5179" s="132">
        <v>2</v>
      </c>
      <c r="H5179" s="132">
        <v>0</v>
      </c>
      <c r="I5179" s="212" t="s">
        <v>7</v>
      </c>
      <c r="J5179" s="213">
        <v>113.2</v>
      </c>
      <c r="K5179" s="214">
        <v>4689.5</v>
      </c>
      <c r="L5179" s="212" t="s">
        <v>4</v>
      </c>
      <c r="M5179" s="144">
        <f>mytable_customer_details!$K5179/mytable_customer_details!$J5179</f>
        <v>41.426678445229683</v>
      </c>
      <c r="N5179" s="168">
        <f>mytable_customer_details!$K5179/mytable_customer_details!$J5179</f>
        <v>41.426678445229683</v>
      </c>
      <c r="O5179" s="145">
        <f t="shared" si="400"/>
        <v>0</v>
      </c>
      <c r="P5179" s="145">
        <f t="shared" si="403"/>
        <v>0</v>
      </c>
      <c r="Q5179" s="146">
        <f t="shared" si="401"/>
        <v>1</v>
      </c>
      <c r="R5179" s="146">
        <f t="shared" si="404"/>
        <v>1</v>
      </c>
      <c r="S5179" s="146" t="b">
        <f>mytable_customer_details!$F$2:$F$7044&gt;0</f>
        <v>1</v>
      </c>
      <c r="T5179" s="146" t="b">
        <f>mytable_customer_details!$G$2:$G$7044&gt;0</f>
        <v>1</v>
      </c>
      <c r="U5179" s="146" t="b">
        <f>IF(mytable_customer_details!$S5179,mytable_customer_details!$T5179)</f>
        <v>1</v>
      </c>
      <c r="V5179" s="147">
        <f t="shared" si="402"/>
        <v>0</v>
      </c>
      <c r="W5179" s="148">
        <f ca="1">EDATE(TODAY(),-mytable_customer_details!$M5179)</f>
        <v>42457</v>
      </c>
      <c r="X5179" s="147">
        <f>mytable_customer_details!$K5179/mytable_customer_details!$M5179</f>
        <v>113.2</v>
      </c>
      <c r="Y5179" s="147" t="str">
        <f>VLOOKUP(H:H,Table2_ContractType!A:B,2,0)</f>
        <v>Month-to-Month</v>
      </c>
      <c r="Z5179" s="147" t="str">
        <f>VLOOKUP(F:F,Table3_PhoneService!A:B,2,0)</f>
        <v>Two or More Lines</v>
      </c>
      <c r="AA5179" s="147" t="str">
        <f>VLOOKUP(G:G,Table4_InternetService!A:B,2,0)</f>
        <v>Fiber Optic</v>
      </c>
      <c r="AB5179" s="149" t="str">
        <f>_xlfn.IFS(mytable_customer_details!$U5179, "Phone and Internet",mytable_customer_details!$S5179, "Phone Only", mytable_customer_details!$T5179, "Internet Only", TRUE, 0)</f>
        <v>Phone and Internet</v>
      </c>
    </row>
    <row r="5180" spans="1:28" ht="16">
      <c r="A5180" s="200" t="s">
        <v>1729</v>
      </c>
      <c r="B5180" s="212" t="s">
        <v>3</v>
      </c>
      <c r="C5180" s="212">
        <v>0</v>
      </c>
      <c r="D5180" s="212" t="s">
        <v>5</v>
      </c>
      <c r="E5180" s="212" t="s">
        <v>5</v>
      </c>
      <c r="F5180" s="132">
        <v>1</v>
      </c>
      <c r="G5180" s="132">
        <v>0</v>
      </c>
      <c r="H5180" s="132">
        <v>1</v>
      </c>
      <c r="I5180" s="212" t="s">
        <v>13</v>
      </c>
      <c r="J5180" s="213">
        <v>19.899999999999999</v>
      </c>
      <c r="K5180" s="214">
        <v>323.14999999999998</v>
      </c>
      <c r="L5180" s="212" t="s">
        <v>5</v>
      </c>
      <c r="M5180" s="144">
        <f>mytable_customer_details!$K5180/mytable_customer_details!$J5180</f>
        <v>16.238693467336685</v>
      </c>
      <c r="N5180" s="168">
        <f>mytable_customer_details!$K5180/mytable_customer_details!$J5180</f>
        <v>16.238693467336685</v>
      </c>
      <c r="O5180" s="145">
        <f t="shared" si="400"/>
        <v>0</v>
      </c>
      <c r="P5180" s="145">
        <f t="shared" si="403"/>
        <v>0</v>
      </c>
      <c r="Q5180" s="146">
        <f t="shared" si="401"/>
        <v>1</v>
      </c>
      <c r="R5180" s="146">
        <f t="shared" si="404"/>
        <v>0</v>
      </c>
      <c r="S5180" s="146" t="b">
        <f>mytable_customer_details!$F$2:$F$7044&gt;0</f>
        <v>1</v>
      </c>
      <c r="T5180" s="146" t="b">
        <f>mytable_customer_details!$G$2:$G$7044&gt;0</f>
        <v>0</v>
      </c>
      <c r="U5180" s="146" t="b">
        <f>IF(mytable_customer_details!$S5180,mytable_customer_details!$T5180)</f>
        <v>0</v>
      </c>
      <c r="V5180" s="147">
        <f t="shared" si="402"/>
        <v>0</v>
      </c>
      <c r="W5180" s="148">
        <f ca="1">EDATE(TODAY(),-mytable_customer_details!$M5180)</f>
        <v>43218</v>
      </c>
      <c r="X5180" s="147">
        <f>mytable_customer_details!$K5180/mytable_customer_details!$M5180</f>
        <v>19.899999999999999</v>
      </c>
      <c r="Y5180" s="147" t="str">
        <f>VLOOKUP(H:H,Table2_ContractType!A:B,2,0)</f>
        <v>1 Year</v>
      </c>
      <c r="Z5180" s="147" t="str">
        <f>VLOOKUP(F:F,Table3_PhoneService!A:B,2,0)</f>
        <v>One Line</v>
      </c>
      <c r="AA5180" s="147" t="str">
        <f>VLOOKUP(G:G,Table4_InternetService!A:B,2,0)</f>
        <v>No Internet Service</v>
      </c>
      <c r="AB5180" s="149" t="str">
        <f>_xlfn.IFS(mytable_customer_details!$U5180, "Phone and Internet",mytable_customer_details!$S5180, "Phone Only", mytable_customer_details!$T5180, "Internet Only", TRUE, 0)</f>
        <v>Phone Only</v>
      </c>
    </row>
    <row r="5181" spans="1:28" ht="16">
      <c r="A5181" s="200" t="s">
        <v>3303</v>
      </c>
      <c r="B5181" s="212" t="s">
        <v>3</v>
      </c>
      <c r="C5181" s="212">
        <v>0</v>
      </c>
      <c r="D5181" s="212" t="s">
        <v>5</v>
      </c>
      <c r="E5181" s="212" t="s">
        <v>5</v>
      </c>
      <c r="F5181" s="132">
        <v>0</v>
      </c>
      <c r="G5181" s="132">
        <v>1</v>
      </c>
      <c r="H5181" s="132">
        <v>0</v>
      </c>
      <c r="I5181" s="212" t="s">
        <v>17</v>
      </c>
      <c r="J5181" s="213">
        <v>50.95</v>
      </c>
      <c r="K5181" s="214">
        <v>229.4</v>
      </c>
      <c r="L5181" s="212" t="s">
        <v>5</v>
      </c>
      <c r="M5181" s="144">
        <f>mytable_customer_details!$K5181/mytable_customer_details!$J5181</f>
        <v>4.5024533856722275</v>
      </c>
      <c r="N5181" s="168">
        <f>mytable_customer_details!$K5181/mytable_customer_details!$J5181</f>
        <v>4.5024533856722275</v>
      </c>
      <c r="O5181" s="145">
        <f t="shared" si="400"/>
        <v>0</v>
      </c>
      <c r="P5181" s="145">
        <f t="shared" si="403"/>
        <v>0</v>
      </c>
      <c r="Q5181" s="146">
        <f t="shared" si="401"/>
        <v>1</v>
      </c>
      <c r="R5181" s="146">
        <f t="shared" si="404"/>
        <v>0</v>
      </c>
      <c r="S5181" s="146" t="b">
        <f>mytable_customer_details!$F$2:$F$7044&gt;0</f>
        <v>0</v>
      </c>
      <c r="T5181" s="146" t="b">
        <f>mytable_customer_details!$G$2:$G$7044&gt;0</f>
        <v>1</v>
      </c>
      <c r="U5181" s="146" t="b">
        <f>IF(mytable_customer_details!$S5181,mytable_customer_details!$T5181)</f>
        <v>0</v>
      </c>
      <c r="V5181" s="147">
        <f t="shared" si="402"/>
        <v>0</v>
      </c>
      <c r="W5181" s="148">
        <f ca="1">EDATE(TODAY(),-mytable_customer_details!$M5181)</f>
        <v>43583</v>
      </c>
      <c r="X5181" s="147">
        <f>mytable_customer_details!$K5181/mytable_customer_details!$M5181</f>
        <v>50.95</v>
      </c>
      <c r="Y5181" s="147" t="str">
        <f>VLOOKUP(H:H,Table2_ContractType!A:B,2,0)</f>
        <v>Month-to-Month</v>
      </c>
      <c r="Z5181" s="147" t="str">
        <f>VLOOKUP(F:F,Table3_PhoneService!A:B,2,0)</f>
        <v>No Phone Service</v>
      </c>
      <c r="AA5181" s="147" t="str">
        <f>VLOOKUP(G:G,Table4_InternetService!A:B,2,0)</f>
        <v>DSL</v>
      </c>
      <c r="AB5181" s="149" t="str">
        <f>_xlfn.IFS(mytable_customer_details!$U5181, "Phone and Internet",mytable_customer_details!$S5181, "Phone Only", mytable_customer_details!$T5181, "Internet Only", TRUE, 0)</f>
        <v>Internet Only</v>
      </c>
    </row>
    <row r="5182" spans="1:28" ht="16">
      <c r="A5182" s="200" t="s">
        <v>3088</v>
      </c>
      <c r="B5182" s="212" t="s">
        <v>9</v>
      </c>
      <c r="C5182" s="212">
        <v>0</v>
      </c>
      <c r="D5182" s="212" t="s">
        <v>4</v>
      </c>
      <c r="E5182" s="212" t="s">
        <v>5</v>
      </c>
      <c r="F5182" s="132">
        <v>1</v>
      </c>
      <c r="G5182" s="132">
        <v>1</v>
      </c>
      <c r="H5182" s="132">
        <v>2</v>
      </c>
      <c r="I5182" s="212" t="s">
        <v>17</v>
      </c>
      <c r="J5182" s="213">
        <v>53.3</v>
      </c>
      <c r="K5182" s="214">
        <v>2296.25</v>
      </c>
      <c r="L5182" s="212" t="s">
        <v>5</v>
      </c>
      <c r="M5182" s="144">
        <f>mytable_customer_details!$K5182/mytable_customer_details!$J5182</f>
        <v>43.081613508442778</v>
      </c>
      <c r="N5182" s="168">
        <f>mytable_customer_details!$K5182/mytable_customer_details!$J5182</f>
        <v>43.081613508442778</v>
      </c>
      <c r="O5182" s="145">
        <f t="shared" si="400"/>
        <v>1</v>
      </c>
      <c r="P5182" s="145">
        <f t="shared" si="403"/>
        <v>0</v>
      </c>
      <c r="Q5182" s="146">
        <f t="shared" si="401"/>
        <v>0</v>
      </c>
      <c r="R5182" s="146">
        <f t="shared" si="404"/>
        <v>0</v>
      </c>
      <c r="S5182" s="146" t="b">
        <f>mytable_customer_details!$F$2:$F$7044&gt;0</f>
        <v>1</v>
      </c>
      <c r="T5182" s="146" t="b">
        <f>mytable_customer_details!$G$2:$G$7044&gt;0</f>
        <v>1</v>
      </c>
      <c r="U5182" s="146" t="b">
        <f>IF(mytable_customer_details!$S5182,mytable_customer_details!$T5182)</f>
        <v>1</v>
      </c>
      <c r="V5182" s="147">
        <f t="shared" si="402"/>
        <v>1</v>
      </c>
      <c r="W5182" s="148">
        <f ca="1">EDATE(TODAY(),-mytable_customer_details!$M5182)</f>
        <v>42397</v>
      </c>
      <c r="X5182" s="147">
        <f>mytable_customer_details!$K5182/mytable_customer_details!$M5182</f>
        <v>53.3</v>
      </c>
      <c r="Y5182" s="147" t="str">
        <f>VLOOKUP(H:H,Table2_ContractType!A:B,2,0)</f>
        <v>2 Year</v>
      </c>
      <c r="Z5182" s="147" t="str">
        <f>VLOOKUP(F:F,Table3_PhoneService!A:B,2,0)</f>
        <v>One Line</v>
      </c>
      <c r="AA5182" s="147" t="str">
        <f>VLOOKUP(G:G,Table4_InternetService!A:B,2,0)</f>
        <v>DSL</v>
      </c>
      <c r="AB5182" s="149" t="str">
        <f>_xlfn.IFS(mytable_customer_details!$U5182, "Phone and Internet",mytable_customer_details!$S5182, "Phone Only", mytable_customer_details!$T5182, "Internet Only", TRUE, 0)</f>
        <v>Phone and Internet</v>
      </c>
    </row>
    <row r="5183" spans="1:28" ht="16">
      <c r="A5183" s="200" t="s">
        <v>2555</v>
      </c>
      <c r="B5183" s="212" t="s">
        <v>3</v>
      </c>
      <c r="C5183" s="212">
        <v>0</v>
      </c>
      <c r="D5183" s="212" t="s">
        <v>4</v>
      </c>
      <c r="E5183" s="212" t="s">
        <v>5</v>
      </c>
      <c r="F5183" s="132">
        <v>2</v>
      </c>
      <c r="G5183" s="132">
        <v>1</v>
      </c>
      <c r="H5183" s="132">
        <v>1</v>
      </c>
      <c r="I5183" s="212" t="s">
        <v>7</v>
      </c>
      <c r="J5183" s="213">
        <v>78.849999999999994</v>
      </c>
      <c r="K5183" s="214">
        <v>876.75</v>
      </c>
      <c r="L5183" s="212" t="s">
        <v>5</v>
      </c>
      <c r="M5183" s="144">
        <f>mytable_customer_details!$K5183/mytable_customer_details!$J5183</f>
        <v>11.119213696892835</v>
      </c>
      <c r="N5183" s="168">
        <f>mytable_customer_details!$K5183/mytable_customer_details!$J5183</f>
        <v>11.119213696892835</v>
      </c>
      <c r="O5183" s="145">
        <f t="shared" si="400"/>
        <v>1</v>
      </c>
      <c r="P5183" s="145">
        <f t="shared" si="403"/>
        <v>0</v>
      </c>
      <c r="Q5183" s="146">
        <f t="shared" si="401"/>
        <v>1</v>
      </c>
      <c r="R5183" s="146">
        <f t="shared" si="404"/>
        <v>0</v>
      </c>
      <c r="S5183" s="146" t="b">
        <f>mytable_customer_details!$F$2:$F$7044&gt;0</f>
        <v>1</v>
      </c>
      <c r="T5183" s="146" t="b">
        <f>mytable_customer_details!$G$2:$G$7044&gt;0</f>
        <v>1</v>
      </c>
      <c r="U5183" s="146" t="b">
        <f>IF(mytable_customer_details!$S5183,mytable_customer_details!$T5183)</f>
        <v>1</v>
      </c>
      <c r="V5183" s="147">
        <f t="shared" si="402"/>
        <v>1</v>
      </c>
      <c r="W5183" s="148">
        <f ca="1">EDATE(TODAY(),-mytable_customer_details!$M5183)</f>
        <v>43371</v>
      </c>
      <c r="X5183" s="147">
        <f>mytable_customer_details!$K5183/mytable_customer_details!$M5183</f>
        <v>78.849999999999994</v>
      </c>
      <c r="Y5183" s="147" t="str">
        <f>VLOOKUP(H:H,Table2_ContractType!A:B,2,0)</f>
        <v>1 Year</v>
      </c>
      <c r="Z5183" s="147" t="str">
        <f>VLOOKUP(F:F,Table3_PhoneService!A:B,2,0)</f>
        <v>Two or More Lines</v>
      </c>
      <c r="AA5183" s="147" t="str">
        <f>VLOOKUP(G:G,Table4_InternetService!A:B,2,0)</f>
        <v>DSL</v>
      </c>
      <c r="AB5183" s="149" t="str">
        <f>_xlfn.IFS(mytable_customer_details!$U5183, "Phone and Internet",mytable_customer_details!$S5183, "Phone Only", mytable_customer_details!$T5183, "Internet Only", TRUE, 0)</f>
        <v>Phone and Internet</v>
      </c>
    </row>
    <row r="5184" spans="1:28" ht="16">
      <c r="A5184" s="200" t="s">
        <v>3863</v>
      </c>
      <c r="B5184" s="212" t="s">
        <v>9</v>
      </c>
      <c r="C5184" s="212">
        <v>0</v>
      </c>
      <c r="D5184" s="212" t="s">
        <v>5</v>
      </c>
      <c r="E5184" s="212" t="s">
        <v>5</v>
      </c>
      <c r="F5184" s="132">
        <v>1</v>
      </c>
      <c r="G5184" s="132">
        <v>0</v>
      </c>
      <c r="H5184" s="132">
        <v>0</v>
      </c>
      <c r="I5184" s="212" t="s">
        <v>13</v>
      </c>
      <c r="J5184" s="213">
        <v>19.649999999999999</v>
      </c>
      <c r="K5184" s="214">
        <v>19.649999999999999</v>
      </c>
      <c r="L5184" s="212" t="s">
        <v>5</v>
      </c>
      <c r="M5184" s="144">
        <f>mytable_customer_details!$K5184/mytable_customer_details!$J5184</f>
        <v>1</v>
      </c>
      <c r="N5184" s="168">
        <f>mytable_customer_details!$K5184/mytable_customer_details!$J5184</f>
        <v>1</v>
      </c>
      <c r="O5184" s="145">
        <f t="shared" si="400"/>
        <v>0</v>
      </c>
      <c r="P5184" s="145">
        <f t="shared" si="403"/>
        <v>1</v>
      </c>
      <c r="Q5184" s="146">
        <f t="shared" si="401"/>
        <v>0</v>
      </c>
      <c r="R5184" s="146">
        <f t="shared" si="404"/>
        <v>0</v>
      </c>
      <c r="S5184" s="146" t="b">
        <f>mytable_customer_details!$F$2:$F$7044&gt;0</f>
        <v>1</v>
      </c>
      <c r="T5184" s="146" t="b">
        <f>mytable_customer_details!$G$2:$G$7044&gt;0</f>
        <v>0</v>
      </c>
      <c r="U5184" s="146" t="b">
        <f>IF(mytable_customer_details!$S5184,mytable_customer_details!$T5184)</f>
        <v>0</v>
      </c>
      <c r="V5184" s="147">
        <f t="shared" si="402"/>
        <v>0</v>
      </c>
      <c r="W5184" s="148">
        <f ca="1">EDATE(TODAY(),-mytable_customer_details!$M5184)</f>
        <v>43674</v>
      </c>
      <c r="X5184" s="147">
        <f>mytable_customer_details!$K5184/mytable_customer_details!$M5184</f>
        <v>19.649999999999999</v>
      </c>
      <c r="Y5184" s="147" t="str">
        <f>VLOOKUP(H:H,Table2_ContractType!A:B,2,0)</f>
        <v>Month-to-Month</v>
      </c>
      <c r="Z5184" s="147" t="str">
        <f>VLOOKUP(F:F,Table3_PhoneService!A:B,2,0)</f>
        <v>One Line</v>
      </c>
      <c r="AA5184" s="147" t="str">
        <f>VLOOKUP(G:G,Table4_InternetService!A:B,2,0)</f>
        <v>No Internet Service</v>
      </c>
      <c r="AB5184" s="149" t="str">
        <f>_xlfn.IFS(mytable_customer_details!$U5184, "Phone and Internet",mytable_customer_details!$S5184, "Phone Only", mytable_customer_details!$T5184, "Internet Only", TRUE, 0)</f>
        <v>Phone Only</v>
      </c>
    </row>
    <row r="5185" spans="1:28" ht="16">
      <c r="A5185" s="200" t="s">
        <v>581</v>
      </c>
      <c r="B5185" s="212" t="s">
        <v>3</v>
      </c>
      <c r="C5185" s="212">
        <v>0</v>
      </c>
      <c r="D5185" s="212" t="s">
        <v>4</v>
      </c>
      <c r="E5185" s="212" t="s">
        <v>4</v>
      </c>
      <c r="F5185" s="132">
        <v>1</v>
      </c>
      <c r="G5185" s="132">
        <v>0</v>
      </c>
      <c r="H5185" s="132">
        <v>2</v>
      </c>
      <c r="I5185" s="212" t="s">
        <v>17</v>
      </c>
      <c r="J5185" s="213">
        <v>19.25</v>
      </c>
      <c r="K5185" s="214">
        <v>1103.25</v>
      </c>
      <c r="L5185" s="212" t="s">
        <v>5</v>
      </c>
      <c r="M5185" s="144">
        <f>mytable_customer_details!$K5185/mytable_customer_details!$J5185</f>
        <v>57.311688311688314</v>
      </c>
      <c r="N5185" s="168">
        <f>mytable_customer_details!$K5185/mytable_customer_details!$J5185</f>
        <v>57.311688311688314</v>
      </c>
      <c r="O5185" s="145">
        <f t="shared" si="400"/>
        <v>1</v>
      </c>
      <c r="P5185" s="145">
        <f t="shared" si="403"/>
        <v>0</v>
      </c>
      <c r="Q5185" s="146">
        <f t="shared" si="401"/>
        <v>1</v>
      </c>
      <c r="R5185" s="146">
        <f t="shared" si="404"/>
        <v>0</v>
      </c>
      <c r="S5185" s="146" t="b">
        <f>mytable_customer_details!$F$2:$F$7044&gt;0</f>
        <v>1</v>
      </c>
      <c r="T5185" s="146" t="b">
        <f>mytable_customer_details!$G$2:$G$7044&gt;0</f>
        <v>0</v>
      </c>
      <c r="U5185" s="146" t="b">
        <f>IF(mytable_customer_details!$S5185,mytable_customer_details!$T5185)</f>
        <v>0</v>
      </c>
      <c r="V5185" s="147">
        <f t="shared" si="402"/>
        <v>3</v>
      </c>
      <c r="W5185" s="148">
        <f ca="1">EDATE(TODAY(),-mytable_customer_details!$M5185)</f>
        <v>41971</v>
      </c>
      <c r="X5185" s="147">
        <f>mytable_customer_details!$K5185/mytable_customer_details!$M5185</f>
        <v>19.25</v>
      </c>
      <c r="Y5185" s="147" t="str">
        <f>VLOOKUP(H:H,Table2_ContractType!A:B,2,0)</f>
        <v>2 Year</v>
      </c>
      <c r="Z5185" s="147" t="str">
        <f>VLOOKUP(F:F,Table3_PhoneService!A:B,2,0)</f>
        <v>One Line</v>
      </c>
      <c r="AA5185" s="147" t="str">
        <f>VLOOKUP(G:G,Table4_InternetService!A:B,2,0)</f>
        <v>No Internet Service</v>
      </c>
      <c r="AB5185" s="149" t="str">
        <f>_xlfn.IFS(mytable_customer_details!$U5185, "Phone and Internet",mytable_customer_details!$S5185, "Phone Only", mytable_customer_details!$T5185, "Internet Only", TRUE, 0)</f>
        <v>Phone Only</v>
      </c>
    </row>
    <row r="5186" spans="1:28" ht="16">
      <c r="A5186" s="200" t="s">
        <v>981</v>
      </c>
      <c r="B5186" s="212" t="s">
        <v>3</v>
      </c>
      <c r="C5186" s="212">
        <v>0</v>
      </c>
      <c r="D5186" s="212" t="s">
        <v>5</v>
      </c>
      <c r="E5186" s="212" t="s">
        <v>5</v>
      </c>
      <c r="F5186" s="132">
        <v>1</v>
      </c>
      <c r="G5186" s="132">
        <v>2</v>
      </c>
      <c r="H5186" s="132">
        <v>0</v>
      </c>
      <c r="I5186" s="212" t="s">
        <v>7</v>
      </c>
      <c r="J5186" s="213">
        <v>90.55</v>
      </c>
      <c r="K5186" s="214">
        <v>90.55</v>
      </c>
      <c r="L5186" s="212" t="s">
        <v>4</v>
      </c>
      <c r="M5186" s="144">
        <f>mytable_customer_details!$K5186/mytable_customer_details!$J5186</f>
        <v>1</v>
      </c>
      <c r="N5186" s="168">
        <f>mytable_customer_details!$K5186/mytable_customer_details!$J5186</f>
        <v>1</v>
      </c>
      <c r="O5186" s="145">
        <f t="shared" ref="O5186:O5249" si="405">IF(D5186="Yes",1,IF(D5186 ="NO",0))</f>
        <v>0</v>
      </c>
      <c r="P5186" s="145">
        <f t="shared" si="403"/>
        <v>1</v>
      </c>
      <c r="Q5186" s="146">
        <f t="shared" ref="Q5186:Q5249" si="406">IF(B5186 = "female", 1,IF(B5186 = "male",0))</f>
        <v>1</v>
      </c>
      <c r="R5186" s="146">
        <f t="shared" si="404"/>
        <v>1</v>
      </c>
      <c r="S5186" s="146" t="b">
        <f>mytable_customer_details!$F$2:$F$7044&gt;0</f>
        <v>1</v>
      </c>
      <c r="T5186" s="146" t="b">
        <f>mytable_customer_details!$G$2:$G$7044&gt;0</f>
        <v>1</v>
      </c>
      <c r="U5186" s="146" t="b">
        <f>IF(mytable_customer_details!$S5186,mytable_customer_details!$T5186)</f>
        <v>1</v>
      </c>
      <c r="V5186" s="147">
        <f t="shared" ref="V5186:V5249" si="407">IF(AND(D5186="Yes",E5186="Yes"),3, IF(AND(E5186="Yes", D5186="No"),2, IF(AND(D5186="Yes",E5186="No"),1,IF(AND(E5186="No", D5186="No"),0))))</f>
        <v>0</v>
      </c>
      <c r="W5186" s="148">
        <f ca="1">EDATE(TODAY(),-mytable_customer_details!$M5186)</f>
        <v>43674</v>
      </c>
      <c r="X5186" s="147">
        <f>mytable_customer_details!$K5186/mytable_customer_details!$M5186</f>
        <v>90.55</v>
      </c>
      <c r="Y5186" s="147" t="str">
        <f>VLOOKUP(H:H,Table2_ContractType!A:B,2,0)</f>
        <v>Month-to-Month</v>
      </c>
      <c r="Z5186" s="147" t="str">
        <f>VLOOKUP(F:F,Table3_PhoneService!A:B,2,0)</f>
        <v>One Line</v>
      </c>
      <c r="AA5186" s="147" t="str">
        <f>VLOOKUP(G:G,Table4_InternetService!A:B,2,0)</f>
        <v>Fiber Optic</v>
      </c>
      <c r="AB5186" s="149" t="str">
        <f>_xlfn.IFS(mytable_customer_details!$U5186, "Phone and Internet",mytable_customer_details!$S5186, "Phone Only", mytable_customer_details!$T5186, "Internet Only", TRUE, 0)</f>
        <v>Phone and Internet</v>
      </c>
    </row>
    <row r="5187" spans="1:28" ht="16">
      <c r="A5187" s="200" t="s">
        <v>2795</v>
      </c>
      <c r="B5187" s="212" t="s">
        <v>3</v>
      </c>
      <c r="C5187" s="212">
        <v>0</v>
      </c>
      <c r="D5187" s="212" t="s">
        <v>5</v>
      </c>
      <c r="E5187" s="212" t="s">
        <v>4</v>
      </c>
      <c r="F5187" s="132">
        <v>1</v>
      </c>
      <c r="G5187" s="132">
        <v>2</v>
      </c>
      <c r="H5187" s="132">
        <v>0</v>
      </c>
      <c r="I5187" s="212" t="s">
        <v>13</v>
      </c>
      <c r="J5187" s="213">
        <v>98.1</v>
      </c>
      <c r="K5187" s="214">
        <v>396.3</v>
      </c>
      <c r="L5187" s="212" t="s">
        <v>4</v>
      </c>
      <c r="M5187" s="144">
        <f>mytable_customer_details!$K5187/mytable_customer_details!$J5187</f>
        <v>4.0397553516819578</v>
      </c>
      <c r="N5187" s="168">
        <f>mytable_customer_details!$K5187/mytable_customer_details!$J5187</f>
        <v>4.0397553516819578</v>
      </c>
      <c r="O5187" s="145">
        <f t="shared" si="405"/>
        <v>0</v>
      </c>
      <c r="P5187" s="145">
        <f t="shared" ref="P5187:P5250" si="408">IF(E5188="Yes", 1,IF(E5188="No",0))</f>
        <v>1</v>
      </c>
      <c r="Q5187" s="146">
        <f t="shared" si="406"/>
        <v>1</v>
      </c>
      <c r="R5187" s="146">
        <f t="shared" ref="R5187:R5250" si="409">IF(L5187 = "Yes", 1,0)</f>
        <v>1</v>
      </c>
      <c r="S5187" s="146" t="b">
        <f>mytable_customer_details!$F$2:$F$7044&gt;0</f>
        <v>1</v>
      </c>
      <c r="T5187" s="146" t="b">
        <f>mytable_customer_details!$G$2:$G$7044&gt;0</f>
        <v>1</v>
      </c>
      <c r="U5187" s="146" t="b">
        <f>IF(mytable_customer_details!$S5187,mytable_customer_details!$T5187)</f>
        <v>1</v>
      </c>
      <c r="V5187" s="147">
        <f t="shared" si="407"/>
        <v>2</v>
      </c>
      <c r="W5187" s="148">
        <f ca="1">EDATE(TODAY(),-mytable_customer_details!$M5187)</f>
        <v>43583</v>
      </c>
      <c r="X5187" s="147">
        <f>mytable_customer_details!$K5187/mytable_customer_details!$M5187</f>
        <v>98.1</v>
      </c>
      <c r="Y5187" s="147" t="str">
        <f>VLOOKUP(H:H,Table2_ContractType!A:B,2,0)</f>
        <v>Month-to-Month</v>
      </c>
      <c r="Z5187" s="147" t="str">
        <f>VLOOKUP(F:F,Table3_PhoneService!A:B,2,0)</f>
        <v>One Line</v>
      </c>
      <c r="AA5187" s="147" t="str">
        <f>VLOOKUP(G:G,Table4_InternetService!A:B,2,0)</f>
        <v>Fiber Optic</v>
      </c>
      <c r="AB5187" s="149" t="str">
        <f>_xlfn.IFS(mytable_customer_details!$U5187, "Phone and Internet",mytable_customer_details!$S5187, "Phone Only", mytable_customer_details!$T5187, "Internet Only", TRUE, 0)</f>
        <v>Phone and Internet</v>
      </c>
    </row>
    <row r="5188" spans="1:28" ht="16">
      <c r="A5188" s="200" t="s">
        <v>1053</v>
      </c>
      <c r="B5188" s="212" t="s">
        <v>3</v>
      </c>
      <c r="C5188" s="212">
        <v>0</v>
      </c>
      <c r="D5188" s="212" t="s">
        <v>4</v>
      </c>
      <c r="E5188" s="212" t="s">
        <v>4</v>
      </c>
      <c r="F5188" s="132">
        <v>1</v>
      </c>
      <c r="G5188" s="132">
        <v>2</v>
      </c>
      <c r="H5188" s="132">
        <v>0</v>
      </c>
      <c r="I5188" s="212" t="s">
        <v>7</v>
      </c>
      <c r="J5188" s="213">
        <v>70.2</v>
      </c>
      <c r="K5188" s="214">
        <v>1046.5</v>
      </c>
      <c r="L5188" s="212" t="s">
        <v>5</v>
      </c>
      <c r="M5188" s="144">
        <f>mytable_customer_details!$K5188/mytable_customer_details!$J5188</f>
        <v>14.907407407407407</v>
      </c>
      <c r="N5188" s="168">
        <f>mytable_customer_details!$K5188/mytable_customer_details!$J5188</f>
        <v>14.907407407407407</v>
      </c>
      <c r="O5188" s="145">
        <f t="shared" si="405"/>
        <v>1</v>
      </c>
      <c r="P5188" s="145">
        <f t="shared" si="408"/>
        <v>0</v>
      </c>
      <c r="Q5188" s="146">
        <f t="shared" si="406"/>
        <v>1</v>
      </c>
      <c r="R5188" s="146">
        <f t="shared" si="409"/>
        <v>0</v>
      </c>
      <c r="S5188" s="146" t="b">
        <f>mytable_customer_details!$F$2:$F$7044&gt;0</f>
        <v>1</v>
      </c>
      <c r="T5188" s="146" t="b">
        <f>mytable_customer_details!$G$2:$G$7044&gt;0</f>
        <v>1</v>
      </c>
      <c r="U5188" s="146" t="b">
        <f>IF(mytable_customer_details!$S5188,mytable_customer_details!$T5188)</f>
        <v>1</v>
      </c>
      <c r="V5188" s="147">
        <f t="shared" si="407"/>
        <v>3</v>
      </c>
      <c r="W5188" s="148">
        <f ca="1">EDATE(TODAY(),-mytable_customer_details!$M5188)</f>
        <v>43279</v>
      </c>
      <c r="X5188" s="147">
        <f>mytable_customer_details!$K5188/mytable_customer_details!$M5188</f>
        <v>70.2</v>
      </c>
      <c r="Y5188" s="147" t="str">
        <f>VLOOKUP(H:H,Table2_ContractType!A:B,2,0)</f>
        <v>Month-to-Month</v>
      </c>
      <c r="Z5188" s="147" t="str">
        <f>VLOOKUP(F:F,Table3_PhoneService!A:B,2,0)</f>
        <v>One Line</v>
      </c>
      <c r="AA5188" s="147" t="str">
        <f>VLOOKUP(G:G,Table4_InternetService!A:B,2,0)</f>
        <v>Fiber Optic</v>
      </c>
      <c r="AB5188" s="149" t="str">
        <f>_xlfn.IFS(mytable_customer_details!$U5188, "Phone and Internet",mytable_customer_details!$S5188, "Phone Only", mytable_customer_details!$T5188, "Internet Only", TRUE, 0)</f>
        <v>Phone and Internet</v>
      </c>
    </row>
    <row r="5189" spans="1:28" ht="16">
      <c r="A5189" s="200" t="s">
        <v>1946</v>
      </c>
      <c r="B5189" s="212" t="s">
        <v>3</v>
      </c>
      <c r="C5189" s="212">
        <v>0</v>
      </c>
      <c r="D5189" s="212" t="s">
        <v>5</v>
      </c>
      <c r="E5189" s="212" t="s">
        <v>5</v>
      </c>
      <c r="F5189" s="132">
        <v>1</v>
      </c>
      <c r="G5189" s="132">
        <v>0</v>
      </c>
      <c r="H5189" s="132">
        <v>1</v>
      </c>
      <c r="I5189" s="212" t="s">
        <v>13</v>
      </c>
      <c r="J5189" s="213">
        <v>19.850000000000001</v>
      </c>
      <c r="K5189" s="214">
        <v>996.95</v>
      </c>
      <c r="L5189" s="212" t="s">
        <v>5</v>
      </c>
      <c r="M5189" s="144">
        <f>mytable_customer_details!$K5189/mytable_customer_details!$J5189</f>
        <v>50.224181360201513</v>
      </c>
      <c r="N5189" s="168">
        <f>mytable_customer_details!$K5189/mytable_customer_details!$J5189</f>
        <v>50.224181360201513</v>
      </c>
      <c r="O5189" s="145">
        <f t="shared" si="405"/>
        <v>0</v>
      </c>
      <c r="P5189" s="145">
        <f t="shared" si="408"/>
        <v>0</v>
      </c>
      <c r="Q5189" s="146">
        <f t="shared" si="406"/>
        <v>1</v>
      </c>
      <c r="R5189" s="146">
        <f t="shared" si="409"/>
        <v>0</v>
      </c>
      <c r="S5189" s="146" t="b">
        <f>mytable_customer_details!$F$2:$F$7044&gt;0</f>
        <v>1</v>
      </c>
      <c r="T5189" s="146" t="b">
        <f>mytable_customer_details!$G$2:$G$7044&gt;0</f>
        <v>0</v>
      </c>
      <c r="U5189" s="146" t="b">
        <f>IF(mytable_customer_details!$S5189,mytable_customer_details!$T5189)</f>
        <v>0</v>
      </c>
      <c r="V5189" s="147">
        <f t="shared" si="407"/>
        <v>0</v>
      </c>
      <c r="W5189" s="148">
        <f ca="1">EDATE(TODAY(),-mytable_customer_details!$M5189)</f>
        <v>42183</v>
      </c>
      <c r="X5189" s="147">
        <f>mytable_customer_details!$K5189/mytable_customer_details!$M5189</f>
        <v>19.850000000000001</v>
      </c>
      <c r="Y5189" s="147" t="str">
        <f>VLOOKUP(H:H,Table2_ContractType!A:B,2,0)</f>
        <v>1 Year</v>
      </c>
      <c r="Z5189" s="147" t="str">
        <f>VLOOKUP(F:F,Table3_PhoneService!A:B,2,0)</f>
        <v>One Line</v>
      </c>
      <c r="AA5189" s="147" t="str">
        <f>VLOOKUP(G:G,Table4_InternetService!A:B,2,0)</f>
        <v>No Internet Service</v>
      </c>
      <c r="AB5189" s="149" t="str">
        <f>_xlfn.IFS(mytable_customer_details!$U5189, "Phone and Internet",mytable_customer_details!$S5189, "Phone Only", mytable_customer_details!$T5189, "Internet Only", TRUE, 0)</f>
        <v>Phone Only</v>
      </c>
    </row>
    <row r="5190" spans="1:28" ht="16">
      <c r="A5190" s="200" t="s">
        <v>5044</v>
      </c>
      <c r="B5190" s="212" t="s">
        <v>3</v>
      </c>
      <c r="C5190" s="212">
        <v>0</v>
      </c>
      <c r="D5190" s="212" t="s">
        <v>5</v>
      </c>
      <c r="E5190" s="212" t="s">
        <v>5</v>
      </c>
      <c r="F5190" s="132">
        <v>1</v>
      </c>
      <c r="G5190" s="132">
        <v>0</v>
      </c>
      <c r="H5190" s="132">
        <v>0</v>
      </c>
      <c r="I5190" s="212" t="s">
        <v>10</v>
      </c>
      <c r="J5190" s="213">
        <v>19.399999999999999</v>
      </c>
      <c r="K5190" s="214">
        <v>19.399999999999999</v>
      </c>
      <c r="L5190" s="212" t="s">
        <v>5</v>
      </c>
      <c r="M5190" s="144">
        <f>mytable_customer_details!$K5190/mytable_customer_details!$J5190</f>
        <v>1</v>
      </c>
      <c r="N5190" s="168">
        <f>mytable_customer_details!$K5190/mytable_customer_details!$J5190</f>
        <v>1</v>
      </c>
      <c r="O5190" s="145">
        <f t="shared" si="405"/>
        <v>0</v>
      </c>
      <c r="P5190" s="145">
        <f t="shared" si="408"/>
        <v>1</v>
      </c>
      <c r="Q5190" s="146">
        <f t="shared" si="406"/>
        <v>1</v>
      </c>
      <c r="R5190" s="146">
        <f t="shared" si="409"/>
        <v>0</v>
      </c>
      <c r="S5190" s="146" t="b">
        <f>mytable_customer_details!$F$2:$F$7044&gt;0</f>
        <v>1</v>
      </c>
      <c r="T5190" s="146" t="b">
        <f>mytable_customer_details!$G$2:$G$7044&gt;0</f>
        <v>0</v>
      </c>
      <c r="U5190" s="146" t="b">
        <f>IF(mytable_customer_details!$S5190,mytable_customer_details!$T5190)</f>
        <v>0</v>
      </c>
      <c r="V5190" s="147">
        <f t="shared" si="407"/>
        <v>0</v>
      </c>
      <c r="W5190" s="148">
        <f ca="1">EDATE(TODAY(),-mytable_customer_details!$M5190)</f>
        <v>43674</v>
      </c>
      <c r="X5190" s="147">
        <f>mytable_customer_details!$K5190/mytable_customer_details!$M5190</f>
        <v>19.399999999999999</v>
      </c>
      <c r="Y5190" s="147" t="str">
        <f>VLOOKUP(H:H,Table2_ContractType!A:B,2,0)</f>
        <v>Month-to-Month</v>
      </c>
      <c r="Z5190" s="147" t="str">
        <f>VLOOKUP(F:F,Table3_PhoneService!A:B,2,0)</f>
        <v>One Line</v>
      </c>
      <c r="AA5190" s="147" t="str">
        <f>VLOOKUP(G:G,Table4_InternetService!A:B,2,0)</f>
        <v>No Internet Service</v>
      </c>
      <c r="AB5190" s="149" t="str">
        <f>_xlfn.IFS(mytable_customer_details!$U5190, "Phone and Internet",mytable_customer_details!$S5190, "Phone Only", mytable_customer_details!$T5190, "Internet Only", TRUE, 0)</f>
        <v>Phone Only</v>
      </c>
    </row>
    <row r="5191" spans="1:28" ht="16">
      <c r="A5191" s="200" t="s">
        <v>2851</v>
      </c>
      <c r="B5191" s="212" t="s">
        <v>3</v>
      </c>
      <c r="C5191" s="212">
        <v>0</v>
      </c>
      <c r="D5191" s="212" t="s">
        <v>4</v>
      </c>
      <c r="E5191" s="212" t="s">
        <v>4</v>
      </c>
      <c r="F5191" s="132">
        <v>1</v>
      </c>
      <c r="G5191" s="132">
        <v>2</v>
      </c>
      <c r="H5191" s="132">
        <v>0</v>
      </c>
      <c r="I5191" s="212" t="s">
        <v>10</v>
      </c>
      <c r="J5191" s="213">
        <v>84.4</v>
      </c>
      <c r="K5191" s="214">
        <v>1936.85</v>
      </c>
      <c r="L5191" s="212" t="s">
        <v>5</v>
      </c>
      <c r="M5191" s="144">
        <f>mytable_customer_details!$K5191/mytable_customer_details!$J5191</f>
        <v>22.948459715639807</v>
      </c>
      <c r="N5191" s="168">
        <f>mytable_customer_details!$K5191/mytable_customer_details!$J5191</f>
        <v>22.948459715639807</v>
      </c>
      <c r="O5191" s="145">
        <f t="shared" si="405"/>
        <v>1</v>
      </c>
      <c r="P5191" s="145">
        <f t="shared" si="408"/>
        <v>0</v>
      </c>
      <c r="Q5191" s="146">
        <f t="shared" si="406"/>
        <v>1</v>
      </c>
      <c r="R5191" s="146">
        <f t="shared" si="409"/>
        <v>0</v>
      </c>
      <c r="S5191" s="146" t="b">
        <f>mytable_customer_details!$F$2:$F$7044&gt;0</f>
        <v>1</v>
      </c>
      <c r="T5191" s="146" t="b">
        <f>mytable_customer_details!$G$2:$G$7044&gt;0</f>
        <v>1</v>
      </c>
      <c r="U5191" s="146" t="b">
        <f>IF(mytable_customer_details!$S5191,mytable_customer_details!$T5191)</f>
        <v>1</v>
      </c>
      <c r="V5191" s="147">
        <f t="shared" si="407"/>
        <v>3</v>
      </c>
      <c r="W5191" s="148">
        <f ca="1">EDATE(TODAY(),-mytable_customer_details!$M5191)</f>
        <v>43036</v>
      </c>
      <c r="X5191" s="147">
        <f>mytable_customer_details!$K5191/mytable_customer_details!$M5191</f>
        <v>84.4</v>
      </c>
      <c r="Y5191" s="147" t="str">
        <f>VLOOKUP(H:H,Table2_ContractType!A:B,2,0)</f>
        <v>Month-to-Month</v>
      </c>
      <c r="Z5191" s="147" t="str">
        <f>VLOOKUP(F:F,Table3_PhoneService!A:B,2,0)</f>
        <v>One Line</v>
      </c>
      <c r="AA5191" s="147" t="str">
        <f>VLOOKUP(G:G,Table4_InternetService!A:B,2,0)</f>
        <v>Fiber Optic</v>
      </c>
      <c r="AB5191" s="149" t="str">
        <f>_xlfn.IFS(mytable_customer_details!$U5191, "Phone and Internet",mytable_customer_details!$S5191, "Phone Only", mytable_customer_details!$T5191, "Internet Only", TRUE, 0)</f>
        <v>Phone and Internet</v>
      </c>
    </row>
    <row r="5192" spans="1:28" ht="16">
      <c r="A5192" s="200" t="s">
        <v>251</v>
      </c>
      <c r="B5192" s="212" t="s">
        <v>3</v>
      </c>
      <c r="C5192" s="212">
        <v>0</v>
      </c>
      <c r="D5192" s="212" t="s">
        <v>5</v>
      </c>
      <c r="E5192" s="212" t="s">
        <v>5</v>
      </c>
      <c r="F5192" s="132">
        <v>2</v>
      </c>
      <c r="G5192" s="132">
        <v>1</v>
      </c>
      <c r="H5192" s="132">
        <v>2</v>
      </c>
      <c r="I5192" s="212" t="s">
        <v>13</v>
      </c>
      <c r="J5192" s="213">
        <v>86.6</v>
      </c>
      <c r="K5192" s="214">
        <v>6350.5</v>
      </c>
      <c r="L5192" s="212" t="s">
        <v>5</v>
      </c>
      <c r="M5192" s="144">
        <f>mytable_customer_details!$K5192/mytable_customer_details!$J5192</f>
        <v>73.331408775981529</v>
      </c>
      <c r="N5192" s="168">
        <f>mytable_customer_details!$K5192/mytable_customer_details!$J5192</f>
        <v>73.331408775981529</v>
      </c>
      <c r="O5192" s="145">
        <f t="shared" si="405"/>
        <v>0</v>
      </c>
      <c r="P5192" s="145">
        <f t="shared" si="408"/>
        <v>0</v>
      </c>
      <c r="Q5192" s="146">
        <f t="shared" si="406"/>
        <v>1</v>
      </c>
      <c r="R5192" s="146">
        <f t="shared" si="409"/>
        <v>0</v>
      </c>
      <c r="S5192" s="146" t="b">
        <f>mytable_customer_details!$F$2:$F$7044&gt;0</f>
        <v>1</v>
      </c>
      <c r="T5192" s="146" t="b">
        <f>mytable_customer_details!$G$2:$G$7044&gt;0</f>
        <v>1</v>
      </c>
      <c r="U5192" s="146" t="b">
        <f>IF(mytable_customer_details!$S5192,mytable_customer_details!$T5192)</f>
        <v>1</v>
      </c>
      <c r="V5192" s="147">
        <f t="shared" si="407"/>
        <v>0</v>
      </c>
      <c r="W5192" s="148">
        <f ca="1">EDATE(TODAY(),-mytable_customer_details!$M5192)</f>
        <v>41483</v>
      </c>
      <c r="X5192" s="147">
        <f>mytable_customer_details!$K5192/mytable_customer_details!$M5192</f>
        <v>86.6</v>
      </c>
      <c r="Y5192" s="147" t="str">
        <f>VLOOKUP(H:H,Table2_ContractType!A:B,2,0)</f>
        <v>2 Year</v>
      </c>
      <c r="Z5192" s="147" t="str">
        <f>VLOOKUP(F:F,Table3_PhoneService!A:B,2,0)</f>
        <v>Two or More Lines</v>
      </c>
      <c r="AA5192" s="147" t="str">
        <f>VLOOKUP(G:G,Table4_InternetService!A:B,2,0)</f>
        <v>DSL</v>
      </c>
      <c r="AB5192" s="149" t="str">
        <f>_xlfn.IFS(mytable_customer_details!$U5192, "Phone and Internet",mytable_customer_details!$S5192, "Phone Only", mytable_customer_details!$T5192, "Internet Only", TRUE, 0)</f>
        <v>Phone and Internet</v>
      </c>
    </row>
    <row r="5193" spans="1:28" ht="16">
      <c r="A5193" s="200" t="s">
        <v>378</v>
      </c>
      <c r="B5193" s="212" t="s">
        <v>3</v>
      </c>
      <c r="C5193" s="212">
        <v>0</v>
      </c>
      <c r="D5193" s="212" t="s">
        <v>5</v>
      </c>
      <c r="E5193" s="212" t="s">
        <v>5</v>
      </c>
      <c r="F5193" s="132">
        <v>1</v>
      </c>
      <c r="G5193" s="132">
        <v>0</v>
      </c>
      <c r="H5193" s="132">
        <v>0</v>
      </c>
      <c r="I5193" s="212" t="s">
        <v>10</v>
      </c>
      <c r="J5193" s="213">
        <v>19.149999999999999</v>
      </c>
      <c r="K5193" s="214">
        <v>19.149999999999999</v>
      </c>
      <c r="L5193" s="212" t="s">
        <v>5</v>
      </c>
      <c r="M5193" s="144">
        <f>mytable_customer_details!$K5193/mytable_customer_details!$J5193</f>
        <v>1</v>
      </c>
      <c r="N5193" s="168">
        <f>mytable_customer_details!$K5193/mytable_customer_details!$J5193</f>
        <v>1</v>
      </c>
      <c r="O5193" s="145">
        <f t="shared" si="405"/>
        <v>0</v>
      </c>
      <c r="P5193" s="145">
        <f t="shared" si="408"/>
        <v>0</v>
      </c>
      <c r="Q5193" s="146">
        <f t="shared" si="406"/>
        <v>1</v>
      </c>
      <c r="R5193" s="146">
        <f t="shared" si="409"/>
        <v>0</v>
      </c>
      <c r="S5193" s="146" t="b">
        <f>mytable_customer_details!$F$2:$F$7044&gt;0</f>
        <v>1</v>
      </c>
      <c r="T5193" s="146" t="b">
        <f>mytable_customer_details!$G$2:$G$7044&gt;0</f>
        <v>0</v>
      </c>
      <c r="U5193" s="146" t="b">
        <f>IF(mytable_customer_details!$S5193,mytable_customer_details!$T5193)</f>
        <v>0</v>
      </c>
      <c r="V5193" s="147">
        <f t="shared" si="407"/>
        <v>0</v>
      </c>
      <c r="W5193" s="148">
        <f ca="1">EDATE(TODAY(),-mytable_customer_details!$M5193)</f>
        <v>43674</v>
      </c>
      <c r="X5193" s="147">
        <f>mytable_customer_details!$K5193/mytable_customer_details!$M5193</f>
        <v>19.149999999999999</v>
      </c>
      <c r="Y5193" s="147" t="str">
        <f>VLOOKUP(H:H,Table2_ContractType!A:B,2,0)</f>
        <v>Month-to-Month</v>
      </c>
      <c r="Z5193" s="147" t="str">
        <f>VLOOKUP(F:F,Table3_PhoneService!A:B,2,0)</f>
        <v>One Line</v>
      </c>
      <c r="AA5193" s="147" t="str">
        <f>VLOOKUP(G:G,Table4_InternetService!A:B,2,0)</f>
        <v>No Internet Service</v>
      </c>
      <c r="AB5193" s="149" t="str">
        <f>_xlfn.IFS(mytable_customer_details!$U5193, "Phone and Internet",mytable_customer_details!$S5193, "Phone Only", mytable_customer_details!$T5193, "Internet Only", TRUE, 0)</f>
        <v>Phone Only</v>
      </c>
    </row>
    <row r="5194" spans="1:28" ht="16">
      <c r="A5194" s="200" t="s">
        <v>4533</v>
      </c>
      <c r="B5194" s="212" t="s">
        <v>9</v>
      </c>
      <c r="C5194" s="212">
        <v>0</v>
      </c>
      <c r="D5194" s="212" t="s">
        <v>4</v>
      </c>
      <c r="E5194" s="212" t="s">
        <v>5</v>
      </c>
      <c r="F5194" s="132">
        <v>1</v>
      </c>
      <c r="G5194" s="132">
        <v>0</v>
      </c>
      <c r="H5194" s="132">
        <v>1</v>
      </c>
      <c r="I5194" s="212" t="s">
        <v>17</v>
      </c>
      <c r="J5194" s="213">
        <v>20.7</v>
      </c>
      <c r="K5194" s="214">
        <v>587.1</v>
      </c>
      <c r="L5194" s="212" t="s">
        <v>5</v>
      </c>
      <c r="M5194" s="144">
        <f>mytable_customer_details!$K5194/mytable_customer_details!$J5194</f>
        <v>28.362318840579711</v>
      </c>
      <c r="N5194" s="168">
        <f>mytable_customer_details!$K5194/mytable_customer_details!$J5194</f>
        <v>28.362318840579711</v>
      </c>
      <c r="O5194" s="145">
        <f t="shared" si="405"/>
        <v>1</v>
      </c>
      <c r="P5194" s="145">
        <f t="shared" si="408"/>
        <v>1</v>
      </c>
      <c r="Q5194" s="146">
        <f t="shared" si="406"/>
        <v>0</v>
      </c>
      <c r="R5194" s="146">
        <f t="shared" si="409"/>
        <v>0</v>
      </c>
      <c r="S5194" s="146" t="b">
        <f>mytable_customer_details!$F$2:$F$7044&gt;0</f>
        <v>1</v>
      </c>
      <c r="T5194" s="146" t="b">
        <f>mytable_customer_details!$G$2:$G$7044&gt;0</f>
        <v>0</v>
      </c>
      <c r="U5194" s="146" t="b">
        <f>IF(mytable_customer_details!$S5194,mytable_customer_details!$T5194)</f>
        <v>0</v>
      </c>
      <c r="V5194" s="147">
        <f t="shared" si="407"/>
        <v>1</v>
      </c>
      <c r="W5194" s="148">
        <f ca="1">EDATE(TODAY(),-mytable_customer_details!$M5194)</f>
        <v>42853</v>
      </c>
      <c r="X5194" s="147">
        <f>mytable_customer_details!$K5194/mytable_customer_details!$M5194</f>
        <v>20.7</v>
      </c>
      <c r="Y5194" s="147" t="str">
        <f>VLOOKUP(H:H,Table2_ContractType!A:B,2,0)</f>
        <v>1 Year</v>
      </c>
      <c r="Z5194" s="147" t="str">
        <f>VLOOKUP(F:F,Table3_PhoneService!A:B,2,0)</f>
        <v>One Line</v>
      </c>
      <c r="AA5194" s="147" t="str">
        <f>VLOOKUP(G:G,Table4_InternetService!A:B,2,0)</f>
        <v>No Internet Service</v>
      </c>
      <c r="AB5194" s="149" t="str">
        <f>_xlfn.IFS(mytable_customer_details!$U5194, "Phone and Internet",mytable_customer_details!$S5194, "Phone Only", mytable_customer_details!$T5194, "Internet Only", TRUE, 0)</f>
        <v>Phone Only</v>
      </c>
    </row>
    <row r="5195" spans="1:28" ht="16">
      <c r="A5195" s="200" t="s">
        <v>3725</v>
      </c>
      <c r="B5195" s="212" t="s">
        <v>9</v>
      </c>
      <c r="C5195" s="212">
        <v>0</v>
      </c>
      <c r="D5195" s="212" t="s">
        <v>4</v>
      </c>
      <c r="E5195" s="212" t="s">
        <v>4</v>
      </c>
      <c r="F5195" s="132">
        <v>1</v>
      </c>
      <c r="G5195" s="132">
        <v>1</v>
      </c>
      <c r="H5195" s="132">
        <v>2</v>
      </c>
      <c r="I5195" s="212" t="s">
        <v>13</v>
      </c>
      <c r="J5195" s="213">
        <v>59.75</v>
      </c>
      <c r="K5195" s="214">
        <v>4069.9</v>
      </c>
      <c r="L5195" s="212" t="s">
        <v>5</v>
      </c>
      <c r="M5195" s="144">
        <f>mytable_customer_details!$K5195/mytable_customer_details!$J5195</f>
        <v>68.115481171548112</v>
      </c>
      <c r="N5195" s="168">
        <f>mytable_customer_details!$K5195/mytable_customer_details!$J5195</f>
        <v>68.115481171548112</v>
      </c>
      <c r="O5195" s="145">
        <f t="shared" si="405"/>
        <v>1</v>
      </c>
      <c r="P5195" s="145">
        <f t="shared" si="408"/>
        <v>0</v>
      </c>
      <c r="Q5195" s="146">
        <f t="shared" si="406"/>
        <v>0</v>
      </c>
      <c r="R5195" s="146">
        <f t="shared" si="409"/>
        <v>0</v>
      </c>
      <c r="S5195" s="146" t="b">
        <f>mytable_customer_details!$F$2:$F$7044&gt;0</f>
        <v>1</v>
      </c>
      <c r="T5195" s="146" t="b">
        <f>mytable_customer_details!$G$2:$G$7044&gt;0</f>
        <v>1</v>
      </c>
      <c r="U5195" s="146" t="b">
        <f>IF(mytable_customer_details!$S5195,mytable_customer_details!$T5195)</f>
        <v>1</v>
      </c>
      <c r="V5195" s="147">
        <f t="shared" si="407"/>
        <v>3</v>
      </c>
      <c r="W5195" s="148">
        <f ca="1">EDATE(TODAY(),-mytable_customer_details!$M5195)</f>
        <v>41636</v>
      </c>
      <c r="X5195" s="147">
        <f>mytable_customer_details!$K5195/mytable_customer_details!$M5195</f>
        <v>59.750000000000007</v>
      </c>
      <c r="Y5195" s="147" t="str">
        <f>VLOOKUP(H:H,Table2_ContractType!A:B,2,0)</f>
        <v>2 Year</v>
      </c>
      <c r="Z5195" s="147" t="str">
        <f>VLOOKUP(F:F,Table3_PhoneService!A:B,2,0)</f>
        <v>One Line</v>
      </c>
      <c r="AA5195" s="147" t="str">
        <f>VLOOKUP(G:G,Table4_InternetService!A:B,2,0)</f>
        <v>DSL</v>
      </c>
      <c r="AB5195" s="149" t="str">
        <f>_xlfn.IFS(mytable_customer_details!$U5195, "Phone and Internet",mytable_customer_details!$S5195, "Phone Only", mytable_customer_details!$T5195, "Internet Only", TRUE, 0)</f>
        <v>Phone and Internet</v>
      </c>
    </row>
    <row r="5196" spans="1:28" ht="16">
      <c r="A5196" s="200" t="s">
        <v>44</v>
      </c>
      <c r="B5196" s="212" t="s">
        <v>9</v>
      </c>
      <c r="C5196" s="212">
        <v>0</v>
      </c>
      <c r="D5196" s="212" t="s">
        <v>5</v>
      </c>
      <c r="E5196" s="212" t="s">
        <v>5</v>
      </c>
      <c r="F5196" s="132">
        <v>1</v>
      </c>
      <c r="G5196" s="132">
        <v>0</v>
      </c>
      <c r="H5196" s="132">
        <v>0</v>
      </c>
      <c r="I5196" s="212" t="s">
        <v>13</v>
      </c>
      <c r="J5196" s="213">
        <v>20.2</v>
      </c>
      <c r="K5196" s="214">
        <v>20.2</v>
      </c>
      <c r="L5196" s="212" t="s">
        <v>5</v>
      </c>
      <c r="M5196" s="144">
        <f>mytable_customer_details!$K5196/mytable_customer_details!$J5196</f>
        <v>1</v>
      </c>
      <c r="N5196" s="168">
        <f>mytable_customer_details!$K5196/mytable_customer_details!$J5196</f>
        <v>1</v>
      </c>
      <c r="O5196" s="145">
        <f t="shared" si="405"/>
        <v>0</v>
      </c>
      <c r="P5196" s="145">
        <f t="shared" si="408"/>
        <v>0</v>
      </c>
      <c r="Q5196" s="146">
        <f t="shared" si="406"/>
        <v>0</v>
      </c>
      <c r="R5196" s="146">
        <f t="shared" si="409"/>
        <v>0</v>
      </c>
      <c r="S5196" s="146" t="b">
        <f>mytable_customer_details!$F$2:$F$7044&gt;0</f>
        <v>1</v>
      </c>
      <c r="T5196" s="146" t="b">
        <f>mytable_customer_details!$G$2:$G$7044&gt;0</f>
        <v>0</v>
      </c>
      <c r="U5196" s="146" t="b">
        <f>IF(mytable_customer_details!$S5196,mytable_customer_details!$T5196)</f>
        <v>0</v>
      </c>
      <c r="V5196" s="147">
        <f t="shared" si="407"/>
        <v>0</v>
      </c>
      <c r="W5196" s="148">
        <f ca="1">EDATE(TODAY(),-mytable_customer_details!$M5196)</f>
        <v>43674</v>
      </c>
      <c r="X5196" s="147">
        <f>mytable_customer_details!$K5196/mytable_customer_details!$M5196</f>
        <v>20.2</v>
      </c>
      <c r="Y5196" s="147" t="str">
        <f>VLOOKUP(H:H,Table2_ContractType!A:B,2,0)</f>
        <v>Month-to-Month</v>
      </c>
      <c r="Z5196" s="147" t="str">
        <f>VLOOKUP(F:F,Table3_PhoneService!A:B,2,0)</f>
        <v>One Line</v>
      </c>
      <c r="AA5196" s="147" t="str">
        <f>VLOOKUP(G:G,Table4_InternetService!A:B,2,0)</f>
        <v>No Internet Service</v>
      </c>
      <c r="AB5196" s="149" t="str">
        <f>_xlfn.IFS(mytable_customer_details!$U5196, "Phone and Internet",mytable_customer_details!$S5196, "Phone Only", mytable_customer_details!$T5196, "Internet Only", TRUE, 0)</f>
        <v>Phone Only</v>
      </c>
    </row>
    <row r="5197" spans="1:28" ht="16">
      <c r="A5197" s="200" t="s">
        <v>2190</v>
      </c>
      <c r="B5197" s="212" t="s">
        <v>3</v>
      </c>
      <c r="C5197" s="212">
        <v>0</v>
      </c>
      <c r="D5197" s="212" t="s">
        <v>5</v>
      </c>
      <c r="E5197" s="212" t="s">
        <v>5</v>
      </c>
      <c r="F5197" s="132">
        <v>1</v>
      </c>
      <c r="G5197" s="132">
        <v>0</v>
      </c>
      <c r="H5197" s="132">
        <v>1</v>
      </c>
      <c r="I5197" s="212" t="s">
        <v>7</v>
      </c>
      <c r="J5197" s="213">
        <v>19.55</v>
      </c>
      <c r="K5197" s="214">
        <v>99.6</v>
      </c>
      <c r="L5197" s="212" t="s">
        <v>5</v>
      </c>
      <c r="M5197" s="144">
        <f>mytable_customer_details!$K5197/mytable_customer_details!$J5197</f>
        <v>5.0946291560102299</v>
      </c>
      <c r="N5197" s="168">
        <f>mytable_customer_details!$K5197/mytable_customer_details!$J5197</f>
        <v>5.0946291560102299</v>
      </c>
      <c r="O5197" s="145">
        <f t="shared" si="405"/>
        <v>0</v>
      </c>
      <c r="P5197" s="145">
        <f t="shared" si="408"/>
        <v>0</v>
      </c>
      <c r="Q5197" s="146">
        <f t="shared" si="406"/>
        <v>1</v>
      </c>
      <c r="R5197" s="146">
        <f t="shared" si="409"/>
        <v>0</v>
      </c>
      <c r="S5197" s="146" t="b">
        <f>mytable_customer_details!$F$2:$F$7044&gt;0</f>
        <v>1</v>
      </c>
      <c r="T5197" s="146" t="b">
        <f>mytable_customer_details!$G$2:$G$7044&gt;0</f>
        <v>0</v>
      </c>
      <c r="U5197" s="146" t="b">
        <f>IF(mytable_customer_details!$S5197,mytable_customer_details!$T5197)</f>
        <v>0</v>
      </c>
      <c r="V5197" s="147">
        <f t="shared" si="407"/>
        <v>0</v>
      </c>
      <c r="W5197" s="148">
        <f ca="1">EDATE(TODAY(),-mytable_customer_details!$M5197)</f>
        <v>43552</v>
      </c>
      <c r="X5197" s="147">
        <f>mytable_customer_details!$K5197/mytable_customer_details!$M5197</f>
        <v>19.55</v>
      </c>
      <c r="Y5197" s="147" t="str">
        <f>VLOOKUP(H:H,Table2_ContractType!A:B,2,0)</f>
        <v>1 Year</v>
      </c>
      <c r="Z5197" s="147" t="str">
        <f>VLOOKUP(F:F,Table3_PhoneService!A:B,2,0)</f>
        <v>One Line</v>
      </c>
      <c r="AA5197" s="147" t="str">
        <f>VLOOKUP(G:G,Table4_InternetService!A:B,2,0)</f>
        <v>No Internet Service</v>
      </c>
      <c r="AB5197" s="149" t="str">
        <f>_xlfn.IFS(mytable_customer_details!$U5197, "Phone and Internet",mytable_customer_details!$S5197, "Phone Only", mytable_customer_details!$T5197, "Internet Only", TRUE, 0)</f>
        <v>Phone Only</v>
      </c>
    </row>
    <row r="5198" spans="1:28" ht="16">
      <c r="A5198" s="200" t="s">
        <v>5667</v>
      </c>
      <c r="B5198" s="212" t="s">
        <v>9</v>
      </c>
      <c r="C5198" s="212">
        <v>0</v>
      </c>
      <c r="D5198" s="212" t="s">
        <v>5</v>
      </c>
      <c r="E5198" s="212" t="s">
        <v>5</v>
      </c>
      <c r="F5198" s="132">
        <v>1</v>
      </c>
      <c r="G5198" s="132">
        <v>1</v>
      </c>
      <c r="H5198" s="132">
        <v>0</v>
      </c>
      <c r="I5198" s="212" t="s">
        <v>7</v>
      </c>
      <c r="J5198" s="213">
        <v>49.75</v>
      </c>
      <c r="K5198" s="214">
        <v>49.75</v>
      </c>
      <c r="L5198" s="212" t="s">
        <v>5</v>
      </c>
      <c r="M5198" s="144">
        <f>mytable_customer_details!$K5198/mytable_customer_details!$J5198</f>
        <v>1</v>
      </c>
      <c r="N5198" s="168">
        <f>mytable_customer_details!$K5198/mytable_customer_details!$J5198</f>
        <v>1</v>
      </c>
      <c r="O5198" s="145">
        <f t="shared" si="405"/>
        <v>0</v>
      </c>
      <c r="P5198" s="145">
        <f t="shared" si="408"/>
        <v>0</v>
      </c>
      <c r="Q5198" s="146">
        <f t="shared" si="406"/>
        <v>0</v>
      </c>
      <c r="R5198" s="146">
        <f t="shared" si="409"/>
        <v>0</v>
      </c>
      <c r="S5198" s="146" t="b">
        <f>mytable_customer_details!$F$2:$F$7044&gt;0</f>
        <v>1</v>
      </c>
      <c r="T5198" s="146" t="b">
        <f>mytable_customer_details!$G$2:$G$7044&gt;0</f>
        <v>1</v>
      </c>
      <c r="U5198" s="146" t="b">
        <f>IF(mytable_customer_details!$S5198,mytable_customer_details!$T5198)</f>
        <v>1</v>
      </c>
      <c r="V5198" s="147">
        <f t="shared" si="407"/>
        <v>0</v>
      </c>
      <c r="W5198" s="148">
        <f ca="1">EDATE(TODAY(),-mytable_customer_details!$M5198)</f>
        <v>43674</v>
      </c>
      <c r="X5198" s="147">
        <f>mytable_customer_details!$K5198/mytable_customer_details!$M5198</f>
        <v>49.75</v>
      </c>
      <c r="Y5198" s="147" t="str">
        <f>VLOOKUP(H:H,Table2_ContractType!A:B,2,0)</f>
        <v>Month-to-Month</v>
      </c>
      <c r="Z5198" s="147" t="str">
        <f>VLOOKUP(F:F,Table3_PhoneService!A:B,2,0)</f>
        <v>One Line</v>
      </c>
      <c r="AA5198" s="147" t="str">
        <f>VLOOKUP(G:G,Table4_InternetService!A:B,2,0)</f>
        <v>DSL</v>
      </c>
      <c r="AB5198" s="149" t="str">
        <f>_xlfn.IFS(mytable_customer_details!$U5198, "Phone and Internet",mytable_customer_details!$S5198, "Phone Only", mytable_customer_details!$T5198, "Internet Only", TRUE, 0)</f>
        <v>Phone and Internet</v>
      </c>
    </row>
    <row r="5199" spans="1:28" ht="16">
      <c r="A5199" s="200" t="s">
        <v>788</v>
      </c>
      <c r="B5199" s="212" t="s">
        <v>9</v>
      </c>
      <c r="C5199" s="212">
        <v>0</v>
      </c>
      <c r="D5199" s="212" t="s">
        <v>5</v>
      </c>
      <c r="E5199" s="212" t="s">
        <v>5</v>
      </c>
      <c r="F5199" s="132">
        <v>2</v>
      </c>
      <c r="G5199" s="132">
        <v>2</v>
      </c>
      <c r="H5199" s="132">
        <v>0</v>
      </c>
      <c r="I5199" s="212" t="s">
        <v>7</v>
      </c>
      <c r="J5199" s="213">
        <v>82</v>
      </c>
      <c r="K5199" s="214">
        <v>184.65</v>
      </c>
      <c r="L5199" s="212" t="s">
        <v>4</v>
      </c>
      <c r="M5199" s="144">
        <f>mytable_customer_details!$K5199/mytable_customer_details!$J5199</f>
        <v>2.251829268292683</v>
      </c>
      <c r="N5199" s="168">
        <f>mytable_customer_details!$K5199/mytable_customer_details!$J5199</f>
        <v>2.251829268292683</v>
      </c>
      <c r="O5199" s="145">
        <f t="shared" si="405"/>
        <v>0</v>
      </c>
      <c r="P5199" s="145">
        <f t="shared" si="408"/>
        <v>0</v>
      </c>
      <c r="Q5199" s="146">
        <f t="shared" si="406"/>
        <v>0</v>
      </c>
      <c r="R5199" s="146">
        <f t="shared" si="409"/>
        <v>1</v>
      </c>
      <c r="S5199" s="146" t="b">
        <f>mytable_customer_details!$F$2:$F$7044&gt;0</f>
        <v>1</v>
      </c>
      <c r="T5199" s="146" t="b">
        <f>mytable_customer_details!$G$2:$G$7044&gt;0</f>
        <v>1</v>
      </c>
      <c r="U5199" s="146" t="b">
        <f>IF(mytable_customer_details!$S5199,mytable_customer_details!$T5199)</f>
        <v>1</v>
      </c>
      <c r="V5199" s="147">
        <f t="shared" si="407"/>
        <v>0</v>
      </c>
      <c r="W5199" s="148">
        <f ca="1">EDATE(TODAY(),-mytable_customer_details!$M5199)</f>
        <v>43644</v>
      </c>
      <c r="X5199" s="147">
        <f>mytable_customer_details!$K5199/mytable_customer_details!$M5199</f>
        <v>82</v>
      </c>
      <c r="Y5199" s="147" t="str">
        <f>VLOOKUP(H:H,Table2_ContractType!A:B,2,0)</f>
        <v>Month-to-Month</v>
      </c>
      <c r="Z5199" s="147" t="str">
        <f>VLOOKUP(F:F,Table3_PhoneService!A:B,2,0)</f>
        <v>Two or More Lines</v>
      </c>
      <c r="AA5199" s="147" t="str">
        <f>VLOOKUP(G:G,Table4_InternetService!A:B,2,0)</f>
        <v>Fiber Optic</v>
      </c>
      <c r="AB5199" s="149" t="str">
        <f>_xlfn.IFS(mytable_customer_details!$U5199, "Phone and Internet",mytable_customer_details!$S5199, "Phone Only", mytable_customer_details!$T5199, "Internet Only", TRUE, 0)</f>
        <v>Phone and Internet</v>
      </c>
    </row>
    <row r="5200" spans="1:28" ht="16">
      <c r="A5200" s="200" t="s">
        <v>6725</v>
      </c>
      <c r="B5200" s="212" t="s">
        <v>9</v>
      </c>
      <c r="C5200" s="212">
        <v>0</v>
      </c>
      <c r="D5200" s="212" t="s">
        <v>5</v>
      </c>
      <c r="E5200" s="212" t="s">
        <v>5</v>
      </c>
      <c r="F5200" s="132">
        <v>2</v>
      </c>
      <c r="G5200" s="132">
        <v>2</v>
      </c>
      <c r="H5200" s="132">
        <v>0</v>
      </c>
      <c r="I5200" s="212" t="s">
        <v>7</v>
      </c>
      <c r="J5200" s="213">
        <v>100.75</v>
      </c>
      <c r="K5200" s="214">
        <v>1313.25</v>
      </c>
      <c r="L5200" s="212" t="s">
        <v>5</v>
      </c>
      <c r="M5200" s="144">
        <f>mytable_customer_details!$K5200/mytable_customer_details!$J5200</f>
        <v>13.034739454094293</v>
      </c>
      <c r="N5200" s="168">
        <f>mytable_customer_details!$K5200/mytable_customer_details!$J5200</f>
        <v>13.034739454094293</v>
      </c>
      <c r="O5200" s="145">
        <f t="shared" si="405"/>
        <v>0</v>
      </c>
      <c r="P5200" s="145">
        <f t="shared" si="408"/>
        <v>0</v>
      </c>
      <c r="Q5200" s="146">
        <f t="shared" si="406"/>
        <v>0</v>
      </c>
      <c r="R5200" s="146">
        <f t="shared" si="409"/>
        <v>0</v>
      </c>
      <c r="S5200" s="146" t="b">
        <f>mytable_customer_details!$F$2:$F$7044&gt;0</f>
        <v>1</v>
      </c>
      <c r="T5200" s="146" t="b">
        <f>mytable_customer_details!$G$2:$G$7044&gt;0</f>
        <v>1</v>
      </c>
      <c r="U5200" s="146" t="b">
        <f>IF(mytable_customer_details!$S5200,mytable_customer_details!$T5200)</f>
        <v>1</v>
      </c>
      <c r="V5200" s="147">
        <f t="shared" si="407"/>
        <v>0</v>
      </c>
      <c r="W5200" s="148">
        <f ca="1">EDATE(TODAY(),-mytable_customer_details!$M5200)</f>
        <v>43309</v>
      </c>
      <c r="X5200" s="147">
        <f>mytable_customer_details!$K5200/mytable_customer_details!$M5200</f>
        <v>100.75</v>
      </c>
      <c r="Y5200" s="147" t="str">
        <f>VLOOKUP(H:H,Table2_ContractType!A:B,2,0)</f>
        <v>Month-to-Month</v>
      </c>
      <c r="Z5200" s="147" t="str">
        <f>VLOOKUP(F:F,Table3_PhoneService!A:B,2,0)</f>
        <v>Two or More Lines</v>
      </c>
      <c r="AA5200" s="147" t="str">
        <f>VLOOKUP(G:G,Table4_InternetService!A:B,2,0)</f>
        <v>Fiber Optic</v>
      </c>
      <c r="AB5200" s="149" t="str">
        <f>_xlfn.IFS(mytable_customer_details!$U5200, "Phone and Internet",mytable_customer_details!$S5200, "Phone Only", mytable_customer_details!$T5200, "Internet Only", TRUE, 0)</f>
        <v>Phone and Internet</v>
      </c>
    </row>
    <row r="5201" spans="1:28" ht="16">
      <c r="A5201" s="200" t="s">
        <v>3051</v>
      </c>
      <c r="B5201" s="212" t="s">
        <v>9</v>
      </c>
      <c r="C5201" s="212">
        <v>0</v>
      </c>
      <c r="D5201" s="212" t="s">
        <v>4</v>
      </c>
      <c r="E5201" s="212" t="s">
        <v>5</v>
      </c>
      <c r="F5201" s="132">
        <v>2</v>
      </c>
      <c r="G5201" s="132">
        <v>2</v>
      </c>
      <c r="H5201" s="132">
        <v>2</v>
      </c>
      <c r="I5201" s="212" t="s">
        <v>17</v>
      </c>
      <c r="J5201" s="213">
        <v>108.6</v>
      </c>
      <c r="K5201" s="214">
        <v>7690.9</v>
      </c>
      <c r="L5201" s="212" t="s">
        <v>4</v>
      </c>
      <c r="M5201" s="144">
        <f>mytable_customer_details!$K5201/mytable_customer_details!$J5201</f>
        <v>70.818600368324127</v>
      </c>
      <c r="N5201" s="168">
        <f>mytable_customer_details!$K5201/mytable_customer_details!$J5201</f>
        <v>70.818600368324127</v>
      </c>
      <c r="O5201" s="145">
        <f t="shared" si="405"/>
        <v>1</v>
      </c>
      <c r="P5201" s="145">
        <f t="shared" si="408"/>
        <v>0</v>
      </c>
      <c r="Q5201" s="146">
        <f t="shared" si="406"/>
        <v>0</v>
      </c>
      <c r="R5201" s="146">
        <f t="shared" si="409"/>
        <v>1</v>
      </c>
      <c r="S5201" s="146" t="b">
        <f>mytable_customer_details!$F$2:$F$7044&gt;0</f>
        <v>1</v>
      </c>
      <c r="T5201" s="146" t="b">
        <f>mytable_customer_details!$G$2:$G$7044&gt;0</f>
        <v>1</v>
      </c>
      <c r="U5201" s="146" t="b">
        <f>IF(mytable_customer_details!$S5201,mytable_customer_details!$T5201)</f>
        <v>1</v>
      </c>
      <c r="V5201" s="147">
        <f t="shared" si="407"/>
        <v>1</v>
      </c>
      <c r="W5201" s="148">
        <f ca="1">EDATE(TODAY(),-mytable_customer_details!$M5201)</f>
        <v>41575</v>
      </c>
      <c r="X5201" s="147">
        <f>mytable_customer_details!$K5201/mytable_customer_details!$M5201</f>
        <v>108.6</v>
      </c>
      <c r="Y5201" s="147" t="str">
        <f>VLOOKUP(H:H,Table2_ContractType!A:B,2,0)</f>
        <v>2 Year</v>
      </c>
      <c r="Z5201" s="147" t="str">
        <f>VLOOKUP(F:F,Table3_PhoneService!A:B,2,0)</f>
        <v>Two or More Lines</v>
      </c>
      <c r="AA5201" s="147" t="str">
        <f>VLOOKUP(G:G,Table4_InternetService!A:B,2,0)</f>
        <v>Fiber Optic</v>
      </c>
      <c r="AB5201" s="149" t="str">
        <f>_xlfn.IFS(mytable_customer_details!$U5201, "Phone and Internet",mytable_customer_details!$S5201, "Phone Only", mytable_customer_details!$T5201, "Internet Only", TRUE, 0)</f>
        <v>Phone and Internet</v>
      </c>
    </row>
    <row r="5202" spans="1:28" ht="16">
      <c r="A5202" s="200" t="s">
        <v>2402</v>
      </c>
      <c r="B5202" s="212" t="s">
        <v>9</v>
      </c>
      <c r="C5202" s="212">
        <v>0</v>
      </c>
      <c r="D5202" s="212" t="s">
        <v>5</v>
      </c>
      <c r="E5202" s="212" t="s">
        <v>5</v>
      </c>
      <c r="F5202" s="132">
        <v>2</v>
      </c>
      <c r="G5202" s="132">
        <v>1</v>
      </c>
      <c r="H5202" s="132">
        <v>0</v>
      </c>
      <c r="I5202" s="212" t="s">
        <v>7</v>
      </c>
      <c r="J5202" s="213">
        <v>59.25</v>
      </c>
      <c r="K5202" s="214">
        <v>436.6</v>
      </c>
      <c r="L5202" s="212" t="s">
        <v>5</v>
      </c>
      <c r="M5202" s="144">
        <f>mytable_customer_details!$K5202/mytable_customer_details!$J5202</f>
        <v>7.3687763713080177</v>
      </c>
      <c r="N5202" s="168">
        <f>mytable_customer_details!$K5202/mytable_customer_details!$J5202</f>
        <v>7.3687763713080177</v>
      </c>
      <c r="O5202" s="145">
        <f t="shared" si="405"/>
        <v>0</v>
      </c>
      <c r="P5202" s="145">
        <f t="shared" si="408"/>
        <v>0</v>
      </c>
      <c r="Q5202" s="146">
        <f t="shared" si="406"/>
        <v>0</v>
      </c>
      <c r="R5202" s="146">
        <f t="shared" si="409"/>
        <v>0</v>
      </c>
      <c r="S5202" s="146" t="b">
        <f>mytable_customer_details!$F$2:$F$7044&gt;0</f>
        <v>1</v>
      </c>
      <c r="T5202" s="146" t="b">
        <f>mytable_customer_details!$G$2:$G$7044&gt;0</f>
        <v>1</v>
      </c>
      <c r="U5202" s="146" t="b">
        <f>IF(mytable_customer_details!$S5202,mytable_customer_details!$T5202)</f>
        <v>1</v>
      </c>
      <c r="V5202" s="147">
        <f t="shared" si="407"/>
        <v>0</v>
      </c>
      <c r="W5202" s="148">
        <f ca="1">EDATE(TODAY(),-mytable_customer_details!$M5202)</f>
        <v>43493</v>
      </c>
      <c r="X5202" s="147">
        <f>mytable_customer_details!$K5202/mytable_customer_details!$M5202</f>
        <v>59.25</v>
      </c>
      <c r="Y5202" s="147" t="str">
        <f>VLOOKUP(H:H,Table2_ContractType!A:B,2,0)</f>
        <v>Month-to-Month</v>
      </c>
      <c r="Z5202" s="147" t="str">
        <f>VLOOKUP(F:F,Table3_PhoneService!A:B,2,0)</f>
        <v>Two or More Lines</v>
      </c>
      <c r="AA5202" s="147" t="str">
        <f>VLOOKUP(G:G,Table4_InternetService!A:B,2,0)</f>
        <v>DSL</v>
      </c>
      <c r="AB5202" s="149" t="str">
        <f>_xlfn.IFS(mytable_customer_details!$U5202, "Phone and Internet",mytable_customer_details!$S5202, "Phone Only", mytable_customer_details!$T5202, "Internet Only", TRUE, 0)</f>
        <v>Phone and Internet</v>
      </c>
    </row>
    <row r="5203" spans="1:28" ht="16">
      <c r="A5203" s="200" t="s">
        <v>575</v>
      </c>
      <c r="B5203" s="212" t="s">
        <v>9</v>
      </c>
      <c r="C5203" s="212">
        <v>0</v>
      </c>
      <c r="D5203" s="212" t="s">
        <v>5</v>
      </c>
      <c r="E5203" s="212" t="s">
        <v>5</v>
      </c>
      <c r="F5203" s="132">
        <v>1</v>
      </c>
      <c r="G5203" s="132">
        <v>1</v>
      </c>
      <c r="H5203" s="132">
        <v>0</v>
      </c>
      <c r="I5203" s="212" t="s">
        <v>13</v>
      </c>
      <c r="J5203" s="213">
        <v>64.3</v>
      </c>
      <c r="K5203" s="214">
        <v>445.95</v>
      </c>
      <c r="L5203" s="212" t="s">
        <v>5</v>
      </c>
      <c r="M5203" s="144">
        <f>mytable_customer_details!$K5203/mytable_customer_details!$J5203</f>
        <v>6.9354587869362367</v>
      </c>
      <c r="N5203" s="168">
        <f>mytable_customer_details!$K5203/mytable_customer_details!$J5203</f>
        <v>6.9354587869362367</v>
      </c>
      <c r="O5203" s="145">
        <f t="shared" si="405"/>
        <v>0</v>
      </c>
      <c r="P5203" s="145">
        <f t="shared" si="408"/>
        <v>1</v>
      </c>
      <c r="Q5203" s="146">
        <f t="shared" si="406"/>
        <v>0</v>
      </c>
      <c r="R5203" s="146">
        <f t="shared" si="409"/>
        <v>0</v>
      </c>
      <c r="S5203" s="146" t="b">
        <f>mytable_customer_details!$F$2:$F$7044&gt;0</f>
        <v>1</v>
      </c>
      <c r="T5203" s="146" t="b">
        <f>mytable_customer_details!$G$2:$G$7044&gt;0</f>
        <v>1</v>
      </c>
      <c r="U5203" s="146" t="b">
        <f>IF(mytable_customer_details!$S5203,mytable_customer_details!$T5203)</f>
        <v>1</v>
      </c>
      <c r="V5203" s="147">
        <f t="shared" si="407"/>
        <v>0</v>
      </c>
      <c r="W5203" s="148">
        <f ca="1">EDATE(TODAY(),-mytable_customer_details!$M5203)</f>
        <v>43524</v>
      </c>
      <c r="X5203" s="147">
        <f>mytable_customer_details!$K5203/mytable_customer_details!$M5203</f>
        <v>64.3</v>
      </c>
      <c r="Y5203" s="147" t="str">
        <f>VLOOKUP(H:H,Table2_ContractType!A:B,2,0)</f>
        <v>Month-to-Month</v>
      </c>
      <c r="Z5203" s="147" t="str">
        <f>VLOOKUP(F:F,Table3_PhoneService!A:B,2,0)</f>
        <v>One Line</v>
      </c>
      <c r="AA5203" s="147" t="str">
        <f>VLOOKUP(G:G,Table4_InternetService!A:B,2,0)</f>
        <v>DSL</v>
      </c>
      <c r="AB5203" s="149" t="str">
        <f>_xlfn.IFS(mytable_customer_details!$U5203, "Phone and Internet",mytable_customer_details!$S5203, "Phone Only", mytable_customer_details!$T5203, "Internet Only", TRUE, 0)</f>
        <v>Phone and Internet</v>
      </c>
    </row>
    <row r="5204" spans="1:28" ht="16">
      <c r="A5204" s="200" t="s">
        <v>3068</v>
      </c>
      <c r="B5204" s="212" t="s">
        <v>9</v>
      </c>
      <c r="C5204" s="212">
        <v>0</v>
      </c>
      <c r="D5204" s="212" t="s">
        <v>4</v>
      </c>
      <c r="E5204" s="212" t="s">
        <v>4</v>
      </c>
      <c r="F5204" s="132">
        <v>1</v>
      </c>
      <c r="G5204" s="132">
        <v>0</v>
      </c>
      <c r="H5204" s="132">
        <v>1</v>
      </c>
      <c r="I5204" s="212" t="s">
        <v>7</v>
      </c>
      <c r="J5204" s="213">
        <v>19.600000000000001</v>
      </c>
      <c r="K5204" s="214">
        <v>411.15</v>
      </c>
      <c r="L5204" s="212" t="s">
        <v>5</v>
      </c>
      <c r="M5204" s="144">
        <f>mytable_customer_details!$K5204/mytable_customer_details!$J5204</f>
        <v>20.977040816326529</v>
      </c>
      <c r="N5204" s="168">
        <f>mytable_customer_details!$K5204/mytable_customer_details!$J5204</f>
        <v>20.977040816326529</v>
      </c>
      <c r="O5204" s="145">
        <f t="shared" si="405"/>
        <v>1</v>
      </c>
      <c r="P5204" s="145">
        <f t="shared" si="408"/>
        <v>1</v>
      </c>
      <c r="Q5204" s="146">
        <f t="shared" si="406"/>
        <v>0</v>
      </c>
      <c r="R5204" s="146">
        <f t="shared" si="409"/>
        <v>0</v>
      </c>
      <c r="S5204" s="146" t="b">
        <f>mytable_customer_details!$F$2:$F$7044&gt;0</f>
        <v>1</v>
      </c>
      <c r="T5204" s="146" t="b">
        <f>mytable_customer_details!$G$2:$G$7044&gt;0</f>
        <v>0</v>
      </c>
      <c r="U5204" s="146" t="b">
        <f>IF(mytable_customer_details!$S5204,mytable_customer_details!$T5204)</f>
        <v>0</v>
      </c>
      <c r="V5204" s="147">
        <f t="shared" si="407"/>
        <v>3</v>
      </c>
      <c r="W5204" s="148">
        <f ca="1">EDATE(TODAY(),-mytable_customer_details!$M5204)</f>
        <v>43097</v>
      </c>
      <c r="X5204" s="147">
        <f>mytable_customer_details!$K5204/mytable_customer_details!$M5204</f>
        <v>19.600000000000001</v>
      </c>
      <c r="Y5204" s="147" t="str">
        <f>VLOOKUP(H:H,Table2_ContractType!A:B,2,0)</f>
        <v>1 Year</v>
      </c>
      <c r="Z5204" s="147" t="str">
        <f>VLOOKUP(F:F,Table3_PhoneService!A:B,2,0)</f>
        <v>One Line</v>
      </c>
      <c r="AA5204" s="147" t="str">
        <f>VLOOKUP(G:G,Table4_InternetService!A:B,2,0)</f>
        <v>No Internet Service</v>
      </c>
      <c r="AB5204" s="149" t="str">
        <f>_xlfn.IFS(mytable_customer_details!$U5204, "Phone and Internet",mytable_customer_details!$S5204, "Phone Only", mytable_customer_details!$T5204, "Internet Only", TRUE, 0)</f>
        <v>Phone Only</v>
      </c>
    </row>
    <row r="5205" spans="1:28" ht="16">
      <c r="A5205" s="200" t="s">
        <v>1841</v>
      </c>
      <c r="B5205" s="212" t="s">
        <v>9</v>
      </c>
      <c r="C5205" s="212">
        <v>0</v>
      </c>
      <c r="D5205" s="212" t="s">
        <v>5</v>
      </c>
      <c r="E5205" s="212" t="s">
        <v>4</v>
      </c>
      <c r="F5205" s="132">
        <v>1</v>
      </c>
      <c r="G5205" s="132">
        <v>0</v>
      </c>
      <c r="H5205" s="132">
        <v>2</v>
      </c>
      <c r="I5205" s="212" t="s">
        <v>10</v>
      </c>
      <c r="J5205" s="213">
        <v>20.5</v>
      </c>
      <c r="K5205" s="214">
        <v>696.8</v>
      </c>
      <c r="L5205" s="212" t="s">
        <v>5</v>
      </c>
      <c r="M5205" s="144">
        <f>mytable_customer_details!$K5205/mytable_customer_details!$J5205</f>
        <v>33.990243902439019</v>
      </c>
      <c r="N5205" s="168">
        <f>mytable_customer_details!$K5205/mytable_customer_details!$J5205</f>
        <v>33.990243902439019</v>
      </c>
      <c r="O5205" s="145">
        <f t="shared" si="405"/>
        <v>0</v>
      </c>
      <c r="P5205" s="145">
        <f t="shared" si="408"/>
        <v>0</v>
      </c>
      <c r="Q5205" s="146">
        <f t="shared" si="406"/>
        <v>0</v>
      </c>
      <c r="R5205" s="146">
        <f t="shared" si="409"/>
        <v>0</v>
      </c>
      <c r="S5205" s="146" t="b">
        <f>mytable_customer_details!$F$2:$F$7044&gt;0</f>
        <v>1</v>
      </c>
      <c r="T5205" s="146" t="b">
        <f>mytable_customer_details!$G$2:$G$7044&gt;0</f>
        <v>0</v>
      </c>
      <c r="U5205" s="146" t="b">
        <f>IF(mytable_customer_details!$S5205,mytable_customer_details!$T5205)</f>
        <v>0</v>
      </c>
      <c r="V5205" s="147">
        <f t="shared" si="407"/>
        <v>2</v>
      </c>
      <c r="W5205" s="148">
        <f ca="1">EDATE(TODAY(),-mytable_customer_details!$M5205)</f>
        <v>42702</v>
      </c>
      <c r="X5205" s="147">
        <f>mytable_customer_details!$K5205/mytable_customer_details!$M5205</f>
        <v>20.500000000000004</v>
      </c>
      <c r="Y5205" s="147" t="str">
        <f>VLOOKUP(H:H,Table2_ContractType!A:B,2,0)</f>
        <v>2 Year</v>
      </c>
      <c r="Z5205" s="147" t="str">
        <f>VLOOKUP(F:F,Table3_PhoneService!A:B,2,0)</f>
        <v>One Line</v>
      </c>
      <c r="AA5205" s="147" t="str">
        <f>VLOOKUP(G:G,Table4_InternetService!A:B,2,0)</f>
        <v>No Internet Service</v>
      </c>
      <c r="AB5205" s="149" t="str">
        <f>_xlfn.IFS(mytable_customer_details!$U5205, "Phone and Internet",mytable_customer_details!$S5205, "Phone Only", mytable_customer_details!$T5205, "Internet Only", TRUE, 0)</f>
        <v>Phone Only</v>
      </c>
    </row>
    <row r="5206" spans="1:28" ht="16">
      <c r="A5206" s="200" t="s">
        <v>1259</v>
      </c>
      <c r="B5206" s="212" t="s">
        <v>3</v>
      </c>
      <c r="C5206" s="212">
        <v>0</v>
      </c>
      <c r="D5206" s="212" t="s">
        <v>5</v>
      </c>
      <c r="E5206" s="212" t="s">
        <v>5</v>
      </c>
      <c r="F5206" s="132">
        <v>2</v>
      </c>
      <c r="G5206" s="132">
        <v>2</v>
      </c>
      <c r="H5206" s="132">
        <v>0</v>
      </c>
      <c r="I5206" s="212" t="s">
        <v>7</v>
      </c>
      <c r="J5206" s="213">
        <v>90.15</v>
      </c>
      <c r="K5206" s="214">
        <v>987.95</v>
      </c>
      <c r="L5206" s="212" t="s">
        <v>4</v>
      </c>
      <c r="M5206" s="144">
        <f>mytable_customer_details!$K5206/mytable_customer_details!$J5206</f>
        <v>10.958957293399889</v>
      </c>
      <c r="N5206" s="168">
        <f>mytable_customer_details!$K5206/mytable_customer_details!$J5206</f>
        <v>10.958957293399889</v>
      </c>
      <c r="O5206" s="145">
        <f t="shared" si="405"/>
        <v>0</v>
      </c>
      <c r="P5206" s="145">
        <f t="shared" si="408"/>
        <v>0</v>
      </c>
      <c r="Q5206" s="146">
        <f t="shared" si="406"/>
        <v>1</v>
      </c>
      <c r="R5206" s="146">
        <f t="shared" si="409"/>
        <v>1</v>
      </c>
      <c r="S5206" s="146" t="b">
        <f>mytable_customer_details!$F$2:$F$7044&gt;0</f>
        <v>1</v>
      </c>
      <c r="T5206" s="146" t="b">
        <f>mytable_customer_details!$G$2:$G$7044&gt;0</f>
        <v>1</v>
      </c>
      <c r="U5206" s="146" t="b">
        <f>IF(mytable_customer_details!$S5206,mytable_customer_details!$T5206)</f>
        <v>1</v>
      </c>
      <c r="V5206" s="147">
        <f t="shared" si="407"/>
        <v>0</v>
      </c>
      <c r="W5206" s="148">
        <f ca="1">EDATE(TODAY(),-mytable_customer_details!$M5206)</f>
        <v>43401</v>
      </c>
      <c r="X5206" s="147">
        <f>mytable_customer_details!$K5206/mytable_customer_details!$M5206</f>
        <v>90.15</v>
      </c>
      <c r="Y5206" s="147" t="str">
        <f>VLOOKUP(H:H,Table2_ContractType!A:B,2,0)</f>
        <v>Month-to-Month</v>
      </c>
      <c r="Z5206" s="147" t="str">
        <f>VLOOKUP(F:F,Table3_PhoneService!A:B,2,0)</f>
        <v>Two or More Lines</v>
      </c>
      <c r="AA5206" s="147" t="str">
        <f>VLOOKUP(G:G,Table4_InternetService!A:B,2,0)</f>
        <v>Fiber Optic</v>
      </c>
      <c r="AB5206" s="149" t="str">
        <f>_xlfn.IFS(mytable_customer_details!$U5206, "Phone and Internet",mytable_customer_details!$S5206, "Phone Only", mytable_customer_details!$T5206, "Internet Only", TRUE, 0)</f>
        <v>Phone and Internet</v>
      </c>
    </row>
    <row r="5207" spans="1:28" ht="16">
      <c r="A5207" s="200" t="s">
        <v>1607</v>
      </c>
      <c r="B5207" s="212" t="s">
        <v>3</v>
      </c>
      <c r="C5207" s="212">
        <v>0</v>
      </c>
      <c r="D5207" s="212" t="s">
        <v>4</v>
      </c>
      <c r="E5207" s="212" t="s">
        <v>5</v>
      </c>
      <c r="F5207" s="132">
        <v>1</v>
      </c>
      <c r="G5207" s="132">
        <v>2</v>
      </c>
      <c r="H5207" s="132">
        <v>0</v>
      </c>
      <c r="I5207" s="212" t="s">
        <v>7</v>
      </c>
      <c r="J5207" s="213">
        <v>70.349999999999994</v>
      </c>
      <c r="K5207" s="214">
        <v>120.25</v>
      </c>
      <c r="L5207" s="212" t="s">
        <v>5</v>
      </c>
      <c r="M5207" s="144">
        <f>mytable_customer_details!$K5207/mytable_customer_details!$J5207</f>
        <v>1.7093105899076049</v>
      </c>
      <c r="N5207" s="168">
        <f>mytable_customer_details!$K5207/mytable_customer_details!$J5207</f>
        <v>1.7093105899076049</v>
      </c>
      <c r="O5207" s="145">
        <f t="shared" si="405"/>
        <v>1</v>
      </c>
      <c r="P5207" s="145">
        <f t="shared" si="408"/>
        <v>1</v>
      </c>
      <c r="Q5207" s="146">
        <f t="shared" si="406"/>
        <v>1</v>
      </c>
      <c r="R5207" s="146">
        <f t="shared" si="409"/>
        <v>0</v>
      </c>
      <c r="S5207" s="146" t="b">
        <f>mytable_customer_details!$F$2:$F$7044&gt;0</f>
        <v>1</v>
      </c>
      <c r="T5207" s="146" t="b">
        <f>mytable_customer_details!$G$2:$G$7044&gt;0</f>
        <v>1</v>
      </c>
      <c r="U5207" s="146" t="b">
        <f>IF(mytable_customer_details!$S5207,mytable_customer_details!$T5207)</f>
        <v>1</v>
      </c>
      <c r="V5207" s="147">
        <f t="shared" si="407"/>
        <v>1</v>
      </c>
      <c r="W5207" s="148">
        <f ca="1">EDATE(TODAY(),-mytable_customer_details!$M5207)</f>
        <v>43674</v>
      </c>
      <c r="X5207" s="147">
        <f>mytable_customer_details!$K5207/mytable_customer_details!$M5207</f>
        <v>70.349999999999994</v>
      </c>
      <c r="Y5207" s="147" t="str">
        <f>VLOOKUP(H:H,Table2_ContractType!A:B,2,0)</f>
        <v>Month-to-Month</v>
      </c>
      <c r="Z5207" s="147" t="str">
        <f>VLOOKUP(F:F,Table3_PhoneService!A:B,2,0)</f>
        <v>One Line</v>
      </c>
      <c r="AA5207" s="147" t="str">
        <f>VLOOKUP(G:G,Table4_InternetService!A:B,2,0)</f>
        <v>Fiber Optic</v>
      </c>
      <c r="AB5207" s="149" t="str">
        <f>_xlfn.IFS(mytable_customer_details!$U5207, "Phone and Internet",mytable_customer_details!$S5207, "Phone Only", mytable_customer_details!$T5207, "Internet Only", TRUE, 0)</f>
        <v>Phone and Internet</v>
      </c>
    </row>
    <row r="5208" spans="1:28" ht="16">
      <c r="A5208" s="200" t="s">
        <v>4871</v>
      </c>
      <c r="B5208" s="212" t="s">
        <v>9</v>
      </c>
      <c r="C5208" s="212">
        <v>0</v>
      </c>
      <c r="D5208" s="212" t="s">
        <v>4</v>
      </c>
      <c r="E5208" s="212" t="s">
        <v>4</v>
      </c>
      <c r="F5208" s="132">
        <v>0</v>
      </c>
      <c r="G5208" s="132">
        <v>1</v>
      </c>
      <c r="H5208" s="132">
        <v>2</v>
      </c>
      <c r="I5208" s="212" t="s">
        <v>10</v>
      </c>
      <c r="J5208" s="213">
        <v>40.549999999999997</v>
      </c>
      <c r="K5208" s="214">
        <v>590.35</v>
      </c>
      <c r="L5208" s="212" t="s">
        <v>5</v>
      </c>
      <c r="M5208" s="144">
        <f>mytable_customer_details!$K5208/mytable_customer_details!$J5208</f>
        <v>14.558569667077684</v>
      </c>
      <c r="N5208" s="168">
        <f>mytable_customer_details!$K5208/mytable_customer_details!$J5208</f>
        <v>14.558569667077684</v>
      </c>
      <c r="O5208" s="145">
        <f t="shared" si="405"/>
        <v>1</v>
      </c>
      <c r="P5208" s="145">
        <f t="shared" si="408"/>
        <v>0</v>
      </c>
      <c r="Q5208" s="146">
        <f t="shared" si="406"/>
        <v>0</v>
      </c>
      <c r="R5208" s="146">
        <f t="shared" si="409"/>
        <v>0</v>
      </c>
      <c r="S5208" s="146" t="b">
        <f>mytable_customer_details!$F$2:$F$7044&gt;0</f>
        <v>0</v>
      </c>
      <c r="T5208" s="146" t="b">
        <f>mytable_customer_details!$G$2:$G$7044&gt;0</f>
        <v>1</v>
      </c>
      <c r="U5208" s="146" t="b">
        <f>IF(mytable_customer_details!$S5208,mytable_customer_details!$T5208)</f>
        <v>0</v>
      </c>
      <c r="V5208" s="147">
        <f t="shared" si="407"/>
        <v>3</v>
      </c>
      <c r="W5208" s="148">
        <f ca="1">EDATE(TODAY(),-mytable_customer_details!$M5208)</f>
        <v>43279</v>
      </c>
      <c r="X5208" s="147">
        <f>mytable_customer_details!$K5208/mytable_customer_details!$M5208</f>
        <v>40.549999999999997</v>
      </c>
      <c r="Y5208" s="147" t="str">
        <f>VLOOKUP(H:H,Table2_ContractType!A:B,2,0)</f>
        <v>2 Year</v>
      </c>
      <c r="Z5208" s="147" t="str">
        <f>VLOOKUP(F:F,Table3_PhoneService!A:B,2,0)</f>
        <v>No Phone Service</v>
      </c>
      <c r="AA5208" s="147" t="str">
        <f>VLOOKUP(G:G,Table4_InternetService!A:B,2,0)</f>
        <v>DSL</v>
      </c>
      <c r="AB5208" s="149" t="str">
        <f>_xlfn.IFS(mytable_customer_details!$U5208, "Phone and Internet",mytable_customer_details!$S5208, "Phone Only", mytable_customer_details!$T5208, "Internet Only", TRUE, 0)</f>
        <v>Internet Only</v>
      </c>
    </row>
    <row r="5209" spans="1:28" ht="16">
      <c r="A5209" s="200" t="s">
        <v>2265</v>
      </c>
      <c r="B5209" s="212" t="s">
        <v>9</v>
      </c>
      <c r="C5209" s="212">
        <v>1</v>
      </c>
      <c r="D5209" s="212" t="s">
        <v>4</v>
      </c>
      <c r="E5209" s="212" t="s">
        <v>5</v>
      </c>
      <c r="F5209" s="132">
        <v>2</v>
      </c>
      <c r="G5209" s="132">
        <v>2</v>
      </c>
      <c r="H5209" s="132">
        <v>2</v>
      </c>
      <c r="I5209" s="212" t="s">
        <v>13</v>
      </c>
      <c r="J5209" s="213">
        <v>93.05</v>
      </c>
      <c r="K5209" s="214">
        <v>6735.05</v>
      </c>
      <c r="L5209" s="212" t="s">
        <v>5</v>
      </c>
      <c r="M5209" s="144">
        <f>mytable_customer_details!$K5209/mytable_customer_details!$J5209</f>
        <v>72.38097796883396</v>
      </c>
      <c r="N5209" s="168">
        <f>mytable_customer_details!$K5209/mytable_customer_details!$J5209</f>
        <v>72.38097796883396</v>
      </c>
      <c r="O5209" s="145">
        <f t="shared" si="405"/>
        <v>1</v>
      </c>
      <c r="P5209" s="145">
        <f t="shared" si="408"/>
        <v>0</v>
      </c>
      <c r="Q5209" s="146">
        <f t="shared" si="406"/>
        <v>0</v>
      </c>
      <c r="R5209" s="146">
        <f t="shared" si="409"/>
        <v>0</v>
      </c>
      <c r="S5209" s="146" t="b">
        <f>mytable_customer_details!$F$2:$F$7044&gt;0</f>
        <v>1</v>
      </c>
      <c r="T5209" s="146" t="b">
        <f>mytable_customer_details!$G$2:$G$7044&gt;0</f>
        <v>1</v>
      </c>
      <c r="U5209" s="146" t="b">
        <f>IF(mytable_customer_details!$S5209,mytable_customer_details!$T5209)</f>
        <v>1</v>
      </c>
      <c r="V5209" s="147">
        <f t="shared" si="407"/>
        <v>1</v>
      </c>
      <c r="W5209" s="148">
        <f ca="1">EDATE(TODAY(),-mytable_customer_details!$M5209)</f>
        <v>41514</v>
      </c>
      <c r="X5209" s="147">
        <f>mytable_customer_details!$K5209/mytable_customer_details!$M5209</f>
        <v>93.05</v>
      </c>
      <c r="Y5209" s="147" t="str">
        <f>VLOOKUP(H:H,Table2_ContractType!A:B,2,0)</f>
        <v>2 Year</v>
      </c>
      <c r="Z5209" s="147" t="str">
        <f>VLOOKUP(F:F,Table3_PhoneService!A:B,2,0)</f>
        <v>Two or More Lines</v>
      </c>
      <c r="AA5209" s="147" t="str">
        <f>VLOOKUP(G:G,Table4_InternetService!A:B,2,0)</f>
        <v>Fiber Optic</v>
      </c>
      <c r="AB5209" s="149" t="str">
        <f>_xlfn.IFS(mytable_customer_details!$U5209, "Phone and Internet",mytable_customer_details!$S5209, "Phone Only", mytable_customer_details!$T5209, "Internet Only", TRUE, 0)</f>
        <v>Phone and Internet</v>
      </c>
    </row>
    <row r="5210" spans="1:28" ht="16">
      <c r="A5210" s="200" t="s">
        <v>6070</v>
      </c>
      <c r="B5210" s="212" t="s">
        <v>3</v>
      </c>
      <c r="C5210" s="212">
        <v>0</v>
      </c>
      <c r="D5210" s="212" t="s">
        <v>5</v>
      </c>
      <c r="E5210" s="212" t="s">
        <v>5</v>
      </c>
      <c r="F5210" s="132">
        <v>0</v>
      </c>
      <c r="G5210" s="132">
        <v>1</v>
      </c>
      <c r="H5210" s="132">
        <v>1</v>
      </c>
      <c r="I5210" s="212" t="s">
        <v>13</v>
      </c>
      <c r="J5210" s="213">
        <v>40.299999999999997</v>
      </c>
      <c r="K5210" s="214">
        <v>1630.4</v>
      </c>
      <c r="L5210" s="212" t="s">
        <v>5</v>
      </c>
      <c r="M5210" s="144">
        <f>mytable_customer_details!$K5210/mytable_customer_details!$J5210</f>
        <v>40.456575682382137</v>
      </c>
      <c r="N5210" s="168">
        <f>mytable_customer_details!$K5210/mytable_customer_details!$J5210</f>
        <v>40.456575682382137</v>
      </c>
      <c r="O5210" s="145">
        <f t="shared" si="405"/>
        <v>0</v>
      </c>
      <c r="P5210" s="145">
        <f t="shared" si="408"/>
        <v>1</v>
      </c>
      <c r="Q5210" s="146">
        <f t="shared" si="406"/>
        <v>1</v>
      </c>
      <c r="R5210" s="146">
        <f t="shared" si="409"/>
        <v>0</v>
      </c>
      <c r="S5210" s="146" t="b">
        <f>mytable_customer_details!$F$2:$F$7044&gt;0</f>
        <v>0</v>
      </c>
      <c r="T5210" s="146" t="b">
        <f>mytable_customer_details!$G$2:$G$7044&gt;0</f>
        <v>1</v>
      </c>
      <c r="U5210" s="146" t="b">
        <f>IF(mytable_customer_details!$S5210,mytable_customer_details!$T5210)</f>
        <v>0</v>
      </c>
      <c r="V5210" s="147">
        <f t="shared" si="407"/>
        <v>0</v>
      </c>
      <c r="W5210" s="148">
        <f ca="1">EDATE(TODAY(),-mytable_customer_details!$M5210)</f>
        <v>42488</v>
      </c>
      <c r="X5210" s="147">
        <f>mytable_customer_details!$K5210/mytable_customer_details!$M5210</f>
        <v>40.299999999999997</v>
      </c>
      <c r="Y5210" s="147" t="str">
        <f>VLOOKUP(H:H,Table2_ContractType!A:B,2,0)</f>
        <v>1 Year</v>
      </c>
      <c r="Z5210" s="147" t="str">
        <f>VLOOKUP(F:F,Table3_PhoneService!A:B,2,0)</f>
        <v>No Phone Service</v>
      </c>
      <c r="AA5210" s="147" t="str">
        <f>VLOOKUP(G:G,Table4_InternetService!A:B,2,0)</f>
        <v>DSL</v>
      </c>
      <c r="AB5210" s="149" t="str">
        <f>_xlfn.IFS(mytable_customer_details!$U5210, "Phone and Internet",mytable_customer_details!$S5210, "Phone Only", mytable_customer_details!$T5210, "Internet Only", TRUE, 0)</f>
        <v>Internet Only</v>
      </c>
    </row>
    <row r="5211" spans="1:28" ht="16">
      <c r="A5211" s="200" t="s">
        <v>5036</v>
      </c>
      <c r="B5211" s="212" t="s">
        <v>9</v>
      </c>
      <c r="C5211" s="212">
        <v>0</v>
      </c>
      <c r="D5211" s="212" t="s">
        <v>4</v>
      </c>
      <c r="E5211" s="212" t="s">
        <v>4</v>
      </c>
      <c r="F5211" s="132">
        <v>1</v>
      </c>
      <c r="G5211" s="132">
        <v>2</v>
      </c>
      <c r="H5211" s="132">
        <v>0</v>
      </c>
      <c r="I5211" s="212" t="s">
        <v>7</v>
      </c>
      <c r="J5211" s="213">
        <v>69.8</v>
      </c>
      <c r="K5211" s="214">
        <v>377.85</v>
      </c>
      <c r="L5211" s="212" t="s">
        <v>5</v>
      </c>
      <c r="M5211" s="144">
        <f>mytable_customer_details!$K5211/mytable_customer_details!$J5211</f>
        <v>5.4133237822349578</v>
      </c>
      <c r="N5211" s="168">
        <f>mytable_customer_details!$K5211/mytable_customer_details!$J5211</f>
        <v>5.4133237822349578</v>
      </c>
      <c r="O5211" s="145">
        <f t="shared" si="405"/>
        <v>1</v>
      </c>
      <c r="P5211" s="145">
        <f t="shared" si="408"/>
        <v>1</v>
      </c>
      <c r="Q5211" s="146">
        <f t="shared" si="406"/>
        <v>0</v>
      </c>
      <c r="R5211" s="146">
        <f t="shared" si="409"/>
        <v>0</v>
      </c>
      <c r="S5211" s="146" t="b">
        <f>mytable_customer_details!$F$2:$F$7044&gt;0</f>
        <v>1</v>
      </c>
      <c r="T5211" s="146" t="b">
        <f>mytable_customer_details!$G$2:$G$7044&gt;0</f>
        <v>1</v>
      </c>
      <c r="U5211" s="146" t="b">
        <f>IF(mytable_customer_details!$S5211,mytable_customer_details!$T5211)</f>
        <v>1</v>
      </c>
      <c r="V5211" s="147">
        <f t="shared" si="407"/>
        <v>3</v>
      </c>
      <c r="W5211" s="148">
        <f ca="1">EDATE(TODAY(),-mytable_customer_details!$M5211)</f>
        <v>43552</v>
      </c>
      <c r="X5211" s="147">
        <f>mytable_customer_details!$K5211/mytable_customer_details!$M5211</f>
        <v>69.8</v>
      </c>
      <c r="Y5211" s="147" t="str">
        <f>VLOOKUP(H:H,Table2_ContractType!A:B,2,0)</f>
        <v>Month-to-Month</v>
      </c>
      <c r="Z5211" s="147" t="str">
        <f>VLOOKUP(F:F,Table3_PhoneService!A:B,2,0)</f>
        <v>One Line</v>
      </c>
      <c r="AA5211" s="147" t="str">
        <f>VLOOKUP(G:G,Table4_InternetService!A:B,2,0)</f>
        <v>Fiber Optic</v>
      </c>
      <c r="AB5211" s="149" t="str">
        <f>_xlfn.IFS(mytable_customer_details!$U5211, "Phone and Internet",mytable_customer_details!$S5211, "Phone Only", mytable_customer_details!$T5211, "Internet Only", TRUE, 0)</f>
        <v>Phone and Internet</v>
      </c>
    </row>
    <row r="5212" spans="1:28" ht="16">
      <c r="A5212" s="200" t="s">
        <v>2024</v>
      </c>
      <c r="B5212" s="212" t="s">
        <v>3</v>
      </c>
      <c r="C5212" s="212">
        <v>0</v>
      </c>
      <c r="D5212" s="212" t="s">
        <v>5</v>
      </c>
      <c r="E5212" s="212" t="s">
        <v>4</v>
      </c>
      <c r="F5212" s="132">
        <v>1</v>
      </c>
      <c r="G5212" s="132">
        <v>0</v>
      </c>
      <c r="H5212" s="132">
        <v>1</v>
      </c>
      <c r="I5212" s="212" t="s">
        <v>17</v>
      </c>
      <c r="J5212" s="213">
        <v>20.100000000000001</v>
      </c>
      <c r="K5212" s="214">
        <v>589.25</v>
      </c>
      <c r="L5212" s="212" t="s">
        <v>5</v>
      </c>
      <c r="M5212" s="144">
        <f>mytable_customer_details!$K5212/mytable_customer_details!$J5212</f>
        <v>29.315920398009947</v>
      </c>
      <c r="N5212" s="168">
        <f>mytable_customer_details!$K5212/mytable_customer_details!$J5212</f>
        <v>29.315920398009947</v>
      </c>
      <c r="O5212" s="145">
        <f t="shared" si="405"/>
        <v>0</v>
      </c>
      <c r="P5212" s="145">
        <f t="shared" si="408"/>
        <v>1</v>
      </c>
      <c r="Q5212" s="146">
        <f t="shared" si="406"/>
        <v>1</v>
      </c>
      <c r="R5212" s="146">
        <f t="shared" si="409"/>
        <v>0</v>
      </c>
      <c r="S5212" s="146" t="b">
        <f>mytable_customer_details!$F$2:$F$7044&gt;0</f>
        <v>1</v>
      </c>
      <c r="T5212" s="146" t="b">
        <f>mytable_customer_details!$G$2:$G$7044&gt;0</f>
        <v>0</v>
      </c>
      <c r="U5212" s="146" t="b">
        <f>IF(mytable_customer_details!$S5212,mytable_customer_details!$T5212)</f>
        <v>0</v>
      </c>
      <c r="V5212" s="147">
        <f t="shared" si="407"/>
        <v>2</v>
      </c>
      <c r="W5212" s="148">
        <f ca="1">EDATE(TODAY(),-mytable_customer_details!$M5212)</f>
        <v>42822</v>
      </c>
      <c r="X5212" s="147">
        <f>mytable_customer_details!$K5212/mytable_customer_details!$M5212</f>
        <v>20.100000000000001</v>
      </c>
      <c r="Y5212" s="147" t="str">
        <f>VLOOKUP(H:H,Table2_ContractType!A:B,2,0)</f>
        <v>1 Year</v>
      </c>
      <c r="Z5212" s="147" t="str">
        <f>VLOOKUP(F:F,Table3_PhoneService!A:B,2,0)</f>
        <v>One Line</v>
      </c>
      <c r="AA5212" s="147" t="str">
        <f>VLOOKUP(G:G,Table4_InternetService!A:B,2,0)</f>
        <v>No Internet Service</v>
      </c>
      <c r="AB5212" s="149" t="str">
        <f>_xlfn.IFS(mytable_customer_details!$U5212, "Phone and Internet",mytable_customer_details!$S5212, "Phone Only", mytable_customer_details!$T5212, "Internet Only", TRUE, 0)</f>
        <v>Phone Only</v>
      </c>
    </row>
    <row r="5213" spans="1:28" ht="16">
      <c r="A5213" s="200" t="s">
        <v>6211</v>
      </c>
      <c r="B5213" s="212" t="s">
        <v>3</v>
      </c>
      <c r="C5213" s="212">
        <v>0</v>
      </c>
      <c r="D5213" s="212" t="s">
        <v>4</v>
      </c>
      <c r="E5213" s="212" t="s">
        <v>4</v>
      </c>
      <c r="F5213" s="132">
        <v>1</v>
      </c>
      <c r="G5213" s="132">
        <v>0</v>
      </c>
      <c r="H5213" s="132">
        <v>2</v>
      </c>
      <c r="I5213" s="212" t="s">
        <v>17</v>
      </c>
      <c r="J5213" s="213">
        <v>19.5</v>
      </c>
      <c r="K5213" s="214">
        <v>1222.6500000000001</v>
      </c>
      <c r="L5213" s="212" t="s">
        <v>5</v>
      </c>
      <c r="M5213" s="144">
        <f>mytable_customer_details!$K5213/mytable_customer_details!$J5213</f>
        <v>62.7</v>
      </c>
      <c r="N5213" s="168">
        <f>mytable_customer_details!$K5213/mytable_customer_details!$J5213</f>
        <v>62.7</v>
      </c>
      <c r="O5213" s="145">
        <f t="shared" si="405"/>
        <v>1</v>
      </c>
      <c r="P5213" s="145">
        <f t="shared" si="408"/>
        <v>0</v>
      </c>
      <c r="Q5213" s="146">
        <f t="shared" si="406"/>
        <v>1</v>
      </c>
      <c r="R5213" s="146">
        <f t="shared" si="409"/>
        <v>0</v>
      </c>
      <c r="S5213" s="146" t="b">
        <f>mytable_customer_details!$F$2:$F$7044&gt;0</f>
        <v>1</v>
      </c>
      <c r="T5213" s="146" t="b">
        <f>mytable_customer_details!$G$2:$G$7044&gt;0</f>
        <v>0</v>
      </c>
      <c r="U5213" s="146" t="b">
        <f>IF(mytable_customer_details!$S5213,mytable_customer_details!$T5213)</f>
        <v>0</v>
      </c>
      <c r="V5213" s="147">
        <f t="shared" si="407"/>
        <v>3</v>
      </c>
      <c r="W5213" s="148">
        <f ca="1">EDATE(TODAY(),-mytable_customer_details!$M5213)</f>
        <v>41818</v>
      </c>
      <c r="X5213" s="147">
        <f>mytable_customer_details!$K5213/mytable_customer_details!$M5213</f>
        <v>19.5</v>
      </c>
      <c r="Y5213" s="147" t="str">
        <f>VLOOKUP(H:H,Table2_ContractType!A:B,2,0)</f>
        <v>2 Year</v>
      </c>
      <c r="Z5213" s="147" t="str">
        <f>VLOOKUP(F:F,Table3_PhoneService!A:B,2,0)</f>
        <v>One Line</v>
      </c>
      <c r="AA5213" s="147" t="str">
        <f>VLOOKUP(G:G,Table4_InternetService!A:B,2,0)</f>
        <v>No Internet Service</v>
      </c>
      <c r="AB5213" s="149" t="str">
        <f>_xlfn.IFS(mytable_customer_details!$U5213, "Phone and Internet",mytable_customer_details!$S5213, "Phone Only", mytable_customer_details!$T5213, "Internet Only", TRUE, 0)</f>
        <v>Phone Only</v>
      </c>
    </row>
    <row r="5214" spans="1:28" ht="16">
      <c r="A5214" s="200" t="s">
        <v>4914</v>
      </c>
      <c r="B5214" s="212" t="s">
        <v>3</v>
      </c>
      <c r="C5214" s="212">
        <v>0</v>
      </c>
      <c r="D5214" s="212" t="s">
        <v>5</v>
      </c>
      <c r="E5214" s="212" t="s">
        <v>5</v>
      </c>
      <c r="F5214" s="132">
        <v>2</v>
      </c>
      <c r="G5214" s="132">
        <v>2</v>
      </c>
      <c r="H5214" s="132">
        <v>0</v>
      </c>
      <c r="I5214" s="212" t="s">
        <v>7</v>
      </c>
      <c r="J5214" s="213">
        <v>90.8</v>
      </c>
      <c r="K5214" s="214">
        <v>455.5</v>
      </c>
      <c r="L5214" s="212" t="s">
        <v>4</v>
      </c>
      <c r="M5214" s="144">
        <f>mytable_customer_details!$K5214/mytable_customer_details!$J5214</f>
        <v>5.0165198237885464</v>
      </c>
      <c r="N5214" s="168">
        <f>mytable_customer_details!$K5214/mytable_customer_details!$J5214</f>
        <v>5.0165198237885464</v>
      </c>
      <c r="O5214" s="145">
        <f t="shared" si="405"/>
        <v>0</v>
      </c>
      <c r="P5214" s="145">
        <f t="shared" si="408"/>
        <v>0</v>
      </c>
      <c r="Q5214" s="146">
        <f t="shared" si="406"/>
        <v>1</v>
      </c>
      <c r="R5214" s="146">
        <f t="shared" si="409"/>
        <v>1</v>
      </c>
      <c r="S5214" s="146" t="b">
        <f>mytable_customer_details!$F$2:$F$7044&gt;0</f>
        <v>1</v>
      </c>
      <c r="T5214" s="146" t="b">
        <f>mytable_customer_details!$G$2:$G$7044&gt;0</f>
        <v>1</v>
      </c>
      <c r="U5214" s="146" t="b">
        <f>IF(mytable_customer_details!$S5214,mytable_customer_details!$T5214)</f>
        <v>1</v>
      </c>
      <c r="V5214" s="147">
        <f t="shared" si="407"/>
        <v>0</v>
      </c>
      <c r="W5214" s="148">
        <f ca="1">EDATE(TODAY(),-mytable_customer_details!$M5214)</f>
        <v>43552</v>
      </c>
      <c r="X5214" s="147">
        <f>mytable_customer_details!$K5214/mytable_customer_details!$M5214</f>
        <v>90.8</v>
      </c>
      <c r="Y5214" s="147" t="str">
        <f>VLOOKUP(H:H,Table2_ContractType!A:B,2,0)</f>
        <v>Month-to-Month</v>
      </c>
      <c r="Z5214" s="147" t="str">
        <f>VLOOKUP(F:F,Table3_PhoneService!A:B,2,0)</f>
        <v>Two or More Lines</v>
      </c>
      <c r="AA5214" s="147" t="str">
        <f>VLOOKUP(G:G,Table4_InternetService!A:B,2,0)</f>
        <v>Fiber Optic</v>
      </c>
      <c r="AB5214" s="149" t="str">
        <f>_xlfn.IFS(mytable_customer_details!$U5214, "Phone and Internet",mytable_customer_details!$S5214, "Phone Only", mytable_customer_details!$T5214, "Internet Only", TRUE, 0)</f>
        <v>Phone and Internet</v>
      </c>
    </row>
    <row r="5215" spans="1:28" ht="16">
      <c r="A5215" s="200" t="s">
        <v>1994</v>
      </c>
      <c r="B5215" s="212" t="s">
        <v>9</v>
      </c>
      <c r="C5215" s="212">
        <v>0</v>
      </c>
      <c r="D5215" s="212" t="s">
        <v>4</v>
      </c>
      <c r="E5215" s="212" t="s">
        <v>5</v>
      </c>
      <c r="F5215" s="132">
        <v>2</v>
      </c>
      <c r="G5215" s="132">
        <v>1</v>
      </c>
      <c r="H5215" s="132">
        <v>1</v>
      </c>
      <c r="I5215" s="212" t="s">
        <v>10</v>
      </c>
      <c r="J5215" s="213">
        <v>80.849999999999994</v>
      </c>
      <c r="K5215" s="214">
        <v>2204.35</v>
      </c>
      <c r="L5215" s="212" t="s">
        <v>5</v>
      </c>
      <c r="M5215" s="144">
        <f>mytable_customer_details!$K5215/mytable_customer_details!$J5215</f>
        <v>27.264687693259123</v>
      </c>
      <c r="N5215" s="168">
        <f>mytable_customer_details!$K5215/mytable_customer_details!$J5215</f>
        <v>27.264687693259123</v>
      </c>
      <c r="O5215" s="145">
        <f t="shared" si="405"/>
        <v>1</v>
      </c>
      <c r="P5215" s="145">
        <f t="shared" si="408"/>
        <v>1</v>
      </c>
      <c r="Q5215" s="146">
        <f t="shared" si="406"/>
        <v>0</v>
      </c>
      <c r="R5215" s="146">
        <f t="shared" si="409"/>
        <v>0</v>
      </c>
      <c r="S5215" s="146" t="b">
        <f>mytable_customer_details!$F$2:$F$7044&gt;0</f>
        <v>1</v>
      </c>
      <c r="T5215" s="146" t="b">
        <f>mytable_customer_details!$G$2:$G$7044&gt;0</f>
        <v>1</v>
      </c>
      <c r="U5215" s="146" t="b">
        <f>IF(mytable_customer_details!$S5215,mytable_customer_details!$T5215)</f>
        <v>1</v>
      </c>
      <c r="V5215" s="147">
        <f t="shared" si="407"/>
        <v>1</v>
      </c>
      <c r="W5215" s="148">
        <f ca="1">EDATE(TODAY(),-mytable_customer_details!$M5215)</f>
        <v>42883</v>
      </c>
      <c r="X5215" s="147">
        <f>mytable_customer_details!$K5215/mytable_customer_details!$M5215</f>
        <v>80.849999999999994</v>
      </c>
      <c r="Y5215" s="147" t="str">
        <f>VLOOKUP(H:H,Table2_ContractType!A:B,2,0)</f>
        <v>1 Year</v>
      </c>
      <c r="Z5215" s="147" t="str">
        <f>VLOOKUP(F:F,Table3_PhoneService!A:B,2,0)</f>
        <v>Two or More Lines</v>
      </c>
      <c r="AA5215" s="147" t="str">
        <f>VLOOKUP(G:G,Table4_InternetService!A:B,2,0)</f>
        <v>DSL</v>
      </c>
      <c r="AB5215" s="149" t="str">
        <f>_xlfn.IFS(mytable_customer_details!$U5215, "Phone and Internet",mytable_customer_details!$S5215, "Phone Only", mytable_customer_details!$T5215, "Internet Only", TRUE, 0)</f>
        <v>Phone and Internet</v>
      </c>
    </row>
    <row r="5216" spans="1:28" ht="16">
      <c r="A5216" s="200" t="s">
        <v>6132</v>
      </c>
      <c r="B5216" s="212" t="s">
        <v>3</v>
      </c>
      <c r="C5216" s="212">
        <v>0</v>
      </c>
      <c r="D5216" s="212" t="s">
        <v>4</v>
      </c>
      <c r="E5216" s="212" t="s">
        <v>4</v>
      </c>
      <c r="F5216" s="132">
        <v>1</v>
      </c>
      <c r="G5216" s="132">
        <v>0</v>
      </c>
      <c r="H5216" s="132">
        <v>2</v>
      </c>
      <c r="I5216" s="212" t="s">
        <v>13</v>
      </c>
      <c r="J5216" s="213">
        <v>19.5</v>
      </c>
      <c r="K5216" s="214">
        <v>159.35</v>
      </c>
      <c r="L5216" s="212" t="s">
        <v>5</v>
      </c>
      <c r="M5216" s="144">
        <f>mytable_customer_details!$K5216/mytable_customer_details!$J5216</f>
        <v>8.1717948717948712</v>
      </c>
      <c r="N5216" s="168">
        <f>mytable_customer_details!$K5216/mytable_customer_details!$J5216</f>
        <v>8.1717948717948712</v>
      </c>
      <c r="O5216" s="145">
        <f t="shared" si="405"/>
        <v>1</v>
      </c>
      <c r="P5216" s="145">
        <f t="shared" si="408"/>
        <v>1</v>
      </c>
      <c r="Q5216" s="146">
        <f t="shared" si="406"/>
        <v>1</v>
      </c>
      <c r="R5216" s="146">
        <f t="shared" si="409"/>
        <v>0</v>
      </c>
      <c r="S5216" s="146" t="b">
        <f>mytable_customer_details!$F$2:$F$7044&gt;0</f>
        <v>1</v>
      </c>
      <c r="T5216" s="146" t="b">
        <f>mytable_customer_details!$G$2:$G$7044&gt;0</f>
        <v>0</v>
      </c>
      <c r="U5216" s="146" t="b">
        <f>IF(mytable_customer_details!$S5216,mytable_customer_details!$T5216)</f>
        <v>0</v>
      </c>
      <c r="V5216" s="147">
        <f t="shared" si="407"/>
        <v>3</v>
      </c>
      <c r="W5216" s="148">
        <f ca="1">EDATE(TODAY(),-mytable_customer_details!$M5216)</f>
        <v>43462</v>
      </c>
      <c r="X5216" s="147">
        <f>mytable_customer_details!$K5216/mytable_customer_details!$M5216</f>
        <v>19.5</v>
      </c>
      <c r="Y5216" s="147" t="str">
        <f>VLOOKUP(H:H,Table2_ContractType!A:B,2,0)</f>
        <v>2 Year</v>
      </c>
      <c r="Z5216" s="147" t="str">
        <f>VLOOKUP(F:F,Table3_PhoneService!A:B,2,0)</f>
        <v>One Line</v>
      </c>
      <c r="AA5216" s="147" t="str">
        <f>VLOOKUP(G:G,Table4_InternetService!A:B,2,0)</f>
        <v>No Internet Service</v>
      </c>
      <c r="AB5216" s="149" t="str">
        <f>_xlfn.IFS(mytable_customer_details!$U5216, "Phone and Internet",mytable_customer_details!$S5216, "Phone Only", mytable_customer_details!$T5216, "Internet Only", TRUE, 0)</f>
        <v>Phone Only</v>
      </c>
    </row>
    <row r="5217" spans="1:28" ht="16">
      <c r="A5217" s="200" t="s">
        <v>1571</v>
      </c>
      <c r="B5217" s="212" t="s">
        <v>9</v>
      </c>
      <c r="C5217" s="212">
        <v>0</v>
      </c>
      <c r="D5217" s="212" t="s">
        <v>5</v>
      </c>
      <c r="E5217" s="212" t="s">
        <v>4</v>
      </c>
      <c r="F5217" s="132">
        <v>0</v>
      </c>
      <c r="G5217" s="132">
        <v>1</v>
      </c>
      <c r="H5217" s="132">
        <v>1</v>
      </c>
      <c r="I5217" s="212" t="s">
        <v>13</v>
      </c>
      <c r="J5217" s="213">
        <v>45.05</v>
      </c>
      <c r="K5217" s="214">
        <v>1790.6</v>
      </c>
      <c r="L5217" s="212" t="s">
        <v>5</v>
      </c>
      <c r="M5217" s="144">
        <f>mytable_customer_details!$K5217/mytable_customer_details!$J5217</f>
        <v>39.746947835738069</v>
      </c>
      <c r="N5217" s="168">
        <f>mytable_customer_details!$K5217/mytable_customer_details!$J5217</f>
        <v>39.746947835738069</v>
      </c>
      <c r="O5217" s="145">
        <f t="shared" si="405"/>
        <v>0</v>
      </c>
      <c r="P5217" s="145">
        <f t="shared" si="408"/>
        <v>0</v>
      </c>
      <c r="Q5217" s="146">
        <f t="shared" si="406"/>
        <v>0</v>
      </c>
      <c r="R5217" s="146">
        <f t="shared" si="409"/>
        <v>0</v>
      </c>
      <c r="S5217" s="146" t="b">
        <f>mytable_customer_details!$F$2:$F$7044&gt;0</f>
        <v>0</v>
      </c>
      <c r="T5217" s="146" t="b">
        <f>mytable_customer_details!$G$2:$G$7044&gt;0</f>
        <v>1</v>
      </c>
      <c r="U5217" s="146" t="b">
        <f>IF(mytable_customer_details!$S5217,mytable_customer_details!$T5217)</f>
        <v>0</v>
      </c>
      <c r="V5217" s="147">
        <f t="shared" si="407"/>
        <v>2</v>
      </c>
      <c r="W5217" s="148">
        <f ca="1">EDATE(TODAY(),-mytable_customer_details!$M5217)</f>
        <v>42518</v>
      </c>
      <c r="X5217" s="147">
        <f>mytable_customer_details!$K5217/mytable_customer_details!$M5217</f>
        <v>45.05</v>
      </c>
      <c r="Y5217" s="147" t="str">
        <f>VLOOKUP(H:H,Table2_ContractType!A:B,2,0)</f>
        <v>1 Year</v>
      </c>
      <c r="Z5217" s="147" t="str">
        <f>VLOOKUP(F:F,Table3_PhoneService!A:B,2,0)</f>
        <v>No Phone Service</v>
      </c>
      <c r="AA5217" s="147" t="str">
        <f>VLOOKUP(G:G,Table4_InternetService!A:B,2,0)</f>
        <v>DSL</v>
      </c>
      <c r="AB5217" s="149" t="str">
        <f>_xlfn.IFS(mytable_customer_details!$U5217, "Phone and Internet",mytable_customer_details!$S5217, "Phone Only", mytable_customer_details!$T5217, "Internet Only", TRUE, 0)</f>
        <v>Internet Only</v>
      </c>
    </row>
    <row r="5218" spans="1:28" ht="16">
      <c r="A5218" s="200" t="s">
        <v>3492</v>
      </c>
      <c r="B5218" s="212" t="s">
        <v>3</v>
      </c>
      <c r="C5218" s="212">
        <v>0</v>
      </c>
      <c r="D5218" s="212" t="s">
        <v>5</v>
      </c>
      <c r="E5218" s="212" t="s">
        <v>5</v>
      </c>
      <c r="F5218" s="132">
        <v>2</v>
      </c>
      <c r="G5218" s="132">
        <v>1</v>
      </c>
      <c r="H5218" s="132">
        <v>0</v>
      </c>
      <c r="I5218" s="212" t="s">
        <v>7</v>
      </c>
      <c r="J5218" s="213">
        <v>50.7</v>
      </c>
      <c r="K5218" s="214">
        <v>214.55</v>
      </c>
      <c r="L5218" s="212" t="s">
        <v>5</v>
      </c>
      <c r="M5218" s="144">
        <f>mytable_customer_details!$K5218/mytable_customer_details!$J5218</f>
        <v>4.2317554240631168</v>
      </c>
      <c r="N5218" s="168">
        <f>mytable_customer_details!$K5218/mytable_customer_details!$J5218</f>
        <v>4.2317554240631168</v>
      </c>
      <c r="O5218" s="145">
        <f t="shared" si="405"/>
        <v>0</v>
      </c>
      <c r="P5218" s="145">
        <f t="shared" si="408"/>
        <v>1</v>
      </c>
      <c r="Q5218" s="146">
        <f t="shared" si="406"/>
        <v>1</v>
      </c>
      <c r="R5218" s="146">
        <f t="shared" si="409"/>
        <v>0</v>
      </c>
      <c r="S5218" s="146" t="b">
        <f>mytable_customer_details!$F$2:$F$7044&gt;0</f>
        <v>1</v>
      </c>
      <c r="T5218" s="146" t="b">
        <f>mytable_customer_details!$G$2:$G$7044&gt;0</f>
        <v>1</v>
      </c>
      <c r="U5218" s="146" t="b">
        <f>IF(mytable_customer_details!$S5218,mytable_customer_details!$T5218)</f>
        <v>1</v>
      </c>
      <c r="V5218" s="147">
        <f t="shared" si="407"/>
        <v>0</v>
      </c>
      <c r="W5218" s="148">
        <f ca="1">EDATE(TODAY(),-mytable_customer_details!$M5218)</f>
        <v>43583</v>
      </c>
      <c r="X5218" s="147">
        <f>mytable_customer_details!$K5218/mytable_customer_details!$M5218</f>
        <v>50.699999999999996</v>
      </c>
      <c r="Y5218" s="147" t="str">
        <f>VLOOKUP(H:H,Table2_ContractType!A:B,2,0)</f>
        <v>Month-to-Month</v>
      </c>
      <c r="Z5218" s="147" t="str">
        <f>VLOOKUP(F:F,Table3_PhoneService!A:B,2,0)</f>
        <v>Two or More Lines</v>
      </c>
      <c r="AA5218" s="147" t="str">
        <f>VLOOKUP(G:G,Table4_InternetService!A:B,2,0)</f>
        <v>DSL</v>
      </c>
      <c r="AB5218" s="149" t="str">
        <f>_xlfn.IFS(mytable_customer_details!$U5218, "Phone and Internet",mytable_customer_details!$S5218, "Phone Only", mytable_customer_details!$T5218, "Internet Only", TRUE, 0)</f>
        <v>Phone and Internet</v>
      </c>
    </row>
    <row r="5219" spans="1:28" ht="16">
      <c r="A5219" s="200" t="s">
        <v>3884</v>
      </c>
      <c r="B5219" s="212" t="s">
        <v>3</v>
      </c>
      <c r="C5219" s="212">
        <v>0</v>
      </c>
      <c r="D5219" s="212" t="s">
        <v>4</v>
      </c>
      <c r="E5219" s="212" t="s">
        <v>4</v>
      </c>
      <c r="F5219" s="132">
        <v>0</v>
      </c>
      <c r="G5219" s="132">
        <v>1</v>
      </c>
      <c r="H5219" s="132">
        <v>2</v>
      </c>
      <c r="I5219" s="212" t="s">
        <v>13</v>
      </c>
      <c r="J5219" s="213">
        <v>34.200000000000003</v>
      </c>
      <c r="K5219" s="214">
        <v>1782</v>
      </c>
      <c r="L5219" s="212" t="s">
        <v>5</v>
      </c>
      <c r="M5219" s="144">
        <f>mytable_customer_details!$K5219/mytable_customer_details!$J5219</f>
        <v>52.105263157894733</v>
      </c>
      <c r="N5219" s="168">
        <f>mytable_customer_details!$K5219/mytable_customer_details!$J5219</f>
        <v>52.105263157894733</v>
      </c>
      <c r="O5219" s="145">
        <f t="shared" si="405"/>
        <v>1</v>
      </c>
      <c r="P5219" s="145">
        <f t="shared" si="408"/>
        <v>0</v>
      </c>
      <c r="Q5219" s="146">
        <f t="shared" si="406"/>
        <v>1</v>
      </c>
      <c r="R5219" s="146">
        <f t="shared" si="409"/>
        <v>0</v>
      </c>
      <c r="S5219" s="146" t="b">
        <f>mytable_customer_details!$F$2:$F$7044&gt;0</f>
        <v>0</v>
      </c>
      <c r="T5219" s="146" t="b">
        <f>mytable_customer_details!$G$2:$G$7044&gt;0</f>
        <v>1</v>
      </c>
      <c r="U5219" s="146" t="b">
        <f>IF(mytable_customer_details!$S5219,mytable_customer_details!$T5219)</f>
        <v>0</v>
      </c>
      <c r="V5219" s="147">
        <f t="shared" si="407"/>
        <v>3</v>
      </c>
      <c r="W5219" s="148">
        <f ca="1">EDATE(TODAY(),-mytable_customer_details!$M5219)</f>
        <v>42122</v>
      </c>
      <c r="X5219" s="147">
        <f>mytable_customer_details!$K5219/mytable_customer_details!$M5219</f>
        <v>34.200000000000003</v>
      </c>
      <c r="Y5219" s="147" t="str">
        <f>VLOOKUP(H:H,Table2_ContractType!A:B,2,0)</f>
        <v>2 Year</v>
      </c>
      <c r="Z5219" s="147" t="str">
        <f>VLOOKUP(F:F,Table3_PhoneService!A:B,2,0)</f>
        <v>No Phone Service</v>
      </c>
      <c r="AA5219" s="147" t="str">
        <f>VLOOKUP(G:G,Table4_InternetService!A:B,2,0)</f>
        <v>DSL</v>
      </c>
      <c r="AB5219" s="149" t="str">
        <f>_xlfn.IFS(mytable_customer_details!$U5219, "Phone and Internet",mytable_customer_details!$S5219, "Phone Only", mytable_customer_details!$T5219, "Internet Only", TRUE, 0)</f>
        <v>Internet Only</v>
      </c>
    </row>
    <row r="5220" spans="1:28" ht="16">
      <c r="A5220" s="200" t="s">
        <v>2690</v>
      </c>
      <c r="B5220" s="212" t="s">
        <v>9</v>
      </c>
      <c r="C5220" s="212">
        <v>0</v>
      </c>
      <c r="D5220" s="212" t="s">
        <v>4</v>
      </c>
      <c r="E5220" s="212" t="s">
        <v>5</v>
      </c>
      <c r="F5220" s="132">
        <v>2</v>
      </c>
      <c r="G5220" s="132">
        <v>2</v>
      </c>
      <c r="H5220" s="132">
        <v>0</v>
      </c>
      <c r="I5220" s="212" t="s">
        <v>7</v>
      </c>
      <c r="J5220" s="213">
        <v>74.650000000000006</v>
      </c>
      <c r="K5220" s="214">
        <v>301.39999999999998</v>
      </c>
      <c r="L5220" s="212" t="s">
        <v>4</v>
      </c>
      <c r="M5220" s="144">
        <f>mytable_customer_details!$K5220/mytable_customer_details!$J5220</f>
        <v>4.0375083724045542</v>
      </c>
      <c r="N5220" s="168">
        <f>mytable_customer_details!$K5220/mytable_customer_details!$J5220</f>
        <v>4.0375083724045542</v>
      </c>
      <c r="O5220" s="145">
        <f t="shared" si="405"/>
        <v>1</v>
      </c>
      <c r="P5220" s="145">
        <f t="shared" si="408"/>
        <v>0</v>
      </c>
      <c r="Q5220" s="146">
        <f t="shared" si="406"/>
        <v>0</v>
      </c>
      <c r="R5220" s="146">
        <f t="shared" si="409"/>
        <v>1</v>
      </c>
      <c r="S5220" s="146" t="b">
        <f>mytable_customer_details!$F$2:$F$7044&gt;0</f>
        <v>1</v>
      </c>
      <c r="T5220" s="146" t="b">
        <f>mytable_customer_details!$G$2:$G$7044&gt;0</f>
        <v>1</v>
      </c>
      <c r="U5220" s="146" t="b">
        <f>IF(mytable_customer_details!$S5220,mytable_customer_details!$T5220)</f>
        <v>1</v>
      </c>
      <c r="V5220" s="147">
        <f t="shared" si="407"/>
        <v>1</v>
      </c>
      <c r="W5220" s="148">
        <f ca="1">EDATE(TODAY(),-mytable_customer_details!$M5220)</f>
        <v>43583</v>
      </c>
      <c r="X5220" s="147">
        <f>mytable_customer_details!$K5220/mytable_customer_details!$M5220</f>
        <v>74.650000000000006</v>
      </c>
      <c r="Y5220" s="147" t="str">
        <f>VLOOKUP(H:H,Table2_ContractType!A:B,2,0)</f>
        <v>Month-to-Month</v>
      </c>
      <c r="Z5220" s="147" t="str">
        <f>VLOOKUP(F:F,Table3_PhoneService!A:B,2,0)</f>
        <v>Two or More Lines</v>
      </c>
      <c r="AA5220" s="147" t="str">
        <f>VLOOKUP(G:G,Table4_InternetService!A:B,2,0)</f>
        <v>Fiber Optic</v>
      </c>
      <c r="AB5220" s="149" t="str">
        <f>_xlfn.IFS(mytable_customer_details!$U5220, "Phone and Internet",mytable_customer_details!$S5220, "Phone Only", mytable_customer_details!$T5220, "Internet Only", TRUE, 0)</f>
        <v>Phone and Internet</v>
      </c>
    </row>
    <row r="5221" spans="1:28" ht="16">
      <c r="A5221" s="200" t="s">
        <v>572</v>
      </c>
      <c r="B5221" s="212" t="s">
        <v>9</v>
      </c>
      <c r="C5221" s="212">
        <v>0</v>
      </c>
      <c r="D5221" s="212" t="s">
        <v>4</v>
      </c>
      <c r="E5221" s="212" t="s">
        <v>5</v>
      </c>
      <c r="F5221" s="132">
        <v>2</v>
      </c>
      <c r="G5221" s="132">
        <v>0</v>
      </c>
      <c r="H5221" s="132">
        <v>0</v>
      </c>
      <c r="I5221" s="212" t="s">
        <v>10</v>
      </c>
      <c r="J5221" s="213">
        <v>23.6</v>
      </c>
      <c r="K5221" s="214">
        <v>89.05</v>
      </c>
      <c r="L5221" s="212" t="s">
        <v>5</v>
      </c>
      <c r="M5221" s="144">
        <f>mytable_customer_details!$K5221/mytable_customer_details!$J5221</f>
        <v>3.7733050847457625</v>
      </c>
      <c r="N5221" s="168">
        <f>mytable_customer_details!$K5221/mytable_customer_details!$J5221</f>
        <v>3.7733050847457625</v>
      </c>
      <c r="O5221" s="145">
        <f t="shared" si="405"/>
        <v>1</v>
      </c>
      <c r="P5221" s="145">
        <f t="shared" si="408"/>
        <v>0</v>
      </c>
      <c r="Q5221" s="146">
        <f t="shared" si="406"/>
        <v>0</v>
      </c>
      <c r="R5221" s="146">
        <f t="shared" si="409"/>
        <v>0</v>
      </c>
      <c r="S5221" s="146" t="b">
        <f>mytable_customer_details!$F$2:$F$7044&gt;0</f>
        <v>1</v>
      </c>
      <c r="T5221" s="146" t="b">
        <f>mytable_customer_details!$G$2:$G$7044&gt;0</f>
        <v>0</v>
      </c>
      <c r="U5221" s="146" t="b">
        <f>IF(mytable_customer_details!$S5221,mytable_customer_details!$T5221)</f>
        <v>0</v>
      </c>
      <c r="V5221" s="147">
        <f t="shared" si="407"/>
        <v>1</v>
      </c>
      <c r="W5221" s="148">
        <f ca="1">EDATE(TODAY(),-mytable_customer_details!$M5221)</f>
        <v>43613</v>
      </c>
      <c r="X5221" s="147">
        <f>mytable_customer_details!$K5221/mytable_customer_details!$M5221</f>
        <v>23.6</v>
      </c>
      <c r="Y5221" s="147" t="str">
        <f>VLOOKUP(H:H,Table2_ContractType!A:B,2,0)</f>
        <v>Month-to-Month</v>
      </c>
      <c r="Z5221" s="147" t="str">
        <f>VLOOKUP(F:F,Table3_PhoneService!A:B,2,0)</f>
        <v>Two or More Lines</v>
      </c>
      <c r="AA5221" s="147" t="str">
        <f>VLOOKUP(G:G,Table4_InternetService!A:B,2,0)</f>
        <v>No Internet Service</v>
      </c>
      <c r="AB5221" s="149" t="str">
        <f>_xlfn.IFS(mytable_customer_details!$U5221, "Phone and Internet",mytable_customer_details!$S5221, "Phone Only", mytable_customer_details!$T5221, "Internet Only", TRUE, 0)</f>
        <v>Phone Only</v>
      </c>
    </row>
    <row r="5222" spans="1:28" ht="16">
      <c r="A5222" s="200" t="s">
        <v>3709</v>
      </c>
      <c r="B5222" s="212" t="s">
        <v>3</v>
      </c>
      <c r="C5222" s="212">
        <v>0</v>
      </c>
      <c r="D5222" s="212" t="s">
        <v>5</v>
      </c>
      <c r="E5222" s="212" t="s">
        <v>5</v>
      </c>
      <c r="F5222" s="132">
        <v>2</v>
      </c>
      <c r="G5222" s="132">
        <v>2</v>
      </c>
      <c r="H5222" s="132">
        <v>0</v>
      </c>
      <c r="I5222" s="212" t="s">
        <v>7</v>
      </c>
      <c r="J5222" s="213">
        <v>83.25</v>
      </c>
      <c r="K5222" s="214">
        <v>4949.1000000000004</v>
      </c>
      <c r="L5222" s="212" t="s">
        <v>5</v>
      </c>
      <c r="M5222" s="144">
        <f>mytable_customer_details!$K5222/mytable_customer_details!$J5222</f>
        <v>59.44864864864865</v>
      </c>
      <c r="N5222" s="168">
        <f>mytable_customer_details!$K5222/mytable_customer_details!$J5222</f>
        <v>59.44864864864865</v>
      </c>
      <c r="O5222" s="145">
        <f t="shared" si="405"/>
        <v>0</v>
      </c>
      <c r="P5222" s="145">
        <f t="shared" si="408"/>
        <v>0</v>
      </c>
      <c r="Q5222" s="146">
        <f t="shared" si="406"/>
        <v>1</v>
      </c>
      <c r="R5222" s="146">
        <f t="shared" si="409"/>
        <v>0</v>
      </c>
      <c r="S5222" s="146" t="b">
        <f>mytable_customer_details!$F$2:$F$7044&gt;0</f>
        <v>1</v>
      </c>
      <c r="T5222" s="146" t="b">
        <f>mytable_customer_details!$G$2:$G$7044&gt;0</f>
        <v>1</v>
      </c>
      <c r="U5222" s="146" t="b">
        <f>IF(mytable_customer_details!$S5222,mytable_customer_details!$T5222)</f>
        <v>1</v>
      </c>
      <c r="V5222" s="147">
        <f t="shared" si="407"/>
        <v>0</v>
      </c>
      <c r="W5222" s="148">
        <f ca="1">EDATE(TODAY(),-mytable_customer_details!$M5222)</f>
        <v>41910</v>
      </c>
      <c r="X5222" s="147">
        <f>mytable_customer_details!$K5222/mytable_customer_details!$M5222</f>
        <v>83.25</v>
      </c>
      <c r="Y5222" s="147" t="str">
        <f>VLOOKUP(H:H,Table2_ContractType!A:B,2,0)</f>
        <v>Month-to-Month</v>
      </c>
      <c r="Z5222" s="147" t="str">
        <f>VLOOKUP(F:F,Table3_PhoneService!A:B,2,0)</f>
        <v>Two or More Lines</v>
      </c>
      <c r="AA5222" s="147" t="str">
        <f>VLOOKUP(G:G,Table4_InternetService!A:B,2,0)</f>
        <v>Fiber Optic</v>
      </c>
      <c r="AB5222" s="149" t="str">
        <f>_xlfn.IFS(mytable_customer_details!$U5222, "Phone and Internet",mytable_customer_details!$S5222, "Phone Only", mytable_customer_details!$T5222, "Internet Only", TRUE, 0)</f>
        <v>Phone and Internet</v>
      </c>
    </row>
    <row r="5223" spans="1:28" ht="16">
      <c r="A5223" s="200" t="s">
        <v>5217</v>
      </c>
      <c r="B5223" s="212" t="s">
        <v>9</v>
      </c>
      <c r="C5223" s="212">
        <v>0</v>
      </c>
      <c r="D5223" s="212" t="s">
        <v>5</v>
      </c>
      <c r="E5223" s="212" t="s">
        <v>5</v>
      </c>
      <c r="F5223" s="132">
        <v>1</v>
      </c>
      <c r="G5223" s="132">
        <v>1</v>
      </c>
      <c r="H5223" s="132">
        <v>2</v>
      </c>
      <c r="I5223" s="212" t="s">
        <v>13</v>
      </c>
      <c r="J5223" s="213">
        <v>65.599999999999994</v>
      </c>
      <c r="K5223" s="214">
        <v>2313.8000000000002</v>
      </c>
      <c r="L5223" s="212" t="s">
        <v>5</v>
      </c>
      <c r="M5223" s="144">
        <f>mytable_customer_details!$K5223/mytable_customer_details!$J5223</f>
        <v>35.271341463414643</v>
      </c>
      <c r="N5223" s="168">
        <f>mytable_customer_details!$K5223/mytable_customer_details!$J5223</f>
        <v>35.271341463414643</v>
      </c>
      <c r="O5223" s="145">
        <f t="shared" si="405"/>
        <v>0</v>
      </c>
      <c r="P5223" s="145">
        <f t="shared" si="408"/>
        <v>0</v>
      </c>
      <c r="Q5223" s="146">
        <f t="shared" si="406"/>
        <v>0</v>
      </c>
      <c r="R5223" s="146">
        <f t="shared" si="409"/>
        <v>0</v>
      </c>
      <c r="S5223" s="146" t="b">
        <f>mytable_customer_details!$F$2:$F$7044&gt;0</f>
        <v>1</v>
      </c>
      <c r="T5223" s="146" t="b">
        <f>mytable_customer_details!$G$2:$G$7044&gt;0</f>
        <v>1</v>
      </c>
      <c r="U5223" s="146" t="b">
        <f>IF(mytable_customer_details!$S5223,mytable_customer_details!$T5223)</f>
        <v>1</v>
      </c>
      <c r="V5223" s="147">
        <f t="shared" si="407"/>
        <v>0</v>
      </c>
      <c r="W5223" s="148">
        <f ca="1">EDATE(TODAY(),-mytable_customer_details!$M5223)</f>
        <v>42641</v>
      </c>
      <c r="X5223" s="147">
        <f>mytable_customer_details!$K5223/mytable_customer_details!$M5223</f>
        <v>65.599999999999994</v>
      </c>
      <c r="Y5223" s="147" t="str">
        <f>VLOOKUP(H:H,Table2_ContractType!A:B,2,0)</f>
        <v>2 Year</v>
      </c>
      <c r="Z5223" s="147" t="str">
        <f>VLOOKUP(F:F,Table3_PhoneService!A:B,2,0)</f>
        <v>One Line</v>
      </c>
      <c r="AA5223" s="147" t="str">
        <f>VLOOKUP(G:G,Table4_InternetService!A:B,2,0)</f>
        <v>DSL</v>
      </c>
      <c r="AB5223" s="149" t="str">
        <f>_xlfn.IFS(mytable_customer_details!$U5223, "Phone and Internet",mytable_customer_details!$S5223, "Phone Only", mytable_customer_details!$T5223, "Internet Only", TRUE, 0)</f>
        <v>Phone and Internet</v>
      </c>
    </row>
    <row r="5224" spans="1:28" ht="16">
      <c r="A5224" s="200" t="s">
        <v>1600</v>
      </c>
      <c r="B5224" s="212" t="s">
        <v>3</v>
      </c>
      <c r="C5224" s="212">
        <v>1</v>
      </c>
      <c r="D5224" s="212" t="s">
        <v>5</v>
      </c>
      <c r="E5224" s="212" t="s">
        <v>5</v>
      </c>
      <c r="F5224" s="132">
        <v>1</v>
      </c>
      <c r="G5224" s="132">
        <v>1</v>
      </c>
      <c r="H5224" s="132">
        <v>0</v>
      </c>
      <c r="I5224" s="212" t="s">
        <v>7</v>
      </c>
      <c r="J5224" s="213">
        <v>64.95</v>
      </c>
      <c r="K5224" s="214">
        <v>493.65</v>
      </c>
      <c r="L5224" s="212" t="s">
        <v>5</v>
      </c>
      <c r="M5224" s="144">
        <f>mytable_customer_details!$K5224/mytable_customer_details!$J5224</f>
        <v>7.6004618937644333</v>
      </c>
      <c r="N5224" s="168">
        <f>mytable_customer_details!$K5224/mytable_customer_details!$J5224</f>
        <v>7.6004618937644333</v>
      </c>
      <c r="O5224" s="145">
        <f t="shared" si="405"/>
        <v>0</v>
      </c>
      <c r="P5224" s="145">
        <f t="shared" si="408"/>
        <v>0</v>
      </c>
      <c r="Q5224" s="146">
        <f t="shared" si="406"/>
        <v>1</v>
      </c>
      <c r="R5224" s="146">
        <f t="shared" si="409"/>
        <v>0</v>
      </c>
      <c r="S5224" s="146" t="b">
        <f>mytable_customer_details!$F$2:$F$7044&gt;0</f>
        <v>1</v>
      </c>
      <c r="T5224" s="146" t="b">
        <f>mytable_customer_details!$G$2:$G$7044&gt;0</f>
        <v>1</v>
      </c>
      <c r="U5224" s="146" t="b">
        <f>IF(mytable_customer_details!$S5224,mytable_customer_details!$T5224)</f>
        <v>1</v>
      </c>
      <c r="V5224" s="147">
        <f t="shared" si="407"/>
        <v>0</v>
      </c>
      <c r="W5224" s="148">
        <f ca="1">EDATE(TODAY(),-mytable_customer_details!$M5224)</f>
        <v>43493</v>
      </c>
      <c r="X5224" s="147">
        <f>mytable_customer_details!$K5224/mytable_customer_details!$M5224</f>
        <v>64.95</v>
      </c>
      <c r="Y5224" s="147" t="str">
        <f>VLOOKUP(H:H,Table2_ContractType!A:B,2,0)</f>
        <v>Month-to-Month</v>
      </c>
      <c r="Z5224" s="147" t="str">
        <f>VLOOKUP(F:F,Table3_PhoneService!A:B,2,0)</f>
        <v>One Line</v>
      </c>
      <c r="AA5224" s="147" t="str">
        <f>VLOOKUP(G:G,Table4_InternetService!A:B,2,0)</f>
        <v>DSL</v>
      </c>
      <c r="AB5224" s="149" t="str">
        <f>_xlfn.IFS(mytable_customer_details!$U5224, "Phone and Internet",mytable_customer_details!$S5224, "Phone Only", mytable_customer_details!$T5224, "Internet Only", TRUE, 0)</f>
        <v>Phone and Internet</v>
      </c>
    </row>
    <row r="5225" spans="1:28" ht="16">
      <c r="A5225" s="200" t="s">
        <v>3081</v>
      </c>
      <c r="B5225" s="212" t="s">
        <v>3</v>
      </c>
      <c r="C5225" s="212">
        <v>0</v>
      </c>
      <c r="D5225" s="212" t="s">
        <v>5</v>
      </c>
      <c r="E5225" s="212" t="s">
        <v>5</v>
      </c>
      <c r="F5225" s="132">
        <v>0</v>
      </c>
      <c r="G5225" s="132">
        <v>1</v>
      </c>
      <c r="H5225" s="132">
        <v>0</v>
      </c>
      <c r="I5225" s="212" t="s">
        <v>17</v>
      </c>
      <c r="J5225" s="213">
        <v>50.95</v>
      </c>
      <c r="K5225" s="214">
        <v>307.60000000000002</v>
      </c>
      <c r="L5225" s="212" t="s">
        <v>5</v>
      </c>
      <c r="M5225" s="144">
        <f>mytable_customer_details!$K5225/mytable_customer_details!$J5225</f>
        <v>6.0372914622178611</v>
      </c>
      <c r="N5225" s="168">
        <f>mytable_customer_details!$K5225/mytable_customer_details!$J5225</f>
        <v>6.0372914622178611</v>
      </c>
      <c r="O5225" s="145">
        <f t="shared" si="405"/>
        <v>0</v>
      </c>
      <c r="P5225" s="145">
        <f t="shared" si="408"/>
        <v>0</v>
      </c>
      <c r="Q5225" s="146">
        <f t="shared" si="406"/>
        <v>1</v>
      </c>
      <c r="R5225" s="146">
        <f t="shared" si="409"/>
        <v>0</v>
      </c>
      <c r="S5225" s="146" t="b">
        <f>mytable_customer_details!$F$2:$F$7044&gt;0</f>
        <v>0</v>
      </c>
      <c r="T5225" s="146" t="b">
        <f>mytable_customer_details!$G$2:$G$7044&gt;0</f>
        <v>1</v>
      </c>
      <c r="U5225" s="146" t="b">
        <f>IF(mytable_customer_details!$S5225,mytable_customer_details!$T5225)</f>
        <v>0</v>
      </c>
      <c r="V5225" s="147">
        <f t="shared" si="407"/>
        <v>0</v>
      </c>
      <c r="W5225" s="148">
        <f ca="1">EDATE(TODAY(),-mytable_customer_details!$M5225)</f>
        <v>43524</v>
      </c>
      <c r="X5225" s="147">
        <f>mytable_customer_details!$K5225/mytable_customer_details!$M5225</f>
        <v>50.95</v>
      </c>
      <c r="Y5225" s="147" t="str">
        <f>VLOOKUP(H:H,Table2_ContractType!A:B,2,0)</f>
        <v>Month-to-Month</v>
      </c>
      <c r="Z5225" s="147" t="str">
        <f>VLOOKUP(F:F,Table3_PhoneService!A:B,2,0)</f>
        <v>No Phone Service</v>
      </c>
      <c r="AA5225" s="147" t="str">
        <f>VLOOKUP(G:G,Table4_InternetService!A:B,2,0)</f>
        <v>DSL</v>
      </c>
      <c r="AB5225" s="149" t="str">
        <f>_xlfn.IFS(mytable_customer_details!$U5225, "Phone and Internet",mytable_customer_details!$S5225, "Phone Only", mytable_customer_details!$T5225, "Internet Only", TRUE, 0)</f>
        <v>Internet Only</v>
      </c>
    </row>
    <row r="5226" spans="1:28" ht="16">
      <c r="A5226" s="200" t="s">
        <v>6045</v>
      </c>
      <c r="B5226" s="212" t="s">
        <v>3</v>
      </c>
      <c r="C5226" s="212">
        <v>0</v>
      </c>
      <c r="D5226" s="212" t="s">
        <v>5</v>
      </c>
      <c r="E5226" s="212" t="s">
        <v>5</v>
      </c>
      <c r="F5226" s="132">
        <v>1</v>
      </c>
      <c r="G5226" s="132">
        <v>0</v>
      </c>
      <c r="H5226" s="132">
        <v>1</v>
      </c>
      <c r="I5226" s="212" t="s">
        <v>10</v>
      </c>
      <c r="J5226" s="213">
        <v>20.25</v>
      </c>
      <c r="K5226" s="214">
        <v>129.15</v>
      </c>
      <c r="L5226" s="212" t="s">
        <v>5</v>
      </c>
      <c r="M5226" s="144">
        <f>mytable_customer_details!$K5226/mytable_customer_details!$J5226</f>
        <v>6.3777777777777782</v>
      </c>
      <c r="N5226" s="168">
        <f>mytable_customer_details!$K5226/mytable_customer_details!$J5226</f>
        <v>6.3777777777777782</v>
      </c>
      <c r="O5226" s="145">
        <f t="shared" si="405"/>
        <v>0</v>
      </c>
      <c r="P5226" s="145">
        <f t="shared" si="408"/>
        <v>0</v>
      </c>
      <c r="Q5226" s="146">
        <f t="shared" si="406"/>
        <v>1</v>
      </c>
      <c r="R5226" s="146">
        <f t="shared" si="409"/>
        <v>0</v>
      </c>
      <c r="S5226" s="146" t="b">
        <f>mytable_customer_details!$F$2:$F$7044&gt;0</f>
        <v>1</v>
      </c>
      <c r="T5226" s="146" t="b">
        <f>mytable_customer_details!$G$2:$G$7044&gt;0</f>
        <v>0</v>
      </c>
      <c r="U5226" s="146" t="b">
        <f>IF(mytable_customer_details!$S5226,mytable_customer_details!$T5226)</f>
        <v>0</v>
      </c>
      <c r="V5226" s="147">
        <f t="shared" si="407"/>
        <v>0</v>
      </c>
      <c r="W5226" s="148">
        <f ca="1">EDATE(TODAY(),-mytable_customer_details!$M5226)</f>
        <v>43524</v>
      </c>
      <c r="X5226" s="147">
        <f>mytable_customer_details!$K5226/mytable_customer_details!$M5226</f>
        <v>20.25</v>
      </c>
      <c r="Y5226" s="147" t="str">
        <f>VLOOKUP(H:H,Table2_ContractType!A:B,2,0)</f>
        <v>1 Year</v>
      </c>
      <c r="Z5226" s="147" t="str">
        <f>VLOOKUP(F:F,Table3_PhoneService!A:B,2,0)</f>
        <v>One Line</v>
      </c>
      <c r="AA5226" s="147" t="str">
        <f>VLOOKUP(G:G,Table4_InternetService!A:B,2,0)</f>
        <v>No Internet Service</v>
      </c>
      <c r="AB5226" s="149" t="str">
        <f>_xlfn.IFS(mytable_customer_details!$U5226, "Phone and Internet",mytable_customer_details!$S5226, "Phone Only", mytable_customer_details!$T5226, "Internet Only", TRUE, 0)</f>
        <v>Phone Only</v>
      </c>
    </row>
    <row r="5227" spans="1:28" ht="16">
      <c r="A5227" s="200" t="s">
        <v>5068</v>
      </c>
      <c r="B5227" s="212" t="s">
        <v>9</v>
      </c>
      <c r="C5227" s="212">
        <v>0</v>
      </c>
      <c r="D5227" s="212" t="s">
        <v>5</v>
      </c>
      <c r="E5227" s="212" t="s">
        <v>5</v>
      </c>
      <c r="F5227" s="132">
        <v>2</v>
      </c>
      <c r="G5227" s="132">
        <v>2</v>
      </c>
      <c r="H5227" s="132">
        <v>0</v>
      </c>
      <c r="I5227" s="212" t="s">
        <v>7</v>
      </c>
      <c r="J5227" s="213">
        <v>75.849999999999994</v>
      </c>
      <c r="K5227" s="214">
        <v>724.65</v>
      </c>
      <c r="L5227" s="212" t="s">
        <v>5</v>
      </c>
      <c r="M5227" s="144">
        <f>mytable_customer_details!$K5227/mytable_customer_details!$J5227</f>
        <v>9.5537244561634811</v>
      </c>
      <c r="N5227" s="168">
        <f>mytable_customer_details!$K5227/mytable_customer_details!$J5227</f>
        <v>9.5537244561634811</v>
      </c>
      <c r="O5227" s="145">
        <f t="shared" si="405"/>
        <v>0</v>
      </c>
      <c r="P5227" s="145">
        <f t="shared" si="408"/>
        <v>0</v>
      </c>
      <c r="Q5227" s="146">
        <f t="shared" si="406"/>
        <v>0</v>
      </c>
      <c r="R5227" s="146">
        <f t="shared" si="409"/>
        <v>0</v>
      </c>
      <c r="S5227" s="146" t="b">
        <f>mytable_customer_details!$F$2:$F$7044&gt;0</f>
        <v>1</v>
      </c>
      <c r="T5227" s="146" t="b">
        <f>mytable_customer_details!$G$2:$G$7044&gt;0</f>
        <v>1</v>
      </c>
      <c r="U5227" s="146" t="b">
        <f>IF(mytable_customer_details!$S5227,mytable_customer_details!$T5227)</f>
        <v>1</v>
      </c>
      <c r="V5227" s="147">
        <f t="shared" si="407"/>
        <v>0</v>
      </c>
      <c r="W5227" s="148">
        <f ca="1">EDATE(TODAY(),-mytable_customer_details!$M5227)</f>
        <v>43432</v>
      </c>
      <c r="X5227" s="147">
        <f>mytable_customer_details!$K5227/mytable_customer_details!$M5227</f>
        <v>75.849999999999994</v>
      </c>
      <c r="Y5227" s="147" t="str">
        <f>VLOOKUP(H:H,Table2_ContractType!A:B,2,0)</f>
        <v>Month-to-Month</v>
      </c>
      <c r="Z5227" s="147" t="str">
        <f>VLOOKUP(F:F,Table3_PhoneService!A:B,2,0)</f>
        <v>Two or More Lines</v>
      </c>
      <c r="AA5227" s="147" t="str">
        <f>VLOOKUP(G:G,Table4_InternetService!A:B,2,0)</f>
        <v>Fiber Optic</v>
      </c>
      <c r="AB5227" s="149" t="str">
        <f>_xlfn.IFS(mytable_customer_details!$U5227, "Phone and Internet",mytable_customer_details!$S5227, "Phone Only", mytable_customer_details!$T5227, "Internet Only", TRUE, 0)</f>
        <v>Phone and Internet</v>
      </c>
    </row>
    <row r="5228" spans="1:28" ht="16">
      <c r="A5228" s="200" t="s">
        <v>6115</v>
      </c>
      <c r="B5228" s="212" t="s">
        <v>3</v>
      </c>
      <c r="C5228" s="212">
        <v>0</v>
      </c>
      <c r="D5228" s="212" t="s">
        <v>5</v>
      </c>
      <c r="E5228" s="212" t="s">
        <v>5</v>
      </c>
      <c r="F5228" s="132">
        <v>2</v>
      </c>
      <c r="G5228" s="132">
        <v>0</v>
      </c>
      <c r="H5228" s="132">
        <v>1</v>
      </c>
      <c r="I5228" s="212" t="s">
        <v>7</v>
      </c>
      <c r="J5228" s="213">
        <v>23.9</v>
      </c>
      <c r="K5228" s="214">
        <v>97.5</v>
      </c>
      <c r="L5228" s="212" t="s">
        <v>5</v>
      </c>
      <c r="M5228" s="144">
        <f>mytable_customer_details!$K5228/mytable_customer_details!$J5228</f>
        <v>4.0794979079497908</v>
      </c>
      <c r="N5228" s="168">
        <f>mytable_customer_details!$K5228/mytable_customer_details!$J5228</f>
        <v>4.0794979079497908</v>
      </c>
      <c r="O5228" s="145">
        <f t="shared" si="405"/>
        <v>0</v>
      </c>
      <c r="P5228" s="145">
        <f t="shared" si="408"/>
        <v>1</v>
      </c>
      <c r="Q5228" s="146">
        <f t="shared" si="406"/>
        <v>1</v>
      </c>
      <c r="R5228" s="146">
        <f t="shared" si="409"/>
        <v>0</v>
      </c>
      <c r="S5228" s="146" t="b">
        <f>mytable_customer_details!$F$2:$F$7044&gt;0</f>
        <v>1</v>
      </c>
      <c r="T5228" s="146" t="b">
        <f>mytable_customer_details!$G$2:$G$7044&gt;0</f>
        <v>0</v>
      </c>
      <c r="U5228" s="146" t="b">
        <f>IF(mytable_customer_details!$S5228,mytable_customer_details!$T5228)</f>
        <v>0</v>
      </c>
      <c r="V5228" s="147">
        <f t="shared" si="407"/>
        <v>0</v>
      </c>
      <c r="W5228" s="148">
        <f ca="1">EDATE(TODAY(),-mytable_customer_details!$M5228)</f>
        <v>43583</v>
      </c>
      <c r="X5228" s="147">
        <f>mytable_customer_details!$K5228/mytable_customer_details!$M5228</f>
        <v>23.9</v>
      </c>
      <c r="Y5228" s="147" t="str">
        <f>VLOOKUP(H:H,Table2_ContractType!A:B,2,0)</f>
        <v>1 Year</v>
      </c>
      <c r="Z5228" s="147" t="str">
        <f>VLOOKUP(F:F,Table3_PhoneService!A:B,2,0)</f>
        <v>Two or More Lines</v>
      </c>
      <c r="AA5228" s="147" t="str">
        <f>VLOOKUP(G:G,Table4_InternetService!A:B,2,0)</f>
        <v>No Internet Service</v>
      </c>
      <c r="AB5228" s="149" t="str">
        <f>_xlfn.IFS(mytable_customer_details!$U5228, "Phone and Internet",mytable_customer_details!$S5228, "Phone Only", mytable_customer_details!$T5228, "Internet Only", TRUE, 0)</f>
        <v>Phone Only</v>
      </c>
    </row>
    <row r="5229" spans="1:28" ht="16">
      <c r="A5229" s="200" t="s">
        <v>6309</v>
      </c>
      <c r="B5229" s="212" t="s">
        <v>9</v>
      </c>
      <c r="C5229" s="212">
        <v>0</v>
      </c>
      <c r="D5229" s="212" t="s">
        <v>4</v>
      </c>
      <c r="E5229" s="212" t="s">
        <v>4</v>
      </c>
      <c r="F5229" s="132">
        <v>2</v>
      </c>
      <c r="G5229" s="132">
        <v>2</v>
      </c>
      <c r="H5229" s="132">
        <v>0</v>
      </c>
      <c r="I5229" s="212" t="s">
        <v>13</v>
      </c>
      <c r="J5229" s="213">
        <v>80</v>
      </c>
      <c r="K5229" s="214">
        <v>3769.7</v>
      </c>
      <c r="L5229" s="212" t="s">
        <v>5</v>
      </c>
      <c r="M5229" s="144">
        <f>mytable_customer_details!$K5229/mytable_customer_details!$J5229</f>
        <v>47.121249999999996</v>
      </c>
      <c r="N5229" s="168">
        <f>mytable_customer_details!$K5229/mytable_customer_details!$J5229</f>
        <v>47.121249999999996</v>
      </c>
      <c r="O5229" s="145">
        <f t="shared" si="405"/>
        <v>1</v>
      </c>
      <c r="P5229" s="145">
        <f t="shared" si="408"/>
        <v>0</v>
      </c>
      <c r="Q5229" s="146">
        <f t="shared" si="406"/>
        <v>0</v>
      </c>
      <c r="R5229" s="146">
        <f t="shared" si="409"/>
        <v>0</v>
      </c>
      <c r="S5229" s="146" t="b">
        <f>mytable_customer_details!$F$2:$F$7044&gt;0</f>
        <v>1</v>
      </c>
      <c r="T5229" s="146" t="b">
        <f>mytable_customer_details!$G$2:$G$7044&gt;0</f>
        <v>1</v>
      </c>
      <c r="U5229" s="146" t="b">
        <f>IF(mytable_customer_details!$S5229,mytable_customer_details!$T5229)</f>
        <v>1</v>
      </c>
      <c r="V5229" s="147">
        <f t="shared" si="407"/>
        <v>3</v>
      </c>
      <c r="W5229" s="148">
        <f ca="1">EDATE(TODAY(),-mytable_customer_details!$M5229)</f>
        <v>42275</v>
      </c>
      <c r="X5229" s="147">
        <f>mytable_customer_details!$K5229/mytable_customer_details!$M5229</f>
        <v>80</v>
      </c>
      <c r="Y5229" s="147" t="str">
        <f>VLOOKUP(H:H,Table2_ContractType!A:B,2,0)</f>
        <v>Month-to-Month</v>
      </c>
      <c r="Z5229" s="147" t="str">
        <f>VLOOKUP(F:F,Table3_PhoneService!A:B,2,0)</f>
        <v>Two or More Lines</v>
      </c>
      <c r="AA5229" s="147" t="str">
        <f>VLOOKUP(G:G,Table4_InternetService!A:B,2,0)</f>
        <v>Fiber Optic</v>
      </c>
      <c r="AB5229" s="149" t="str">
        <f>_xlfn.IFS(mytable_customer_details!$U5229, "Phone and Internet",mytable_customer_details!$S5229, "Phone Only", mytable_customer_details!$T5229, "Internet Only", TRUE, 0)</f>
        <v>Phone and Internet</v>
      </c>
    </row>
    <row r="5230" spans="1:28" ht="16">
      <c r="A5230" s="200" t="s">
        <v>3890</v>
      </c>
      <c r="B5230" s="212" t="s">
        <v>9</v>
      </c>
      <c r="C5230" s="212">
        <v>0</v>
      </c>
      <c r="D5230" s="212" t="s">
        <v>5</v>
      </c>
      <c r="E5230" s="212" t="s">
        <v>5</v>
      </c>
      <c r="F5230" s="132">
        <v>1</v>
      </c>
      <c r="G5230" s="132">
        <v>1</v>
      </c>
      <c r="H5230" s="132">
        <v>0</v>
      </c>
      <c r="I5230" s="212" t="s">
        <v>7</v>
      </c>
      <c r="J5230" s="213">
        <v>45.75</v>
      </c>
      <c r="K5230" s="214">
        <v>45.75</v>
      </c>
      <c r="L5230" s="212" t="s">
        <v>4</v>
      </c>
      <c r="M5230" s="144">
        <f>mytable_customer_details!$K5230/mytable_customer_details!$J5230</f>
        <v>1</v>
      </c>
      <c r="N5230" s="168">
        <f>mytable_customer_details!$K5230/mytable_customer_details!$J5230</f>
        <v>1</v>
      </c>
      <c r="O5230" s="145">
        <f t="shared" si="405"/>
        <v>0</v>
      </c>
      <c r="P5230" s="145">
        <f t="shared" si="408"/>
        <v>0</v>
      </c>
      <c r="Q5230" s="146">
        <f t="shared" si="406"/>
        <v>0</v>
      </c>
      <c r="R5230" s="146">
        <f t="shared" si="409"/>
        <v>1</v>
      </c>
      <c r="S5230" s="146" t="b">
        <f>mytable_customer_details!$F$2:$F$7044&gt;0</f>
        <v>1</v>
      </c>
      <c r="T5230" s="146" t="b">
        <f>mytable_customer_details!$G$2:$G$7044&gt;0</f>
        <v>1</v>
      </c>
      <c r="U5230" s="146" t="b">
        <f>IF(mytable_customer_details!$S5230,mytable_customer_details!$T5230)</f>
        <v>1</v>
      </c>
      <c r="V5230" s="147">
        <f t="shared" si="407"/>
        <v>0</v>
      </c>
      <c r="W5230" s="148">
        <f ca="1">EDATE(TODAY(),-mytable_customer_details!$M5230)</f>
        <v>43674</v>
      </c>
      <c r="X5230" s="147">
        <f>mytable_customer_details!$K5230/mytable_customer_details!$M5230</f>
        <v>45.75</v>
      </c>
      <c r="Y5230" s="147" t="str">
        <f>VLOOKUP(H:H,Table2_ContractType!A:B,2,0)</f>
        <v>Month-to-Month</v>
      </c>
      <c r="Z5230" s="147" t="str">
        <f>VLOOKUP(F:F,Table3_PhoneService!A:B,2,0)</f>
        <v>One Line</v>
      </c>
      <c r="AA5230" s="147" t="str">
        <f>VLOOKUP(G:G,Table4_InternetService!A:B,2,0)</f>
        <v>DSL</v>
      </c>
      <c r="AB5230" s="149" t="str">
        <f>_xlfn.IFS(mytable_customer_details!$U5230, "Phone and Internet",mytable_customer_details!$S5230, "Phone Only", mytable_customer_details!$T5230, "Internet Only", TRUE, 0)</f>
        <v>Phone and Internet</v>
      </c>
    </row>
    <row r="5231" spans="1:28" ht="16">
      <c r="A5231" s="200" t="s">
        <v>6735</v>
      </c>
      <c r="B5231" s="212" t="s">
        <v>3</v>
      </c>
      <c r="C5231" s="212">
        <v>1</v>
      </c>
      <c r="D5231" s="212" t="s">
        <v>5</v>
      </c>
      <c r="E5231" s="212" t="s">
        <v>5</v>
      </c>
      <c r="F5231" s="132">
        <v>1</v>
      </c>
      <c r="G5231" s="132">
        <v>1</v>
      </c>
      <c r="H5231" s="132">
        <v>2</v>
      </c>
      <c r="I5231" s="212" t="s">
        <v>17</v>
      </c>
      <c r="J5231" s="213">
        <v>70.2</v>
      </c>
      <c r="K5231" s="214">
        <v>4481</v>
      </c>
      <c r="L5231" s="212" t="s">
        <v>4</v>
      </c>
      <c r="M5231" s="144">
        <f>mytable_customer_details!$K5231/mytable_customer_details!$J5231</f>
        <v>63.831908831908827</v>
      </c>
      <c r="N5231" s="168">
        <f>mytable_customer_details!$K5231/mytable_customer_details!$J5231</f>
        <v>63.831908831908827</v>
      </c>
      <c r="O5231" s="145">
        <f t="shared" si="405"/>
        <v>0</v>
      </c>
      <c r="P5231" s="145">
        <f t="shared" si="408"/>
        <v>0</v>
      </c>
      <c r="Q5231" s="146">
        <f t="shared" si="406"/>
        <v>1</v>
      </c>
      <c r="R5231" s="146">
        <f t="shared" si="409"/>
        <v>1</v>
      </c>
      <c r="S5231" s="146" t="b">
        <f>mytable_customer_details!$F$2:$F$7044&gt;0</f>
        <v>1</v>
      </c>
      <c r="T5231" s="146" t="b">
        <f>mytable_customer_details!$G$2:$G$7044&gt;0</f>
        <v>1</v>
      </c>
      <c r="U5231" s="146" t="b">
        <f>IF(mytable_customer_details!$S5231,mytable_customer_details!$T5231)</f>
        <v>1</v>
      </c>
      <c r="V5231" s="147">
        <f t="shared" si="407"/>
        <v>0</v>
      </c>
      <c r="W5231" s="148">
        <f ca="1">EDATE(TODAY(),-mytable_customer_details!$M5231)</f>
        <v>41787</v>
      </c>
      <c r="X5231" s="147">
        <f>mytable_customer_details!$K5231/mytable_customer_details!$M5231</f>
        <v>70.2</v>
      </c>
      <c r="Y5231" s="147" t="str">
        <f>VLOOKUP(H:H,Table2_ContractType!A:B,2,0)</f>
        <v>2 Year</v>
      </c>
      <c r="Z5231" s="147" t="str">
        <f>VLOOKUP(F:F,Table3_PhoneService!A:B,2,0)</f>
        <v>One Line</v>
      </c>
      <c r="AA5231" s="147" t="str">
        <f>VLOOKUP(G:G,Table4_InternetService!A:B,2,0)</f>
        <v>DSL</v>
      </c>
      <c r="AB5231" s="149" t="str">
        <f>_xlfn.IFS(mytable_customer_details!$U5231, "Phone and Internet",mytable_customer_details!$S5231, "Phone Only", mytable_customer_details!$T5231, "Internet Only", TRUE, 0)</f>
        <v>Phone and Internet</v>
      </c>
    </row>
    <row r="5232" spans="1:28" ht="16">
      <c r="A5232" s="200" t="s">
        <v>1704</v>
      </c>
      <c r="B5232" s="212" t="s">
        <v>9</v>
      </c>
      <c r="C5232" s="212">
        <v>0</v>
      </c>
      <c r="D5232" s="212" t="s">
        <v>4</v>
      </c>
      <c r="E5232" s="212" t="s">
        <v>5</v>
      </c>
      <c r="F5232" s="132">
        <v>2</v>
      </c>
      <c r="G5232" s="132">
        <v>2</v>
      </c>
      <c r="H5232" s="132">
        <v>2</v>
      </c>
      <c r="I5232" s="212" t="s">
        <v>17</v>
      </c>
      <c r="J5232" s="213">
        <v>114.45</v>
      </c>
      <c r="K5232" s="214">
        <v>8375.0499999999993</v>
      </c>
      <c r="L5232" s="212" t="s">
        <v>5</v>
      </c>
      <c r="M5232" s="144">
        <f>mytable_customer_details!$K5232/mytable_customer_details!$J5232</f>
        <v>73.176496286588019</v>
      </c>
      <c r="N5232" s="168">
        <f>mytable_customer_details!$K5232/mytable_customer_details!$J5232</f>
        <v>73.176496286588019</v>
      </c>
      <c r="O5232" s="145">
        <f t="shared" si="405"/>
        <v>1</v>
      </c>
      <c r="P5232" s="145">
        <f t="shared" si="408"/>
        <v>0</v>
      </c>
      <c r="Q5232" s="146">
        <f t="shared" si="406"/>
        <v>0</v>
      </c>
      <c r="R5232" s="146">
        <f t="shared" si="409"/>
        <v>0</v>
      </c>
      <c r="S5232" s="146" t="b">
        <f>mytable_customer_details!$F$2:$F$7044&gt;0</f>
        <v>1</v>
      </c>
      <c r="T5232" s="146" t="b">
        <f>mytable_customer_details!$G$2:$G$7044&gt;0</f>
        <v>1</v>
      </c>
      <c r="U5232" s="146" t="b">
        <f>IF(mytable_customer_details!$S5232,mytable_customer_details!$T5232)</f>
        <v>1</v>
      </c>
      <c r="V5232" s="147">
        <f t="shared" si="407"/>
        <v>1</v>
      </c>
      <c r="W5232" s="148">
        <f ca="1">EDATE(TODAY(),-mytable_customer_details!$M5232)</f>
        <v>41483</v>
      </c>
      <c r="X5232" s="147">
        <f>mytable_customer_details!$K5232/mytable_customer_details!$M5232</f>
        <v>114.45</v>
      </c>
      <c r="Y5232" s="147" t="str">
        <f>VLOOKUP(H:H,Table2_ContractType!A:B,2,0)</f>
        <v>2 Year</v>
      </c>
      <c r="Z5232" s="147" t="str">
        <f>VLOOKUP(F:F,Table3_PhoneService!A:B,2,0)</f>
        <v>Two or More Lines</v>
      </c>
      <c r="AA5232" s="147" t="str">
        <f>VLOOKUP(G:G,Table4_InternetService!A:B,2,0)</f>
        <v>Fiber Optic</v>
      </c>
      <c r="AB5232" s="149" t="str">
        <f>_xlfn.IFS(mytable_customer_details!$U5232, "Phone and Internet",mytable_customer_details!$S5232, "Phone Only", mytable_customer_details!$T5232, "Internet Only", TRUE, 0)</f>
        <v>Phone and Internet</v>
      </c>
    </row>
    <row r="5233" spans="1:28" ht="16">
      <c r="A5233" s="200" t="s">
        <v>2053</v>
      </c>
      <c r="B5233" s="212" t="s">
        <v>3</v>
      </c>
      <c r="C5233" s="212">
        <v>1</v>
      </c>
      <c r="D5233" s="212" t="s">
        <v>5</v>
      </c>
      <c r="E5233" s="212" t="s">
        <v>5</v>
      </c>
      <c r="F5233" s="132">
        <v>2</v>
      </c>
      <c r="G5233" s="132">
        <v>1</v>
      </c>
      <c r="H5233" s="132">
        <v>0</v>
      </c>
      <c r="I5233" s="212" t="s">
        <v>13</v>
      </c>
      <c r="J5233" s="213">
        <v>64.45</v>
      </c>
      <c r="K5233" s="214">
        <v>1867.6</v>
      </c>
      <c r="L5233" s="212" t="s">
        <v>5</v>
      </c>
      <c r="M5233" s="144">
        <f>mytable_customer_details!$K5233/mytable_customer_details!$J5233</f>
        <v>28.977501939487972</v>
      </c>
      <c r="N5233" s="168">
        <f>mytable_customer_details!$K5233/mytable_customer_details!$J5233</f>
        <v>28.977501939487972</v>
      </c>
      <c r="O5233" s="145">
        <f t="shared" si="405"/>
        <v>0</v>
      </c>
      <c r="P5233" s="145">
        <f t="shared" si="408"/>
        <v>0</v>
      </c>
      <c r="Q5233" s="146">
        <f t="shared" si="406"/>
        <v>1</v>
      </c>
      <c r="R5233" s="146">
        <f t="shared" si="409"/>
        <v>0</v>
      </c>
      <c r="S5233" s="146" t="b">
        <f>mytable_customer_details!$F$2:$F$7044&gt;0</f>
        <v>1</v>
      </c>
      <c r="T5233" s="146" t="b">
        <f>mytable_customer_details!$G$2:$G$7044&gt;0</f>
        <v>1</v>
      </c>
      <c r="U5233" s="146" t="b">
        <f>IF(mytable_customer_details!$S5233,mytable_customer_details!$T5233)</f>
        <v>1</v>
      </c>
      <c r="V5233" s="147">
        <f t="shared" si="407"/>
        <v>0</v>
      </c>
      <c r="W5233" s="148">
        <f ca="1">EDATE(TODAY(),-mytable_customer_details!$M5233)</f>
        <v>42853</v>
      </c>
      <c r="X5233" s="147">
        <f>mytable_customer_details!$K5233/mytable_customer_details!$M5233</f>
        <v>64.45</v>
      </c>
      <c r="Y5233" s="147" t="str">
        <f>VLOOKUP(H:H,Table2_ContractType!A:B,2,0)</f>
        <v>Month-to-Month</v>
      </c>
      <c r="Z5233" s="147" t="str">
        <f>VLOOKUP(F:F,Table3_PhoneService!A:B,2,0)</f>
        <v>Two or More Lines</v>
      </c>
      <c r="AA5233" s="147" t="str">
        <f>VLOOKUP(G:G,Table4_InternetService!A:B,2,0)</f>
        <v>DSL</v>
      </c>
      <c r="AB5233" s="149" t="str">
        <f>_xlfn.IFS(mytable_customer_details!$U5233, "Phone and Internet",mytable_customer_details!$S5233, "Phone Only", mytable_customer_details!$T5233, "Internet Only", TRUE, 0)</f>
        <v>Phone and Internet</v>
      </c>
    </row>
    <row r="5234" spans="1:28" ht="16">
      <c r="A5234" s="200" t="s">
        <v>1116</v>
      </c>
      <c r="B5234" s="212" t="s">
        <v>3</v>
      </c>
      <c r="C5234" s="212">
        <v>0</v>
      </c>
      <c r="D5234" s="212" t="s">
        <v>4</v>
      </c>
      <c r="E5234" s="212" t="s">
        <v>5</v>
      </c>
      <c r="F5234" s="132">
        <v>1</v>
      </c>
      <c r="G5234" s="132">
        <v>2</v>
      </c>
      <c r="H5234" s="132">
        <v>0</v>
      </c>
      <c r="I5234" s="212" t="s">
        <v>7</v>
      </c>
      <c r="J5234" s="213">
        <v>79.75</v>
      </c>
      <c r="K5234" s="214">
        <v>769.1</v>
      </c>
      <c r="L5234" s="212" t="s">
        <v>5</v>
      </c>
      <c r="M5234" s="144">
        <f>mytable_customer_details!$K5234/mytable_customer_details!$J5234</f>
        <v>9.6438871473354233</v>
      </c>
      <c r="N5234" s="168">
        <f>mytable_customer_details!$K5234/mytable_customer_details!$J5234</f>
        <v>9.6438871473354233</v>
      </c>
      <c r="O5234" s="145">
        <f t="shared" si="405"/>
        <v>1</v>
      </c>
      <c r="P5234" s="145">
        <f t="shared" si="408"/>
        <v>0</v>
      </c>
      <c r="Q5234" s="146">
        <f t="shared" si="406"/>
        <v>1</v>
      </c>
      <c r="R5234" s="146">
        <f t="shared" si="409"/>
        <v>0</v>
      </c>
      <c r="S5234" s="146" t="b">
        <f>mytable_customer_details!$F$2:$F$7044&gt;0</f>
        <v>1</v>
      </c>
      <c r="T5234" s="146" t="b">
        <f>mytable_customer_details!$G$2:$G$7044&gt;0</f>
        <v>1</v>
      </c>
      <c r="U5234" s="146" t="b">
        <f>IF(mytable_customer_details!$S5234,mytable_customer_details!$T5234)</f>
        <v>1</v>
      </c>
      <c r="V5234" s="147">
        <f t="shared" si="407"/>
        <v>1</v>
      </c>
      <c r="W5234" s="148">
        <f ca="1">EDATE(TODAY(),-mytable_customer_details!$M5234)</f>
        <v>43432</v>
      </c>
      <c r="X5234" s="147">
        <f>mytable_customer_details!$K5234/mytable_customer_details!$M5234</f>
        <v>79.75</v>
      </c>
      <c r="Y5234" s="147" t="str">
        <f>VLOOKUP(H:H,Table2_ContractType!A:B,2,0)</f>
        <v>Month-to-Month</v>
      </c>
      <c r="Z5234" s="147" t="str">
        <f>VLOOKUP(F:F,Table3_PhoneService!A:B,2,0)</f>
        <v>One Line</v>
      </c>
      <c r="AA5234" s="147" t="str">
        <f>VLOOKUP(G:G,Table4_InternetService!A:B,2,0)</f>
        <v>Fiber Optic</v>
      </c>
      <c r="AB5234" s="149" t="str">
        <f>_xlfn.IFS(mytable_customer_details!$U5234, "Phone and Internet",mytable_customer_details!$S5234, "Phone Only", mytable_customer_details!$T5234, "Internet Only", TRUE, 0)</f>
        <v>Phone and Internet</v>
      </c>
    </row>
    <row r="5235" spans="1:28" ht="16">
      <c r="A5235" s="200" t="s">
        <v>3269</v>
      </c>
      <c r="B5235" s="212" t="s">
        <v>9</v>
      </c>
      <c r="C5235" s="212">
        <v>0</v>
      </c>
      <c r="D5235" s="212" t="s">
        <v>5</v>
      </c>
      <c r="E5235" s="212" t="s">
        <v>5</v>
      </c>
      <c r="F5235" s="132">
        <v>0</v>
      </c>
      <c r="G5235" s="132">
        <v>1</v>
      </c>
      <c r="H5235" s="132">
        <v>0</v>
      </c>
      <c r="I5235" s="212" t="s">
        <v>7</v>
      </c>
      <c r="J5235" s="213">
        <v>24.4</v>
      </c>
      <c r="K5235" s="214">
        <v>24.4</v>
      </c>
      <c r="L5235" s="212" t="s">
        <v>5</v>
      </c>
      <c r="M5235" s="144">
        <f>mytable_customer_details!$K5235/mytable_customer_details!$J5235</f>
        <v>1</v>
      </c>
      <c r="N5235" s="168">
        <f>mytable_customer_details!$K5235/mytable_customer_details!$J5235</f>
        <v>1</v>
      </c>
      <c r="O5235" s="145">
        <f t="shared" si="405"/>
        <v>0</v>
      </c>
      <c r="P5235" s="145">
        <f t="shared" si="408"/>
        <v>0</v>
      </c>
      <c r="Q5235" s="146">
        <f t="shared" si="406"/>
        <v>0</v>
      </c>
      <c r="R5235" s="146">
        <f t="shared" si="409"/>
        <v>0</v>
      </c>
      <c r="S5235" s="146" t="b">
        <f>mytable_customer_details!$F$2:$F$7044&gt;0</f>
        <v>0</v>
      </c>
      <c r="T5235" s="146" t="b">
        <f>mytable_customer_details!$G$2:$G$7044&gt;0</f>
        <v>1</v>
      </c>
      <c r="U5235" s="146" t="b">
        <f>IF(mytable_customer_details!$S5235,mytable_customer_details!$T5235)</f>
        <v>0</v>
      </c>
      <c r="V5235" s="147">
        <f t="shared" si="407"/>
        <v>0</v>
      </c>
      <c r="W5235" s="148">
        <f ca="1">EDATE(TODAY(),-mytable_customer_details!$M5235)</f>
        <v>43674</v>
      </c>
      <c r="X5235" s="147">
        <f>mytable_customer_details!$K5235/mytable_customer_details!$M5235</f>
        <v>24.4</v>
      </c>
      <c r="Y5235" s="147" t="str">
        <f>VLOOKUP(H:H,Table2_ContractType!A:B,2,0)</f>
        <v>Month-to-Month</v>
      </c>
      <c r="Z5235" s="147" t="str">
        <f>VLOOKUP(F:F,Table3_PhoneService!A:B,2,0)</f>
        <v>No Phone Service</v>
      </c>
      <c r="AA5235" s="147" t="str">
        <f>VLOOKUP(G:G,Table4_InternetService!A:B,2,0)</f>
        <v>DSL</v>
      </c>
      <c r="AB5235" s="149" t="str">
        <f>_xlfn.IFS(mytable_customer_details!$U5235, "Phone and Internet",mytable_customer_details!$S5235, "Phone Only", mytable_customer_details!$T5235, "Internet Only", TRUE, 0)</f>
        <v>Internet Only</v>
      </c>
    </row>
    <row r="5236" spans="1:28" ht="16">
      <c r="A5236" s="200" t="s">
        <v>1857</v>
      </c>
      <c r="B5236" s="212" t="s">
        <v>9</v>
      </c>
      <c r="C5236" s="212">
        <v>0</v>
      </c>
      <c r="D5236" s="212" t="s">
        <v>5</v>
      </c>
      <c r="E5236" s="212" t="s">
        <v>5</v>
      </c>
      <c r="F5236" s="132">
        <v>1</v>
      </c>
      <c r="G5236" s="132">
        <v>0</v>
      </c>
      <c r="H5236" s="132">
        <v>1</v>
      </c>
      <c r="I5236" s="212" t="s">
        <v>10</v>
      </c>
      <c r="J5236" s="213">
        <v>18.8</v>
      </c>
      <c r="K5236" s="214">
        <v>279.2</v>
      </c>
      <c r="L5236" s="212" t="s">
        <v>5</v>
      </c>
      <c r="M5236" s="144">
        <f>mytable_customer_details!$K5236/mytable_customer_details!$J5236</f>
        <v>14.851063829787233</v>
      </c>
      <c r="N5236" s="168">
        <f>mytable_customer_details!$K5236/mytable_customer_details!$J5236</f>
        <v>14.851063829787233</v>
      </c>
      <c r="O5236" s="145">
        <f t="shared" si="405"/>
        <v>0</v>
      </c>
      <c r="P5236" s="145">
        <f t="shared" si="408"/>
        <v>0</v>
      </c>
      <c r="Q5236" s="146">
        <f t="shared" si="406"/>
        <v>0</v>
      </c>
      <c r="R5236" s="146">
        <f t="shared" si="409"/>
        <v>0</v>
      </c>
      <c r="S5236" s="146" t="b">
        <f>mytable_customer_details!$F$2:$F$7044&gt;0</f>
        <v>1</v>
      </c>
      <c r="T5236" s="146" t="b">
        <f>mytable_customer_details!$G$2:$G$7044&gt;0</f>
        <v>0</v>
      </c>
      <c r="U5236" s="146" t="b">
        <f>IF(mytable_customer_details!$S5236,mytable_customer_details!$T5236)</f>
        <v>0</v>
      </c>
      <c r="V5236" s="147">
        <f t="shared" si="407"/>
        <v>0</v>
      </c>
      <c r="W5236" s="148">
        <f ca="1">EDATE(TODAY(),-mytable_customer_details!$M5236)</f>
        <v>43279</v>
      </c>
      <c r="X5236" s="147">
        <f>mytable_customer_details!$K5236/mytable_customer_details!$M5236</f>
        <v>18.8</v>
      </c>
      <c r="Y5236" s="147" t="str">
        <f>VLOOKUP(H:H,Table2_ContractType!A:B,2,0)</f>
        <v>1 Year</v>
      </c>
      <c r="Z5236" s="147" t="str">
        <f>VLOOKUP(F:F,Table3_PhoneService!A:B,2,0)</f>
        <v>One Line</v>
      </c>
      <c r="AA5236" s="147" t="str">
        <f>VLOOKUP(G:G,Table4_InternetService!A:B,2,0)</f>
        <v>No Internet Service</v>
      </c>
      <c r="AB5236" s="149" t="str">
        <f>_xlfn.IFS(mytable_customer_details!$U5236, "Phone and Internet",mytable_customer_details!$S5236, "Phone Only", mytable_customer_details!$T5236, "Internet Only", TRUE, 0)</f>
        <v>Phone Only</v>
      </c>
    </row>
    <row r="5237" spans="1:28" ht="16">
      <c r="A5237" s="200" t="s">
        <v>2191</v>
      </c>
      <c r="B5237" s="212" t="s">
        <v>9</v>
      </c>
      <c r="C5237" s="212">
        <v>1</v>
      </c>
      <c r="D5237" s="212" t="s">
        <v>4</v>
      </c>
      <c r="E5237" s="212" t="s">
        <v>5</v>
      </c>
      <c r="F5237" s="132">
        <v>1</v>
      </c>
      <c r="G5237" s="132">
        <v>2</v>
      </c>
      <c r="H5237" s="132">
        <v>2</v>
      </c>
      <c r="I5237" s="212" t="s">
        <v>17</v>
      </c>
      <c r="J5237" s="213">
        <v>95.5</v>
      </c>
      <c r="K5237" s="214">
        <v>6707.15</v>
      </c>
      <c r="L5237" s="212" t="s">
        <v>5</v>
      </c>
      <c r="M5237" s="144">
        <f>mytable_customer_details!$K5237/mytable_customer_details!$J5237</f>
        <v>70.231937172774863</v>
      </c>
      <c r="N5237" s="168">
        <f>mytable_customer_details!$K5237/mytable_customer_details!$J5237</f>
        <v>70.231937172774863</v>
      </c>
      <c r="O5237" s="145">
        <f t="shared" si="405"/>
        <v>1</v>
      </c>
      <c r="P5237" s="145">
        <f t="shared" si="408"/>
        <v>0</v>
      </c>
      <c r="Q5237" s="146">
        <f t="shared" si="406"/>
        <v>0</v>
      </c>
      <c r="R5237" s="146">
        <f t="shared" si="409"/>
        <v>0</v>
      </c>
      <c r="S5237" s="146" t="b">
        <f>mytable_customer_details!$F$2:$F$7044&gt;0</f>
        <v>1</v>
      </c>
      <c r="T5237" s="146" t="b">
        <f>mytable_customer_details!$G$2:$G$7044&gt;0</f>
        <v>1</v>
      </c>
      <c r="U5237" s="146" t="b">
        <f>IF(mytable_customer_details!$S5237,mytable_customer_details!$T5237)</f>
        <v>1</v>
      </c>
      <c r="V5237" s="147">
        <f t="shared" si="407"/>
        <v>1</v>
      </c>
      <c r="W5237" s="148">
        <f ca="1">EDATE(TODAY(),-mytable_customer_details!$M5237)</f>
        <v>41575</v>
      </c>
      <c r="X5237" s="147">
        <f>mytable_customer_details!$K5237/mytable_customer_details!$M5237</f>
        <v>95.5</v>
      </c>
      <c r="Y5237" s="147" t="str">
        <f>VLOOKUP(H:H,Table2_ContractType!A:B,2,0)</f>
        <v>2 Year</v>
      </c>
      <c r="Z5237" s="147" t="str">
        <f>VLOOKUP(F:F,Table3_PhoneService!A:B,2,0)</f>
        <v>One Line</v>
      </c>
      <c r="AA5237" s="147" t="str">
        <f>VLOOKUP(G:G,Table4_InternetService!A:B,2,0)</f>
        <v>Fiber Optic</v>
      </c>
      <c r="AB5237" s="149" t="str">
        <f>_xlfn.IFS(mytable_customer_details!$U5237, "Phone and Internet",mytable_customer_details!$S5237, "Phone Only", mytable_customer_details!$T5237, "Internet Only", TRUE, 0)</f>
        <v>Phone and Internet</v>
      </c>
    </row>
    <row r="5238" spans="1:28" ht="16">
      <c r="A5238" s="200" t="s">
        <v>2314</v>
      </c>
      <c r="B5238" s="212" t="s">
        <v>9</v>
      </c>
      <c r="C5238" s="212">
        <v>0</v>
      </c>
      <c r="D5238" s="212" t="s">
        <v>5</v>
      </c>
      <c r="E5238" s="212" t="s">
        <v>5</v>
      </c>
      <c r="F5238" s="132">
        <v>1</v>
      </c>
      <c r="G5238" s="132">
        <v>1</v>
      </c>
      <c r="H5238" s="132">
        <v>0</v>
      </c>
      <c r="I5238" s="212" t="s">
        <v>7</v>
      </c>
      <c r="J5238" s="213">
        <v>47.8</v>
      </c>
      <c r="K5238" s="214">
        <v>92.45</v>
      </c>
      <c r="L5238" s="212" t="s">
        <v>4</v>
      </c>
      <c r="M5238" s="144">
        <f>mytable_customer_details!$K5238/mytable_customer_details!$J5238</f>
        <v>1.9341004184100421</v>
      </c>
      <c r="N5238" s="168">
        <f>mytable_customer_details!$K5238/mytable_customer_details!$J5238</f>
        <v>1.9341004184100421</v>
      </c>
      <c r="O5238" s="145">
        <f t="shared" si="405"/>
        <v>0</v>
      </c>
      <c r="P5238" s="145">
        <f t="shared" si="408"/>
        <v>0</v>
      </c>
      <c r="Q5238" s="146">
        <f t="shared" si="406"/>
        <v>0</v>
      </c>
      <c r="R5238" s="146">
        <f t="shared" si="409"/>
        <v>1</v>
      </c>
      <c r="S5238" s="146" t="b">
        <f>mytable_customer_details!$F$2:$F$7044&gt;0</f>
        <v>1</v>
      </c>
      <c r="T5238" s="146" t="b">
        <f>mytable_customer_details!$G$2:$G$7044&gt;0</f>
        <v>1</v>
      </c>
      <c r="U5238" s="146" t="b">
        <f>IF(mytable_customer_details!$S5238,mytable_customer_details!$T5238)</f>
        <v>1</v>
      </c>
      <c r="V5238" s="147">
        <f t="shared" si="407"/>
        <v>0</v>
      </c>
      <c r="W5238" s="148">
        <f ca="1">EDATE(TODAY(),-mytable_customer_details!$M5238)</f>
        <v>43674</v>
      </c>
      <c r="X5238" s="147">
        <f>mytable_customer_details!$K5238/mytable_customer_details!$M5238</f>
        <v>47.8</v>
      </c>
      <c r="Y5238" s="147" t="str">
        <f>VLOOKUP(H:H,Table2_ContractType!A:B,2,0)</f>
        <v>Month-to-Month</v>
      </c>
      <c r="Z5238" s="147" t="str">
        <f>VLOOKUP(F:F,Table3_PhoneService!A:B,2,0)</f>
        <v>One Line</v>
      </c>
      <c r="AA5238" s="147" t="str">
        <f>VLOOKUP(G:G,Table4_InternetService!A:B,2,0)</f>
        <v>DSL</v>
      </c>
      <c r="AB5238" s="149" t="str">
        <f>_xlfn.IFS(mytable_customer_details!$U5238, "Phone and Internet",mytable_customer_details!$S5238, "Phone Only", mytable_customer_details!$T5238, "Internet Only", TRUE, 0)</f>
        <v>Phone and Internet</v>
      </c>
    </row>
    <row r="5239" spans="1:28" ht="16">
      <c r="A5239" s="200" t="s">
        <v>4963</v>
      </c>
      <c r="B5239" s="212" t="s">
        <v>9</v>
      </c>
      <c r="C5239" s="212">
        <v>0</v>
      </c>
      <c r="D5239" s="212" t="s">
        <v>5</v>
      </c>
      <c r="E5239" s="212" t="s">
        <v>5</v>
      </c>
      <c r="F5239" s="132">
        <v>1</v>
      </c>
      <c r="G5239" s="132">
        <v>2</v>
      </c>
      <c r="H5239" s="132">
        <v>0</v>
      </c>
      <c r="I5239" s="212" t="s">
        <v>7</v>
      </c>
      <c r="J5239" s="213">
        <v>100.2</v>
      </c>
      <c r="K5239" s="214">
        <v>198.5</v>
      </c>
      <c r="L5239" s="212" t="s">
        <v>5</v>
      </c>
      <c r="M5239" s="144">
        <f>mytable_customer_details!$K5239/mytable_customer_details!$J5239</f>
        <v>1.9810379241516967</v>
      </c>
      <c r="N5239" s="168">
        <f>mytable_customer_details!$K5239/mytable_customer_details!$J5239</f>
        <v>1.9810379241516967</v>
      </c>
      <c r="O5239" s="145">
        <f t="shared" si="405"/>
        <v>0</v>
      </c>
      <c r="P5239" s="145">
        <f t="shared" si="408"/>
        <v>0</v>
      </c>
      <c r="Q5239" s="146">
        <f t="shared" si="406"/>
        <v>0</v>
      </c>
      <c r="R5239" s="146">
        <f t="shared" si="409"/>
        <v>0</v>
      </c>
      <c r="S5239" s="146" t="b">
        <f>mytable_customer_details!$F$2:$F$7044&gt;0</f>
        <v>1</v>
      </c>
      <c r="T5239" s="146" t="b">
        <f>mytable_customer_details!$G$2:$G$7044&gt;0</f>
        <v>1</v>
      </c>
      <c r="U5239" s="146" t="b">
        <f>IF(mytable_customer_details!$S5239,mytable_customer_details!$T5239)</f>
        <v>1</v>
      </c>
      <c r="V5239" s="147">
        <f t="shared" si="407"/>
        <v>0</v>
      </c>
      <c r="W5239" s="148">
        <f ca="1">EDATE(TODAY(),-mytable_customer_details!$M5239)</f>
        <v>43674</v>
      </c>
      <c r="X5239" s="147">
        <f>mytable_customer_details!$K5239/mytable_customer_details!$M5239</f>
        <v>100.2</v>
      </c>
      <c r="Y5239" s="147" t="str">
        <f>VLOOKUP(H:H,Table2_ContractType!A:B,2,0)</f>
        <v>Month-to-Month</v>
      </c>
      <c r="Z5239" s="147" t="str">
        <f>VLOOKUP(F:F,Table3_PhoneService!A:B,2,0)</f>
        <v>One Line</v>
      </c>
      <c r="AA5239" s="147" t="str">
        <f>VLOOKUP(G:G,Table4_InternetService!A:B,2,0)</f>
        <v>Fiber Optic</v>
      </c>
      <c r="AB5239" s="149" t="str">
        <f>_xlfn.IFS(mytable_customer_details!$U5239, "Phone and Internet",mytable_customer_details!$S5239, "Phone Only", mytable_customer_details!$T5239, "Internet Only", TRUE, 0)</f>
        <v>Phone and Internet</v>
      </c>
    </row>
    <row r="5240" spans="1:28" ht="16">
      <c r="A5240" s="200" t="s">
        <v>773</v>
      </c>
      <c r="B5240" s="212" t="s">
        <v>9</v>
      </c>
      <c r="C5240" s="212">
        <v>0</v>
      </c>
      <c r="D5240" s="212" t="s">
        <v>4</v>
      </c>
      <c r="E5240" s="212" t="s">
        <v>5</v>
      </c>
      <c r="F5240" s="132">
        <v>1</v>
      </c>
      <c r="G5240" s="132">
        <v>2</v>
      </c>
      <c r="H5240" s="132">
        <v>0</v>
      </c>
      <c r="I5240" s="212" t="s">
        <v>7</v>
      </c>
      <c r="J5240" s="213">
        <v>70.3</v>
      </c>
      <c r="K5240" s="214">
        <v>208.85</v>
      </c>
      <c r="L5240" s="212" t="s">
        <v>4</v>
      </c>
      <c r="M5240" s="144">
        <f>mytable_customer_details!$K5240/mytable_customer_details!$J5240</f>
        <v>2.9708392603129448</v>
      </c>
      <c r="N5240" s="168">
        <f>mytable_customer_details!$K5240/mytable_customer_details!$J5240</f>
        <v>2.9708392603129448</v>
      </c>
      <c r="O5240" s="145">
        <f t="shared" si="405"/>
        <v>1</v>
      </c>
      <c r="P5240" s="145">
        <f t="shared" si="408"/>
        <v>0</v>
      </c>
      <c r="Q5240" s="146">
        <f t="shared" si="406"/>
        <v>0</v>
      </c>
      <c r="R5240" s="146">
        <f t="shared" si="409"/>
        <v>1</v>
      </c>
      <c r="S5240" s="146" t="b">
        <f>mytable_customer_details!$F$2:$F$7044&gt;0</f>
        <v>1</v>
      </c>
      <c r="T5240" s="146" t="b">
        <f>mytable_customer_details!$G$2:$G$7044&gt;0</f>
        <v>1</v>
      </c>
      <c r="U5240" s="146" t="b">
        <f>IF(mytable_customer_details!$S5240,mytable_customer_details!$T5240)</f>
        <v>1</v>
      </c>
      <c r="V5240" s="147">
        <f t="shared" si="407"/>
        <v>1</v>
      </c>
      <c r="W5240" s="148">
        <f ca="1">EDATE(TODAY(),-mytable_customer_details!$M5240)</f>
        <v>43644</v>
      </c>
      <c r="X5240" s="147">
        <f>mytable_customer_details!$K5240/mytable_customer_details!$M5240</f>
        <v>70.3</v>
      </c>
      <c r="Y5240" s="147" t="str">
        <f>VLOOKUP(H:H,Table2_ContractType!A:B,2,0)</f>
        <v>Month-to-Month</v>
      </c>
      <c r="Z5240" s="147" t="str">
        <f>VLOOKUP(F:F,Table3_PhoneService!A:B,2,0)</f>
        <v>One Line</v>
      </c>
      <c r="AA5240" s="147" t="str">
        <f>VLOOKUP(G:G,Table4_InternetService!A:B,2,0)</f>
        <v>Fiber Optic</v>
      </c>
      <c r="AB5240" s="149" t="str">
        <f>_xlfn.IFS(mytable_customer_details!$U5240, "Phone and Internet",mytable_customer_details!$S5240, "Phone Only", mytable_customer_details!$T5240, "Internet Only", TRUE, 0)</f>
        <v>Phone and Internet</v>
      </c>
    </row>
    <row r="5241" spans="1:28" ht="16">
      <c r="A5241" s="200" t="s">
        <v>817</v>
      </c>
      <c r="B5241" s="212" t="s">
        <v>9</v>
      </c>
      <c r="C5241" s="212">
        <v>0</v>
      </c>
      <c r="D5241" s="212" t="s">
        <v>5</v>
      </c>
      <c r="E5241" s="212" t="s">
        <v>5</v>
      </c>
      <c r="F5241" s="132">
        <v>1</v>
      </c>
      <c r="G5241" s="132">
        <v>1</v>
      </c>
      <c r="H5241" s="132">
        <v>0</v>
      </c>
      <c r="I5241" s="212" t="s">
        <v>17</v>
      </c>
      <c r="J5241" s="213">
        <v>55.2</v>
      </c>
      <c r="K5241" s="214">
        <v>1058.0999999999999</v>
      </c>
      <c r="L5241" s="212" t="s">
        <v>5</v>
      </c>
      <c r="M5241" s="144">
        <f>mytable_customer_details!$K5241/mytable_customer_details!$J5241</f>
        <v>19.168478260869563</v>
      </c>
      <c r="N5241" s="168">
        <f>mytable_customer_details!$K5241/mytable_customer_details!$J5241</f>
        <v>19.168478260869563</v>
      </c>
      <c r="O5241" s="145">
        <f t="shared" si="405"/>
        <v>0</v>
      </c>
      <c r="P5241" s="145">
        <f t="shared" si="408"/>
        <v>0</v>
      </c>
      <c r="Q5241" s="146">
        <f t="shared" si="406"/>
        <v>0</v>
      </c>
      <c r="R5241" s="146">
        <f t="shared" si="409"/>
        <v>0</v>
      </c>
      <c r="S5241" s="146" t="b">
        <f>mytable_customer_details!$F$2:$F$7044&gt;0</f>
        <v>1</v>
      </c>
      <c r="T5241" s="146" t="b">
        <f>mytable_customer_details!$G$2:$G$7044&gt;0</f>
        <v>1</v>
      </c>
      <c r="U5241" s="146" t="b">
        <f>IF(mytable_customer_details!$S5241,mytable_customer_details!$T5241)</f>
        <v>1</v>
      </c>
      <c r="V5241" s="147">
        <f t="shared" si="407"/>
        <v>0</v>
      </c>
      <c r="W5241" s="148">
        <f ca="1">EDATE(TODAY(),-mytable_customer_details!$M5241)</f>
        <v>43128</v>
      </c>
      <c r="X5241" s="147">
        <f>mytable_customer_details!$K5241/mytable_customer_details!$M5241</f>
        <v>55.2</v>
      </c>
      <c r="Y5241" s="147" t="str">
        <f>VLOOKUP(H:H,Table2_ContractType!A:B,2,0)</f>
        <v>Month-to-Month</v>
      </c>
      <c r="Z5241" s="147" t="str">
        <f>VLOOKUP(F:F,Table3_PhoneService!A:B,2,0)</f>
        <v>One Line</v>
      </c>
      <c r="AA5241" s="147" t="str">
        <f>VLOOKUP(G:G,Table4_InternetService!A:B,2,0)</f>
        <v>DSL</v>
      </c>
      <c r="AB5241" s="149" t="str">
        <f>_xlfn.IFS(mytable_customer_details!$U5241, "Phone and Internet",mytable_customer_details!$S5241, "Phone Only", mytable_customer_details!$T5241, "Internet Only", TRUE, 0)</f>
        <v>Phone and Internet</v>
      </c>
    </row>
    <row r="5242" spans="1:28" ht="16">
      <c r="A5242" s="200" t="s">
        <v>6895</v>
      </c>
      <c r="B5242" s="212" t="s">
        <v>9</v>
      </c>
      <c r="C5242" s="212">
        <v>0</v>
      </c>
      <c r="D5242" s="212" t="s">
        <v>4</v>
      </c>
      <c r="E5242" s="212" t="s">
        <v>5</v>
      </c>
      <c r="F5242" s="132">
        <v>0</v>
      </c>
      <c r="G5242" s="132">
        <v>1</v>
      </c>
      <c r="H5242" s="132">
        <v>0</v>
      </c>
      <c r="I5242" s="212" t="s">
        <v>7</v>
      </c>
      <c r="J5242" s="213">
        <v>35.15</v>
      </c>
      <c r="K5242" s="214">
        <v>99.75</v>
      </c>
      <c r="L5242" s="212" t="s">
        <v>4</v>
      </c>
      <c r="M5242" s="144">
        <f>mytable_customer_details!$K5242/mytable_customer_details!$J5242</f>
        <v>2.8378378378378382</v>
      </c>
      <c r="N5242" s="168">
        <f>mytable_customer_details!$K5242/mytable_customer_details!$J5242</f>
        <v>2.8378378378378382</v>
      </c>
      <c r="O5242" s="145">
        <f t="shared" si="405"/>
        <v>1</v>
      </c>
      <c r="P5242" s="145">
        <f t="shared" si="408"/>
        <v>1</v>
      </c>
      <c r="Q5242" s="146">
        <f t="shared" si="406"/>
        <v>0</v>
      </c>
      <c r="R5242" s="146">
        <f t="shared" si="409"/>
        <v>1</v>
      </c>
      <c r="S5242" s="146" t="b">
        <f>mytable_customer_details!$F$2:$F$7044&gt;0</f>
        <v>0</v>
      </c>
      <c r="T5242" s="146" t="b">
        <f>mytable_customer_details!$G$2:$G$7044&gt;0</f>
        <v>1</v>
      </c>
      <c r="U5242" s="146" t="b">
        <f>IF(mytable_customer_details!$S5242,mytable_customer_details!$T5242)</f>
        <v>0</v>
      </c>
      <c r="V5242" s="147">
        <f t="shared" si="407"/>
        <v>1</v>
      </c>
      <c r="W5242" s="148">
        <f ca="1">EDATE(TODAY(),-mytable_customer_details!$M5242)</f>
        <v>43644</v>
      </c>
      <c r="X5242" s="147">
        <f>mytable_customer_details!$K5242/mytable_customer_details!$M5242</f>
        <v>35.15</v>
      </c>
      <c r="Y5242" s="147" t="str">
        <f>VLOOKUP(H:H,Table2_ContractType!A:B,2,0)</f>
        <v>Month-to-Month</v>
      </c>
      <c r="Z5242" s="147" t="str">
        <f>VLOOKUP(F:F,Table3_PhoneService!A:B,2,0)</f>
        <v>No Phone Service</v>
      </c>
      <c r="AA5242" s="147" t="str">
        <f>VLOOKUP(G:G,Table4_InternetService!A:B,2,0)</f>
        <v>DSL</v>
      </c>
      <c r="AB5242" s="149" t="str">
        <f>_xlfn.IFS(mytable_customer_details!$U5242, "Phone and Internet",mytable_customer_details!$S5242, "Phone Only", mytable_customer_details!$T5242, "Internet Only", TRUE, 0)</f>
        <v>Internet Only</v>
      </c>
    </row>
    <row r="5243" spans="1:28" ht="16">
      <c r="A5243" s="200" t="s">
        <v>2409</v>
      </c>
      <c r="B5243" s="212" t="s">
        <v>3</v>
      </c>
      <c r="C5243" s="212">
        <v>0</v>
      </c>
      <c r="D5243" s="212" t="s">
        <v>4</v>
      </c>
      <c r="E5243" s="212" t="s">
        <v>4</v>
      </c>
      <c r="F5243" s="132">
        <v>0</v>
      </c>
      <c r="G5243" s="132">
        <v>1</v>
      </c>
      <c r="H5243" s="132">
        <v>0</v>
      </c>
      <c r="I5243" s="212" t="s">
        <v>10</v>
      </c>
      <c r="J5243" s="213">
        <v>30.25</v>
      </c>
      <c r="K5243" s="214">
        <v>63.75</v>
      </c>
      <c r="L5243" s="212" t="s">
        <v>5</v>
      </c>
      <c r="M5243" s="144">
        <f>mytable_customer_details!$K5243/mytable_customer_details!$J5243</f>
        <v>2.1074380165289255</v>
      </c>
      <c r="N5243" s="168">
        <f>mytable_customer_details!$K5243/mytable_customer_details!$J5243</f>
        <v>2.1074380165289255</v>
      </c>
      <c r="O5243" s="145">
        <f t="shared" si="405"/>
        <v>1</v>
      </c>
      <c r="P5243" s="145">
        <f t="shared" si="408"/>
        <v>0</v>
      </c>
      <c r="Q5243" s="146">
        <f t="shared" si="406"/>
        <v>1</v>
      </c>
      <c r="R5243" s="146">
        <f t="shared" si="409"/>
        <v>0</v>
      </c>
      <c r="S5243" s="146" t="b">
        <f>mytable_customer_details!$F$2:$F$7044&gt;0</f>
        <v>0</v>
      </c>
      <c r="T5243" s="146" t="b">
        <f>mytable_customer_details!$G$2:$G$7044&gt;0</f>
        <v>1</v>
      </c>
      <c r="U5243" s="146" t="b">
        <f>IF(mytable_customer_details!$S5243,mytable_customer_details!$T5243)</f>
        <v>0</v>
      </c>
      <c r="V5243" s="147">
        <f t="shared" si="407"/>
        <v>3</v>
      </c>
      <c r="W5243" s="148">
        <f ca="1">EDATE(TODAY(),-mytable_customer_details!$M5243)</f>
        <v>43644</v>
      </c>
      <c r="X5243" s="147">
        <f>mytable_customer_details!$K5243/mytable_customer_details!$M5243</f>
        <v>30.250000000000004</v>
      </c>
      <c r="Y5243" s="147" t="str">
        <f>VLOOKUP(H:H,Table2_ContractType!A:B,2,0)</f>
        <v>Month-to-Month</v>
      </c>
      <c r="Z5243" s="147" t="str">
        <f>VLOOKUP(F:F,Table3_PhoneService!A:B,2,0)</f>
        <v>No Phone Service</v>
      </c>
      <c r="AA5243" s="147" t="str">
        <f>VLOOKUP(G:G,Table4_InternetService!A:B,2,0)</f>
        <v>DSL</v>
      </c>
      <c r="AB5243" s="149" t="str">
        <f>_xlfn.IFS(mytable_customer_details!$U5243, "Phone and Internet",mytable_customer_details!$S5243, "Phone Only", mytable_customer_details!$T5243, "Internet Only", TRUE, 0)</f>
        <v>Internet Only</v>
      </c>
    </row>
    <row r="5244" spans="1:28" ht="16">
      <c r="A5244" s="200" t="s">
        <v>3887</v>
      </c>
      <c r="B5244" s="212" t="s">
        <v>9</v>
      </c>
      <c r="C5244" s="212">
        <v>0</v>
      </c>
      <c r="D5244" s="212" t="s">
        <v>5</v>
      </c>
      <c r="E5244" s="212" t="s">
        <v>5</v>
      </c>
      <c r="F5244" s="132">
        <v>2</v>
      </c>
      <c r="G5244" s="132">
        <v>2</v>
      </c>
      <c r="H5244" s="132">
        <v>0</v>
      </c>
      <c r="I5244" s="212" t="s">
        <v>7</v>
      </c>
      <c r="J5244" s="213">
        <v>100.65</v>
      </c>
      <c r="K5244" s="214">
        <v>2415.9499999999998</v>
      </c>
      <c r="L5244" s="212" t="s">
        <v>5</v>
      </c>
      <c r="M5244" s="144">
        <f>mytable_customer_details!$K5244/mytable_customer_details!$J5244</f>
        <v>24.003477396920015</v>
      </c>
      <c r="N5244" s="168">
        <f>mytable_customer_details!$K5244/mytable_customer_details!$J5244</f>
        <v>24.003477396920015</v>
      </c>
      <c r="O5244" s="145">
        <f t="shared" si="405"/>
        <v>0</v>
      </c>
      <c r="P5244" s="145">
        <f t="shared" si="408"/>
        <v>0</v>
      </c>
      <c r="Q5244" s="146">
        <f t="shared" si="406"/>
        <v>0</v>
      </c>
      <c r="R5244" s="146">
        <f t="shared" si="409"/>
        <v>0</v>
      </c>
      <c r="S5244" s="146" t="b">
        <f>mytable_customer_details!$F$2:$F$7044&gt;0</f>
        <v>1</v>
      </c>
      <c r="T5244" s="146" t="b">
        <f>mytable_customer_details!$G$2:$G$7044&gt;0</f>
        <v>1</v>
      </c>
      <c r="U5244" s="146" t="b">
        <f>IF(mytable_customer_details!$S5244,mytable_customer_details!$T5244)</f>
        <v>1</v>
      </c>
      <c r="V5244" s="147">
        <f t="shared" si="407"/>
        <v>0</v>
      </c>
      <c r="W5244" s="148">
        <f ca="1">EDATE(TODAY(),-mytable_customer_details!$M5244)</f>
        <v>42975</v>
      </c>
      <c r="X5244" s="147">
        <f>mytable_customer_details!$K5244/mytable_customer_details!$M5244</f>
        <v>100.65</v>
      </c>
      <c r="Y5244" s="147" t="str">
        <f>VLOOKUP(H:H,Table2_ContractType!A:B,2,0)</f>
        <v>Month-to-Month</v>
      </c>
      <c r="Z5244" s="147" t="str">
        <f>VLOOKUP(F:F,Table3_PhoneService!A:B,2,0)</f>
        <v>Two or More Lines</v>
      </c>
      <c r="AA5244" s="147" t="str">
        <f>VLOOKUP(G:G,Table4_InternetService!A:B,2,0)</f>
        <v>Fiber Optic</v>
      </c>
      <c r="AB5244" s="149" t="str">
        <f>_xlfn.IFS(mytable_customer_details!$U5244, "Phone and Internet",mytable_customer_details!$S5244, "Phone Only", mytable_customer_details!$T5244, "Internet Only", TRUE, 0)</f>
        <v>Phone and Internet</v>
      </c>
    </row>
    <row r="5245" spans="1:28" ht="16">
      <c r="A5245" s="200" t="s">
        <v>5439</v>
      </c>
      <c r="B5245" s="212" t="s">
        <v>3</v>
      </c>
      <c r="C5245" s="212">
        <v>0</v>
      </c>
      <c r="D5245" s="212" t="s">
        <v>4</v>
      </c>
      <c r="E5245" s="212" t="s">
        <v>5</v>
      </c>
      <c r="F5245" s="132">
        <v>1</v>
      </c>
      <c r="G5245" s="132">
        <v>2</v>
      </c>
      <c r="H5245" s="132">
        <v>0</v>
      </c>
      <c r="I5245" s="212" t="s">
        <v>7</v>
      </c>
      <c r="J5245" s="213">
        <v>89.45</v>
      </c>
      <c r="K5245" s="214">
        <v>853.1</v>
      </c>
      <c r="L5245" s="212" t="s">
        <v>4</v>
      </c>
      <c r="M5245" s="144">
        <f>mytable_customer_details!$K5245/mytable_customer_details!$J5245</f>
        <v>9.5371716042481829</v>
      </c>
      <c r="N5245" s="168">
        <f>mytable_customer_details!$K5245/mytable_customer_details!$J5245</f>
        <v>9.5371716042481829</v>
      </c>
      <c r="O5245" s="145">
        <f t="shared" si="405"/>
        <v>1</v>
      </c>
      <c r="P5245" s="145">
        <f t="shared" si="408"/>
        <v>0</v>
      </c>
      <c r="Q5245" s="146">
        <f t="shared" si="406"/>
        <v>1</v>
      </c>
      <c r="R5245" s="146">
        <f t="shared" si="409"/>
        <v>1</v>
      </c>
      <c r="S5245" s="146" t="b">
        <f>mytable_customer_details!$F$2:$F$7044&gt;0</f>
        <v>1</v>
      </c>
      <c r="T5245" s="146" t="b">
        <f>mytable_customer_details!$G$2:$G$7044&gt;0</f>
        <v>1</v>
      </c>
      <c r="U5245" s="146" t="b">
        <f>IF(mytable_customer_details!$S5245,mytable_customer_details!$T5245)</f>
        <v>1</v>
      </c>
      <c r="V5245" s="147">
        <f t="shared" si="407"/>
        <v>1</v>
      </c>
      <c r="W5245" s="148">
        <f ca="1">EDATE(TODAY(),-mytable_customer_details!$M5245)</f>
        <v>43432</v>
      </c>
      <c r="X5245" s="147">
        <f>mytable_customer_details!$K5245/mytable_customer_details!$M5245</f>
        <v>89.45</v>
      </c>
      <c r="Y5245" s="147" t="str">
        <f>VLOOKUP(H:H,Table2_ContractType!A:B,2,0)</f>
        <v>Month-to-Month</v>
      </c>
      <c r="Z5245" s="147" t="str">
        <f>VLOOKUP(F:F,Table3_PhoneService!A:B,2,0)</f>
        <v>One Line</v>
      </c>
      <c r="AA5245" s="147" t="str">
        <f>VLOOKUP(G:G,Table4_InternetService!A:B,2,0)</f>
        <v>Fiber Optic</v>
      </c>
      <c r="AB5245" s="149" t="str">
        <f>_xlfn.IFS(mytable_customer_details!$U5245, "Phone and Internet",mytable_customer_details!$S5245, "Phone Only", mytable_customer_details!$T5245, "Internet Only", TRUE, 0)</f>
        <v>Phone and Internet</v>
      </c>
    </row>
    <row r="5246" spans="1:28" ht="16">
      <c r="A5246" s="200" t="s">
        <v>4333</v>
      </c>
      <c r="B5246" s="212" t="s">
        <v>3</v>
      </c>
      <c r="C5246" s="212">
        <v>0</v>
      </c>
      <c r="D5246" s="212" t="s">
        <v>5</v>
      </c>
      <c r="E5246" s="212" t="s">
        <v>5</v>
      </c>
      <c r="F5246" s="132">
        <v>1</v>
      </c>
      <c r="G5246" s="132">
        <v>2</v>
      </c>
      <c r="H5246" s="132">
        <v>0</v>
      </c>
      <c r="I5246" s="212" t="s">
        <v>7</v>
      </c>
      <c r="J5246" s="213">
        <v>70.150000000000006</v>
      </c>
      <c r="K5246" s="214">
        <v>123.8</v>
      </c>
      <c r="L5246" s="212" t="s">
        <v>5</v>
      </c>
      <c r="M5246" s="144">
        <f>mytable_customer_details!$K5246/mytable_customer_details!$J5246</f>
        <v>1.7647897362794012</v>
      </c>
      <c r="N5246" s="168">
        <f>mytable_customer_details!$K5246/mytable_customer_details!$J5246</f>
        <v>1.7647897362794012</v>
      </c>
      <c r="O5246" s="145">
        <f t="shared" si="405"/>
        <v>0</v>
      </c>
      <c r="P5246" s="145">
        <f t="shared" si="408"/>
        <v>0</v>
      </c>
      <c r="Q5246" s="146">
        <f t="shared" si="406"/>
        <v>1</v>
      </c>
      <c r="R5246" s="146">
        <f t="shared" si="409"/>
        <v>0</v>
      </c>
      <c r="S5246" s="146" t="b">
        <f>mytable_customer_details!$F$2:$F$7044&gt;0</f>
        <v>1</v>
      </c>
      <c r="T5246" s="146" t="b">
        <f>mytable_customer_details!$G$2:$G$7044&gt;0</f>
        <v>1</v>
      </c>
      <c r="U5246" s="146" t="b">
        <f>IF(mytable_customer_details!$S5246,mytable_customer_details!$T5246)</f>
        <v>1</v>
      </c>
      <c r="V5246" s="147">
        <f t="shared" si="407"/>
        <v>0</v>
      </c>
      <c r="W5246" s="148">
        <f ca="1">EDATE(TODAY(),-mytable_customer_details!$M5246)</f>
        <v>43674</v>
      </c>
      <c r="X5246" s="147">
        <f>mytable_customer_details!$K5246/mytable_customer_details!$M5246</f>
        <v>70.150000000000006</v>
      </c>
      <c r="Y5246" s="147" t="str">
        <f>VLOOKUP(H:H,Table2_ContractType!A:B,2,0)</f>
        <v>Month-to-Month</v>
      </c>
      <c r="Z5246" s="147" t="str">
        <f>VLOOKUP(F:F,Table3_PhoneService!A:B,2,0)</f>
        <v>One Line</v>
      </c>
      <c r="AA5246" s="147" t="str">
        <f>VLOOKUP(G:G,Table4_InternetService!A:B,2,0)</f>
        <v>Fiber Optic</v>
      </c>
      <c r="AB5246" s="149" t="str">
        <f>_xlfn.IFS(mytable_customer_details!$U5246, "Phone and Internet",mytable_customer_details!$S5246, "Phone Only", mytable_customer_details!$T5246, "Internet Only", TRUE, 0)</f>
        <v>Phone and Internet</v>
      </c>
    </row>
    <row r="5247" spans="1:28" ht="16">
      <c r="A5247" s="200" t="s">
        <v>3186</v>
      </c>
      <c r="B5247" s="212" t="s">
        <v>9</v>
      </c>
      <c r="C5247" s="212">
        <v>1</v>
      </c>
      <c r="D5247" s="212" t="s">
        <v>4</v>
      </c>
      <c r="E5247" s="212" t="s">
        <v>5</v>
      </c>
      <c r="F5247" s="132">
        <v>1</v>
      </c>
      <c r="G5247" s="132">
        <v>2</v>
      </c>
      <c r="H5247" s="132">
        <v>0</v>
      </c>
      <c r="I5247" s="212" t="s">
        <v>13</v>
      </c>
      <c r="J5247" s="213">
        <v>81.5</v>
      </c>
      <c r="K5247" s="214">
        <v>1329.2</v>
      </c>
      <c r="L5247" s="212" t="s">
        <v>4</v>
      </c>
      <c r="M5247" s="144">
        <f>mytable_customer_details!$K5247/mytable_customer_details!$J5247</f>
        <v>16.30920245398773</v>
      </c>
      <c r="N5247" s="168">
        <f>mytable_customer_details!$K5247/mytable_customer_details!$J5247</f>
        <v>16.30920245398773</v>
      </c>
      <c r="O5247" s="145">
        <f t="shared" si="405"/>
        <v>1</v>
      </c>
      <c r="P5247" s="145">
        <f t="shared" si="408"/>
        <v>0</v>
      </c>
      <c r="Q5247" s="146">
        <f t="shared" si="406"/>
        <v>0</v>
      </c>
      <c r="R5247" s="146">
        <f t="shared" si="409"/>
        <v>1</v>
      </c>
      <c r="S5247" s="146" t="b">
        <f>mytable_customer_details!$F$2:$F$7044&gt;0</f>
        <v>1</v>
      </c>
      <c r="T5247" s="146" t="b">
        <f>mytable_customer_details!$G$2:$G$7044&gt;0</f>
        <v>1</v>
      </c>
      <c r="U5247" s="146" t="b">
        <f>IF(mytable_customer_details!$S5247,mytable_customer_details!$T5247)</f>
        <v>1</v>
      </c>
      <c r="V5247" s="147">
        <f t="shared" si="407"/>
        <v>1</v>
      </c>
      <c r="W5247" s="148">
        <f ca="1">EDATE(TODAY(),-mytable_customer_details!$M5247)</f>
        <v>43218</v>
      </c>
      <c r="X5247" s="147">
        <f>mytable_customer_details!$K5247/mytable_customer_details!$M5247</f>
        <v>81.5</v>
      </c>
      <c r="Y5247" s="147" t="str">
        <f>VLOOKUP(H:H,Table2_ContractType!A:B,2,0)</f>
        <v>Month-to-Month</v>
      </c>
      <c r="Z5247" s="147" t="str">
        <f>VLOOKUP(F:F,Table3_PhoneService!A:B,2,0)</f>
        <v>One Line</v>
      </c>
      <c r="AA5247" s="147" t="str">
        <f>VLOOKUP(G:G,Table4_InternetService!A:B,2,0)</f>
        <v>Fiber Optic</v>
      </c>
      <c r="AB5247" s="149" t="str">
        <f>_xlfn.IFS(mytable_customer_details!$U5247, "Phone and Internet",mytable_customer_details!$S5247, "Phone Only", mytable_customer_details!$T5247, "Internet Only", TRUE, 0)</f>
        <v>Phone and Internet</v>
      </c>
    </row>
    <row r="5248" spans="1:28" ht="16">
      <c r="A5248" s="200" t="s">
        <v>5965</v>
      </c>
      <c r="B5248" s="212" t="s">
        <v>9</v>
      </c>
      <c r="C5248" s="212">
        <v>0</v>
      </c>
      <c r="D5248" s="212" t="s">
        <v>5</v>
      </c>
      <c r="E5248" s="212" t="s">
        <v>5</v>
      </c>
      <c r="F5248" s="132">
        <v>0</v>
      </c>
      <c r="G5248" s="132">
        <v>1</v>
      </c>
      <c r="H5248" s="132">
        <v>0</v>
      </c>
      <c r="I5248" s="212" t="s">
        <v>17</v>
      </c>
      <c r="J5248" s="213">
        <v>55</v>
      </c>
      <c r="K5248" s="214">
        <v>1165.55</v>
      </c>
      <c r="L5248" s="212" t="s">
        <v>5</v>
      </c>
      <c r="M5248" s="144">
        <f>mytable_customer_details!$K5248/mytable_customer_details!$J5248</f>
        <v>21.191818181818181</v>
      </c>
      <c r="N5248" s="168">
        <f>mytable_customer_details!$K5248/mytable_customer_details!$J5248</f>
        <v>21.191818181818181</v>
      </c>
      <c r="O5248" s="145">
        <f t="shared" si="405"/>
        <v>0</v>
      </c>
      <c r="P5248" s="145">
        <f t="shared" si="408"/>
        <v>1</v>
      </c>
      <c r="Q5248" s="146">
        <f t="shared" si="406"/>
        <v>0</v>
      </c>
      <c r="R5248" s="146">
        <f t="shared" si="409"/>
        <v>0</v>
      </c>
      <c r="S5248" s="146" t="b">
        <f>mytable_customer_details!$F$2:$F$7044&gt;0</f>
        <v>0</v>
      </c>
      <c r="T5248" s="146" t="b">
        <f>mytable_customer_details!$G$2:$G$7044&gt;0</f>
        <v>1</v>
      </c>
      <c r="U5248" s="146" t="b">
        <f>IF(mytable_customer_details!$S5248,mytable_customer_details!$T5248)</f>
        <v>0</v>
      </c>
      <c r="V5248" s="147">
        <f t="shared" si="407"/>
        <v>0</v>
      </c>
      <c r="W5248" s="148">
        <f ca="1">EDATE(TODAY(),-mytable_customer_details!$M5248)</f>
        <v>43067</v>
      </c>
      <c r="X5248" s="147">
        <f>mytable_customer_details!$K5248/mytable_customer_details!$M5248</f>
        <v>55</v>
      </c>
      <c r="Y5248" s="147" t="str">
        <f>VLOOKUP(H:H,Table2_ContractType!A:B,2,0)</f>
        <v>Month-to-Month</v>
      </c>
      <c r="Z5248" s="147" t="str">
        <f>VLOOKUP(F:F,Table3_PhoneService!A:B,2,0)</f>
        <v>No Phone Service</v>
      </c>
      <c r="AA5248" s="147" t="str">
        <f>VLOOKUP(G:G,Table4_InternetService!A:B,2,0)</f>
        <v>DSL</v>
      </c>
      <c r="AB5248" s="149" t="str">
        <f>_xlfn.IFS(mytable_customer_details!$U5248, "Phone and Internet",mytable_customer_details!$S5248, "Phone Only", mytable_customer_details!$T5248, "Internet Only", TRUE, 0)</f>
        <v>Internet Only</v>
      </c>
    </row>
    <row r="5249" spans="1:28" ht="16">
      <c r="A5249" s="200" t="s">
        <v>4658</v>
      </c>
      <c r="B5249" s="212" t="s">
        <v>9</v>
      </c>
      <c r="C5249" s="212">
        <v>0</v>
      </c>
      <c r="D5249" s="212" t="s">
        <v>4</v>
      </c>
      <c r="E5249" s="212" t="s">
        <v>4</v>
      </c>
      <c r="F5249" s="132">
        <v>1</v>
      </c>
      <c r="G5249" s="132">
        <v>1</v>
      </c>
      <c r="H5249" s="132">
        <v>0</v>
      </c>
      <c r="I5249" s="212" t="s">
        <v>10</v>
      </c>
      <c r="J5249" s="213">
        <v>45.25</v>
      </c>
      <c r="K5249" s="214">
        <v>155.35</v>
      </c>
      <c r="L5249" s="212" t="s">
        <v>5</v>
      </c>
      <c r="M5249" s="144">
        <f>mytable_customer_details!$K5249/mytable_customer_details!$J5249</f>
        <v>3.4331491712707183</v>
      </c>
      <c r="N5249" s="168">
        <f>mytable_customer_details!$K5249/mytable_customer_details!$J5249</f>
        <v>3.4331491712707183</v>
      </c>
      <c r="O5249" s="145">
        <f t="shared" si="405"/>
        <v>1</v>
      </c>
      <c r="P5249" s="145">
        <f t="shared" si="408"/>
        <v>0</v>
      </c>
      <c r="Q5249" s="146">
        <f t="shared" si="406"/>
        <v>0</v>
      </c>
      <c r="R5249" s="146">
        <f t="shared" si="409"/>
        <v>0</v>
      </c>
      <c r="S5249" s="146" t="b">
        <f>mytable_customer_details!$F$2:$F$7044&gt;0</f>
        <v>1</v>
      </c>
      <c r="T5249" s="146" t="b">
        <f>mytable_customer_details!$G$2:$G$7044&gt;0</f>
        <v>1</v>
      </c>
      <c r="U5249" s="146" t="b">
        <f>IF(mytable_customer_details!$S5249,mytable_customer_details!$T5249)</f>
        <v>1</v>
      </c>
      <c r="V5249" s="147">
        <f t="shared" si="407"/>
        <v>3</v>
      </c>
      <c r="W5249" s="148">
        <f ca="1">EDATE(TODAY(),-mytable_customer_details!$M5249)</f>
        <v>43613</v>
      </c>
      <c r="X5249" s="147">
        <f>mytable_customer_details!$K5249/mytable_customer_details!$M5249</f>
        <v>45.25</v>
      </c>
      <c r="Y5249" s="147" t="str">
        <f>VLOOKUP(H:H,Table2_ContractType!A:B,2,0)</f>
        <v>Month-to-Month</v>
      </c>
      <c r="Z5249" s="147" t="str">
        <f>VLOOKUP(F:F,Table3_PhoneService!A:B,2,0)</f>
        <v>One Line</v>
      </c>
      <c r="AA5249" s="147" t="str">
        <f>VLOOKUP(G:G,Table4_InternetService!A:B,2,0)</f>
        <v>DSL</v>
      </c>
      <c r="AB5249" s="149" t="str">
        <f>_xlfn.IFS(mytable_customer_details!$U5249, "Phone and Internet",mytable_customer_details!$S5249, "Phone Only", mytable_customer_details!$T5249, "Internet Only", TRUE, 0)</f>
        <v>Phone and Internet</v>
      </c>
    </row>
    <row r="5250" spans="1:28" ht="16">
      <c r="A5250" s="200" t="s">
        <v>2051</v>
      </c>
      <c r="B5250" s="212" t="s">
        <v>9</v>
      </c>
      <c r="C5250" s="212">
        <v>0</v>
      </c>
      <c r="D5250" s="212" t="s">
        <v>4</v>
      </c>
      <c r="E5250" s="212" t="s">
        <v>5</v>
      </c>
      <c r="F5250" s="132">
        <v>2</v>
      </c>
      <c r="G5250" s="132">
        <v>1</v>
      </c>
      <c r="H5250" s="132">
        <v>2</v>
      </c>
      <c r="I5250" s="212" t="s">
        <v>13</v>
      </c>
      <c r="J5250" s="213">
        <v>90.55</v>
      </c>
      <c r="K5250" s="214">
        <v>6404</v>
      </c>
      <c r="L5250" s="212" t="s">
        <v>5</v>
      </c>
      <c r="M5250" s="144">
        <f>mytable_customer_details!$K5250/mytable_customer_details!$J5250</f>
        <v>70.723357261181675</v>
      </c>
      <c r="N5250" s="168">
        <f>mytable_customer_details!$K5250/mytable_customer_details!$J5250</f>
        <v>70.723357261181675</v>
      </c>
      <c r="O5250" s="145">
        <f t="shared" ref="O5250:O5313" si="410">IF(D5250="Yes",1,IF(D5250 ="NO",0))</f>
        <v>1</v>
      </c>
      <c r="P5250" s="145">
        <f t="shared" si="408"/>
        <v>0</v>
      </c>
      <c r="Q5250" s="146">
        <f t="shared" ref="Q5250:Q5313" si="411">IF(B5250 = "female", 1,IF(B5250 = "male",0))</f>
        <v>0</v>
      </c>
      <c r="R5250" s="146">
        <f t="shared" si="409"/>
        <v>0</v>
      </c>
      <c r="S5250" s="146" t="b">
        <f>mytable_customer_details!$F$2:$F$7044&gt;0</f>
        <v>1</v>
      </c>
      <c r="T5250" s="146" t="b">
        <f>mytable_customer_details!$G$2:$G$7044&gt;0</f>
        <v>1</v>
      </c>
      <c r="U5250" s="146" t="b">
        <f>IF(mytable_customer_details!$S5250,mytable_customer_details!$T5250)</f>
        <v>1</v>
      </c>
      <c r="V5250" s="147">
        <f t="shared" ref="V5250:V5313" si="412">IF(AND(D5250="Yes",E5250="Yes"),3, IF(AND(E5250="Yes", D5250="No"),2, IF(AND(D5250="Yes",E5250="No"),1,IF(AND(E5250="No", D5250="No"),0))))</f>
        <v>1</v>
      </c>
      <c r="W5250" s="148">
        <f ca="1">EDATE(TODAY(),-mytable_customer_details!$M5250)</f>
        <v>41575</v>
      </c>
      <c r="X5250" s="147">
        <f>mytable_customer_details!$K5250/mytable_customer_details!$M5250</f>
        <v>90.549999999999983</v>
      </c>
      <c r="Y5250" s="147" t="str">
        <f>VLOOKUP(H:H,Table2_ContractType!A:B,2,0)</f>
        <v>2 Year</v>
      </c>
      <c r="Z5250" s="147" t="str">
        <f>VLOOKUP(F:F,Table3_PhoneService!A:B,2,0)</f>
        <v>Two or More Lines</v>
      </c>
      <c r="AA5250" s="147" t="str">
        <f>VLOOKUP(G:G,Table4_InternetService!A:B,2,0)</f>
        <v>DSL</v>
      </c>
      <c r="AB5250" s="149" t="str">
        <f>_xlfn.IFS(mytable_customer_details!$U5250, "Phone and Internet",mytable_customer_details!$S5250, "Phone Only", mytable_customer_details!$T5250, "Internet Only", TRUE, 0)</f>
        <v>Phone and Internet</v>
      </c>
    </row>
    <row r="5251" spans="1:28" ht="16">
      <c r="A5251" s="200" t="s">
        <v>7035</v>
      </c>
      <c r="B5251" s="212" t="s">
        <v>9</v>
      </c>
      <c r="C5251" s="212">
        <v>0</v>
      </c>
      <c r="D5251" s="212" t="s">
        <v>4</v>
      </c>
      <c r="E5251" s="212" t="s">
        <v>5</v>
      </c>
      <c r="F5251" s="132">
        <v>2</v>
      </c>
      <c r="G5251" s="132">
        <v>2</v>
      </c>
      <c r="H5251" s="132">
        <v>0</v>
      </c>
      <c r="I5251" s="212" t="s">
        <v>17</v>
      </c>
      <c r="J5251" s="213">
        <v>84.8</v>
      </c>
      <c r="K5251" s="214">
        <v>3626.35</v>
      </c>
      <c r="L5251" s="212" t="s">
        <v>5</v>
      </c>
      <c r="M5251" s="144">
        <f>mytable_customer_details!$K5251/mytable_customer_details!$J5251</f>
        <v>42.763561320754718</v>
      </c>
      <c r="N5251" s="168">
        <f>mytable_customer_details!$K5251/mytable_customer_details!$J5251</f>
        <v>42.763561320754718</v>
      </c>
      <c r="O5251" s="145">
        <f t="shared" si="410"/>
        <v>1</v>
      </c>
      <c r="P5251" s="145">
        <f t="shared" ref="P5251:P5314" si="413">IF(E5252="Yes", 1,IF(E5252="No",0))</f>
        <v>0</v>
      </c>
      <c r="Q5251" s="146">
        <f t="shared" si="411"/>
        <v>0</v>
      </c>
      <c r="R5251" s="146">
        <f t="shared" ref="R5251:R5314" si="414">IF(L5251 = "Yes", 1,0)</f>
        <v>0</v>
      </c>
      <c r="S5251" s="146" t="b">
        <f>mytable_customer_details!$F$2:$F$7044&gt;0</f>
        <v>1</v>
      </c>
      <c r="T5251" s="146" t="b">
        <f>mytable_customer_details!$G$2:$G$7044&gt;0</f>
        <v>1</v>
      </c>
      <c r="U5251" s="146" t="b">
        <f>IF(mytable_customer_details!$S5251,mytable_customer_details!$T5251)</f>
        <v>1</v>
      </c>
      <c r="V5251" s="147">
        <f t="shared" si="412"/>
        <v>1</v>
      </c>
      <c r="W5251" s="148">
        <f ca="1">EDATE(TODAY(),-mytable_customer_details!$M5251)</f>
        <v>42428</v>
      </c>
      <c r="X5251" s="147">
        <f>mytable_customer_details!$K5251/mytable_customer_details!$M5251</f>
        <v>84.8</v>
      </c>
      <c r="Y5251" s="147" t="str">
        <f>VLOOKUP(H:H,Table2_ContractType!A:B,2,0)</f>
        <v>Month-to-Month</v>
      </c>
      <c r="Z5251" s="147" t="str">
        <f>VLOOKUP(F:F,Table3_PhoneService!A:B,2,0)</f>
        <v>Two or More Lines</v>
      </c>
      <c r="AA5251" s="147" t="str">
        <f>VLOOKUP(G:G,Table4_InternetService!A:B,2,0)</f>
        <v>Fiber Optic</v>
      </c>
      <c r="AB5251" s="149" t="str">
        <f>_xlfn.IFS(mytable_customer_details!$U5251, "Phone and Internet",mytable_customer_details!$S5251, "Phone Only", mytable_customer_details!$T5251, "Internet Only", TRUE, 0)</f>
        <v>Phone and Internet</v>
      </c>
    </row>
    <row r="5252" spans="1:28" ht="16">
      <c r="A5252" s="200" t="s">
        <v>1735</v>
      </c>
      <c r="B5252" s="212" t="s">
        <v>3</v>
      </c>
      <c r="C5252" s="212">
        <v>0</v>
      </c>
      <c r="D5252" s="212" t="s">
        <v>4</v>
      </c>
      <c r="E5252" s="212" t="s">
        <v>5</v>
      </c>
      <c r="F5252" s="132">
        <v>2</v>
      </c>
      <c r="G5252" s="132">
        <v>2</v>
      </c>
      <c r="H5252" s="132">
        <v>0</v>
      </c>
      <c r="I5252" s="212" t="s">
        <v>7</v>
      </c>
      <c r="J5252" s="213">
        <v>94.9</v>
      </c>
      <c r="K5252" s="214">
        <v>273.2</v>
      </c>
      <c r="L5252" s="212" t="s">
        <v>5</v>
      </c>
      <c r="M5252" s="144">
        <f>mytable_customer_details!$K5252/mytable_customer_details!$J5252</f>
        <v>2.8788198103266596</v>
      </c>
      <c r="N5252" s="168">
        <f>mytable_customer_details!$K5252/mytable_customer_details!$J5252</f>
        <v>2.8788198103266596</v>
      </c>
      <c r="O5252" s="145">
        <f t="shared" si="410"/>
        <v>1</v>
      </c>
      <c r="P5252" s="145">
        <f t="shared" si="413"/>
        <v>1</v>
      </c>
      <c r="Q5252" s="146">
        <f t="shared" si="411"/>
        <v>1</v>
      </c>
      <c r="R5252" s="146">
        <f t="shared" si="414"/>
        <v>0</v>
      </c>
      <c r="S5252" s="146" t="b">
        <f>mytable_customer_details!$F$2:$F$7044&gt;0</f>
        <v>1</v>
      </c>
      <c r="T5252" s="146" t="b">
        <f>mytable_customer_details!$G$2:$G$7044&gt;0</f>
        <v>1</v>
      </c>
      <c r="U5252" s="146" t="b">
        <f>IF(mytable_customer_details!$S5252,mytable_customer_details!$T5252)</f>
        <v>1</v>
      </c>
      <c r="V5252" s="147">
        <f t="shared" si="412"/>
        <v>1</v>
      </c>
      <c r="W5252" s="148">
        <f ca="1">EDATE(TODAY(),-mytable_customer_details!$M5252)</f>
        <v>43644</v>
      </c>
      <c r="X5252" s="147">
        <f>mytable_customer_details!$K5252/mytable_customer_details!$M5252</f>
        <v>94.899999999999991</v>
      </c>
      <c r="Y5252" s="147" t="str">
        <f>VLOOKUP(H:H,Table2_ContractType!A:B,2,0)</f>
        <v>Month-to-Month</v>
      </c>
      <c r="Z5252" s="147" t="str">
        <f>VLOOKUP(F:F,Table3_PhoneService!A:B,2,0)</f>
        <v>Two or More Lines</v>
      </c>
      <c r="AA5252" s="147" t="str">
        <f>VLOOKUP(G:G,Table4_InternetService!A:B,2,0)</f>
        <v>Fiber Optic</v>
      </c>
      <c r="AB5252" s="149" t="str">
        <f>_xlfn.IFS(mytable_customer_details!$U5252, "Phone and Internet",mytable_customer_details!$S5252, "Phone Only", mytable_customer_details!$T5252, "Internet Only", TRUE, 0)</f>
        <v>Phone and Internet</v>
      </c>
    </row>
    <row r="5253" spans="1:28" ht="16">
      <c r="A5253" s="200" t="s">
        <v>5292</v>
      </c>
      <c r="B5253" s="212" t="s">
        <v>3</v>
      </c>
      <c r="C5253" s="212">
        <v>0</v>
      </c>
      <c r="D5253" s="212" t="s">
        <v>4</v>
      </c>
      <c r="E5253" s="212" t="s">
        <v>4</v>
      </c>
      <c r="F5253" s="132">
        <v>2</v>
      </c>
      <c r="G5253" s="132">
        <v>1</v>
      </c>
      <c r="H5253" s="132">
        <v>2</v>
      </c>
      <c r="I5253" s="212" t="s">
        <v>17</v>
      </c>
      <c r="J5253" s="213">
        <v>66.75</v>
      </c>
      <c r="K5253" s="214">
        <v>4760.3</v>
      </c>
      <c r="L5253" s="212" t="s">
        <v>5</v>
      </c>
      <c r="M5253" s="144">
        <f>mytable_customer_details!$K5253/mytable_customer_details!$J5253</f>
        <v>71.315355805243442</v>
      </c>
      <c r="N5253" s="168">
        <f>mytable_customer_details!$K5253/mytable_customer_details!$J5253</f>
        <v>71.315355805243442</v>
      </c>
      <c r="O5253" s="145">
        <f t="shared" si="410"/>
        <v>1</v>
      </c>
      <c r="P5253" s="145">
        <f t="shared" si="413"/>
        <v>1</v>
      </c>
      <c r="Q5253" s="146">
        <f t="shared" si="411"/>
        <v>1</v>
      </c>
      <c r="R5253" s="146">
        <f t="shared" si="414"/>
        <v>0</v>
      </c>
      <c r="S5253" s="146" t="b">
        <f>mytable_customer_details!$F$2:$F$7044&gt;0</f>
        <v>1</v>
      </c>
      <c r="T5253" s="146" t="b">
        <f>mytable_customer_details!$G$2:$G$7044&gt;0</f>
        <v>1</v>
      </c>
      <c r="U5253" s="146" t="b">
        <f>IF(mytable_customer_details!$S5253,mytable_customer_details!$T5253)</f>
        <v>1</v>
      </c>
      <c r="V5253" s="147">
        <f t="shared" si="412"/>
        <v>3</v>
      </c>
      <c r="W5253" s="148">
        <f ca="1">EDATE(TODAY(),-mytable_customer_details!$M5253)</f>
        <v>41545</v>
      </c>
      <c r="X5253" s="147">
        <f>mytable_customer_details!$K5253/mytable_customer_details!$M5253</f>
        <v>66.75</v>
      </c>
      <c r="Y5253" s="147" t="str">
        <f>VLOOKUP(H:H,Table2_ContractType!A:B,2,0)</f>
        <v>2 Year</v>
      </c>
      <c r="Z5253" s="147" t="str">
        <f>VLOOKUP(F:F,Table3_PhoneService!A:B,2,0)</f>
        <v>Two or More Lines</v>
      </c>
      <c r="AA5253" s="147" t="str">
        <f>VLOOKUP(G:G,Table4_InternetService!A:B,2,0)</f>
        <v>DSL</v>
      </c>
      <c r="AB5253" s="149" t="str">
        <f>_xlfn.IFS(mytable_customer_details!$U5253, "Phone and Internet",mytable_customer_details!$S5253, "Phone Only", mytable_customer_details!$T5253, "Internet Only", TRUE, 0)</f>
        <v>Phone and Internet</v>
      </c>
    </row>
    <row r="5254" spans="1:28" ht="16">
      <c r="A5254" s="200" t="s">
        <v>2303</v>
      </c>
      <c r="B5254" s="212" t="s">
        <v>3</v>
      </c>
      <c r="C5254" s="212">
        <v>0</v>
      </c>
      <c r="D5254" s="212" t="s">
        <v>4</v>
      </c>
      <c r="E5254" s="212" t="s">
        <v>4</v>
      </c>
      <c r="F5254" s="132">
        <v>2</v>
      </c>
      <c r="G5254" s="132">
        <v>1</v>
      </c>
      <c r="H5254" s="132">
        <v>2</v>
      </c>
      <c r="I5254" s="212" t="s">
        <v>17</v>
      </c>
      <c r="J5254" s="213">
        <v>91.3</v>
      </c>
      <c r="K5254" s="214">
        <v>4965</v>
      </c>
      <c r="L5254" s="212" t="s">
        <v>5</v>
      </c>
      <c r="M5254" s="144">
        <f>mytable_customer_details!$K5254/mytable_customer_details!$J5254</f>
        <v>54.381161007667032</v>
      </c>
      <c r="N5254" s="168">
        <f>mytable_customer_details!$K5254/mytable_customer_details!$J5254</f>
        <v>54.381161007667032</v>
      </c>
      <c r="O5254" s="145">
        <f t="shared" si="410"/>
        <v>1</v>
      </c>
      <c r="P5254" s="145">
        <f t="shared" si="413"/>
        <v>0</v>
      </c>
      <c r="Q5254" s="146">
        <f t="shared" si="411"/>
        <v>1</v>
      </c>
      <c r="R5254" s="146">
        <f t="shared" si="414"/>
        <v>0</v>
      </c>
      <c r="S5254" s="146" t="b">
        <f>mytable_customer_details!$F$2:$F$7044&gt;0</f>
        <v>1</v>
      </c>
      <c r="T5254" s="146" t="b">
        <f>mytable_customer_details!$G$2:$G$7044&gt;0</f>
        <v>1</v>
      </c>
      <c r="U5254" s="146" t="b">
        <f>IF(mytable_customer_details!$S5254,mytable_customer_details!$T5254)</f>
        <v>1</v>
      </c>
      <c r="V5254" s="147">
        <f t="shared" si="412"/>
        <v>3</v>
      </c>
      <c r="W5254" s="148">
        <f ca="1">EDATE(TODAY(),-mytable_customer_details!$M5254)</f>
        <v>42063</v>
      </c>
      <c r="X5254" s="147">
        <f>mytable_customer_details!$K5254/mytable_customer_details!$M5254</f>
        <v>91.3</v>
      </c>
      <c r="Y5254" s="147" t="str">
        <f>VLOOKUP(H:H,Table2_ContractType!A:B,2,0)</f>
        <v>2 Year</v>
      </c>
      <c r="Z5254" s="147" t="str">
        <f>VLOOKUP(F:F,Table3_PhoneService!A:B,2,0)</f>
        <v>Two or More Lines</v>
      </c>
      <c r="AA5254" s="147" t="str">
        <f>VLOOKUP(G:G,Table4_InternetService!A:B,2,0)</f>
        <v>DSL</v>
      </c>
      <c r="AB5254" s="149" t="str">
        <f>_xlfn.IFS(mytable_customer_details!$U5254, "Phone and Internet",mytable_customer_details!$S5254, "Phone Only", mytable_customer_details!$T5254, "Internet Only", TRUE, 0)</f>
        <v>Phone and Internet</v>
      </c>
    </row>
    <row r="5255" spans="1:28" ht="16">
      <c r="A5255" s="200" t="s">
        <v>5795</v>
      </c>
      <c r="B5255" s="212" t="s">
        <v>3</v>
      </c>
      <c r="C5255" s="212">
        <v>0</v>
      </c>
      <c r="D5255" s="212" t="s">
        <v>4</v>
      </c>
      <c r="E5255" s="212" t="s">
        <v>5</v>
      </c>
      <c r="F5255" s="132">
        <v>1</v>
      </c>
      <c r="G5255" s="132">
        <v>2</v>
      </c>
      <c r="H5255" s="132">
        <v>0</v>
      </c>
      <c r="I5255" s="212" t="s">
        <v>7</v>
      </c>
      <c r="J5255" s="213">
        <v>74.8</v>
      </c>
      <c r="K5255" s="214">
        <v>1438.05</v>
      </c>
      <c r="L5255" s="212" t="s">
        <v>5</v>
      </c>
      <c r="M5255" s="144">
        <f>mytable_customer_details!$K5255/mytable_customer_details!$J5255</f>
        <v>19.225267379679146</v>
      </c>
      <c r="N5255" s="168">
        <f>mytable_customer_details!$K5255/mytable_customer_details!$J5255</f>
        <v>19.225267379679146</v>
      </c>
      <c r="O5255" s="145">
        <f t="shared" si="410"/>
        <v>1</v>
      </c>
      <c r="P5255" s="145">
        <f t="shared" si="413"/>
        <v>0</v>
      </c>
      <c r="Q5255" s="146">
        <f t="shared" si="411"/>
        <v>1</v>
      </c>
      <c r="R5255" s="146">
        <f t="shared" si="414"/>
        <v>0</v>
      </c>
      <c r="S5255" s="146" t="b">
        <f>mytable_customer_details!$F$2:$F$7044&gt;0</f>
        <v>1</v>
      </c>
      <c r="T5255" s="146" t="b">
        <f>mytable_customer_details!$G$2:$G$7044&gt;0</f>
        <v>1</v>
      </c>
      <c r="U5255" s="146" t="b">
        <f>IF(mytable_customer_details!$S5255,mytable_customer_details!$T5255)</f>
        <v>1</v>
      </c>
      <c r="V5255" s="147">
        <f t="shared" si="412"/>
        <v>1</v>
      </c>
      <c r="W5255" s="148">
        <f ca="1">EDATE(TODAY(),-mytable_customer_details!$M5255)</f>
        <v>43128</v>
      </c>
      <c r="X5255" s="147">
        <f>mytable_customer_details!$K5255/mytable_customer_details!$M5255</f>
        <v>74.8</v>
      </c>
      <c r="Y5255" s="147" t="str">
        <f>VLOOKUP(H:H,Table2_ContractType!A:B,2,0)</f>
        <v>Month-to-Month</v>
      </c>
      <c r="Z5255" s="147" t="str">
        <f>VLOOKUP(F:F,Table3_PhoneService!A:B,2,0)</f>
        <v>One Line</v>
      </c>
      <c r="AA5255" s="147" t="str">
        <f>VLOOKUP(G:G,Table4_InternetService!A:B,2,0)</f>
        <v>Fiber Optic</v>
      </c>
      <c r="AB5255" s="149" t="str">
        <f>_xlfn.IFS(mytable_customer_details!$U5255, "Phone and Internet",mytable_customer_details!$S5255, "Phone Only", mytable_customer_details!$T5255, "Internet Only", TRUE, 0)</f>
        <v>Phone and Internet</v>
      </c>
    </row>
    <row r="5256" spans="1:28" ht="16">
      <c r="A5256" s="200" t="s">
        <v>4650</v>
      </c>
      <c r="B5256" s="212" t="s">
        <v>9</v>
      </c>
      <c r="C5256" s="212">
        <v>1</v>
      </c>
      <c r="D5256" s="212" t="s">
        <v>5</v>
      </c>
      <c r="E5256" s="212" t="s">
        <v>5</v>
      </c>
      <c r="F5256" s="132">
        <v>2</v>
      </c>
      <c r="G5256" s="132">
        <v>2</v>
      </c>
      <c r="H5256" s="132">
        <v>0</v>
      </c>
      <c r="I5256" s="212" t="s">
        <v>7</v>
      </c>
      <c r="J5256" s="213">
        <v>93.6</v>
      </c>
      <c r="K5256" s="214">
        <v>2404.1</v>
      </c>
      <c r="L5256" s="212" t="s">
        <v>5</v>
      </c>
      <c r="M5256" s="144">
        <f>mytable_customer_details!$K5256/mytable_customer_details!$J5256</f>
        <v>25.68482905982906</v>
      </c>
      <c r="N5256" s="168">
        <f>mytable_customer_details!$K5256/mytable_customer_details!$J5256</f>
        <v>25.68482905982906</v>
      </c>
      <c r="O5256" s="145">
        <f t="shared" si="410"/>
        <v>0</v>
      </c>
      <c r="P5256" s="145">
        <f t="shared" si="413"/>
        <v>0</v>
      </c>
      <c r="Q5256" s="146">
        <f t="shared" si="411"/>
        <v>0</v>
      </c>
      <c r="R5256" s="146">
        <f t="shared" si="414"/>
        <v>0</v>
      </c>
      <c r="S5256" s="146" t="b">
        <f>mytable_customer_details!$F$2:$F$7044&gt;0</f>
        <v>1</v>
      </c>
      <c r="T5256" s="146" t="b">
        <f>mytable_customer_details!$G$2:$G$7044&gt;0</f>
        <v>1</v>
      </c>
      <c r="U5256" s="146" t="b">
        <f>IF(mytable_customer_details!$S5256,mytable_customer_details!$T5256)</f>
        <v>1</v>
      </c>
      <c r="V5256" s="147">
        <f t="shared" si="412"/>
        <v>0</v>
      </c>
      <c r="W5256" s="148">
        <f ca="1">EDATE(TODAY(),-mytable_customer_details!$M5256)</f>
        <v>42944</v>
      </c>
      <c r="X5256" s="147">
        <f>mytable_customer_details!$K5256/mytable_customer_details!$M5256</f>
        <v>93.6</v>
      </c>
      <c r="Y5256" s="147" t="str">
        <f>VLOOKUP(H:H,Table2_ContractType!A:B,2,0)</f>
        <v>Month-to-Month</v>
      </c>
      <c r="Z5256" s="147" t="str">
        <f>VLOOKUP(F:F,Table3_PhoneService!A:B,2,0)</f>
        <v>Two or More Lines</v>
      </c>
      <c r="AA5256" s="147" t="str">
        <f>VLOOKUP(G:G,Table4_InternetService!A:B,2,0)</f>
        <v>Fiber Optic</v>
      </c>
      <c r="AB5256" s="149" t="str">
        <f>_xlfn.IFS(mytable_customer_details!$U5256, "Phone and Internet",mytable_customer_details!$S5256, "Phone Only", mytable_customer_details!$T5256, "Internet Only", TRUE, 0)</f>
        <v>Phone and Internet</v>
      </c>
    </row>
    <row r="5257" spans="1:28" ht="16">
      <c r="A5257" s="200" t="s">
        <v>4785</v>
      </c>
      <c r="B5257" s="212" t="s">
        <v>3</v>
      </c>
      <c r="C5257" s="212">
        <v>0</v>
      </c>
      <c r="D5257" s="212" t="s">
        <v>4</v>
      </c>
      <c r="E5257" s="212" t="s">
        <v>5</v>
      </c>
      <c r="F5257" s="132">
        <v>2</v>
      </c>
      <c r="G5257" s="132">
        <v>2</v>
      </c>
      <c r="H5257" s="132">
        <v>1</v>
      </c>
      <c r="I5257" s="212" t="s">
        <v>7</v>
      </c>
      <c r="J5257" s="213">
        <v>91.15</v>
      </c>
      <c r="K5257" s="214">
        <v>4862.5</v>
      </c>
      <c r="L5257" s="212" t="s">
        <v>5</v>
      </c>
      <c r="M5257" s="144">
        <f>mytable_customer_details!$K5257/mytable_customer_details!$J5257</f>
        <v>53.346132748217222</v>
      </c>
      <c r="N5257" s="168">
        <f>mytable_customer_details!$K5257/mytable_customer_details!$J5257</f>
        <v>53.346132748217222</v>
      </c>
      <c r="O5257" s="145">
        <f t="shared" si="410"/>
        <v>1</v>
      </c>
      <c r="P5257" s="145">
        <f t="shared" si="413"/>
        <v>0</v>
      </c>
      <c r="Q5257" s="146">
        <f t="shared" si="411"/>
        <v>1</v>
      </c>
      <c r="R5257" s="146">
        <f t="shared" si="414"/>
        <v>0</v>
      </c>
      <c r="S5257" s="146" t="b">
        <f>mytable_customer_details!$F$2:$F$7044&gt;0</f>
        <v>1</v>
      </c>
      <c r="T5257" s="146" t="b">
        <f>mytable_customer_details!$G$2:$G$7044&gt;0</f>
        <v>1</v>
      </c>
      <c r="U5257" s="146" t="b">
        <f>IF(mytable_customer_details!$S5257,mytable_customer_details!$T5257)</f>
        <v>1</v>
      </c>
      <c r="V5257" s="147">
        <f t="shared" si="412"/>
        <v>1</v>
      </c>
      <c r="W5257" s="148">
        <f ca="1">EDATE(TODAY(),-mytable_customer_details!$M5257)</f>
        <v>42091</v>
      </c>
      <c r="X5257" s="147">
        <f>mytable_customer_details!$K5257/mytable_customer_details!$M5257</f>
        <v>91.15</v>
      </c>
      <c r="Y5257" s="147" t="str">
        <f>VLOOKUP(H:H,Table2_ContractType!A:B,2,0)</f>
        <v>1 Year</v>
      </c>
      <c r="Z5257" s="147" t="str">
        <f>VLOOKUP(F:F,Table3_PhoneService!A:B,2,0)</f>
        <v>Two or More Lines</v>
      </c>
      <c r="AA5257" s="147" t="str">
        <f>VLOOKUP(G:G,Table4_InternetService!A:B,2,0)</f>
        <v>Fiber Optic</v>
      </c>
      <c r="AB5257" s="149" t="str">
        <f>_xlfn.IFS(mytable_customer_details!$U5257, "Phone and Internet",mytable_customer_details!$S5257, "Phone Only", mytable_customer_details!$T5257, "Internet Only", TRUE, 0)</f>
        <v>Phone and Internet</v>
      </c>
    </row>
    <row r="5258" spans="1:28" ht="16">
      <c r="A5258" s="200" t="s">
        <v>3971</v>
      </c>
      <c r="B5258" s="212" t="s">
        <v>3</v>
      </c>
      <c r="C5258" s="212">
        <v>0</v>
      </c>
      <c r="D5258" s="212" t="s">
        <v>5</v>
      </c>
      <c r="E5258" s="212" t="s">
        <v>5</v>
      </c>
      <c r="F5258" s="132">
        <v>1</v>
      </c>
      <c r="G5258" s="132">
        <v>1</v>
      </c>
      <c r="H5258" s="132">
        <v>0</v>
      </c>
      <c r="I5258" s="212" t="s">
        <v>7</v>
      </c>
      <c r="J5258" s="213">
        <v>57.55</v>
      </c>
      <c r="K5258" s="214">
        <v>161.44999999999999</v>
      </c>
      <c r="L5258" s="212" t="s">
        <v>5</v>
      </c>
      <c r="M5258" s="144">
        <f>mytable_customer_details!$K5258/mytable_customer_details!$J5258</f>
        <v>2.8053866203301476</v>
      </c>
      <c r="N5258" s="168">
        <f>mytable_customer_details!$K5258/mytable_customer_details!$J5258</f>
        <v>2.8053866203301476</v>
      </c>
      <c r="O5258" s="145">
        <f t="shared" si="410"/>
        <v>0</v>
      </c>
      <c r="P5258" s="145">
        <f t="shared" si="413"/>
        <v>0</v>
      </c>
      <c r="Q5258" s="146">
        <f t="shared" si="411"/>
        <v>1</v>
      </c>
      <c r="R5258" s="146">
        <f t="shared" si="414"/>
        <v>0</v>
      </c>
      <c r="S5258" s="146" t="b">
        <f>mytable_customer_details!$F$2:$F$7044&gt;0</f>
        <v>1</v>
      </c>
      <c r="T5258" s="146" t="b">
        <f>mytable_customer_details!$G$2:$G$7044&gt;0</f>
        <v>1</v>
      </c>
      <c r="U5258" s="146" t="b">
        <f>IF(mytable_customer_details!$S5258,mytable_customer_details!$T5258)</f>
        <v>1</v>
      </c>
      <c r="V5258" s="147">
        <f t="shared" si="412"/>
        <v>0</v>
      </c>
      <c r="W5258" s="148">
        <f ca="1">EDATE(TODAY(),-mytable_customer_details!$M5258)</f>
        <v>43644</v>
      </c>
      <c r="X5258" s="147">
        <f>mytable_customer_details!$K5258/mytable_customer_details!$M5258</f>
        <v>57.55</v>
      </c>
      <c r="Y5258" s="147" t="str">
        <f>VLOOKUP(H:H,Table2_ContractType!A:B,2,0)</f>
        <v>Month-to-Month</v>
      </c>
      <c r="Z5258" s="147" t="str">
        <f>VLOOKUP(F:F,Table3_PhoneService!A:B,2,0)</f>
        <v>One Line</v>
      </c>
      <c r="AA5258" s="147" t="str">
        <f>VLOOKUP(G:G,Table4_InternetService!A:B,2,0)</f>
        <v>DSL</v>
      </c>
      <c r="AB5258" s="149" t="str">
        <f>_xlfn.IFS(mytable_customer_details!$U5258, "Phone and Internet",mytable_customer_details!$S5258, "Phone Only", mytable_customer_details!$T5258, "Internet Only", TRUE, 0)</f>
        <v>Phone and Internet</v>
      </c>
    </row>
    <row r="5259" spans="1:28" ht="16">
      <c r="A5259" s="200" t="s">
        <v>5018</v>
      </c>
      <c r="B5259" s="212" t="s">
        <v>9</v>
      </c>
      <c r="C5259" s="212">
        <v>0</v>
      </c>
      <c r="D5259" s="212" t="s">
        <v>5</v>
      </c>
      <c r="E5259" s="212" t="s">
        <v>5</v>
      </c>
      <c r="F5259" s="132">
        <v>1</v>
      </c>
      <c r="G5259" s="132">
        <v>0</v>
      </c>
      <c r="H5259" s="132">
        <v>0</v>
      </c>
      <c r="I5259" s="212" t="s">
        <v>10</v>
      </c>
      <c r="J5259" s="213">
        <v>20.6</v>
      </c>
      <c r="K5259" s="214">
        <v>541.5</v>
      </c>
      <c r="L5259" s="212" t="s">
        <v>5</v>
      </c>
      <c r="M5259" s="144">
        <f>mytable_customer_details!$K5259/mytable_customer_details!$J5259</f>
        <v>26.28640776699029</v>
      </c>
      <c r="N5259" s="168">
        <f>mytable_customer_details!$K5259/mytable_customer_details!$J5259</f>
        <v>26.28640776699029</v>
      </c>
      <c r="O5259" s="145">
        <f t="shared" si="410"/>
        <v>0</v>
      </c>
      <c r="P5259" s="145">
        <f t="shared" si="413"/>
        <v>1</v>
      </c>
      <c r="Q5259" s="146">
        <f t="shared" si="411"/>
        <v>0</v>
      </c>
      <c r="R5259" s="146">
        <f t="shared" si="414"/>
        <v>0</v>
      </c>
      <c r="S5259" s="146" t="b">
        <f>mytable_customer_details!$F$2:$F$7044&gt;0</f>
        <v>1</v>
      </c>
      <c r="T5259" s="146" t="b">
        <f>mytable_customer_details!$G$2:$G$7044&gt;0</f>
        <v>0</v>
      </c>
      <c r="U5259" s="146" t="b">
        <f>IF(mytable_customer_details!$S5259,mytable_customer_details!$T5259)</f>
        <v>0</v>
      </c>
      <c r="V5259" s="147">
        <f t="shared" si="412"/>
        <v>0</v>
      </c>
      <c r="W5259" s="148">
        <f ca="1">EDATE(TODAY(),-mytable_customer_details!$M5259)</f>
        <v>42914</v>
      </c>
      <c r="X5259" s="147">
        <f>mytable_customer_details!$K5259/mytable_customer_details!$M5259</f>
        <v>20.6</v>
      </c>
      <c r="Y5259" s="147" t="str">
        <f>VLOOKUP(H:H,Table2_ContractType!A:B,2,0)</f>
        <v>Month-to-Month</v>
      </c>
      <c r="Z5259" s="147" t="str">
        <f>VLOOKUP(F:F,Table3_PhoneService!A:B,2,0)</f>
        <v>One Line</v>
      </c>
      <c r="AA5259" s="147" t="str">
        <f>VLOOKUP(G:G,Table4_InternetService!A:B,2,0)</f>
        <v>No Internet Service</v>
      </c>
      <c r="AB5259" s="149" t="str">
        <f>_xlfn.IFS(mytable_customer_details!$U5259, "Phone and Internet",mytable_customer_details!$S5259, "Phone Only", mytable_customer_details!$T5259, "Internet Only", TRUE, 0)</f>
        <v>Phone Only</v>
      </c>
    </row>
    <row r="5260" spans="1:28" ht="16">
      <c r="A5260" s="200" t="s">
        <v>860</v>
      </c>
      <c r="B5260" s="212" t="s">
        <v>3</v>
      </c>
      <c r="C5260" s="212">
        <v>0</v>
      </c>
      <c r="D5260" s="212" t="s">
        <v>4</v>
      </c>
      <c r="E5260" s="212" t="s">
        <v>4</v>
      </c>
      <c r="F5260" s="132">
        <v>2</v>
      </c>
      <c r="G5260" s="132">
        <v>1</v>
      </c>
      <c r="H5260" s="132">
        <v>2</v>
      </c>
      <c r="I5260" s="212" t="s">
        <v>17</v>
      </c>
      <c r="J5260" s="213">
        <v>89.8</v>
      </c>
      <c r="K5260" s="214">
        <v>6510.45</v>
      </c>
      <c r="L5260" s="212" t="s">
        <v>5</v>
      </c>
      <c r="M5260" s="144">
        <f>mytable_customer_details!$K5260/mytable_customer_details!$J5260</f>
        <v>72.499443207126944</v>
      </c>
      <c r="N5260" s="168">
        <f>mytable_customer_details!$K5260/mytable_customer_details!$J5260</f>
        <v>72.499443207126944</v>
      </c>
      <c r="O5260" s="145">
        <f t="shared" si="410"/>
        <v>1</v>
      </c>
      <c r="P5260" s="145">
        <f t="shared" si="413"/>
        <v>0</v>
      </c>
      <c r="Q5260" s="146">
        <f t="shared" si="411"/>
        <v>1</v>
      </c>
      <c r="R5260" s="146">
        <f t="shared" si="414"/>
        <v>0</v>
      </c>
      <c r="S5260" s="146" t="b">
        <f>mytable_customer_details!$F$2:$F$7044&gt;0</f>
        <v>1</v>
      </c>
      <c r="T5260" s="146" t="b">
        <f>mytable_customer_details!$G$2:$G$7044&gt;0</f>
        <v>1</v>
      </c>
      <c r="U5260" s="146" t="b">
        <f>IF(mytable_customer_details!$S5260,mytable_customer_details!$T5260)</f>
        <v>1</v>
      </c>
      <c r="V5260" s="147">
        <f t="shared" si="412"/>
        <v>3</v>
      </c>
      <c r="W5260" s="148">
        <f ca="1">EDATE(TODAY(),-mytable_customer_details!$M5260)</f>
        <v>41514</v>
      </c>
      <c r="X5260" s="147">
        <f>mytable_customer_details!$K5260/mytable_customer_details!$M5260</f>
        <v>89.8</v>
      </c>
      <c r="Y5260" s="147" t="str">
        <f>VLOOKUP(H:H,Table2_ContractType!A:B,2,0)</f>
        <v>2 Year</v>
      </c>
      <c r="Z5260" s="147" t="str">
        <f>VLOOKUP(F:F,Table3_PhoneService!A:B,2,0)</f>
        <v>Two or More Lines</v>
      </c>
      <c r="AA5260" s="147" t="str">
        <f>VLOOKUP(G:G,Table4_InternetService!A:B,2,0)</f>
        <v>DSL</v>
      </c>
      <c r="AB5260" s="149" t="str">
        <f>_xlfn.IFS(mytable_customer_details!$U5260, "Phone and Internet",mytable_customer_details!$S5260, "Phone Only", mytable_customer_details!$T5260, "Internet Only", TRUE, 0)</f>
        <v>Phone and Internet</v>
      </c>
    </row>
    <row r="5261" spans="1:28" ht="16">
      <c r="A5261" s="200" t="s">
        <v>1942</v>
      </c>
      <c r="B5261" s="212" t="s">
        <v>3</v>
      </c>
      <c r="C5261" s="212">
        <v>0</v>
      </c>
      <c r="D5261" s="212" t="s">
        <v>4</v>
      </c>
      <c r="E5261" s="212" t="s">
        <v>5</v>
      </c>
      <c r="F5261" s="132">
        <v>2</v>
      </c>
      <c r="G5261" s="132">
        <v>2</v>
      </c>
      <c r="H5261" s="132">
        <v>1</v>
      </c>
      <c r="I5261" s="212" t="s">
        <v>13</v>
      </c>
      <c r="J5261" s="213">
        <v>111.8</v>
      </c>
      <c r="K5261" s="214">
        <v>5809.75</v>
      </c>
      <c r="L5261" s="212" t="s">
        <v>5</v>
      </c>
      <c r="M5261" s="144">
        <f>mytable_customer_details!$K5261/mytable_customer_details!$J5261</f>
        <v>51.965563506261184</v>
      </c>
      <c r="N5261" s="168">
        <f>mytable_customer_details!$K5261/mytable_customer_details!$J5261</f>
        <v>51.965563506261184</v>
      </c>
      <c r="O5261" s="145">
        <f t="shared" si="410"/>
        <v>1</v>
      </c>
      <c r="P5261" s="145">
        <f t="shared" si="413"/>
        <v>1</v>
      </c>
      <c r="Q5261" s="146">
        <f t="shared" si="411"/>
        <v>1</v>
      </c>
      <c r="R5261" s="146">
        <f t="shared" si="414"/>
        <v>0</v>
      </c>
      <c r="S5261" s="146" t="b">
        <f>mytable_customer_details!$F$2:$F$7044&gt;0</f>
        <v>1</v>
      </c>
      <c r="T5261" s="146" t="b">
        <f>mytable_customer_details!$G$2:$G$7044&gt;0</f>
        <v>1</v>
      </c>
      <c r="U5261" s="146" t="b">
        <f>IF(mytable_customer_details!$S5261,mytable_customer_details!$T5261)</f>
        <v>1</v>
      </c>
      <c r="V5261" s="147">
        <f t="shared" si="412"/>
        <v>1</v>
      </c>
      <c r="W5261" s="148">
        <f ca="1">EDATE(TODAY(),-mytable_customer_details!$M5261)</f>
        <v>42152</v>
      </c>
      <c r="X5261" s="147">
        <f>mytable_customer_details!$K5261/mytable_customer_details!$M5261</f>
        <v>111.8</v>
      </c>
      <c r="Y5261" s="147" t="str">
        <f>VLOOKUP(H:H,Table2_ContractType!A:B,2,0)</f>
        <v>1 Year</v>
      </c>
      <c r="Z5261" s="147" t="str">
        <f>VLOOKUP(F:F,Table3_PhoneService!A:B,2,0)</f>
        <v>Two or More Lines</v>
      </c>
      <c r="AA5261" s="147" t="str">
        <f>VLOOKUP(G:G,Table4_InternetService!A:B,2,0)</f>
        <v>Fiber Optic</v>
      </c>
      <c r="AB5261" s="149" t="str">
        <f>_xlfn.IFS(mytable_customer_details!$U5261, "Phone and Internet",mytable_customer_details!$S5261, "Phone Only", mytable_customer_details!$T5261, "Internet Only", TRUE, 0)</f>
        <v>Phone and Internet</v>
      </c>
    </row>
    <row r="5262" spans="1:28" ht="16">
      <c r="A5262" s="200" t="s">
        <v>2899</v>
      </c>
      <c r="B5262" s="212" t="s">
        <v>3</v>
      </c>
      <c r="C5262" s="212">
        <v>1</v>
      </c>
      <c r="D5262" s="212" t="s">
        <v>5</v>
      </c>
      <c r="E5262" s="212" t="s">
        <v>4</v>
      </c>
      <c r="F5262" s="132">
        <v>1</v>
      </c>
      <c r="G5262" s="132">
        <v>2</v>
      </c>
      <c r="H5262" s="132">
        <v>0</v>
      </c>
      <c r="I5262" s="212" t="s">
        <v>7</v>
      </c>
      <c r="J5262" s="213">
        <v>71</v>
      </c>
      <c r="K5262" s="214">
        <v>71</v>
      </c>
      <c r="L5262" s="212" t="s">
        <v>4</v>
      </c>
      <c r="M5262" s="144">
        <f>mytable_customer_details!$K5262/mytable_customer_details!$J5262</f>
        <v>1</v>
      </c>
      <c r="N5262" s="168">
        <f>mytable_customer_details!$K5262/mytable_customer_details!$J5262</f>
        <v>1</v>
      </c>
      <c r="O5262" s="145">
        <f t="shared" si="410"/>
        <v>0</v>
      </c>
      <c r="P5262" s="145">
        <f t="shared" si="413"/>
        <v>0</v>
      </c>
      <c r="Q5262" s="146">
        <f t="shared" si="411"/>
        <v>1</v>
      </c>
      <c r="R5262" s="146">
        <f t="shared" si="414"/>
        <v>1</v>
      </c>
      <c r="S5262" s="146" t="b">
        <f>mytable_customer_details!$F$2:$F$7044&gt;0</f>
        <v>1</v>
      </c>
      <c r="T5262" s="146" t="b">
        <f>mytable_customer_details!$G$2:$G$7044&gt;0</f>
        <v>1</v>
      </c>
      <c r="U5262" s="146" t="b">
        <f>IF(mytable_customer_details!$S5262,mytable_customer_details!$T5262)</f>
        <v>1</v>
      </c>
      <c r="V5262" s="147">
        <f t="shared" si="412"/>
        <v>2</v>
      </c>
      <c r="W5262" s="148">
        <f ca="1">EDATE(TODAY(),-mytable_customer_details!$M5262)</f>
        <v>43674</v>
      </c>
      <c r="X5262" s="147">
        <f>mytable_customer_details!$K5262/mytable_customer_details!$M5262</f>
        <v>71</v>
      </c>
      <c r="Y5262" s="147" t="str">
        <f>VLOOKUP(H:H,Table2_ContractType!A:B,2,0)</f>
        <v>Month-to-Month</v>
      </c>
      <c r="Z5262" s="147" t="str">
        <f>VLOOKUP(F:F,Table3_PhoneService!A:B,2,0)</f>
        <v>One Line</v>
      </c>
      <c r="AA5262" s="147" t="str">
        <f>VLOOKUP(G:G,Table4_InternetService!A:B,2,0)</f>
        <v>Fiber Optic</v>
      </c>
      <c r="AB5262" s="149" t="str">
        <f>_xlfn.IFS(mytable_customer_details!$U5262, "Phone and Internet",mytable_customer_details!$S5262, "Phone Only", mytable_customer_details!$T5262, "Internet Only", TRUE, 0)</f>
        <v>Phone and Internet</v>
      </c>
    </row>
    <row r="5263" spans="1:28" ht="16">
      <c r="A5263" s="200" t="s">
        <v>3169</v>
      </c>
      <c r="B5263" s="212" t="s">
        <v>9</v>
      </c>
      <c r="C5263" s="212">
        <v>0</v>
      </c>
      <c r="D5263" s="212" t="s">
        <v>4</v>
      </c>
      <c r="E5263" s="212" t="s">
        <v>5</v>
      </c>
      <c r="F5263" s="132">
        <v>1</v>
      </c>
      <c r="G5263" s="132">
        <v>1</v>
      </c>
      <c r="H5263" s="132">
        <v>0</v>
      </c>
      <c r="I5263" s="212" t="s">
        <v>10</v>
      </c>
      <c r="J5263" s="213">
        <v>49.55</v>
      </c>
      <c r="K5263" s="214">
        <v>878.35</v>
      </c>
      <c r="L5263" s="212" t="s">
        <v>4</v>
      </c>
      <c r="M5263" s="144">
        <f>mytable_customer_details!$K5263/mytable_customer_details!$J5263</f>
        <v>17.726538849646822</v>
      </c>
      <c r="N5263" s="168">
        <f>mytable_customer_details!$K5263/mytable_customer_details!$J5263</f>
        <v>17.726538849646822</v>
      </c>
      <c r="O5263" s="145">
        <f t="shared" si="410"/>
        <v>1</v>
      </c>
      <c r="P5263" s="145">
        <f t="shared" si="413"/>
        <v>0</v>
      </c>
      <c r="Q5263" s="146">
        <f t="shared" si="411"/>
        <v>0</v>
      </c>
      <c r="R5263" s="146">
        <f t="shared" si="414"/>
        <v>1</v>
      </c>
      <c r="S5263" s="146" t="b">
        <f>mytable_customer_details!$F$2:$F$7044&gt;0</f>
        <v>1</v>
      </c>
      <c r="T5263" s="146" t="b">
        <f>mytable_customer_details!$G$2:$G$7044&gt;0</f>
        <v>1</v>
      </c>
      <c r="U5263" s="146" t="b">
        <f>IF(mytable_customer_details!$S5263,mytable_customer_details!$T5263)</f>
        <v>1</v>
      </c>
      <c r="V5263" s="147">
        <f t="shared" si="412"/>
        <v>1</v>
      </c>
      <c r="W5263" s="148">
        <f ca="1">EDATE(TODAY(),-mytable_customer_details!$M5263)</f>
        <v>43187</v>
      </c>
      <c r="X5263" s="147">
        <f>mytable_customer_details!$K5263/mytable_customer_details!$M5263</f>
        <v>49.55</v>
      </c>
      <c r="Y5263" s="147" t="str">
        <f>VLOOKUP(H:H,Table2_ContractType!A:B,2,0)</f>
        <v>Month-to-Month</v>
      </c>
      <c r="Z5263" s="147" t="str">
        <f>VLOOKUP(F:F,Table3_PhoneService!A:B,2,0)</f>
        <v>One Line</v>
      </c>
      <c r="AA5263" s="147" t="str">
        <f>VLOOKUP(G:G,Table4_InternetService!A:B,2,0)</f>
        <v>DSL</v>
      </c>
      <c r="AB5263" s="149" t="str">
        <f>_xlfn.IFS(mytable_customer_details!$U5263, "Phone and Internet",mytable_customer_details!$S5263, "Phone Only", mytable_customer_details!$T5263, "Internet Only", TRUE, 0)</f>
        <v>Phone and Internet</v>
      </c>
    </row>
    <row r="5264" spans="1:28" ht="16">
      <c r="A5264" s="200" t="s">
        <v>80</v>
      </c>
      <c r="B5264" s="212" t="s">
        <v>9</v>
      </c>
      <c r="C5264" s="212">
        <v>0</v>
      </c>
      <c r="D5264" s="212" t="s">
        <v>5</v>
      </c>
      <c r="E5264" s="212" t="s">
        <v>5</v>
      </c>
      <c r="F5264" s="132">
        <v>1</v>
      </c>
      <c r="G5264" s="132">
        <v>2</v>
      </c>
      <c r="H5264" s="132">
        <v>0</v>
      </c>
      <c r="I5264" s="212" t="s">
        <v>10</v>
      </c>
      <c r="J5264" s="213">
        <v>79.849999999999994</v>
      </c>
      <c r="K5264" s="214">
        <v>887.35</v>
      </c>
      <c r="L5264" s="212" t="s">
        <v>5</v>
      </c>
      <c r="M5264" s="144">
        <f>mytable_customer_details!$K5264/mytable_customer_details!$J5264</f>
        <v>11.112711333750784</v>
      </c>
      <c r="N5264" s="168">
        <f>mytable_customer_details!$K5264/mytable_customer_details!$J5264</f>
        <v>11.112711333750784</v>
      </c>
      <c r="O5264" s="145">
        <f t="shared" si="410"/>
        <v>0</v>
      </c>
      <c r="P5264" s="145">
        <f t="shared" si="413"/>
        <v>0</v>
      </c>
      <c r="Q5264" s="146">
        <f t="shared" si="411"/>
        <v>0</v>
      </c>
      <c r="R5264" s="146">
        <f t="shared" si="414"/>
        <v>0</v>
      </c>
      <c r="S5264" s="146" t="b">
        <f>mytable_customer_details!$F$2:$F$7044&gt;0</f>
        <v>1</v>
      </c>
      <c r="T5264" s="146" t="b">
        <f>mytable_customer_details!$G$2:$G$7044&gt;0</f>
        <v>1</v>
      </c>
      <c r="U5264" s="146" t="b">
        <f>IF(mytable_customer_details!$S5264,mytable_customer_details!$T5264)</f>
        <v>1</v>
      </c>
      <c r="V5264" s="147">
        <f t="shared" si="412"/>
        <v>0</v>
      </c>
      <c r="W5264" s="148">
        <f ca="1">EDATE(TODAY(),-mytable_customer_details!$M5264)</f>
        <v>43371</v>
      </c>
      <c r="X5264" s="147">
        <f>mytable_customer_details!$K5264/mytable_customer_details!$M5264</f>
        <v>79.849999999999994</v>
      </c>
      <c r="Y5264" s="147" t="str">
        <f>VLOOKUP(H:H,Table2_ContractType!A:B,2,0)</f>
        <v>Month-to-Month</v>
      </c>
      <c r="Z5264" s="147" t="str">
        <f>VLOOKUP(F:F,Table3_PhoneService!A:B,2,0)</f>
        <v>One Line</v>
      </c>
      <c r="AA5264" s="147" t="str">
        <f>VLOOKUP(G:G,Table4_InternetService!A:B,2,0)</f>
        <v>Fiber Optic</v>
      </c>
      <c r="AB5264" s="149" t="str">
        <f>_xlfn.IFS(mytable_customer_details!$U5264, "Phone and Internet",mytable_customer_details!$S5264, "Phone Only", mytable_customer_details!$T5264, "Internet Only", TRUE, 0)</f>
        <v>Phone and Internet</v>
      </c>
    </row>
    <row r="5265" spans="1:28" ht="16">
      <c r="A5265" s="200" t="s">
        <v>2965</v>
      </c>
      <c r="B5265" s="212" t="s">
        <v>3</v>
      </c>
      <c r="C5265" s="212">
        <v>0</v>
      </c>
      <c r="D5265" s="212" t="s">
        <v>5</v>
      </c>
      <c r="E5265" s="212" t="s">
        <v>5</v>
      </c>
      <c r="F5265" s="132">
        <v>2</v>
      </c>
      <c r="G5265" s="132">
        <v>2</v>
      </c>
      <c r="H5265" s="132">
        <v>0</v>
      </c>
      <c r="I5265" s="212" t="s">
        <v>10</v>
      </c>
      <c r="J5265" s="213">
        <v>75.45</v>
      </c>
      <c r="K5265" s="214">
        <v>480.75</v>
      </c>
      <c r="L5265" s="212" t="s">
        <v>4</v>
      </c>
      <c r="M5265" s="144">
        <f>mytable_customer_details!$K5265/mytable_customer_details!$J5265</f>
        <v>6.3717693836978126</v>
      </c>
      <c r="N5265" s="168">
        <f>mytable_customer_details!$K5265/mytable_customer_details!$J5265</f>
        <v>6.3717693836978126</v>
      </c>
      <c r="O5265" s="145">
        <f t="shared" si="410"/>
        <v>0</v>
      </c>
      <c r="P5265" s="145">
        <f t="shared" si="413"/>
        <v>0</v>
      </c>
      <c r="Q5265" s="146">
        <f t="shared" si="411"/>
        <v>1</v>
      </c>
      <c r="R5265" s="146">
        <f t="shared" si="414"/>
        <v>1</v>
      </c>
      <c r="S5265" s="146" t="b">
        <f>mytable_customer_details!$F$2:$F$7044&gt;0</f>
        <v>1</v>
      </c>
      <c r="T5265" s="146" t="b">
        <f>mytable_customer_details!$G$2:$G$7044&gt;0</f>
        <v>1</v>
      </c>
      <c r="U5265" s="146" t="b">
        <f>IF(mytable_customer_details!$S5265,mytable_customer_details!$T5265)</f>
        <v>1</v>
      </c>
      <c r="V5265" s="147">
        <f t="shared" si="412"/>
        <v>0</v>
      </c>
      <c r="W5265" s="148">
        <f ca="1">EDATE(TODAY(),-mytable_customer_details!$M5265)</f>
        <v>43524</v>
      </c>
      <c r="X5265" s="147">
        <f>mytable_customer_details!$K5265/mytable_customer_details!$M5265</f>
        <v>75.45</v>
      </c>
      <c r="Y5265" s="147" t="str">
        <f>VLOOKUP(H:H,Table2_ContractType!A:B,2,0)</f>
        <v>Month-to-Month</v>
      </c>
      <c r="Z5265" s="147" t="str">
        <f>VLOOKUP(F:F,Table3_PhoneService!A:B,2,0)</f>
        <v>Two or More Lines</v>
      </c>
      <c r="AA5265" s="147" t="str">
        <f>VLOOKUP(G:G,Table4_InternetService!A:B,2,0)</f>
        <v>Fiber Optic</v>
      </c>
      <c r="AB5265" s="149" t="str">
        <f>_xlfn.IFS(mytable_customer_details!$U5265, "Phone and Internet",mytable_customer_details!$S5265, "Phone Only", mytable_customer_details!$T5265, "Internet Only", TRUE, 0)</f>
        <v>Phone and Internet</v>
      </c>
    </row>
    <row r="5266" spans="1:28" ht="16">
      <c r="A5266" s="200" t="s">
        <v>1799</v>
      </c>
      <c r="B5266" s="212" t="s">
        <v>3</v>
      </c>
      <c r="C5266" s="212">
        <v>0</v>
      </c>
      <c r="D5266" s="212" t="s">
        <v>4</v>
      </c>
      <c r="E5266" s="212" t="s">
        <v>5</v>
      </c>
      <c r="F5266" s="132">
        <v>1</v>
      </c>
      <c r="G5266" s="132">
        <v>0</v>
      </c>
      <c r="H5266" s="132">
        <v>2</v>
      </c>
      <c r="I5266" s="212" t="s">
        <v>13</v>
      </c>
      <c r="J5266" s="213">
        <v>19.600000000000001</v>
      </c>
      <c r="K5266" s="214">
        <v>1134.25</v>
      </c>
      <c r="L5266" s="212" t="s">
        <v>5</v>
      </c>
      <c r="M5266" s="144">
        <f>mytable_customer_details!$K5266/mytable_customer_details!$J5266</f>
        <v>57.869897959183668</v>
      </c>
      <c r="N5266" s="168">
        <f>mytable_customer_details!$K5266/mytable_customer_details!$J5266</f>
        <v>57.869897959183668</v>
      </c>
      <c r="O5266" s="145">
        <f t="shared" si="410"/>
        <v>1</v>
      </c>
      <c r="P5266" s="145">
        <f t="shared" si="413"/>
        <v>0</v>
      </c>
      <c r="Q5266" s="146">
        <f t="shared" si="411"/>
        <v>1</v>
      </c>
      <c r="R5266" s="146">
        <f t="shared" si="414"/>
        <v>0</v>
      </c>
      <c r="S5266" s="146" t="b">
        <f>mytable_customer_details!$F$2:$F$7044&gt;0</f>
        <v>1</v>
      </c>
      <c r="T5266" s="146" t="b">
        <f>mytable_customer_details!$G$2:$G$7044&gt;0</f>
        <v>0</v>
      </c>
      <c r="U5266" s="146" t="b">
        <f>IF(mytable_customer_details!$S5266,mytable_customer_details!$T5266)</f>
        <v>0</v>
      </c>
      <c r="V5266" s="147">
        <f t="shared" si="412"/>
        <v>1</v>
      </c>
      <c r="W5266" s="148">
        <f ca="1">EDATE(TODAY(),-mytable_customer_details!$M5266)</f>
        <v>41971</v>
      </c>
      <c r="X5266" s="147">
        <f>mytable_customer_details!$K5266/mytable_customer_details!$M5266</f>
        <v>19.600000000000001</v>
      </c>
      <c r="Y5266" s="147" t="str">
        <f>VLOOKUP(H:H,Table2_ContractType!A:B,2,0)</f>
        <v>2 Year</v>
      </c>
      <c r="Z5266" s="147" t="str">
        <f>VLOOKUP(F:F,Table3_PhoneService!A:B,2,0)</f>
        <v>One Line</v>
      </c>
      <c r="AA5266" s="147" t="str">
        <f>VLOOKUP(G:G,Table4_InternetService!A:B,2,0)</f>
        <v>No Internet Service</v>
      </c>
      <c r="AB5266" s="149" t="str">
        <f>_xlfn.IFS(mytable_customer_details!$U5266, "Phone and Internet",mytable_customer_details!$S5266, "Phone Only", mytable_customer_details!$T5266, "Internet Only", TRUE, 0)</f>
        <v>Phone Only</v>
      </c>
    </row>
    <row r="5267" spans="1:28" ht="16">
      <c r="A5267" s="200" t="s">
        <v>3972</v>
      </c>
      <c r="B5267" s="212" t="s">
        <v>3</v>
      </c>
      <c r="C5267" s="212">
        <v>0</v>
      </c>
      <c r="D5267" s="212" t="s">
        <v>5</v>
      </c>
      <c r="E5267" s="212" t="s">
        <v>5</v>
      </c>
      <c r="F5267" s="132">
        <v>0</v>
      </c>
      <c r="G5267" s="132">
        <v>1</v>
      </c>
      <c r="H5267" s="132">
        <v>0</v>
      </c>
      <c r="I5267" s="212" t="s">
        <v>10</v>
      </c>
      <c r="J5267" s="213">
        <v>29.25</v>
      </c>
      <c r="K5267" s="214">
        <v>226.95</v>
      </c>
      <c r="L5267" s="212" t="s">
        <v>5</v>
      </c>
      <c r="M5267" s="144">
        <f>mytable_customer_details!$K5267/mytable_customer_details!$J5267</f>
        <v>7.7589743589743589</v>
      </c>
      <c r="N5267" s="168">
        <f>mytable_customer_details!$K5267/mytable_customer_details!$J5267</f>
        <v>7.7589743589743589</v>
      </c>
      <c r="O5267" s="145">
        <f t="shared" si="410"/>
        <v>0</v>
      </c>
      <c r="P5267" s="145">
        <f t="shared" si="413"/>
        <v>0</v>
      </c>
      <c r="Q5267" s="146">
        <f t="shared" si="411"/>
        <v>1</v>
      </c>
      <c r="R5267" s="146">
        <f t="shared" si="414"/>
        <v>0</v>
      </c>
      <c r="S5267" s="146" t="b">
        <f>mytable_customer_details!$F$2:$F$7044&gt;0</f>
        <v>0</v>
      </c>
      <c r="T5267" s="146" t="b">
        <f>mytable_customer_details!$G$2:$G$7044&gt;0</f>
        <v>1</v>
      </c>
      <c r="U5267" s="146" t="b">
        <f>IF(mytable_customer_details!$S5267,mytable_customer_details!$T5267)</f>
        <v>0</v>
      </c>
      <c r="V5267" s="147">
        <f t="shared" si="412"/>
        <v>0</v>
      </c>
      <c r="W5267" s="148">
        <f ca="1">EDATE(TODAY(),-mytable_customer_details!$M5267)</f>
        <v>43493</v>
      </c>
      <c r="X5267" s="147">
        <f>mytable_customer_details!$K5267/mytable_customer_details!$M5267</f>
        <v>29.25</v>
      </c>
      <c r="Y5267" s="147" t="str">
        <f>VLOOKUP(H:H,Table2_ContractType!A:B,2,0)</f>
        <v>Month-to-Month</v>
      </c>
      <c r="Z5267" s="147" t="str">
        <f>VLOOKUP(F:F,Table3_PhoneService!A:B,2,0)</f>
        <v>No Phone Service</v>
      </c>
      <c r="AA5267" s="147" t="str">
        <f>VLOOKUP(G:G,Table4_InternetService!A:B,2,0)</f>
        <v>DSL</v>
      </c>
      <c r="AB5267" s="149" t="str">
        <f>_xlfn.IFS(mytable_customer_details!$U5267, "Phone and Internet",mytable_customer_details!$S5267, "Phone Only", mytable_customer_details!$T5267, "Internet Only", TRUE, 0)</f>
        <v>Internet Only</v>
      </c>
    </row>
    <row r="5268" spans="1:28" ht="16">
      <c r="A5268" s="200" t="s">
        <v>2118</v>
      </c>
      <c r="B5268" s="212" t="s">
        <v>9</v>
      </c>
      <c r="C5268" s="212">
        <v>0</v>
      </c>
      <c r="D5268" s="212" t="s">
        <v>4</v>
      </c>
      <c r="E5268" s="212" t="s">
        <v>5</v>
      </c>
      <c r="F5268" s="132">
        <v>2</v>
      </c>
      <c r="G5268" s="132">
        <v>2</v>
      </c>
      <c r="H5268" s="132">
        <v>0</v>
      </c>
      <c r="I5268" s="212" t="s">
        <v>7</v>
      </c>
      <c r="J5268" s="213">
        <v>93.35</v>
      </c>
      <c r="K5268" s="214">
        <v>3092</v>
      </c>
      <c r="L5268" s="212" t="s">
        <v>5</v>
      </c>
      <c r="M5268" s="144">
        <f>mytable_customer_details!$K5268/mytable_customer_details!$J5268</f>
        <v>33.122656668452066</v>
      </c>
      <c r="N5268" s="168">
        <f>mytable_customer_details!$K5268/mytable_customer_details!$J5268</f>
        <v>33.122656668452066</v>
      </c>
      <c r="O5268" s="145">
        <f t="shared" si="410"/>
        <v>1</v>
      </c>
      <c r="P5268" s="145">
        <f t="shared" si="413"/>
        <v>0</v>
      </c>
      <c r="Q5268" s="146">
        <f t="shared" si="411"/>
        <v>0</v>
      </c>
      <c r="R5268" s="146">
        <f t="shared" si="414"/>
        <v>0</v>
      </c>
      <c r="S5268" s="146" t="b">
        <f>mytable_customer_details!$F$2:$F$7044&gt;0</f>
        <v>1</v>
      </c>
      <c r="T5268" s="146" t="b">
        <f>mytable_customer_details!$G$2:$G$7044&gt;0</f>
        <v>1</v>
      </c>
      <c r="U5268" s="146" t="b">
        <f>IF(mytable_customer_details!$S5268,mytable_customer_details!$T5268)</f>
        <v>1</v>
      </c>
      <c r="V5268" s="147">
        <f t="shared" si="412"/>
        <v>1</v>
      </c>
      <c r="W5268" s="148">
        <f ca="1">EDATE(TODAY(),-mytable_customer_details!$M5268)</f>
        <v>42702</v>
      </c>
      <c r="X5268" s="147">
        <f>mytable_customer_details!$K5268/mytable_customer_details!$M5268</f>
        <v>93.35</v>
      </c>
      <c r="Y5268" s="147" t="str">
        <f>VLOOKUP(H:H,Table2_ContractType!A:B,2,0)</f>
        <v>Month-to-Month</v>
      </c>
      <c r="Z5268" s="147" t="str">
        <f>VLOOKUP(F:F,Table3_PhoneService!A:B,2,0)</f>
        <v>Two or More Lines</v>
      </c>
      <c r="AA5268" s="147" t="str">
        <f>VLOOKUP(G:G,Table4_InternetService!A:B,2,0)</f>
        <v>Fiber Optic</v>
      </c>
      <c r="AB5268" s="149" t="str">
        <f>_xlfn.IFS(mytable_customer_details!$U5268, "Phone and Internet",mytable_customer_details!$S5268, "Phone Only", mytable_customer_details!$T5268, "Internet Only", TRUE, 0)</f>
        <v>Phone and Internet</v>
      </c>
    </row>
    <row r="5269" spans="1:28" ht="16">
      <c r="A5269" s="200" t="s">
        <v>6598</v>
      </c>
      <c r="B5269" s="212" t="s">
        <v>9</v>
      </c>
      <c r="C5269" s="212">
        <v>1</v>
      </c>
      <c r="D5269" s="212" t="s">
        <v>5</v>
      </c>
      <c r="E5269" s="212" t="s">
        <v>5</v>
      </c>
      <c r="F5269" s="132">
        <v>2</v>
      </c>
      <c r="G5269" s="132">
        <v>2</v>
      </c>
      <c r="H5269" s="132">
        <v>0</v>
      </c>
      <c r="I5269" s="212" t="s">
        <v>13</v>
      </c>
      <c r="J5269" s="213">
        <v>103.5</v>
      </c>
      <c r="K5269" s="214">
        <v>6548.65</v>
      </c>
      <c r="L5269" s="212" t="s">
        <v>5</v>
      </c>
      <c r="M5269" s="144">
        <f>mytable_customer_details!$K5269/mytable_customer_details!$J5269</f>
        <v>63.271980676328496</v>
      </c>
      <c r="N5269" s="168">
        <f>mytable_customer_details!$K5269/mytable_customer_details!$J5269</f>
        <v>63.271980676328496</v>
      </c>
      <c r="O5269" s="145">
        <f t="shared" si="410"/>
        <v>0</v>
      </c>
      <c r="P5269" s="145">
        <f t="shared" si="413"/>
        <v>0</v>
      </c>
      <c r="Q5269" s="146">
        <f t="shared" si="411"/>
        <v>0</v>
      </c>
      <c r="R5269" s="146">
        <f t="shared" si="414"/>
        <v>0</v>
      </c>
      <c r="S5269" s="146" t="b">
        <f>mytable_customer_details!$F$2:$F$7044&gt;0</f>
        <v>1</v>
      </c>
      <c r="T5269" s="146" t="b">
        <f>mytable_customer_details!$G$2:$G$7044&gt;0</f>
        <v>1</v>
      </c>
      <c r="U5269" s="146" t="b">
        <f>IF(mytable_customer_details!$S5269,mytable_customer_details!$T5269)</f>
        <v>1</v>
      </c>
      <c r="V5269" s="147">
        <f t="shared" si="412"/>
        <v>0</v>
      </c>
      <c r="W5269" s="148">
        <f ca="1">EDATE(TODAY(),-mytable_customer_details!$M5269)</f>
        <v>41787</v>
      </c>
      <c r="X5269" s="147">
        <f>mytable_customer_details!$K5269/mytable_customer_details!$M5269</f>
        <v>103.5</v>
      </c>
      <c r="Y5269" s="147" t="str">
        <f>VLOOKUP(H:H,Table2_ContractType!A:B,2,0)</f>
        <v>Month-to-Month</v>
      </c>
      <c r="Z5269" s="147" t="str">
        <f>VLOOKUP(F:F,Table3_PhoneService!A:B,2,0)</f>
        <v>Two or More Lines</v>
      </c>
      <c r="AA5269" s="147" t="str">
        <f>VLOOKUP(G:G,Table4_InternetService!A:B,2,0)</f>
        <v>Fiber Optic</v>
      </c>
      <c r="AB5269" s="149" t="str">
        <f>_xlfn.IFS(mytable_customer_details!$U5269, "Phone and Internet",mytable_customer_details!$S5269, "Phone Only", mytable_customer_details!$T5269, "Internet Only", TRUE, 0)</f>
        <v>Phone and Internet</v>
      </c>
    </row>
    <row r="5270" spans="1:28" ht="16">
      <c r="A5270" s="200" t="s">
        <v>1023</v>
      </c>
      <c r="B5270" s="212" t="s">
        <v>9</v>
      </c>
      <c r="C5270" s="212">
        <v>0</v>
      </c>
      <c r="D5270" s="212" t="s">
        <v>5</v>
      </c>
      <c r="E5270" s="212" t="s">
        <v>5</v>
      </c>
      <c r="F5270" s="132">
        <v>1</v>
      </c>
      <c r="G5270" s="132">
        <v>2</v>
      </c>
      <c r="H5270" s="132">
        <v>0</v>
      </c>
      <c r="I5270" s="212" t="s">
        <v>13</v>
      </c>
      <c r="J5270" s="213">
        <v>95.9</v>
      </c>
      <c r="K5270" s="214">
        <v>827.45</v>
      </c>
      <c r="L5270" s="212" t="s">
        <v>5</v>
      </c>
      <c r="M5270" s="144">
        <f>mytable_customer_details!$K5270/mytable_customer_details!$J5270</f>
        <v>8.6282586027111581</v>
      </c>
      <c r="N5270" s="168">
        <f>mytable_customer_details!$K5270/mytable_customer_details!$J5270</f>
        <v>8.6282586027111581</v>
      </c>
      <c r="O5270" s="145">
        <f t="shared" si="410"/>
        <v>0</v>
      </c>
      <c r="P5270" s="145">
        <f t="shared" si="413"/>
        <v>1</v>
      </c>
      <c r="Q5270" s="146">
        <f t="shared" si="411"/>
        <v>0</v>
      </c>
      <c r="R5270" s="146">
        <f t="shared" si="414"/>
        <v>0</v>
      </c>
      <c r="S5270" s="146" t="b">
        <f>mytable_customer_details!$F$2:$F$7044&gt;0</f>
        <v>1</v>
      </c>
      <c r="T5270" s="146" t="b">
        <f>mytable_customer_details!$G$2:$G$7044&gt;0</f>
        <v>1</v>
      </c>
      <c r="U5270" s="146" t="b">
        <f>IF(mytable_customer_details!$S5270,mytable_customer_details!$T5270)</f>
        <v>1</v>
      </c>
      <c r="V5270" s="147">
        <f t="shared" si="412"/>
        <v>0</v>
      </c>
      <c r="W5270" s="148">
        <f ca="1">EDATE(TODAY(),-mytable_customer_details!$M5270)</f>
        <v>43462</v>
      </c>
      <c r="X5270" s="147">
        <f>mytable_customer_details!$K5270/mytable_customer_details!$M5270</f>
        <v>95.899999999999991</v>
      </c>
      <c r="Y5270" s="147" t="str">
        <f>VLOOKUP(H:H,Table2_ContractType!A:B,2,0)</f>
        <v>Month-to-Month</v>
      </c>
      <c r="Z5270" s="147" t="str">
        <f>VLOOKUP(F:F,Table3_PhoneService!A:B,2,0)</f>
        <v>One Line</v>
      </c>
      <c r="AA5270" s="147" t="str">
        <f>VLOOKUP(G:G,Table4_InternetService!A:B,2,0)</f>
        <v>Fiber Optic</v>
      </c>
      <c r="AB5270" s="149" t="str">
        <f>_xlfn.IFS(mytable_customer_details!$U5270, "Phone and Internet",mytable_customer_details!$S5270, "Phone Only", mytable_customer_details!$T5270, "Internet Only", TRUE, 0)</f>
        <v>Phone and Internet</v>
      </c>
    </row>
    <row r="5271" spans="1:28" ht="16">
      <c r="A5271" s="200" t="s">
        <v>1659</v>
      </c>
      <c r="B5271" s="212" t="s">
        <v>9</v>
      </c>
      <c r="C5271" s="212">
        <v>1</v>
      </c>
      <c r="D5271" s="212" t="s">
        <v>4</v>
      </c>
      <c r="E5271" s="212" t="s">
        <v>4</v>
      </c>
      <c r="F5271" s="132">
        <v>2</v>
      </c>
      <c r="G5271" s="132">
        <v>2</v>
      </c>
      <c r="H5271" s="132">
        <v>0</v>
      </c>
      <c r="I5271" s="212" t="s">
        <v>7</v>
      </c>
      <c r="J5271" s="213">
        <v>80.95</v>
      </c>
      <c r="K5271" s="214">
        <v>4859.1000000000004</v>
      </c>
      <c r="L5271" s="212" t="s">
        <v>5</v>
      </c>
      <c r="M5271" s="144">
        <f>mytable_customer_details!$K5271/mytable_customer_details!$J5271</f>
        <v>60.025941939468808</v>
      </c>
      <c r="N5271" s="168">
        <f>mytable_customer_details!$K5271/mytable_customer_details!$J5271</f>
        <v>60.025941939468808</v>
      </c>
      <c r="O5271" s="145">
        <f t="shared" si="410"/>
        <v>1</v>
      </c>
      <c r="P5271" s="145">
        <f t="shared" si="413"/>
        <v>0</v>
      </c>
      <c r="Q5271" s="146">
        <f t="shared" si="411"/>
        <v>0</v>
      </c>
      <c r="R5271" s="146">
        <f t="shared" si="414"/>
        <v>0</v>
      </c>
      <c r="S5271" s="146" t="b">
        <f>mytable_customer_details!$F$2:$F$7044&gt;0</f>
        <v>1</v>
      </c>
      <c r="T5271" s="146" t="b">
        <f>mytable_customer_details!$G$2:$G$7044&gt;0</f>
        <v>1</v>
      </c>
      <c r="U5271" s="146" t="b">
        <f>IF(mytable_customer_details!$S5271,mytable_customer_details!$T5271)</f>
        <v>1</v>
      </c>
      <c r="V5271" s="147">
        <f t="shared" si="412"/>
        <v>3</v>
      </c>
      <c r="W5271" s="148">
        <f ca="1">EDATE(TODAY(),-mytable_customer_details!$M5271)</f>
        <v>41879</v>
      </c>
      <c r="X5271" s="147">
        <f>mytable_customer_details!$K5271/mytable_customer_details!$M5271</f>
        <v>80.95</v>
      </c>
      <c r="Y5271" s="147" t="str">
        <f>VLOOKUP(H:H,Table2_ContractType!A:B,2,0)</f>
        <v>Month-to-Month</v>
      </c>
      <c r="Z5271" s="147" t="str">
        <f>VLOOKUP(F:F,Table3_PhoneService!A:B,2,0)</f>
        <v>Two or More Lines</v>
      </c>
      <c r="AA5271" s="147" t="str">
        <f>VLOOKUP(G:G,Table4_InternetService!A:B,2,0)</f>
        <v>Fiber Optic</v>
      </c>
      <c r="AB5271" s="149" t="str">
        <f>_xlfn.IFS(mytable_customer_details!$U5271, "Phone and Internet",mytable_customer_details!$S5271, "Phone Only", mytable_customer_details!$T5271, "Internet Only", TRUE, 0)</f>
        <v>Phone and Internet</v>
      </c>
    </row>
    <row r="5272" spans="1:28" ht="16">
      <c r="A5272" s="200" t="s">
        <v>1518</v>
      </c>
      <c r="B5272" s="212" t="s">
        <v>9</v>
      </c>
      <c r="C5272" s="212">
        <v>0</v>
      </c>
      <c r="D5272" s="212" t="s">
        <v>5</v>
      </c>
      <c r="E5272" s="212" t="s">
        <v>5</v>
      </c>
      <c r="F5272" s="132">
        <v>1</v>
      </c>
      <c r="G5272" s="132">
        <v>0</v>
      </c>
      <c r="H5272" s="132">
        <v>2</v>
      </c>
      <c r="I5272" s="212" t="s">
        <v>17</v>
      </c>
      <c r="J5272" s="213">
        <v>19.649999999999999</v>
      </c>
      <c r="K5272" s="214">
        <v>1008.7</v>
      </c>
      <c r="L5272" s="212" t="s">
        <v>5</v>
      </c>
      <c r="M5272" s="144">
        <f>mytable_customer_details!$K5272/mytable_customer_details!$J5272</f>
        <v>51.333333333333343</v>
      </c>
      <c r="N5272" s="168">
        <f>mytable_customer_details!$K5272/mytable_customer_details!$J5272</f>
        <v>51.333333333333343</v>
      </c>
      <c r="O5272" s="145">
        <f t="shared" si="410"/>
        <v>0</v>
      </c>
      <c r="P5272" s="145">
        <f t="shared" si="413"/>
        <v>1</v>
      </c>
      <c r="Q5272" s="146">
        <f t="shared" si="411"/>
        <v>0</v>
      </c>
      <c r="R5272" s="146">
        <f t="shared" si="414"/>
        <v>0</v>
      </c>
      <c r="S5272" s="146" t="b">
        <f>mytable_customer_details!$F$2:$F$7044&gt;0</f>
        <v>1</v>
      </c>
      <c r="T5272" s="146" t="b">
        <f>mytable_customer_details!$G$2:$G$7044&gt;0</f>
        <v>0</v>
      </c>
      <c r="U5272" s="146" t="b">
        <f>IF(mytable_customer_details!$S5272,mytable_customer_details!$T5272)</f>
        <v>0</v>
      </c>
      <c r="V5272" s="147">
        <f t="shared" si="412"/>
        <v>0</v>
      </c>
      <c r="W5272" s="148">
        <f ca="1">EDATE(TODAY(),-mytable_customer_details!$M5272)</f>
        <v>42152</v>
      </c>
      <c r="X5272" s="147">
        <f>mytable_customer_details!$K5272/mytable_customer_details!$M5272</f>
        <v>19.649999999999999</v>
      </c>
      <c r="Y5272" s="147" t="str">
        <f>VLOOKUP(H:H,Table2_ContractType!A:B,2,0)</f>
        <v>2 Year</v>
      </c>
      <c r="Z5272" s="147" t="str">
        <f>VLOOKUP(F:F,Table3_PhoneService!A:B,2,0)</f>
        <v>One Line</v>
      </c>
      <c r="AA5272" s="147" t="str">
        <f>VLOOKUP(G:G,Table4_InternetService!A:B,2,0)</f>
        <v>No Internet Service</v>
      </c>
      <c r="AB5272" s="149" t="str">
        <f>_xlfn.IFS(mytable_customer_details!$U5272, "Phone and Internet",mytable_customer_details!$S5272, "Phone Only", mytable_customer_details!$T5272, "Internet Only", TRUE, 0)</f>
        <v>Phone Only</v>
      </c>
    </row>
    <row r="5273" spans="1:28" ht="16">
      <c r="A5273" s="200" t="s">
        <v>5446</v>
      </c>
      <c r="B5273" s="212" t="s">
        <v>3</v>
      </c>
      <c r="C5273" s="212">
        <v>0</v>
      </c>
      <c r="D5273" s="212" t="s">
        <v>4</v>
      </c>
      <c r="E5273" s="212" t="s">
        <v>4</v>
      </c>
      <c r="F5273" s="132">
        <v>1</v>
      </c>
      <c r="G5273" s="132">
        <v>2</v>
      </c>
      <c r="H5273" s="132">
        <v>1</v>
      </c>
      <c r="I5273" s="212" t="s">
        <v>13</v>
      </c>
      <c r="J5273" s="213">
        <v>90.95</v>
      </c>
      <c r="K5273" s="214">
        <v>4236.6000000000004</v>
      </c>
      <c r="L5273" s="212" t="s">
        <v>5</v>
      </c>
      <c r="M5273" s="144">
        <f>mytable_customer_details!$K5273/mytable_customer_details!$J5273</f>
        <v>46.581638262781752</v>
      </c>
      <c r="N5273" s="168">
        <f>mytable_customer_details!$K5273/mytable_customer_details!$J5273</f>
        <v>46.581638262781752</v>
      </c>
      <c r="O5273" s="145">
        <f t="shared" si="410"/>
        <v>1</v>
      </c>
      <c r="P5273" s="145">
        <f t="shared" si="413"/>
        <v>0</v>
      </c>
      <c r="Q5273" s="146">
        <f t="shared" si="411"/>
        <v>1</v>
      </c>
      <c r="R5273" s="146">
        <f t="shared" si="414"/>
        <v>0</v>
      </c>
      <c r="S5273" s="146" t="b">
        <f>mytable_customer_details!$F$2:$F$7044&gt;0</f>
        <v>1</v>
      </c>
      <c r="T5273" s="146" t="b">
        <f>mytable_customer_details!$G$2:$G$7044&gt;0</f>
        <v>1</v>
      </c>
      <c r="U5273" s="146" t="b">
        <f>IF(mytable_customer_details!$S5273,mytable_customer_details!$T5273)</f>
        <v>1</v>
      </c>
      <c r="V5273" s="147">
        <f t="shared" si="412"/>
        <v>3</v>
      </c>
      <c r="W5273" s="148">
        <f ca="1">EDATE(TODAY(),-mytable_customer_details!$M5273)</f>
        <v>42305</v>
      </c>
      <c r="X5273" s="147">
        <f>mytable_customer_details!$K5273/mytable_customer_details!$M5273</f>
        <v>90.95</v>
      </c>
      <c r="Y5273" s="147" t="str">
        <f>VLOOKUP(H:H,Table2_ContractType!A:B,2,0)</f>
        <v>1 Year</v>
      </c>
      <c r="Z5273" s="147" t="str">
        <f>VLOOKUP(F:F,Table3_PhoneService!A:B,2,0)</f>
        <v>One Line</v>
      </c>
      <c r="AA5273" s="147" t="str">
        <f>VLOOKUP(G:G,Table4_InternetService!A:B,2,0)</f>
        <v>Fiber Optic</v>
      </c>
      <c r="AB5273" s="149" t="str">
        <f>_xlfn.IFS(mytable_customer_details!$U5273, "Phone and Internet",mytable_customer_details!$S5273, "Phone Only", mytable_customer_details!$T5273, "Internet Only", TRUE, 0)</f>
        <v>Phone and Internet</v>
      </c>
    </row>
    <row r="5274" spans="1:28" ht="16">
      <c r="A5274" s="200" t="s">
        <v>4487</v>
      </c>
      <c r="B5274" s="212" t="s">
        <v>3</v>
      </c>
      <c r="C5274" s="212">
        <v>0</v>
      </c>
      <c r="D5274" s="212" t="s">
        <v>5</v>
      </c>
      <c r="E5274" s="212" t="s">
        <v>5</v>
      </c>
      <c r="F5274" s="132">
        <v>1</v>
      </c>
      <c r="G5274" s="132">
        <v>0</v>
      </c>
      <c r="H5274" s="132">
        <v>0</v>
      </c>
      <c r="I5274" s="212" t="s">
        <v>10</v>
      </c>
      <c r="J5274" s="213">
        <v>20.9</v>
      </c>
      <c r="K5274" s="214">
        <v>20.9</v>
      </c>
      <c r="L5274" s="212" t="s">
        <v>4</v>
      </c>
      <c r="M5274" s="144">
        <f>mytable_customer_details!$K5274/mytable_customer_details!$J5274</f>
        <v>1</v>
      </c>
      <c r="N5274" s="168">
        <f>mytable_customer_details!$K5274/mytable_customer_details!$J5274</f>
        <v>1</v>
      </c>
      <c r="O5274" s="145">
        <f t="shared" si="410"/>
        <v>0</v>
      </c>
      <c r="P5274" s="145">
        <f t="shared" si="413"/>
        <v>0</v>
      </c>
      <c r="Q5274" s="146">
        <f t="shared" si="411"/>
        <v>1</v>
      </c>
      <c r="R5274" s="146">
        <f t="shared" si="414"/>
        <v>1</v>
      </c>
      <c r="S5274" s="146" t="b">
        <f>mytable_customer_details!$F$2:$F$7044&gt;0</f>
        <v>1</v>
      </c>
      <c r="T5274" s="146" t="b">
        <f>mytable_customer_details!$G$2:$G$7044&gt;0</f>
        <v>0</v>
      </c>
      <c r="U5274" s="146" t="b">
        <f>IF(mytable_customer_details!$S5274,mytable_customer_details!$T5274)</f>
        <v>0</v>
      </c>
      <c r="V5274" s="147">
        <f t="shared" si="412"/>
        <v>0</v>
      </c>
      <c r="W5274" s="148">
        <f ca="1">EDATE(TODAY(),-mytable_customer_details!$M5274)</f>
        <v>43674</v>
      </c>
      <c r="X5274" s="147">
        <f>mytable_customer_details!$K5274/mytable_customer_details!$M5274</f>
        <v>20.9</v>
      </c>
      <c r="Y5274" s="147" t="str">
        <f>VLOOKUP(H:H,Table2_ContractType!A:B,2,0)</f>
        <v>Month-to-Month</v>
      </c>
      <c r="Z5274" s="147" t="str">
        <f>VLOOKUP(F:F,Table3_PhoneService!A:B,2,0)</f>
        <v>One Line</v>
      </c>
      <c r="AA5274" s="147" t="str">
        <f>VLOOKUP(G:G,Table4_InternetService!A:B,2,0)</f>
        <v>No Internet Service</v>
      </c>
      <c r="AB5274" s="149" t="str">
        <f>_xlfn.IFS(mytable_customer_details!$U5274, "Phone and Internet",mytable_customer_details!$S5274, "Phone Only", mytable_customer_details!$T5274, "Internet Only", TRUE, 0)</f>
        <v>Phone Only</v>
      </c>
    </row>
    <row r="5275" spans="1:28" ht="16">
      <c r="A5275" s="200" t="s">
        <v>6292</v>
      </c>
      <c r="B5275" s="212" t="s">
        <v>9</v>
      </c>
      <c r="C5275" s="212">
        <v>0</v>
      </c>
      <c r="D5275" s="212" t="s">
        <v>5</v>
      </c>
      <c r="E5275" s="212" t="s">
        <v>5</v>
      </c>
      <c r="F5275" s="132">
        <v>1</v>
      </c>
      <c r="G5275" s="132">
        <v>0</v>
      </c>
      <c r="H5275" s="132">
        <v>1</v>
      </c>
      <c r="I5275" s="212" t="s">
        <v>10</v>
      </c>
      <c r="J5275" s="213">
        <v>20.6</v>
      </c>
      <c r="K5275" s="214">
        <v>116.6</v>
      </c>
      <c r="L5275" s="212" t="s">
        <v>5</v>
      </c>
      <c r="M5275" s="144">
        <f>mytable_customer_details!$K5275/mytable_customer_details!$J5275</f>
        <v>5.6601941747572813</v>
      </c>
      <c r="N5275" s="168">
        <f>mytable_customer_details!$K5275/mytable_customer_details!$J5275</f>
        <v>5.6601941747572813</v>
      </c>
      <c r="O5275" s="145">
        <f t="shared" si="410"/>
        <v>0</v>
      </c>
      <c r="P5275" s="145">
        <f t="shared" si="413"/>
        <v>0</v>
      </c>
      <c r="Q5275" s="146">
        <f t="shared" si="411"/>
        <v>0</v>
      </c>
      <c r="R5275" s="146">
        <f t="shared" si="414"/>
        <v>0</v>
      </c>
      <c r="S5275" s="146" t="b">
        <f>mytable_customer_details!$F$2:$F$7044&gt;0</f>
        <v>1</v>
      </c>
      <c r="T5275" s="146" t="b">
        <f>mytable_customer_details!$G$2:$G$7044&gt;0</f>
        <v>0</v>
      </c>
      <c r="U5275" s="146" t="b">
        <f>IF(mytable_customer_details!$S5275,mytable_customer_details!$T5275)</f>
        <v>0</v>
      </c>
      <c r="V5275" s="147">
        <f t="shared" si="412"/>
        <v>0</v>
      </c>
      <c r="W5275" s="148">
        <f ca="1">EDATE(TODAY(),-mytable_customer_details!$M5275)</f>
        <v>43552</v>
      </c>
      <c r="X5275" s="147">
        <f>mytable_customer_details!$K5275/mytable_customer_details!$M5275</f>
        <v>20.6</v>
      </c>
      <c r="Y5275" s="147" t="str">
        <f>VLOOKUP(H:H,Table2_ContractType!A:B,2,0)</f>
        <v>1 Year</v>
      </c>
      <c r="Z5275" s="147" t="str">
        <f>VLOOKUP(F:F,Table3_PhoneService!A:B,2,0)</f>
        <v>One Line</v>
      </c>
      <c r="AA5275" s="147" t="str">
        <f>VLOOKUP(G:G,Table4_InternetService!A:B,2,0)</f>
        <v>No Internet Service</v>
      </c>
      <c r="AB5275" s="149" t="str">
        <f>_xlfn.IFS(mytable_customer_details!$U5275, "Phone and Internet",mytable_customer_details!$S5275, "Phone Only", mytable_customer_details!$T5275, "Internet Only", TRUE, 0)</f>
        <v>Phone Only</v>
      </c>
    </row>
    <row r="5276" spans="1:28" ht="16">
      <c r="A5276" s="200" t="s">
        <v>1106</v>
      </c>
      <c r="B5276" s="212" t="s">
        <v>9</v>
      </c>
      <c r="C5276" s="212">
        <v>0</v>
      </c>
      <c r="D5276" s="212" t="s">
        <v>5</v>
      </c>
      <c r="E5276" s="212" t="s">
        <v>5</v>
      </c>
      <c r="F5276" s="132">
        <v>1</v>
      </c>
      <c r="G5276" s="132">
        <v>2</v>
      </c>
      <c r="H5276" s="132">
        <v>0</v>
      </c>
      <c r="I5276" s="212" t="s">
        <v>7</v>
      </c>
      <c r="J5276" s="213">
        <v>80.55</v>
      </c>
      <c r="K5276" s="214">
        <v>80.55</v>
      </c>
      <c r="L5276" s="212" t="s">
        <v>5</v>
      </c>
      <c r="M5276" s="144">
        <f>mytable_customer_details!$K5276/mytable_customer_details!$J5276</f>
        <v>1</v>
      </c>
      <c r="N5276" s="168">
        <f>mytable_customer_details!$K5276/mytable_customer_details!$J5276</f>
        <v>1</v>
      </c>
      <c r="O5276" s="145">
        <f t="shared" si="410"/>
        <v>0</v>
      </c>
      <c r="P5276" s="145">
        <f t="shared" si="413"/>
        <v>0</v>
      </c>
      <c r="Q5276" s="146">
        <f t="shared" si="411"/>
        <v>0</v>
      </c>
      <c r="R5276" s="146">
        <f t="shared" si="414"/>
        <v>0</v>
      </c>
      <c r="S5276" s="146" t="b">
        <f>mytable_customer_details!$F$2:$F$7044&gt;0</f>
        <v>1</v>
      </c>
      <c r="T5276" s="146" t="b">
        <f>mytable_customer_details!$G$2:$G$7044&gt;0</f>
        <v>1</v>
      </c>
      <c r="U5276" s="146" t="b">
        <f>IF(mytable_customer_details!$S5276,mytable_customer_details!$T5276)</f>
        <v>1</v>
      </c>
      <c r="V5276" s="147">
        <f t="shared" si="412"/>
        <v>0</v>
      </c>
      <c r="W5276" s="148">
        <f ca="1">EDATE(TODAY(),-mytable_customer_details!$M5276)</f>
        <v>43674</v>
      </c>
      <c r="X5276" s="147">
        <f>mytable_customer_details!$K5276/mytable_customer_details!$M5276</f>
        <v>80.55</v>
      </c>
      <c r="Y5276" s="147" t="str">
        <f>VLOOKUP(H:H,Table2_ContractType!A:B,2,0)</f>
        <v>Month-to-Month</v>
      </c>
      <c r="Z5276" s="147" t="str">
        <f>VLOOKUP(F:F,Table3_PhoneService!A:B,2,0)</f>
        <v>One Line</v>
      </c>
      <c r="AA5276" s="147" t="str">
        <f>VLOOKUP(G:G,Table4_InternetService!A:B,2,0)</f>
        <v>Fiber Optic</v>
      </c>
      <c r="AB5276" s="149" t="str">
        <f>_xlfn.IFS(mytable_customer_details!$U5276, "Phone and Internet",mytable_customer_details!$S5276, "Phone Only", mytable_customer_details!$T5276, "Internet Only", TRUE, 0)</f>
        <v>Phone and Internet</v>
      </c>
    </row>
    <row r="5277" spans="1:28" ht="16">
      <c r="A5277" s="200" t="s">
        <v>1954</v>
      </c>
      <c r="B5277" s="212" t="s">
        <v>9</v>
      </c>
      <c r="C5277" s="212">
        <v>0</v>
      </c>
      <c r="D5277" s="212" t="s">
        <v>5</v>
      </c>
      <c r="E5277" s="212" t="s">
        <v>5</v>
      </c>
      <c r="F5277" s="132">
        <v>2</v>
      </c>
      <c r="G5277" s="132">
        <v>1</v>
      </c>
      <c r="H5277" s="132">
        <v>0</v>
      </c>
      <c r="I5277" s="212" t="s">
        <v>17</v>
      </c>
      <c r="J5277" s="213">
        <v>49.8</v>
      </c>
      <c r="K5277" s="214">
        <v>49.8</v>
      </c>
      <c r="L5277" s="212" t="s">
        <v>5</v>
      </c>
      <c r="M5277" s="144">
        <f>mytable_customer_details!$K5277/mytable_customer_details!$J5277</f>
        <v>1</v>
      </c>
      <c r="N5277" s="168">
        <f>mytable_customer_details!$K5277/mytable_customer_details!$J5277</f>
        <v>1</v>
      </c>
      <c r="O5277" s="145">
        <f t="shared" si="410"/>
        <v>0</v>
      </c>
      <c r="P5277" s="145">
        <f t="shared" si="413"/>
        <v>0</v>
      </c>
      <c r="Q5277" s="146">
        <f t="shared" si="411"/>
        <v>0</v>
      </c>
      <c r="R5277" s="146">
        <f t="shared" si="414"/>
        <v>0</v>
      </c>
      <c r="S5277" s="146" t="b">
        <f>mytable_customer_details!$F$2:$F$7044&gt;0</f>
        <v>1</v>
      </c>
      <c r="T5277" s="146" t="b">
        <f>mytable_customer_details!$G$2:$G$7044&gt;0</f>
        <v>1</v>
      </c>
      <c r="U5277" s="146" t="b">
        <f>IF(mytable_customer_details!$S5277,mytable_customer_details!$T5277)</f>
        <v>1</v>
      </c>
      <c r="V5277" s="147">
        <f t="shared" si="412"/>
        <v>0</v>
      </c>
      <c r="W5277" s="148">
        <f ca="1">EDATE(TODAY(),-mytable_customer_details!$M5277)</f>
        <v>43674</v>
      </c>
      <c r="X5277" s="147">
        <f>mytable_customer_details!$K5277/mytable_customer_details!$M5277</f>
        <v>49.8</v>
      </c>
      <c r="Y5277" s="147" t="str">
        <f>VLOOKUP(H:H,Table2_ContractType!A:B,2,0)</f>
        <v>Month-to-Month</v>
      </c>
      <c r="Z5277" s="147" t="str">
        <f>VLOOKUP(F:F,Table3_PhoneService!A:B,2,0)</f>
        <v>Two or More Lines</v>
      </c>
      <c r="AA5277" s="147" t="str">
        <f>VLOOKUP(G:G,Table4_InternetService!A:B,2,0)</f>
        <v>DSL</v>
      </c>
      <c r="AB5277" s="149" t="str">
        <f>_xlfn.IFS(mytable_customer_details!$U5277, "Phone and Internet",mytable_customer_details!$S5277, "Phone Only", mytable_customer_details!$T5277, "Internet Only", TRUE, 0)</f>
        <v>Phone and Internet</v>
      </c>
    </row>
    <row r="5278" spans="1:28" ht="16">
      <c r="A5278" s="200" t="s">
        <v>6127</v>
      </c>
      <c r="B5278" s="212" t="s">
        <v>3</v>
      </c>
      <c r="C5278" s="212">
        <v>0</v>
      </c>
      <c r="D5278" s="212" t="s">
        <v>5</v>
      </c>
      <c r="E5278" s="212" t="s">
        <v>5</v>
      </c>
      <c r="F5278" s="132">
        <v>2</v>
      </c>
      <c r="G5278" s="132">
        <v>1</v>
      </c>
      <c r="H5278" s="132">
        <v>1</v>
      </c>
      <c r="I5278" s="212" t="s">
        <v>13</v>
      </c>
      <c r="J5278" s="213">
        <v>73.849999999999994</v>
      </c>
      <c r="K5278" s="214">
        <v>3581.4</v>
      </c>
      <c r="L5278" s="212" t="s">
        <v>5</v>
      </c>
      <c r="M5278" s="144">
        <f>mytable_customer_details!$K5278/mytable_customer_details!$J5278</f>
        <v>48.495599187542318</v>
      </c>
      <c r="N5278" s="168">
        <f>mytable_customer_details!$K5278/mytable_customer_details!$J5278</f>
        <v>48.495599187542318</v>
      </c>
      <c r="O5278" s="145">
        <f t="shared" si="410"/>
        <v>0</v>
      </c>
      <c r="P5278" s="145">
        <f t="shared" si="413"/>
        <v>1</v>
      </c>
      <c r="Q5278" s="146">
        <f t="shared" si="411"/>
        <v>1</v>
      </c>
      <c r="R5278" s="146">
        <f t="shared" si="414"/>
        <v>0</v>
      </c>
      <c r="S5278" s="146" t="b">
        <f>mytable_customer_details!$F$2:$F$7044&gt;0</f>
        <v>1</v>
      </c>
      <c r="T5278" s="146" t="b">
        <f>mytable_customer_details!$G$2:$G$7044&gt;0</f>
        <v>1</v>
      </c>
      <c r="U5278" s="146" t="b">
        <f>IF(mytable_customer_details!$S5278,mytable_customer_details!$T5278)</f>
        <v>1</v>
      </c>
      <c r="V5278" s="147">
        <f t="shared" si="412"/>
        <v>0</v>
      </c>
      <c r="W5278" s="148">
        <f ca="1">EDATE(TODAY(),-mytable_customer_details!$M5278)</f>
        <v>42244</v>
      </c>
      <c r="X5278" s="147">
        <f>mytable_customer_details!$K5278/mytable_customer_details!$M5278</f>
        <v>73.849999999999994</v>
      </c>
      <c r="Y5278" s="147" t="str">
        <f>VLOOKUP(H:H,Table2_ContractType!A:B,2,0)</f>
        <v>1 Year</v>
      </c>
      <c r="Z5278" s="147" t="str">
        <f>VLOOKUP(F:F,Table3_PhoneService!A:B,2,0)</f>
        <v>Two or More Lines</v>
      </c>
      <c r="AA5278" s="147" t="str">
        <f>VLOOKUP(G:G,Table4_InternetService!A:B,2,0)</f>
        <v>DSL</v>
      </c>
      <c r="AB5278" s="149" t="str">
        <f>_xlfn.IFS(mytable_customer_details!$U5278, "Phone and Internet",mytable_customer_details!$S5278, "Phone Only", mytable_customer_details!$T5278, "Internet Only", TRUE, 0)</f>
        <v>Phone and Internet</v>
      </c>
    </row>
    <row r="5279" spans="1:28" ht="16">
      <c r="A5279" s="200" t="s">
        <v>4012</v>
      </c>
      <c r="B5279" s="212" t="s">
        <v>9</v>
      </c>
      <c r="C5279" s="212">
        <v>0</v>
      </c>
      <c r="D5279" s="212" t="s">
        <v>4</v>
      </c>
      <c r="E5279" s="212" t="s">
        <v>4</v>
      </c>
      <c r="F5279" s="132">
        <v>2</v>
      </c>
      <c r="G5279" s="132">
        <v>2</v>
      </c>
      <c r="H5279" s="132">
        <v>2</v>
      </c>
      <c r="I5279" s="212" t="s">
        <v>13</v>
      </c>
      <c r="J5279" s="213">
        <v>109.75</v>
      </c>
      <c r="K5279" s="214">
        <v>4900.6499999999996</v>
      </c>
      <c r="L5279" s="212" t="s">
        <v>5</v>
      </c>
      <c r="M5279" s="144">
        <f>mytable_customer_details!$K5279/mytable_customer_details!$J5279</f>
        <v>44.652847380410023</v>
      </c>
      <c r="N5279" s="168">
        <f>mytable_customer_details!$K5279/mytable_customer_details!$J5279</f>
        <v>44.652847380410023</v>
      </c>
      <c r="O5279" s="145">
        <f t="shared" si="410"/>
        <v>1</v>
      </c>
      <c r="P5279" s="145">
        <f t="shared" si="413"/>
        <v>0</v>
      </c>
      <c r="Q5279" s="146">
        <f t="shared" si="411"/>
        <v>0</v>
      </c>
      <c r="R5279" s="146">
        <f t="shared" si="414"/>
        <v>0</v>
      </c>
      <c r="S5279" s="146" t="b">
        <f>mytable_customer_details!$F$2:$F$7044&gt;0</f>
        <v>1</v>
      </c>
      <c r="T5279" s="146" t="b">
        <f>mytable_customer_details!$G$2:$G$7044&gt;0</f>
        <v>1</v>
      </c>
      <c r="U5279" s="146" t="b">
        <f>IF(mytable_customer_details!$S5279,mytable_customer_details!$T5279)</f>
        <v>1</v>
      </c>
      <c r="V5279" s="147">
        <f t="shared" si="412"/>
        <v>3</v>
      </c>
      <c r="W5279" s="148">
        <f ca="1">EDATE(TODAY(),-mytable_customer_details!$M5279)</f>
        <v>42366</v>
      </c>
      <c r="X5279" s="147">
        <f>mytable_customer_details!$K5279/mytable_customer_details!$M5279</f>
        <v>109.74999999999999</v>
      </c>
      <c r="Y5279" s="147" t="str">
        <f>VLOOKUP(H:H,Table2_ContractType!A:B,2,0)</f>
        <v>2 Year</v>
      </c>
      <c r="Z5279" s="147" t="str">
        <f>VLOOKUP(F:F,Table3_PhoneService!A:B,2,0)</f>
        <v>Two or More Lines</v>
      </c>
      <c r="AA5279" s="147" t="str">
        <f>VLOOKUP(G:G,Table4_InternetService!A:B,2,0)</f>
        <v>Fiber Optic</v>
      </c>
      <c r="AB5279" s="149" t="str">
        <f>_xlfn.IFS(mytable_customer_details!$U5279, "Phone and Internet",mytable_customer_details!$S5279, "Phone Only", mytable_customer_details!$T5279, "Internet Only", TRUE, 0)</f>
        <v>Phone and Internet</v>
      </c>
    </row>
    <row r="5280" spans="1:28" ht="16">
      <c r="A5280" s="200" t="s">
        <v>2906</v>
      </c>
      <c r="B5280" s="212" t="s">
        <v>3</v>
      </c>
      <c r="C5280" s="212">
        <v>0</v>
      </c>
      <c r="D5280" s="212" t="s">
        <v>4</v>
      </c>
      <c r="E5280" s="212" t="s">
        <v>5</v>
      </c>
      <c r="F5280" s="132">
        <v>1</v>
      </c>
      <c r="G5280" s="132">
        <v>0</v>
      </c>
      <c r="H5280" s="132">
        <v>1</v>
      </c>
      <c r="I5280" s="212" t="s">
        <v>13</v>
      </c>
      <c r="J5280" s="213">
        <v>19.850000000000001</v>
      </c>
      <c r="K5280" s="214">
        <v>717.5</v>
      </c>
      <c r="L5280" s="212" t="s">
        <v>5</v>
      </c>
      <c r="M5280" s="144">
        <f>mytable_customer_details!$K5280/mytable_customer_details!$J5280</f>
        <v>36.14609571788413</v>
      </c>
      <c r="N5280" s="168">
        <f>mytable_customer_details!$K5280/mytable_customer_details!$J5280</f>
        <v>36.14609571788413</v>
      </c>
      <c r="O5280" s="145">
        <f t="shared" si="410"/>
        <v>1</v>
      </c>
      <c r="P5280" s="145">
        <f t="shared" si="413"/>
        <v>0</v>
      </c>
      <c r="Q5280" s="146">
        <f t="shared" si="411"/>
        <v>1</v>
      </c>
      <c r="R5280" s="146">
        <f t="shared" si="414"/>
        <v>0</v>
      </c>
      <c r="S5280" s="146" t="b">
        <f>mytable_customer_details!$F$2:$F$7044&gt;0</f>
        <v>1</v>
      </c>
      <c r="T5280" s="146" t="b">
        <f>mytable_customer_details!$G$2:$G$7044&gt;0</f>
        <v>0</v>
      </c>
      <c r="U5280" s="146" t="b">
        <f>IF(mytable_customer_details!$S5280,mytable_customer_details!$T5280)</f>
        <v>0</v>
      </c>
      <c r="V5280" s="147">
        <f t="shared" si="412"/>
        <v>1</v>
      </c>
      <c r="W5280" s="148">
        <f ca="1">EDATE(TODAY(),-mytable_customer_details!$M5280)</f>
        <v>42610</v>
      </c>
      <c r="X5280" s="147">
        <f>mytable_customer_details!$K5280/mytable_customer_details!$M5280</f>
        <v>19.850000000000001</v>
      </c>
      <c r="Y5280" s="147" t="str">
        <f>VLOOKUP(H:H,Table2_ContractType!A:B,2,0)</f>
        <v>1 Year</v>
      </c>
      <c r="Z5280" s="147" t="str">
        <f>VLOOKUP(F:F,Table3_PhoneService!A:B,2,0)</f>
        <v>One Line</v>
      </c>
      <c r="AA5280" s="147" t="str">
        <f>VLOOKUP(G:G,Table4_InternetService!A:B,2,0)</f>
        <v>No Internet Service</v>
      </c>
      <c r="AB5280" s="149" t="str">
        <f>_xlfn.IFS(mytable_customer_details!$U5280, "Phone and Internet",mytable_customer_details!$S5280, "Phone Only", mytable_customer_details!$T5280, "Internet Only", TRUE, 0)</f>
        <v>Phone Only</v>
      </c>
    </row>
    <row r="5281" spans="1:28" ht="16">
      <c r="A5281" s="200" t="s">
        <v>4064</v>
      </c>
      <c r="B5281" s="212" t="s">
        <v>9</v>
      </c>
      <c r="C5281" s="212">
        <v>1</v>
      </c>
      <c r="D5281" s="212" t="s">
        <v>5</v>
      </c>
      <c r="E5281" s="212" t="s">
        <v>5</v>
      </c>
      <c r="F5281" s="132">
        <v>2</v>
      </c>
      <c r="G5281" s="132">
        <v>1</v>
      </c>
      <c r="H5281" s="132">
        <v>0</v>
      </c>
      <c r="I5281" s="212" t="s">
        <v>13</v>
      </c>
      <c r="J5281" s="213">
        <v>60.25</v>
      </c>
      <c r="K5281" s="214">
        <v>662.95</v>
      </c>
      <c r="L5281" s="212" t="s">
        <v>5</v>
      </c>
      <c r="M5281" s="144">
        <f>mytable_customer_details!$K5281/mytable_customer_details!$J5281</f>
        <v>11.003319502074689</v>
      </c>
      <c r="N5281" s="168">
        <f>mytable_customer_details!$K5281/mytable_customer_details!$J5281</f>
        <v>11.003319502074689</v>
      </c>
      <c r="O5281" s="145">
        <f t="shared" si="410"/>
        <v>0</v>
      </c>
      <c r="P5281" s="145">
        <f t="shared" si="413"/>
        <v>1</v>
      </c>
      <c r="Q5281" s="146">
        <f t="shared" si="411"/>
        <v>0</v>
      </c>
      <c r="R5281" s="146">
        <f t="shared" si="414"/>
        <v>0</v>
      </c>
      <c r="S5281" s="146" t="b">
        <f>mytable_customer_details!$F$2:$F$7044&gt;0</f>
        <v>1</v>
      </c>
      <c r="T5281" s="146" t="b">
        <f>mytable_customer_details!$G$2:$G$7044&gt;0</f>
        <v>1</v>
      </c>
      <c r="U5281" s="146" t="b">
        <f>IF(mytable_customer_details!$S5281,mytable_customer_details!$T5281)</f>
        <v>1</v>
      </c>
      <c r="V5281" s="147">
        <f t="shared" si="412"/>
        <v>0</v>
      </c>
      <c r="W5281" s="148">
        <f ca="1">EDATE(TODAY(),-mytable_customer_details!$M5281)</f>
        <v>43371</v>
      </c>
      <c r="X5281" s="147">
        <f>mytable_customer_details!$K5281/mytable_customer_details!$M5281</f>
        <v>60.250000000000007</v>
      </c>
      <c r="Y5281" s="147" t="str">
        <f>VLOOKUP(H:H,Table2_ContractType!A:B,2,0)</f>
        <v>Month-to-Month</v>
      </c>
      <c r="Z5281" s="147" t="str">
        <f>VLOOKUP(F:F,Table3_PhoneService!A:B,2,0)</f>
        <v>Two or More Lines</v>
      </c>
      <c r="AA5281" s="147" t="str">
        <f>VLOOKUP(G:G,Table4_InternetService!A:B,2,0)</f>
        <v>DSL</v>
      </c>
      <c r="AB5281" s="149" t="str">
        <f>_xlfn.IFS(mytable_customer_details!$U5281, "Phone and Internet",mytable_customer_details!$S5281, "Phone Only", mytable_customer_details!$T5281, "Internet Only", TRUE, 0)</f>
        <v>Phone and Internet</v>
      </c>
    </row>
    <row r="5282" spans="1:28" ht="16">
      <c r="A5282" s="200" t="s">
        <v>1957</v>
      </c>
      <c r="B5282" s="212" t="s">
        <v>9</v>
      </c>
      <c r="C5282" s="212">
        <v>0</v>
      </c>
      <c r="D5282" s="212" t="s">
        <v>4</v>
      </c>
      <c r="E5282" s="212" t="s">
        <v>4</v>
      </c>
      <c r="F5282" s="132">
        <v>2</v>
      </c>
      <c r="G5282" s="132">
        <v>2</v>
      </c>
      <c r="H5282" s="132">
        <v>0</v>
      </c>
      <c r="I5282" s="212" t="s">
        <v>17</v>
      </c>
      <c r="J5282" s="213">
        <v>90.4</v>
      </c>
      <c r="K5282" s="214">
        <v>5099.1499999999996</v>
      </c>
      <c r="L5282" s="212" t="s">
        <v>5</v>
      </c>
      <c r="M5282" s="144">
        <f>mytable_customer_details!$K5282/mytable_customer_details!$J5282</f>
        <v>56.406526548672559</v>
      </c>
      <c r="N5282" s="168">
        <f>mytable_customer_details!$K5282/mytable_customer_details!$J5282</f>
        <v>56.406526548672559</v>
      </c>
      <c r="O5282" s="145">
        <f t="shared" si="410"/>
        <v>1</v>
      </c>
      <c r="P5282" s="145">
        <f t="shared" si="413"/>
        <v>0</v>
      </c>
      <c r="Q5282" s="146">
        <f t="shared" si="411"/>
        <v>0</v>
      </c>
      <c r="R5282" s="146">
        <f t="shared" si="414"/>
        <v>0</v>
      </c>
      <c r="S5282" s="146" t="b">
        <f>mytable_customer_details!$F$2:$F$7044&gt;0</f>
        <v>1</v>
      </c>
      <c r="T5282" s="146" t="b">
        <f>mytable_customer_details!$G$2:$G$7044&gt;0</f>
        <v>1</v>
      </c>
      <c r="U5282" s="146" t="b">
        <f>IF(mytable_customer_details!$S5282,mytable_customer_details!$T5282)</f>
        <v>1</v>
      </c>
      <c r="V5282" s="147">
        <f t="shared" si="412"/>
        <v>3</v>
      </c>
      <c r="W5282" s="148">
        <f ca="1">EDATE(TODAY(),-mytable_customer_details!$M5282)</f>
        <v>42001</v>
      </c>
      <c r="X5282" s="147">
        <f>mytable_customer_details!$K5282/mytable_customer_details!$M5282</f>
        <v>90.4</v>
      </c>
      <c r="Y5282" s="147" t="str">
        <f>VLOOKUP(H:H,Table2_ContractType!A:B,2,0)</f>
        <v>Month-to-Month</v>
      </c>
      <c r="Z5282" s="147" t="str">
        <f>VLOOKUP(F:F,Table3_PhoneService!A:B,2,0)</f>
        <v>Two or More Lines</v>
      </c>
      <c r="AA5282" s="147" t="str">
        <f>VLOOKUP(G:G,Table4_InternetService!A:B,2,0)</f>
        <v>Fiber Optic</v>
      </c>
      <c r="AB5282" s="149" t="str">
        <f>_xlfn.IFS(mytable_customer_details!$U5282, "Phone and Internet",mytable_customer_details!$S5282, "Phone Only", mytable_customer_details!$T5282, "Internet Only", TRUE, 0)</f>
        <v>Phone and Internet</v>
      </c>
    </row>
    <row r="5283" spans="1:28" ht="16">
      <c r="A5283" s="200" t="s">
        <v>5401</v>
      </c>
      <c r="B5283" s="212" t="s">
        <v>9</v>
      </c>
      <c r="C5283" s="212">
        <v>1</v>
      </c>
      <c r="D5283" s="212" t="s">
        <v>5</v>
      </c>
      <c r="E5283" s="212" t="s">
        <v>5</v>
      </c>
      <c r="F5283" s="132">
        <v>2</v>
      </c>
      <c r="G5283" s="132">
        <v>2</v>
      </c>
      <c r="H5283" s="132">
        <v>0</v>
      </c>
      <c r="I5283" s="212" t="s">
        <v>7</v>
      </c>
      <c r="J5283" s="213">
        <v>99.45</v>
      </c>
      <c r="K5283" s="214">
        <v>1200.1500000000001</v>
      </c>
      <c r="L5283" s="212" t="s">
        <v>4</v>
      </c>
      <c r="M5283" s="144">
        <f>mytable_customer_details!$K5283/mytable_customer_details!$J5283</f>
        <v>12.067873303167421</v>
      </c>
      <c r="N5283" s="168">
        <f>mytable_customer_details!$K5283/mytable_customer_details!$J5283</f>
        <v>12.067873303167421</v>
      </c>
      <c r="O5283" s="145">
        <f t="shared" si="410"/>
        <v>0</v>
      </c>
      <c r="P5283" s="145">
        <f t="shared" si="413"/>
        <v>1</v>
      </c>
      <c r="Q5283" s="146">
        <f t="shared" si="411"/>
        <v>0</v>
      </c>
      <c r="R5283" s="146">
        <f t="shared" si="414"/>
        <v>1</v>
      </c>
      <c r="S5283" s="146" t="b">
        <f>mytable_customer_details!$F$2:$F$7044&gt;0</f>
        <v>1</v>
      </c>
      <c r="T5283" s="146" t="b">
        <f>mytable_customer_details!$G$2:$G$7044&gt;0</f>
        <v>1</v>
      </c>
      <c r="U5283" s="146" t="b">
        <f>IF(mytable_customer_details!$S5283,mytable_customer_details!$T5283)</f>
        <v>1</v>
      </c>
      <c r="V5283" s="147">
        <f t="shared" si="412"/>
        <v>0</v>
      </c>
      <c r="W5283" s="148">
        <f ca="1">EDATE(TODAY(),-mytable_customer_details!$M5283)</f>
        <v>43340</v>
      </c>
      <c r="X5283" s="147">
        <f>mytable_customer_details!$K5283/mytable_customer_details!$M5283</f>
        <v>99.45</v>
      </c>
      <c r="Y5283" s="147" t="str">
        <f>VLOOKUP(H:H,Table2_ContractType!A:B,2,0)</f>
        <v>Month-to-Month</v>
      </c>
      <c r="Z5283" s="147" t="str">
        <f>VLOOKUP(F:F,Table3_PhoneService!A:B,2,0)</f>
        <v>Two or More Lines</v>
      </c>
      <c r="AA5283" s="147" t="str">
        <f>VLOOKUP(G:G,Table4_InternetService!A:B,2,0)</f>
        <v>Fiber Optic</v>
      </c>
      <c r="AB5283" s="149" t="str">
        <f>_xlfn.IFS(mytable_customer_details!$U5283, "Phone and Internet",mytable_customer_details!$S5283, "Phone Only", mytable_customer_details!$T5283, "Internet Only", TRUE, 0)</f>
        <v>Phone and Internet</v>
      </c>
    </row>
    <row r="5284" spans="1:28" ht="16">
      <c r="A5284" s="200" t="s">
        <v>5652</v>
      </c>
      <c r="B5284" s="212" t="s">
        <v>9</v>
      </c>
      <c r="C5284" s="212">
        <v>0</v>
      </c>
      <c r="D5284" s="212" t="s">
        <v>5</v>
      </c>
      <c r="E5284" s="212" t="s">
        <v>4</v>
      </c>
      <c r="F5284" s="132">
        <v>2</v>
      </c>
      <c r="G5284" s="132">
        <v>0</v>
      </c>
      <c r="H5284" s="132">
        <v>1</v>
      </c>
      <c r="I5284" s="212" t="s">
        <v>13</v>
      </c>
      <c r="J5284" s="213">
        <v>25.45</v>
      </c>
      <c r="K5284" s="214">
        <v>958.45</v>
      </c>
      <c r="L5284" s="212" t="s">
        <v>5</v>
      </c>
      <c r="M5284" s="144">
        <f>mytable_customer_details!$K5284/mytable_customer_details!$J5284</f>
        <v>37.660117878192537</v>
      </c>
      <c r="N5284" s="168">
        <f>mytable_customer_details!$K5284/mytable_customer_details!$J5284</f>
        <v>37.660117878192537</v>
      </c>
      <c r="O5284" s="145">
        <f t="shared" si="410"/>
        <v>0</v>
      </c>
      <c r="P5284" s="145">
        <f t="shared" si="413"/>
        <v>0</v>
      </c>
      <c r="Q5284" s="146">
        <f t="shared" si="411"/>
        <v>0</v>
      </c>
      <c r="R5284" s="146">
        <f t="shared" si="414"/>
        <v>0</v>
      </c>
      <c r="S5284" s="146" t="b">
        <f>mytable_customer_details!$F$2:$F$7044&gt;0</f>
        <v>1</v>
      </c>
      <c r="T5284" s="146" t="b">
        <f>mytable_customer_details!$G$2:$G$7044&gt;0</f>
        <v>0</v>
      </c>
      <c r="U5284" s="146" t="b">
        <f>IF(mytable_customer_details!$S5284,mytable_customer_details!$T5284)</f>
        <v>0</v>
      </c>
      <c r="V5284" s="147">
        <f t="shared" si="412"/>
        <v>2</v>
      </c>
      <c r="W5284" s="148">
        <f ca="1">EDATE(TODAY(),-mytable_customer_details!$M5284)</f>
        <v>42579</v>
      </c>
      <c r="X5284" s="147">
        <f>mytable_customer_details!$K5284/mytable_customer_details!$M5284</f>
        <v>25.45</v>
      </c>
      <c r="Y5284" s="147" t="str">
        <f>VLOOKUP(H:H,Table2_ContractType!A:B,2,0)</f>
        <v>1 Year</v>
      </c>
      <c r="Z5284" s="147" t="str">
        <f>VLOOKUP(F:F,Table3_PhoneService!A:B,2,0)</f>
        <v>Two or More Lines</v>
      </c>
      <c r="AA5284" s="147" t="str">
        <f>VLOOKUP(G:G,Table4_InternetService!A:B,2,0)</f>
        <v>No Internet Service</v>
      </c>
      <c r="AB5284" s="149" t="str">
        <f>_xlfn.IFS(mytable_customer_details!$U5284, "Phone and Internet",mytable_customer_details!$S5284, "Phone Only", mytable_customer_details!$T5284, "Internet Only", TRUE, 0)</f>
        <v>Phone Only</v>
      </c>
    </row>
    <row r="5285" spans="1:28" ht="16">
      <c r="A5285" s="200" t="s">
        <v>1907</v>
      </c>
      <c r="B5285" s="212" t="s">
        <v>9</v>
      </c>
      <c r="C5285" s="212">
        <v>0</v>
      </c>
      <c r="D5285" s="212" t="s">
        <v>5</v>
      </c>
      <c r="E5285" s="212" t="s">
        <v>5</v>
      </c>
      <c r="F5285" s="132">
        <v>2</v>
      </c>
      <c r="G5285" s="132">
        <v>1</v>
      </c>
      <c r="H5285" s="132">
        <v>0</v>
      </c>
      <c r="I5285" s="212" t="s">
        <v>7</v>
      </c>
      <c r="J5285" s="213">
        <v>69.95</v>
      </c>
      <c r="K5285" s="214">
        <v>2657.55</v>
      </c>
      <c r="L5285" s="212" t="s">
        <v>5</v>
      </c>
      <c r="M5285" s="144">
        <f>mytable_customer_details!$K5285/mytable_customer_details!$J5285</f>
        <v>37.99213724088635</v>
      </c>
      <c r="N5285" s="168">
        <f>mytable_customer_details!$K5285/mytable_customer_details!$J5285</f>
        <v>37.99213724088635</v>
      </c>
      <c r="O5285" s="145">
        <f t="shared" si="410"/>
        <v>0</v>
      </c>
      <c r="P5285" s="145">
        <f t="shared" si="413"/>
        <v>0</v>
      </c>
      <c r="Q5285" s="146">
        <f t="shared" si="411"/>
        <v>0</v>
      </c>
      <c r="R5285" s="146">
        <f t="shared" si="414"/>
        <v>0</v>
      </c>
      <c r="S5285" s="146" t="b">
        <f>mytable_customer_details!$F$2:$F$7044&gt;0</f>
        <v>1</v>
      </c>
      <c r="T5285" s="146" t="b">
        <f>mytable_customer_details!$G$2:$G$7044&gt;0</f>
        <v>1</v>
      </c>
      <c r="U5285" s="146" t="b">
        <f>IF(mytable_customer_details!$S5285,mytable_customer_details!$T5285)</f>
        <v>1</v>
      </c>
      <c r="V5285" s="147">
        <f t="shared" si="412"/>
        <v>0</v>
      </c>
      <c r="W5285" s="148">
        <f ca="1">EDATE(TODAY(),-mytable_customer_details!$M5285)</f>
        <v>42579</v>
      </c>
      <c r="X5285" s="147">
        <f>mytable_customer_details!$K5285/mytable_customer_details!$M5285</f>
        <v>69.95</v>
      </c>
      <c r="Y5285" s="147" t="str">
        <f>VLOOKUP(H:H,Table2_ContractType!A:B,2,0)</f>
        <v>Month-to-Month</v>
      </c>
      <c r="Z5285" s="147" t="str">
        <f>VLOOKUP(F:F,Table3_PhoneService!A:B,2,0)</f>
        <v>Two or More Lines</v>
      </c>
      <c r="AA5285" s="147" t="str">
        <f>VLOOKUP(G:G,Table4_InternetService!A:B,2,0)</f>
        <v>DSL</v>
      </c>
      <c r="AB5285" s="149" t="str">
        <f>_xlfn.IFS(mytable_customer_details!$U5285, "Phone and Internet",mytable_customer_details!$S5285, "Phone Only", mytable_customer_details!$T5285, "Internet Only", TRUE, 0)</f>
        <v>Phone and Internet</v>
      </c>
    </row>
    <row r="5286" spans="1:28" ht="16">
      <c r="A5286" s="200" t="s">
        <v>1614</v>
      </c>
      <c r="B5286" s="212" t="s">
        <v>3</v>
      </c>
      <c r="C5286" s="212">
        <v>0</v>
      </c>
      <c r="D5286" s="212" t="s">
        <v>5</v>
      </c>
      <c r="E5286" s="212" t="s">
        <v>5</v>
      </c>
      <c r="F5286" s="132">
        <v>2</v>
      </c>
      <c r="G5286" s="132">
        <v>1</v>
      </c>
      <c r="H5286" s="132">
        <v>0</v>
      </c>
      <c r="I5286" s="212" t="s">
        <v>13</v>
      </c>
      <c r="J5286" s="213">
        <v>64.650000000000006</v>
      </c>
      <c r="K5286" s="214">
        <v>994.55</v>
      </c>
      <c r="L5286" s="212" t="s">
        <v>4</v>
      </c>
      <c r="M5286" s="144">
        <f>mytable_customer_details!$K5286/mytable_customer_details!$J5286</f>
        <v>15.383604021655064</v>
      </c>
      <c r="N5286" s="168">
        <f>mytable_customer_details!$K5286/mytable_customer_details!$J5286</f>
        <v>15.383604021655064</v>
      </c>
      <c r="O5286" s="145">
        <f t="shared" si="410"/>
        <v>0</v>
      </c>
      <c r="P5286" s="145">
        <f t="shared" si="413"/>
        <v>0</v>
      </c>
      <c r="Q5286" s="146">
        <f t="shared" si="411"/>
        <v>1</v>
      </c>
      <c r="R5286" s="146">
        <f t="shared" si="414"/>
        <v>1</v>
      </c>
      <c r="S5286" s="146" t="b">
        <f>mytable_customer_details!$F$2:$F$7044&gt;0</f>
        <v>1</v>
      </c>
      <c r="T5286" s="146" t="b">
        <f>mytable_customer_details!$G$2:$G$7044&gt;0</f>
        <v>1</v>
      </c>
      <c r="U5286" s="146" t="b">
        <f>IF(mytable_customer_details!$S5286,mytable_customer_details!$T5286)</f>
        <v>1</v>
      </c>
      <c r="V5286" s="147">
        <f t="shared" si="412"/>
        <v>0</v>
      </c>
      <c r="W5286" s="148">
        <f ca="1">EDATE(TODAY(),-mytable_customer_details!$M5286)</f>
        <v>43248</v>
      </c>
      <c r="X5286" s="147">
        <f>mytable_customer_details!$K5286/mytable_customer_details!$M5286</f>
        <v>64.650000000000006</v>
      </c>
      <c r="Y5286" s="147" t="str">
        <f>VLOOKUP(H:H,Table2_ContractType!A:B,2,0)</f>
        <v>Month-to-Month</v>
      </c>
      <c r="Z5286" s="147" t="str">
        <f>VLOOKUP(F:F,Table3_PhoneService!A:B,2,0)</f>
        <v>Two or More Lines</v>
      </c>
      <c r="AA5286" s="147" t="str">
        <f>VLOOKUP(G:G,Table4_InternetService!A:B,2,0)</f>
        <v>DSL</v>
      </c>
      <c r="AB5286" s="149" t="str">
        <f>_xlfn.IFS(mytable_customer_details!$U5286, "Phone and Internet",mytable_customer_details!$S5286, "Phone Only", mytable_customer_details!$T5286, "Internet Only", TRUE, 0)</f>
        <v>Phone and Internet</v>
      </c>
    </row>
    <row r="5287" spans="1:28" ht="16">
      <c r="A5287" s="200" t="s">
        <v>1034</v>
      </c>
      <c r="B5287" s="212" t="s">
        <v>3</v>
      </c>
      <c r="C5287" s="212">
        <v>1</v>
      </c>
      <c r="D5287" s="212" t="s">
        <v>4</v>
      </c>
      <c r="E5287" s="212" t="s">
        <v>5</v>
      </c>
      <c r="F5287" s="132">
        <v>1</v>
      </c>
      <c r="G5287" s="132">
        <v>2</v>
      </c>
      <c r="H5287" s="132">
        <v>0</v>
      </c>
      <c r="I5287" s="212" t="s">
        <v>7</v>
      </c>
      <c r="J5287" s="213">
        <v>86.1</v>
      </c>
      <c r="K5287" s="214">
        <v>3861.45</v>
      </c>
      <c r="L5287" s="212" t="s">
        <v>5</v>
      </c>
      <c r="M5287" s="144">
        <f>mytable_customer_details!$K5287/mytable_customer_details!$J5287</f>
        <v>44.848432055749129</v>
      </c>
      <c r="N5287" s="168">
        <f>mytable_customer_details!$K5287/mytable_customer_details!$J5287</f>
        <v>44.848432055749129</v>
      </c>
      <c r="O5287" s="145">
        <f t="shared" si="410"/>
        <v>1</v>
      </c>
      <c r="P5287" s="145">
        <f t="shared" si="413"/>
        <v>0</v>
      </c>
      <c r="Q5287" s="146">
        <f t="shared" si="411"/>
        <v>1</v>
      </c>
      <c r="R5287" s="146">
        <f t="shared" si="414"/>
        <v>0</v>
      </c>
      <c r="S5287" s="146" t="b">
        <f>mytable_customer_details!$F$2:$F$7044&gt;0</f>
        <v>1</v>
      </c>
      <c r="T5287" s="146" t="b">
        <f>mytable_customer_details!$G$2:$G$7044&gt;0</f>
        <v>1</v>
      </c>
      <c r="U5287" s="146" t="b">
        <f>IF(mytable_customer_details!$S5287,mytable_customer_details!$T5287)</f>
        <v>1</v>
      </c>
      <c r="V5287" s="147">
        <f t="shared" si="412"/>
        <v>1</v>
      </c>
      <c r="W5287" s="148">
        <f ca="1">EDATE(TODAY(),-mytable_customer_details!$M5287)</f>
        <v>42366</v>
      </c>
      <c r="X5287" s="147">
        <f>mytable_customer_details!$K5287/mytable_customer_details!$M5287</f>
        <v>86.1</v>
      </c>
      <c r="Y5287" s="147" t="str">
        <f>VLOOKUP(H:H,Table2_ContractType!A:B,2,0)</f>
        <v>Month-to-Month</v>
      </c>
      <c r="Z5287" s="147" t="str">
        <f>VLOOKUP(F:F,Table3_PhoneService!A:B,2,0)</f>
        <v>One Line</v>
      </c>
      <c r="AA5287" s="147" t="str">
        <f>VLOOKUP(G:G,Table4_InternetService!A:B,2,0)</f>
        <v>Fiber Optic</v>
      </c>
      <c r="AB5287" s="149" t="str">
        <f>_xlfn.IFS(mytable_customer_details!$U5287, "Phone and Internet",mytable_customer_details!$S5287, "Phone Only", mytable_customer_details!$T5287, "Internet Only", TRUE, 0)</f>
        <v>Phone and Internet</v>
      </c>
    </row>
    <row r="5288" spans="1:28" ht="16">
      <c r="A5288" s="200" t="s">
        <v>3979</v>
      </c>
      <c r="B5288" s="212" t="s">
        <v>3</v>
      </c>
      <c r="C5288" s="212">
        <v>0</v>
      </c>
      <c r="D5288" s="212" t="s">
        <v>4</v>
      </c>
      <c r="E5288" s="212" t="s">
        <v>5</v>
      </c>
      <c r="F5288" s="132">
        <v>1</v>
      </c>
      <c r="G5288" s="132">
        <v>0</v>
      </c>
      <c r="H5288" s="132">
        <v>2</v>
      </c>
      <c r="I5288" s="212" t="s">
        <v>13</v>
      </c>
      <c r="J5288" s="213">
        <v>20.05</v>
      </c>
      <c r="K5288" s="214">
        <v>1423.65</v>
      </c>
      <c r="L5288" s="212" t="s">
        <v>5</v>
      </c>
      <c r="M5288" s="144">
        <f>mytable_customer_details!$K5288/mytable_customer_details!$J5288</f>
        <v>71.004987531172077</v>
      </c>
      <c r="N5288" s="168">
        <f>mytable_customer_details!$K5288/mytable_customer_details!$J5288</f>
        <v>71.004987531172077</v>
      </c>
      <c r="O5288" s="145">
        <f t="shared" si="410"/>
        <v>1</v>
      </c>
      <c r="P5288" s="145">
        <f t="shared" si="413"/>
        <v>0</v>
      </c>
      <c r="Q5288" s="146">
        <f t="shared" si="411"/>
        <v>1</v>
      </c>
      <c r="R5288" s="146">
        <f t="shared" si="414"/>
        <v>0</v>
      </c>
      <c r="S5288" s="146" t="b">
        <f>mytable_customer_details!$F$2:$F$7044&gt;0</f>
        <v>1</v>
      </c>
      <c r="T5288" s="146" t="b">
        <f>mytable_customer_details!$G$2:$G$7044&gt;0</f>
        <v>0</v>
      </c>
      <c r="U5288" s="146" t="b">
        <f>IF(mytable_customer_details!$S5288,mytable_customer_details!$T5288)</f>
        <v>0</v>
      </c>
      <c r="V5288" s="147">
        <f t="shared" si="412"/>
        <v>1</v>
      </c>
      <c r="W5288" s="148">
        <f ca="1">EDATE(TODAY(),-mytable_customer_details!$M5288)</f>
        <v>41545</v>
      </c>
      <c r="X5288" s="147">
        <f>mytable_customer_details!$K5288/mytable_customer_details!$M5288</f>
        <v>20.05</v>
      </c>
      <c r="Y5288" s="147" t="str">
        <f>VLOOKUP(H:H,Table2_ContractType!A:B,2,0)</f>
        <v>2 Year</v>
      </c>
      <c r="Z5288" s="147" t="str">
        <f>VLOOKUP(F:F,Table3_PhoneService!A:B,2,0)</f>
        <v>One Line</v>
      </c>
      <c r="AA5288" s="147" t="str">
        <f>VLOOKUP(G:G,Table4_InternetService!A:B,2,0)</f>
        <v>No Internet Service</v>
      </c>
      <c r="AB5288" s="149" t="str">
        <f>_xlfn.IFS(mytable_customer_details!$U5288, "Phone and Internet",mytable_customer_details!$S5288, "Phone Only", mytable_customer_details!$T5288, "Internet Only", TRUE, 0)</f>
        <v>Phone Only</v>
      </c>
    </row>
    <row r="5289" spans="1:28" ht="16">
      <c r="A5289" s="200" t="s">
        <v>4495</v>
      </c>
      <c r="B5289" s="212" t="s">
        <v>9</v>
      </c>
      <c r="C5289" s="212">
        <v>0</v>
      </c>
      <c r="D5289" s="212" t="s">
        <v>5</v>
      </c>
      <c r="E5289" s="212" t="s">
        <v>5</v>
      </c>
      <c r="F5289" s="132">
        <v>1</v>
      </c>
      <c r="G5289" s="132">
        <v>2</v>
      </c>
      <c r="H5289" s="132">
        <v>0</v>
      </c>
      <c r="I5289" s="212" t="s">
        <v>7</v>
      </c>
      <c r="J5289" s="213">
        <v>70.349999999999994</v>
      </c>
      <c r="K5289" s="214">
        <v>70.349999999999994</v>
      </c>
      <c r="L5289" s="212" t="s">
        <v>5</v>
      </c>
      <c r="M5289" s="144">
        <f>mytable_customer_details!$K5289/mytable_customer_details!$J5289</f>
        <v>1</v>
      </c>
      <c r="N5289" s="168">
        <f>mytable_customer_details!$K5289/mytable_customer_details!$J5289</f>
        <v>1</v>
      </c>
      <c r="O5289" s="145">
        <f t="shared" si="410"/>
        <v>0</v>
      </c>
      <c r="P5289" s="145">
        <f t="shared" si="413"/>
        <v>0</v>
      </c>
      <c r="Q5289" s="146">
        <f t="shared" si="411"/>
        <v>0</v>
      </c>
      <c r="R5289" s="146">
        <f t="shared" si="414"/>
        <v>0</v>
      </c>
      <c r="S5289" s="146" t="b">
        <f>mytable_customer_details!$F$2:$F$7044&gt;0</f>
        <v>1</v>
      </c>
      <c r="T5289" s="146" t="b">
        <f>mytable_customer_details!$G$2:$G$7044&gt;0</f>
        <v>1</v>
      </c>
      <c r="U5289" s="146" t="b">
        <f>IF(mytable_customer_details!$S5289,mytable_customer_details!$T5289)</f>
        <v>1</v>
      </c>
      <c r="V5289" s="147">
        <f t="shared" si="412"/>
        <v>0</v>
      </c>
      <c r="W5289" s="148">
        <f ca="1">EDATE(TODAY(),-mytable_customer_details!$M5289)</f>
        <v>43674</v>
      </c>
      <c r="X5289" s="147">
        <f>mytable_customer_details!$K5289/mytable_customer_details!$M5289</f>
        <v>70.349999999999994</v>
      </c>
      <c r="Y5289" s="147" t="str">
        <f>VLOOKUP(H:H,Table2_ContractType!A:B,2,0)</f>
        <v>Month-to-Month</v>
      </c>
      <c r="Z5289" s="147" t="str">
        <f>VLOOKUP(F:F,Table3_PhoneService!A:B,2,0)</f>
        <v>One Line</v>
      </c>
      <c r="AA5289" s="147" t="str">
        <f>VLOOKUP(G:G,Table4_InternetService!A:B,2,0)</f>
        <v>Fiber Optic</v>
      </c>
      <c r="AB5289" s="149" t="str">
        <f>_xlfn.IFS(mytable_customer_details!$U5289, "Phone and Internet",mytable_customer_details!$S5289, "Phone Only", mytable_customer_details!$T5289, "Internet Only", TRUE, 0)</f>
        <v>Phone and Internet</v>
      </c>
    </row>
    <row r="5290" spans="1:28" ht="16">
      <c r="A5290" s="200" t="s">
        <v>22</v>
      </c>
      <c r="B5290" s="212" t="s">
        <v>9</v>
      </c>
      <c r="C5290" s="212">
        <v>0</v>
      </c>
      <c r="D5290" s="212" t="s">
        <v>5</v>
      </c>
      <c r="E5290" s="212" t="s">
        <v>5</v>
      </c>
      <c r="F5290" s="132">
        <v>1</v>
      </c>
      <c r="G5290" s="132">
        <v>0</v>
      </c>
      <c r="H5290" s="132">
        <v>2</v>
      </c>
      <c r="I5290" s="212" t="s">
        <v>17</v>
      </c>
      <c r="J5290" s="213">
        <v>18.95</v>
      </c>
      <c r="K5290" s="214">
        <v>326.8</v>
      </c>
      <c r="L5290" s="212" t="s">
        <v>5</v>
      </c>
      <c r="M5290" s="144">
        <f>mytable_customer_details!$K5290/mytable_customer_details!$J5290</f>
        <v>17.24538258575198</v>
      </c>
      <c r="N5290" s="168">
        <f>mytable_customer_details!$K5290/mytable_customer_details!$J5290</f>
        <v>17.24538258575198</v>
      </c>
      <c r="O5290" s="145">
        <f t="shared" si="410"/>
        <v>0</v>
      </c>
      <c r="P5290" s="145">
        <f t="shared" si="413"/>
        <v>0</v>
      </c>
      <c r="Q5290" s="146">
        <f t="shared" si="411"/>
        <v>0</v>
      </c>
      <c r="R5290" s="146">
        <f t="shared" si="414"/>
        <v>0</v>
      </c>
      <c r="S5290" s="146" t="b">
        <f>mytable_customer_details!$F$2:$F$7044&gt;0</f>
        <v>1</v>
      </c>
      <c r="T5290" s="146" t="b">
        <f>mytable_customer_details!$G$2:$G$7044&gt;0</f>
        <v>0</v>
      </c>
      <c r="U5290" s="146" t="b">
        <f>IF(mytable_customer_details!$S5290,mytable_customer_details!$T5290)</f>
        <v>0</v>
      </c>
      <c r="V5290" s="147">
        <f t="shared" si="412"/>
        <v>0</v>
      </c>
      <c r="W5290" s="148">
        <f ca="1">EDATE(TODAY(),-mytable_customer_details!$M5290)</f>
        <v>43187</v>
      </c>
      <c r="X5290" s="147">
        <f>mytable_customer_details!$K5290/mytable_customer_details!$M5290</f>
        <v>18.95</v>
      </c>
      <c r="Y5290" s="147" t="str">
        <f>VLOOKUP(H:H,Table2_ContractType!A:B,2,0)</f>
        <v>2 Year</v>
      </c>
      <c r="Z5290" s="147" t="str">
        <f>VLOOKUP(F:F,Table3_PhoneService!A:B,2,0)</f>
        <v>One Line</v>
      </c>
      <c r="AA5290" s="147" t="str">
        <f>VLOOKUP(G:G,Table4_InternetService!A:B,2,0)</f>
        <v>No Internet Service</v>
      </c>
      <c r="AB5290" s="149" t="str">
        <f>_xlfn.IFS(mytable_customer_details!$U5290, "Phone and Internet",mytable_customer_details!$S5290, "Phone Only", mytable_customer_details!$T5290, "Internet Only", TRUE, 0)</f>
        <v>Phone Only</v>
      </c>
    </row>
    <row r="5291" spans="1:28" ht="16">
      <c r="A5291" s="200" t="s">
        <v>6901</v>
      </c>
      <c r="B5291" s="212" t="s">
        <v>9</v>
      </c>
      <c r="C5291" s="212">
        <v>0</v>
      </c>
      <c r="D5291" s="212" t="s">
        <v>5</v>
      </c>
      <c r="E5291" s="212" t="s">
        <v>5</v>
      </c>
      <c r="F5291" s="132">
        <v>1</v>
      </c>
      <c r="G5291" s="132">
        <v>1</v>
      </c>
      <c r="H5291" s="132">
        <v>1</v>
      </c>
      <c r="I5291" s="212" t="s">
        <v>7</v>
      </c>
      <c r="J5291" s="213">
        <v>61.1</v>
      </c>
      <c r="K5291" s="214">
        <v>3357.9</v>
      </c>
      <c r="L5291" s="212" t="s">
        <v>5</v>
      </c>
      <c r="M5291" s="144">
        <f>mytable_customer_details!$K5291/mytable_customer_details!$J5291</f>
        <v>54.957446808510639</v>
      </c>
      <c r="N5291" s="168">
        <f>mytable_customer_details!$K5291/mytable_customer_details!$J5291</f>
        <v>54.957446808510639</v>
      </c>
      <c r="O5291" s="145">
        <f t="shared" si="410"/>
        <v>0</v>
      </c>
      <c r="P5291" s="145">
        <f t="shared" si="413"/>
        <v>0</v>
      </c>
      <c r="Q5291" s="146">
        <f t="shared" si="411"/>
        <v>0</v>
      </c>
      <c r="R5291" s="146">
        <f t="shared" si="414"/>
        <v>0</v>
      </c>
      <c r="S5291" s="146" t="b">
        <f>mytable_customer_details!$F$2:$F$7044&gt;0</f>
        <v>1</v>
      </c>
      <c r="T5291" s="146" t="b">
        <f>mytable_customer_details!$G$2:$G$7044&gt;0</f>
        <v>1</v>
      </c>
      <c r="U5291" s="146" t="b">
        <f>IF(mytable_customer_details!$S5291,mytable_customer_details!$T5291)</f>
        <v>1</v>
      </c>
      <c r="V5291" s="147">
        <f t="shared" si="412"/>
        <v>0</v>
      </c>
      <c r="W5291" s="148">
        <f ca="1">EDATE(TODAY(),-mytable_customer_details!$M5291)</f>
        <v>42063</v>
      </c>
      <c r="X5291" s="147">
        <f>mytable_customer_details!$K5291/mytable_customer_details!$M5291</f>
        <v>61.1</v>
      </c>
      <c r="Y5291" s="147" t="str">
        <f>VLOOKUP(H:H,Table2_ContractType!A:B,2,0)</f>
        <v>1 Year</v>
      </c>
      <c r="Z5291" s="147" t="str">
        <f>VLOOKUP(F:F,Table3_PhoneService!A:B,2,0)</f>
        <v>One Line</v>
      </c>
      <c r="AA5291" s="147" t="str">
        <f>VLOOKUP(G:G,Table4_InternetService!A:B,2,0)</f>
        <v>DSL</v>
      </c>
      <c r="AB5291" s="149" t="str">
        <f>_xlfn.IFS(mytable_customer_details!$U5291, "Phone and Internet",mytable_customer_details!$S5291, "Phone Only", mytable_customer_details!$T5291, "Internet Only", TRUE, 0)</f>
        <v>Phone and Internet</v>
      </c>
    </row>
    <row r="5292" spans="1:28" ht="16">
      <c r="A5292" s="200" t="s">
        <v>2301</v>
      </c>
      <c r="B5292" s="212" t="s">
        <v>3</v>
      </c>
      <c r="C5292" s="212">
        <v>0</v>
      </c>
      <c r="D5292" s="212" t="s">
        <v>4</v>
      </c>
      <c r="E5292" s="212" t="s">
        <v>5</v>
      </c>
      <c r="F5292" s="132">
        <v>0</v>
      </c>
      <c r="G5292" s="132">
        <v>1</v>
      </c>
      <c r="H5292" s="132">
        <v>0</v>
      </c>
      <c r="I5292" s="212" t="s">
        <v>13</v>
      </c>
      <c r="J5292" s="213">
        <v>48.75</v>
      </c>
      <c r="K5292" s="214">
        <v>633.4</v>
      </c>
      <c r="L5292" s="212" t="s">
        <v>4</v>
      </c>
      <c r="M5292" s="144">
        <f>mytable_customer_details!$K5292/mytable_customer_details!$J5292</f>
        <v>12.992820512820513</v>
      </c>
      <c r="N5292" s="168">
        <f>mytable_customer_details!$K5292/mytable_customer_details!$J5292</f>
        <v>12.992820512820513</v>
      </c>
      <c r="O5292" s="145">
        <f t="shared" si="410"/>
        <v>1</v>
      </c>
      <c r="P5292" s="145">
        <f t="shared" si="413"/>
        <v>1</v>
      </c>
      <c r="Q5292" s="146">
        <f t="shared" si="411"/>
        <v>1</v>
      </c>
      <c r="R5292" s="146">
        <f t="shared" si="414"/>
        <v>1</v>
      </c>
      <c r="S5292" s="146" t="b">
        <f>mytable_customer_details!$F$2:$F$7044&gt;0</f>
        <v>0</v>
      </c>
      <c r="T5292" s="146" t="b">
        <f>mytable_customer_details!$G$2:$G$7044&gt;0</f>
        <v>1</v>
      </c>
      <c r="U5292" s="146" t="b">
        <f>IF(mytable_customer_details!$S5292,mytable_customer_details!$T5292)</f>
        <v>0</v>
      </c>
      <c r="V5292" s="147">
        <f t="shared" si="412"/>
        <v>1</v>
      </c>
      <c r="W5292" s="148">
        <f ca="1">EDATE(TODAY(),-mytable_customer_details!$M5292)</f>
        <v>43340</v>
      </c>
      <c r="X5292" s="147">
        <f>mytable_customer_details!$K5292/mytable_customer_details!$M5292</f>
        <v>48.75</v>
      </c>
      <c r="Y5292" s="147" t="str">
        <f>VLOOKUP(H:H,Table2_ContractType!A:B,2,0)</f>
        <v>Month-to-Month</v>
      </c>
      <c r="Z5292" s="147" t="str">
        <f>VLOOKUP(F:F,Table3_PhoneService!A:B,2,0)</f>
        <v>No Phone Service</v>
      </c>
      <c r="AA5292" s="147" t="str">
        <f>VLOOKUP(G:G,Table4_InternetService!A:B,2,0)</f>
        <v>DSL</v>
      </c>
      <c r="AB5292" s="149" t="str">
        <f>_xlfn.IFS(mytable_customer_details!$U5292, "Phone and Internet",mytable_customer_details!$S5292, "Phone Only", mytable_customer_details!$T5292, "Internet Only", TRUE, 0)</f>
        <v>Internet Only</v>
      </c>
    </row>
    <row r="5293" spans="1:28" ht="16">
      <c r="A5293" s="200" t="s">
        <v>6774</v>
      </c>
      <c r="B5293" s="212" t="s">
        <v>9</v>
      </c>
      <c r="C5293" s="212">
        <v>1</v>
      </c>
      <c r="D5293" s="212" t="s">
        <v>4</v>
      </c>
      <c r="E5293" s="212" t="s">
        <v>4</v>
      </c>
      <c r="F5293" s="132">
        <v>2</v>
      </c>
      <c r="G5293" s="132">
        <v>1</v>
      </c>
      <c r="H5293" s="132">
        <v>1</v>
      </c>
      <c r="I5293" s="212" t="s">
        <v>13</v>
      </c>
      <c r="J5293" s="213">
        <v>72.900000000000006</v>
      </c>
      <c r="K5293" s="214">
        <v>5139.6499999999996</v>
      </c>
      <c r="L5293" s="212" t="s">
        <v>5</v>
      </c>
      <c r="M5293" s="144">
        <f>mytable_customer_details!$K5293/mytable_customer_details!$J5293</f>
        <v>70.502743484224951</v>
      </c>
      <c r="N5293" s="168">
        <f>mytable_customer_details!$K5293/mytable_customer_details!$J5293</f>
        <v>70.502743484224951</v>
      </c>
      <c r="O5293" s="145">
        <f t="shared" si="410"/>
        <v>1</v>
      </c>
      <c r="P5293" s="145">
        <f t="shared" si="413"/>
        <v>0</v>
      </c>
      <c r="Q5293" s="146">
        <f t="shared" si="411"/>
        <v>0</v>
      </c>
      <c r="R5293" s="146">
        <f t="shared" si="414"/>
        <v>0</v>
      </c>
      <c r="S5293" s="146" t="b">
        <f>mytable_customer_details!$F$2:$F$7044&gt;0</f>
        <v>1</v>
      </c>
      <c r="T5293" s="146" t="b">
        <f>mytable_customer_details!$G$2:$G$7044&gt;0</f>
        <v>1</v>
      </c>
      <c r="U5293" s="146" t="b">
        <f>IF(mytable_customer_details!$S5293,mytable_customer_details!$T5293)</f>
        <v>1</v>
      </c>
      <c r="V5293" s="147">
        <f t="shared" si="412"/>
        <v>3</v>
      </c>
      <c r="W5293" s="148">
        <f ca="1">EDATE(TODAY(),-mytable_customer_details!$M5293)</f>
        <v>41575</v>
      </c>
      <c r="X5293" s="147">
        <f>mytable_customer_details!$K5293/mytable_customer_details!$M5293</f>
        <v>72.900000000000006</v>
      </c>
      <c r="Y5293" s="147" t="str">
        <f>VLOOKUP(H:H,Table2_ContractType!A:B,2,0)</f>
        <v>1 Year</v>
      </c>
      <c r="Z5293" s="147" t="str">
        <f>VLOOKUP(F:F,Table3_PhoneService!A:B,2,0)</f>
        <v>Two or More Lines</v>
      </c>
      <c r="AA5293" s="147" t="str">
        <f>VLOOKUP(G:G,Table4_InternetService!A:B,2,0)</f>
        <v>DSL</v>
      </c>
      <c r="AB5293" s="149" t="str">
        <f>_xlfn.IFS(mytable_customer_details!$U5293, "Phone and Internet",mytable_customer_details!$S5293, "Phone Only", mytable_customer_details!$T5293, "Internet Only", TRUE, 0)</f>
        <v>Phone and Internet</v>
      </c>
    </row>
    <row r="5294" spans="1:28" ht="16">
      <c r="A5294" s="200" t="s">
        <v>931</v>
      </c>
      <c r="B5294" s="212" t="s">
        <v>9</v>
      </c>
      <c r="C5294" s="212">
        <v>0</v>
      </c>
      <c r="D5294" s="212" t="s">
        <v>4</v>
      </c>
      <c r="E5294" s="212" t="s">
        <v>5</v>
      </c>
      <c r="F5294" s="132">
        <v>2</v>
      </c>
      <c r="G5294" s="132">
        <v>0</v>
      </c>
      <c r="H5294" s="132">
        <v>1</v>
      </c>
      <c r="I5294" s="212" t="s">
        <v>13</v>
      </c>
      <c r="J5294" s="213">
        <v>24.15</v>
      </c>
      <c r="K5294" s="214">
        <v>1505.9</v>
      </c>
      <c r="L5294" s="212" t="s">
        <v>5</v>
      </c>
      <c r="M5294" s="144">
        <f>mytable_customer_details!$K5294/mytable_customer_details!$J5294</f>
        <v>62.356107660455493</v>
      </c>
      <c r="N5294" s="168">
        <f>mytable_customer_details!$K5294/mytable_customer_details!$J5294</f>
        <v>62.356107660455493</v>
      </c>
      <c r="O5294" s="145">
        <f t="shared" si="410"/>
        <v>1</v>
      </c>
      <c r="P5294" s="145">
        <f t="shared" si="413"/>
        <v>1</v>
      </c>
      <c r="Q5294" s="146">
        <f t="shared" si="411"/>
        <v>0</v>
      </c>
      <c r="R5294" s="146">
        <f t="shared" si="414"/>
        <v>0</v>
      </c>
      <c r="S5294" s="146" t="b">
        <f>mytable_customer_details!$F$2:$F$7044&gt;0</f>
        <v>1</v>
      </c>
      <c r="T5294" s="146" t="b">
        <f>mytable_customer_details!$G$2:$G$7044&gt;0</f>
        <v>0</v>
      </c>
      <c r="U5294" s="146" t="b">
        <f>IF(mytable_customer_details!$S5294,mytable_customer_details!$T5294)</f>
        <v>0</v>
      </c>
      <c r="V5294" s="147">
        <f t="shared" si="412"/>
        <v>1</v>
      </c>
      <c r="W5294" s="148">
        <f ca="1">EDATE(TODAY(),-mytable_customer_details!$M5294)</f>
        <v>41818</v>
      </c>
      <c r="X5294" s="147">
        <f>mytable_customer_details!$K5294/mytable_customer_details!$M5294</f>
        <v>24.15</v>
      </c>
      <c r="Y5294" s="147" t="str">
        <f>VLOOKUP(H:H,Table2_ContractType!A:B,2,0)</f>
        <v>1 Year</v>
      </c>
      <c r="Z5294" s="147" t="str">
        <f>VLOOKUP(F:F,Table3_PhoneService!A:B,2,0)</f>
        <v>Two or More Lines</v>
      </c>
      <c r="AA5294" s="147" t="str">
        <f>VLOOKUP(G:G,Table4_InternetService!A:B,2,0)</f>
        <v>No Internet Service</v>
      </c>
      <c r="AB5294" s="149" t="str">
        <f>_xlfn.IFS(mytable_customer_details!$U5294, "Phone and Internet",mytable_customer_details!$S5294, "Phone Only", mytable_customer_details!$T5294, "Internet Only", TRUE, 0)</f>
        <v>Phone Only</v>
      </c>
    </row>
    <row r="5295" spans="1:28" ht="16">
      <c r="A5295" s="200" t="s">
        <v>5528</v>
      </c>
      <c r="B5295" s="212" t="s">
        <v>9</v>
      </c>
      <c r="C5295" s="212">
        <v>1</v>
      </c>
      <c r="D5295" s="212" t="s">
        <v>4</v>
      </c>
      <c r="E5295" s="212" t="s">
        <v>4</v>
      </c>
      <c r="F5295" s="132">
        <v>1</v>
      </c>
      <c r="G5295" s="132">
        <v>2</v>
      </c>
      <c r="H5295" s="132">
        <v>1</v>
      </c>
      <c r="I5295" s="212" t="s">
        <v>13</v>
      </c>
      <c r="J5295" s="213">
        <v>86.7</v>
      </c>
      <c r="K5295" s="214">
        <v>6179.35</v>
      </c>
      <c r="L5295" s="212" t="s">
        <v>5</v>
      </c>
      <c r="M5295" s="144">
        <f>mytable_customer_details!$K5295/mytable_customer_details!$J5295</f>
        <v>71.272779700115336</v>
      </c>
      <c r="N5295" s="168">
        <f>mytable_customer_details!$K5295/mytable_customer_details!$J5295</f>
        <v>71.272779700115336</v>
      </c>
      <c r="O5295" s="145">
        <f t="shared" si="410"/>
        <v>1</v>
      </c>
      <c r="P5295" s="145">
        <f t="shared" si="413"/>
        <v>1</v>
      </c>
      <c r="Q5295" s="146">
        <f t="shared" si="411"/>
        <v>0</v>
      </c>
      <c r="R5295" s="146">
        <f t="shared" si="414"/>
        <v>0</v>
      </c>
      <c r="S5295" s="146" t="b">
        <f>mytable_customer_details!$F$2:$F$7044&gt;0</f>
        <v>1</v>
      </c>
      <c r="T5295" s="146" t="b">
        <f>mytable_customer_details!$G$2:$G$7044&gt;0</f>
        <v>1</v>
      </c>
      <c r="U5295" s="146" t="b">
        <f>IF(mytable_customer_details!$S5295,mytable_customer_details!$T5295)</f>
        <v>1</v>
      </c>
      <c r="V5295" s="147">
        <f t="shared" si="412"/>
        <v>3</v>
      </c>
      <c r="W5295" s="148">
        <f ca="1">EDATE(TODAY(),-mytable_customer_details!$M5295)</f>
        <v>41545</v>
      </c>
      <c r="X5295" s="147">
        <f>mytable_customer_details!$K5295/mytable_customer_details!$M5295</f>
        <v>86.700000000000017</v>
      </c>
      <c r="Y5295" s="147" t="str">
        <f>VLOOKUP(H:H,Table2_ContractType!A:B,2,0)</f>
        <v>1 Year</v>
      </c>
      <c r="Z5295" s="147" t="str">
        <f>VLOOKUP(F:F,Table3_PhoneService!A:B,2,0)</f>
        <v>One Line</v>
      </c>
      <c r="AA5295" s="147" t="str">
        <f>VLOOKUP(G:G,Table4_InternetService!A:B,2,0)</f>
        <v>Fiber Optic</v>
      </c>
      <c r="AB5295" s="149" t="str">
        <f>_xlfn.IFS(mytable_customer_details!$U5295, "Phone and Internet",mytable_customer_details!$S5295, "Phone Only", mytable_customer_details!$T5295, "Internet Only", TRUE, 0)</f>
        <v>Phone and Internet</v>
      </c>
    </row>
    <row r="5296" spans="1:28" ht="16">
      <c r="A5296" s="200" t="s">
        <v>2669</v>
      </c>
      <c r="B5296" s="212" t="s">
        <v>3</v>
      </c>
      <c r="C5296" s="212">
        <v>0</v>
      </c>
      <c r="D5296" s="212" t="s">
        <v>4</v>
      </c>
      <c r="E5296" s="212" t="s">
        <v>4</v>
      </c>
      <c r="F5296" s="132">
        <v>1</v>
      </c>
      <c r="G5296" s="132">
        <v>0</v>
      </c>
      <c r="H5296" s="132">
        <v>2</v>
      </c>
      <c r="I5296" s="212" t="s">
        <v>10</v>
      </c>
      <c r="J5296" s="213">
        <v>18.8</v>
      </c>
      <c r="K5296" s="214">
        <v>255.55</v>
      </c>
      <c r="L5296" s="212" t="s">
        <v>5</v>
      </c>
      <c r="M5296" s="144">
        <f>mytable_customer_details!$K5296/mytable_customer_details!$J5296</f>
        <v>13.593085106382979</v>
      </c>
      <c r="N5296" s="168">
        <f>mytable_customer_details!$K5296/mytable_customer_details!$J5296</f>
        <v>13.593085106382979</v>
      </c>
      <c r="O5296" s="145">
        <f t="shared" si="410"/>
        <v>1</v>
      </c>
      <c r="P5296" s="145">
        <f t="shared" si="413"/>
        <v>0</v>
      </c>
      <c r="Q5296" s="146">
        <f t="shared" si="411"/>
        <v>1</v>
      </c>
      <c r="R5296" s="146">
        <f t="shared" si="414"/>
        <v>0</v>
      </c>
      <c r="S5296" s="146" t="b">
        <f>mytable_customer_details!$F$2:$F$7044&gt;0</f>
        <v>1</v>
      </c>
      <c r="T5296" s="146" t="b">
        <f>mytable_customer_details!$G$2:$G$7044&gt;0</f>
        <v>0</v>
      </c>
      <c r="U5296" s="146" t="b">
        <f>IF(mytable_customer_details!$S5296,mytable_customer_details!$T5296)</f>
        <v>0</v>
      </c>
      <c r="V5296" s="147">
        <f t="shared" si="412"/>
        <v>3</v>
      </c>
      <c r="W5296" s="148">
        <f ca="1">EDATE(TODAY(),-mytable_customer_details!$M5296)</f>
        <v>43309</v>
      </c>
      <c r="X5296" s="147">
        <f>mytable_customer_details!$K5296/mytable_customer_details!$M5296</f>
        <v>18.8</v>
      </c>
      <c r="Y5296" s="147" t="str">
        <f>VLOOKUP(H:H,Table2_ContractType!A:B,2,0)</f>
        <v>2 Year</v>
      </c>
      <c r="Z5296" s="147" t="str">
        <f>VLOOKUP(F:F,Table3_PhoneService!A:B,2,0)</f>
        <v>One Line</v>
      </c>
      <c r="AA5296" s="147" t="str">
        <f>VLOOKUP(G:G,Table4_InternetService!A:B,2,0)</f>
        <v>No Internet Service</v>
      </c>
      <c r="AB5296" s="149" t="str">
        <f>_xlfn.IFS(mytable_customer_details!$U5296, "Phone and Internet",mytable_customer_details!$S5296, "Phone Only", mytable_customer_details!$T5296, "Internet Only", TRUE, 0)</f>
        <v>Phone Only</v>
      </c>
    </row>
    <row r="5297" spans="1:28" ht="16">
      <c r="A5297" s="200" t="s">
        <v>3770</v>
      </c>
      <c r="B5297" s="212" t="s">
        <v>9</v>
      </c>
      <c r="C5297" s="212">
        <v>0</v>
      </c>
      <c r="D5297" s="212" t="s">
        <v>5</v>
      </c>
      <c r="E5297" s="212" t="s">
        <v>5</v>
      </c>
      <c r="F5297" s="132">
        <v>2</v>
      </c>
      <c r="G5297" s="132">
        <v>2</v>
      </c>
      <c r="H5297" s="132">
        <v>0</v>
      </c>
      <c r="I5297" s="212" t="s">
        <v>17</v>
      </c>
      <c r="J5297" s="213">
        <v>89.35</v>
      </c>
      <c r="K5297" s="214">
        <v>631.85</v>
      </c>
      <c r="L5297" s="212" t="s">
        <v>4</v>
      </c>
      <c r="M5297" s="144">
        <f>mytable_customer_details!$K5297/mytable_customer_details!$J5297</f>
        <v>7.0716284275321772</v>
      </c>
      <c r="N5297" s="168">
        <f>mytable_customer_details!$K5297/mytable_customer_details!$J5297</f>
        <v>7.0716284275321772</v>
      </c>
      <c r="O5297" s="145">
        <f t="shared" si="410"/>
        <v>0</v>
      </c>
      <c r="P5297" s="145">
        <f t="shared" si="413"/>
        <v>0</v>
      </c>
      <c r="Q5297" s="146">
        <f t="shared" si="411"/>
        <v>0</v>
      </c>
      <c r="R5297" s="146">
        <f t="shared" si="414"/>
        <v>1</v>
      </c>
      <c r="S5297" s="146" t="b">
        <f>mytable_customer_details!$F$2:$F$7044&gt;0</f>
        <v>1</v>
      </c>
      <c r="T5297" s="146" t="b">
        <f>mytable_customer_details!$G$2:$G$7044&gt;0</f>
        <v>1</v>
      </c>
      <c r="U5297" s="146" t="b">
        <f>IF(mytable_customer_details!$S5297,mytable_customer_details!$T5297)</f>
        <v>1</v>
      </c>
      <c r="V5297" s="147">
        <f t="shared" si="412"/>
        <v>0</v>
      </c>
      <c r="W5297" s="148">
        <f ca="1">EDATE(TODAY(),-mytable_customer_details!$M5297)</f>
        <v>43493</v>
      </c>
      <c r="X5297" s="147">
        <f>mytable_customer_details!$K5297/mytable_customer_details!$M5297</f>
        <v>89.35</v>
      </c>
      <c r="Y5297" s="147" t="str">
        <f>VLOOKUP(H:H,Table2_ContractType!A:B,2,0)</f>
        <v>Month-to-Month</v>
      </c>
      <c r="Z5297" s="147" t="str">
        <f>VLOOKUP(F:F,Table3_PhoneService!A:B,2,0)</f>
        <v>Two or More Lines</v>
      </c>
      <c r="AA5297" s="147" t="str">
        <f>VLOOKUP(G:G,Table4_InternetService!A:B,2,0)</f>
        <v>Fiber Optic</v>
      </c>
      <c r="AB5297" s="149" t="str">
        <f>_xlfn.IFS(mytable_customer_details!$U5297, "Phone and Internet",mytable_customer_details!$S5297, "Phone Only", mytable_customer_details!$T5297, "Internet Only", TRUE, 0)</f>
        <v>Phone and Internet</v>
      </c>
    </row>
    <row r="5298" spans="1:28" ht="16">
      <c r="A5298" s="200" t="s">
        <v>4971</v>
      </c>
      <c r="B5298" s="212" t="s">
        <v>9</v>
      </c>
      <c r="C5298" s="212">
        <v>1</v>
      </c>
      <c r="D5298" s="212" t="s">
        <v>5</v>
      </c>
      <c r="E5298" s="212" t="s">
        <v>5</v>
      </c>
      <c r="F5298" s="132">
        <v>2</v>
      </c>
      <c r="G5298" s="132">
        <v>2</v>
      </c>
      <c r="H5298" s="132">
        <v>0</v>
      </c>
      <c r="I5298" s="212" t="s">
        <v>7</v>
      </c>
      <c r="J5298" s="213">
        <v>95.7</v>
      </c>
      <c r="K5298" s="214">
        <v>4816.7</v>
      </c>
      <c r="L5298" s="212" t="s">
        <v>4</v>
      </c>
      <c r="M5298" s="144">
        <f>mytable_customer_details!$K5298/mytable_customer_details!$J5298</f>
        <v>50.331243469174503</v>
      </c>
      <c r="N5298" s="168">
        <f>mytable_customer_details!$K5298/mytable_customer_details!$J5298</f>
        <v>50.331243469174503</v>
      </c>
      <c r="O5298" s="145">
        <f t="shared" si="410"/>
        <v>0</v>
      </c>
      <c r="P5298" s="145">
        <f t="shared" si="413"/>
        <v>1</v>
      </c>
      <c r="Q5298" s="146">
        <f t="shared" si="411"/>
        <v>0</v>
      </c>
      <c r="R5298" s="146">
        <f t="shared" si="414"/>
        <v>1</v>
      </c>
      <c r="S5298" s="146" t="b">
        <f>mytable_customer_details!$F$2:$F$7044&gt;0</f>
        <v>1</v>
      </c>
      <c r="T5298" s="146" t="b">
        <f>mytable_customer_details!$G$2:$G$7044&gt;0</f>
        <v>1</v>
      </c>
      <c r="U5298" s="146" t="b">
        <f>IF(mytable_customer_details!$S5298,mytable_customer_details!$T5298)</f>
        <v>1</v>
      </c>
      <c r="V5298" s="147">
        <f t="shared" si="412"/>
        <v>0</v>
      </c>
      <c r="W5298" s="148">
        <f ca="1">EDATE(TODAY(),-mytable_customer_details!$M5298)</f>
        <v>42183</v>
      </c>
      <c r="X5298" s="147">
        <f>mytable_customer_details!$K5298/mytable_customer_details!$M5298</f>
        <v>95.7</v>
      </c>
      <c r="Y5298" s="147" t="str">
        <f>VLOOKUP(H:H,Table2_ContractType!A:B,2,0)</f>
        <v>Month-to-Month</v>
      </c>
      <c r="Z5298" s="147" t="str">
        <f>VLOOKUP(F:F,Table3_PhoneService!A:B,2,0)</f>
        <v>Two or More Lines</v>
      </c>
      <c r="AA5298" s="147" t="str">
        <f>VLOOKUP(G:G,Table4_InternetService!A:B,2,0)</f>
        <v>Fiber Optic</v>
      </c>
      <c r="AB5298" s="149" t="str">
        <f>_xlfn.IFS(mytable_customer_details!$U5298, "Phone and Internet",mytable_customer_details!$S5298, "Phone Only", mytable_customer_details!$T5298, "Internet Only", TRUE, 0)</f>
        <v>Phone and Internet</v>
      </c>
    </row>
    <row r="5299" spans="1:28" ht="16">
      <c r="A5299" s="200" t="s">
        <v>5763</v>
      </c>
      <c r="B5299" s="212" t="s">
        <v>9</v>
      </c>
      <c r="C5299" s="212">
        <v>0</v>
      </c>
      <c r="D5299" s="212" t="s">
        <v>4</v>
      </c>
      <c r="E5299" s="212" t="s">
        <v>4</v>
      </c>
      <c r="F5299" s="132">
        <v>2</v>
      </c>
      <c r="G5299" s="132">
        <v>0</v>
      </c>
      <c r="H5299" s="132">
        <v>2</v>
      </c>
      <c r="I5299" s="212" t="s">
        <v>13</v>
      </c>
      <c r="J5299" s="213">
        <v>26</v>
      </c>
      <c r="K5299" s="214">
        <v>1796.55</v>
      </c>
      <c r="L5299" s="212" t="s">
        <v>5</v>
      </c>
      <c r="M5299" s="144">
        <f>mytable_customer_details!$K5299/mytable_customer_details!$J5299</f>
        <v>69.098076923076917</v>
      </c>
      <c r="N5299" s="168">
        <f>mytable_customer_details!$K5299/mytable_customer_details!$J5299</f>
        <v>69.098076923076917</v>
      </c>
      <c r="O5299" s="145">
        <f t="shared" si="410"/>
        <v>1</v>
      </c>
      <c r="P5299" s="145">
        <f t="shared" si="413"/>
        <v>0</v>
      </c>
      <c r="Q5299" s="146">
        <f t="shared" si="411"/>
        <v>0</v>
      </c>
      <c r="R5299" s="146">
        <f t="shared" si="414"/>
        <v>0</v>
      </c>
      <c r="S5299" s="146" t="b">
        <f>mytable_customer_details!$F$2:$F$7044&gt;0</f>
        <v>1</v>
      </c>
      <c r="T5299" s="146" t="b">
        <f>mytable_customer_details!$G$2:$G$7044&gt;0</f>
        <v>0</v>
      </c>
      <c r="U5299" s="146" t="b">
        <f>IF(mytable_customer_details!$S5299,mytable_customer_details!$T5299)</f>
        <v>0</v>
      </c>
      <c r="V5299" s="147">
        <f t="shared" si="412"/>
        <v>3</v>
      </c>
      <c r="W5299" s="148">
        <f ca="1">EDATE(TODAY(),-mytable_customer_details!$M5299)</f>
        <v>41606</v>
      </c>
      <c r="X5299" s="147">
        <f>mytable_customer_details!$K5299/mytable_customer_details!$M5299</f>
        <v>26</v>
      </c>
      <c r="Y5299" s="147" t="str">
        <f>VLOOKUP(H:H,Table2_ContractType!A:B,2,0)</f>
        <v>2 Year</v>
      </c>
      <c r="Z5299" s="147" t="str">
        <f>VLOOKUP(F:F,Table3_PhoneService!A:B,2,0)</f>
        <v>Two or More Lines</v>
      </c>
      <c r="AA5299" s="147" t="str">
        <f>VLOOKUP(G:G,Table4_InternetService!A:B,2,0)</f>
        <v>No Internet Service</v>
      </c>
      <c r="AB5299" s="149" t="str">
        <f>_xlfn.IFS(mytable_customer_details!$U5299, "Phone and Internet",mytable_customer_details!$S5299, "Phone Only", mytable_customer_details!$T5299, "Internet Only", TRUE, 0)</f>
        <v>Phone Only</v>
      </c>
    </row>
    <row r="5300" spans="1:28" ht="16">
      <c r="A5300" s="200" t="s">
        <v>4392</v>
      </c>
      <c r="B5300" s="212" t="s">
        <v>3</v>
      </c>
      <c r="C5300" s="212">
        <v>1</v>
      </c>
      <c r="D5300" s="212" t="s">
        <v>5</v>
      </c>
      <c r="E5300" s="212" t="s">
        <v>5</v>
      </c>
      <c r="F5300" s="132">
        <v>2</v>
      </c>
      <c r="G5300" s="132">
        <v>2</v>
      </c>
      <c r="H5300" s="132">
        <v>0</v>
      </c>
      <c r="I5300" s="212" t="s">
        <v>17</v>
      </c>
      <c r="J5300" s="213">
        <v>90.85</v>
      </c>
      <c r="K5300" s="214">
        <v>4515.8500000000004</v>
      </c>
      <c r="L5300" s="212" t="s">
        <v>4</v>
      </c>
      <c r="M5300" s="144">
        <f>mytable_customer_details!$K5300/mytable_customer_details!$J5300</f>
        <v>49.706659328563575</v>
      </c>
      <c r="N5300" s="168">
        <f>mytable_customer_details!$K5300/mytable_customer_details!$J5300</f>
        <v>49.706659328563575</v>
      </c>
      <c r="O5300" s="145">
        <f t="shared" si="410"/>
        <v>0</v>
      </c>
      <c r="P5300" s="145">
        <f t="shared" si="413"/>
        <v>1</v>
      </c>
      <c r="Q5300" s="146">
        <f t="shared" si="411"/>
        <v>1</v>
      </c>
      <c r="R5300" s="146">
        <f t="shared" si="414"/>
        <v>1</v>
      </c>
      <c r="S5300" s="146" t="b">
        <f>mytable_customer_details!$F$2:$F$7044&gt;0</f>
        <v>1</v>
      </c>
      <c r="T5300" s="146" t="b">
        <f>mytable_customer_details!$G$2:$G$7044&gt;0</f>
        <v>1</v>
      </c>
      <c r="U5300" s="146" t="b">
        <f>IF(mytable_customer_details!$S5300,mytable_customer_details!$T5300)</f>
        <v>1</v>
      </c>
      <c r="V5300" s="147">
        <f t="shared" si="412"/>
        <v>0</v>
      </c>
      <c r="W5300" s="148">
        <f ca="1">EDATE(TODAY(),-mytable_customer_details!$M5300)</f>
        <v>42213</v>
      </c>
      <c r="X5300" s="147">
        <f>mytable_customer_details!$K5300/mytable_customer_details!$M5300</f>
        <v>90.85</v>
      </c>
      <c r="Y5300" s="147" t="str">
        <f>VLOOKUP(H:H,Table2_ContractType!A:B,2,0)</f>
        <v>Month-to-Month</v>
      </c>
      <c r="Z5300" s="147" t="str">
        <f>VLOOKUP(F:F,Table3_PhoneService!A:B,2,0)</f>
        <v>Two or More Lines</v>
      </c>
      <c r="AA5300" s="147" t="str">
        <f>VLOOKUP(G:G,Table4_InternetService!A:B,2,0)</f>
        <v>Fiber Optic</v>
      </c>
      <c r="AB5300" s="149" t="str">
        <f>_xlfn.IFS(mytable_customer_details!$U5300, "Phone and Internet",mytable_customer_details!$S5300, "Phone Only", mytable_customer_details!$T5300, "Internet Only", TRUE, 0)</f>
        <v>Phone and Internet</v>
      </c>
    </row>
    <row r="5301" spans="1:28" ht="16">
      <c r="A5301" s="200" t="s">
        <v>2070</v>
      </c>
      <c r="B5301" s="212" t="s">
        <v>9</v>
      </c>
      <c r="C5301" s="212">
        <v>0</v>
      </c>
      <c r="D5301" s="212" t="s">
        <v>4</v>
      </c>
      <c r="E5301" s="212" t="s">
        <v>4</v>
      </c>
      <c r="F5301" s="132">
        <v>2</v>
      </c>
      <c r="G5301" s="132">
        <v>2</v>
      </c>
      <c r="H5301" s="132">
        <v>0</v>
      </c>
      <c r="I5301" s="212" t="s">
        <v>7</v>
      </c>
      <c r="J5301" s="213">
        <v>92.95</v>
      </c>
      <c r="K5301" s="214">
        <v>3415.25</v>
      </c>
      <c r="L5301" s="212" t="s">
        <v>5</v>
      </c>
      <c r="M5301" s="144">
        <f>mytable_customer_details!$K5301/mytable_customer_details!$J5301</f>
        <v>36.742872512103283</v>
      </c>
      <c r="N5301" s="168">
        <f>mytable_customer_details!$K5301/mytable_customer_details!$J5301</f>
        <v>36.742872512103283</v>
      </c>
      <c r="O5301" s="145">
        <f t="shared" si="410"/>
        <v>1</v>
      </c>
      <c r="P5301" s="145">
        <f t="shared" si="413"/>
        <v>0</v>
      </c>
      <c r="Q5301" s="146">
        <f t="shared" si="411"/>
        <v>0</v>
      </c>
      <c r="R5301" s="146">
        <f t="shared" si="414"/>
        <v>0</v>
      </c>
      <c r="S5301" s="146" t="b">
        <f>mytable_customer_details!$F$2:$F$7044&gt;0</f>
        <v>1</v>
      </c>
      <c r="T5301" s="146" t="b">
        <f>mytable_customer_details!$G$2:$G$7044&gt;0</f>
        <v>1</v>
      </c>
      <c r="U5301" s="146" t="b">
        <f>IF(mytable_customer_details!$S5301,mytable_customer_details!$T5301)</f>
        <v>1</v>
      </c>
      <c r="V5301" s="147">
        <f t="shared" si="412"/>
        <v>3</v>
      </c>
      <c r="W5301" s="148">
        <f ca="1">EDATE(TODAY(),-mytable_customer_details!$M5301)</f>
        <v>42610</v>
      </c>
      <c r="X5301" s="147">
        <f>mytable_customer_details!$K5301/mytable_customer_details!$M5301</f>
        <v>92.95</v>
      </c>
      <c r="Y5301" s="147" t="str">
        <f>VLOOKUP(H:H,Table2_ContractType!A:B,2,0)</f>
        <v>Month-to-Month</v>
      </c>
      <c r="Z5301" s="147" t="str">
        <f>VLOOKUP(F:F,Table3_PhoneService!A:B,2,0)</f>
        <v>Two or More Lines</v>
      </c>
      <c r="AA5301" s="147" t="str">
        <f>VLOOKUP(G:G,Table4_InternetService!A:B,2,0)</f>
        <v>Fiber Optic</v>
      </c>
      <c r="AB5301" s="149" t="str">
        <f>_xlfn.IFS(mytable_customer_details!$U5301, "Phone and Internet",mytable_customer_details!$S5301, "Phone Only", mytable_customer_details!$T5301, "Internet Only", TRUE, 0)</f>
        <v>Phone and Internet</v>
      </c>
    </row>
    <row r="5302" spans="1:28" ht="16">
      <c r="A5302" s="200" t="s">
        <v>4686</v>
      </c>
      <c r="B5302" s="212" t="s">
        <v>9</v>
      </c>
      <c r="C5302" s="212">
        <v>0</v>
      </c>
      <c r="D5302" s="212" t="s">
        <v>5</v>
      </c>
      <c r="E5302" s="212" t="s">
        <v>5</v>
      </c>
      <c r="F5302" s="132">
        <v>2</v>
      </c>
      <c r="G5302" s="132">
        <v>2</v>
      </c>
      <c r="H5302" s="132">
        <v>1</v>
      </c>
      <c r="I5302" s="212" t="s">
        <v>7</v>
      </c>
      <c r="J5302" s="213">
        <v>100</v>
      </c>
      <c r="K5302" s="214">
        <v>4211.55</v>
      </c>
      <c r="L5302" s="212" t="s">
        <v>4</v>
      </c>
      <c r="M5302" s="144">
        <f>mytable_customer_details!$K5302/mytable_customer_details!$J5302</f>
        <v>42.115500000000004</v>
      </c>
      <c r="N5302" s="168">
        <f>mytable_customer_details!$K5302/mytable_customer_details!$J5302</f>
        <v>42.115500000000004</v>
      </c>
      <c r="O5302" s="145">
        <f t="shared" si="410"/>
        <v>0</v>
      </c>
      <c r="P5302" s="145">
        <f t="shared" si="413"/>
        <v>0</v>
      </c>
      <c r="Q5302" s="146">
        <f t="shared" si="411"/>
        <v>0</v>
      </c>
      <c r="R5302" s="146">
        <f t="shared" si="414"/>
        <v>1</v>
      </c>
      <c r="S5302" s="146" t="b">
        <f>mytable_customer_details!$F$2:$F$7044&gt;0</f>
        <v>1</v>
      </c>
      <c r="T5302" s="146" t="b">
        <f>mytable_customer_details!$G$2:$G$7044&gt;0</f>
        <v>1</v>
      </c>
      <c r="U5302" s="146" t="b">
        <f>IF(mytable_customer_details!$S5302,mytable_customer_details!$T5302)</f>
        <v>1</v>
      </c>
      <c r="V5302" s="147">
        <f t="shared" si="412"/>
        <v>0</v>
      </c>
      <c r="W5302" s="148">
        <f ca="1">EDATE(TODAY(),-mytable_customer_details!$M5302)</f>
        <v>42428</v>
      </c>
      <c r="X5302" s="147">
        <f>mytable_customer_details!$K5302/mytable_customer_details!$M5302</f>
        <v>100</v>
      </c>
      <c r="Y5302" s="147" t="str">
        <f>VLOOKUP(H:H,Table2_ContractType!A:B,2,0)</f>
        <v>1 Year</v>
      </c>
      <c r="Z5302" s="147" t="str">
        <f>VLOOKUP(F:F,Table3_PhoneService!A:B,2,0)</f>
        <v>Two or More Lines</v>
      </c>
      <c r="AA5302" s="147" t="str">
        <f>VLOOKUP(G:G,Table4_InternetService!A:B,2,0)</f>
        <v>Fiber Optic</v>
      </c>
      <c r="AB5302" s="149" t="str">
        <f>_xlfn.IFS(mytable_customer_details!$U5302, "Phone and Internet",mytable_customer_details!$S5302, "Phone Only", mytable_customer_details!$T5302, "Internet Only", TRUE, 0)</f>
        <v>Phone and Internet</v>
      </c>
    </row>
    <row r="5303" spans="1:28" ht="16">
      <c r="A5303" s="200" t="s">
        <v>2302</v>
      </c>
      <c r="B5303" s="212" t="s">
        <v>3</v>
      </c>
      <c r="C5303" s="212">
        <v>0</v>
      </c>
      <c r="D5303" s="212" t="s">
        <v>5</v>
      </c>
      <c r="E5303" s="212" t="s">
        <v>5</v>
      </c>
      <c r="F5303" s="132">
        <v>2</v>
      </c>
      <c r="G5303" s="132">
        <v>2</v>
      </c>
      <c r="H5303" s="132">
        <v>0</v>
      </c>
      <c r="I5303" s="212" t="s">
        <v>7</v>
      </c>
      <c r="J5303" s="213">
        <v>85.65</v>
      </c>
      <c r="K5303" s="214">
        <v>321.64999999999998</v>
      </c>
      <c r="L5303" s="212" t="s">
        <v>4</v>
      </c>
      <c r="M5303" s="144">
        <f>mytable_customer_details!$K5303/mytable_customer_details!$J5303</f>
        <v>3.7553998832457673</v>
      </c>
      <c r="N5303" s="168">
        <f>mytable_customer_details!$K5303/mytable_customer_details!$J5303</f>
        <v>3.7553998832457673</v>
      </c>
      <c r="O5303" s="145">
        <f t="shared" si="410"/>
        <v>0</v>
      </c>
      <c r="P5303" s="145">
        <f t="shared" si="413"/>
        <v>1</v>
      </c>
      <c r="Q5303" s="146">
        <f t="shared" si="411"/>
        <v>1</v>
      </c>
      <c r="R5303" s="146">
        <f t="shared" si="414"/>
        <v>1</v>
      </c>
      <c r="S5303" s="146" t="b">
        <f>mytable_customer_details!$F$2:$F$7044&gt;0</f>
        <v>1</v>
      </c>
      <c r="T5303" s="146" t="b">
        <f>mytable_customer_details!$G$2:$G$7044&gt;0</f>
        <v>1</v>
      </c>
      <c r="U5303" s="146" t="b">
        <f>IF(mytable_customer_details!$S5303,mytable_customer_details!$T5303)</f>
        <v>1</v>
      </c>
      <c r="V5303" s="147">
        <f t="shared" si="412"/>
        <v>0</v>
      </c>
      <c r="W5303" s="148">
        <f ca="1">EDATE(TODAY(),-mytable_customer_details!$M5303)</f>
        <v>43613</v>
      </c>
      <c r="X5303" s="147">
        <f>mytable_customer_details!$K5303/mytable_customer_details!$M5303</f>
        <v>85.65</v>
      </c>
      <c r="Y5303" s="147" t="str">
        <f>VLOOKUP(H:H,Table2_ContractType!A:B,2,0)</f>
        <v>Month-to-Month</v>
      </c>
      <c r="Z5303" s="147" t="str">
        <f>VLOOKUP(F:F,Table3_PhoneService!A:B,2,0)</f>
        <v>Two or More Lines</v>
      </c>
      <c r="AA5303" s="147" t="str">
        <f>VLOOKUP(G:G,Table4_InternetService!A:B,2,0)</f>
        <v>Fiber Optic</v>
      </c>
      <c r="AB5303" s="149" t="str">
        <f>_xlfn.IFS(mytable_customer_details!$U5303, "Phone and Internet",mytable_customer_details!$S5303, "Phone Only", mytable_customer_details!$T5303, "Internet Only", TRUE, 0)</f>
        <v>Phone and Internet</v>
      </c>
    </row>
    <row r="5304" spans="1:28" ht="16">
      <c r="A5304" s="200" t="s">
        <v>1813</v>
      </c>
      <c r="B5304" s="212" t="s">
        <v>9</v>
      </c>
      <c r="C5304" s="212">
        <v>0</v>
      </c>
      <c r="D5304" s="212" t="s">
        <v>4</v>
      </c>
      <c r="E5304" s="212" t="s">
        <v>4</v>
      </c>
      <c r="F5304" s="132">
        <v>0</v>
      </c>
      <c r="G5304" s="132">
        <v>1</v>
      </c>
      <c r="H5304" s="132">
        <v>2</v>
      </c>
      <c r="I5304" s="212" t="s">
        <v>10</v>
      </c>
      <c r="J5304" s="213">
        <v>38.549999999999997</v>
      </c>
      <c r="K5304" s="214">
        <v>280</v>
      </c>
      <c r="L5304" s="212" t="s">
        <v>5</v>
      </c>
      <c r="M5304" s="144">
        <f>mytable_customer_details!$K5304/mytable_customer_details!$J5304</f>
        <v>7.2632944228274976</v>
      </c>
      <c r="N5304" s="168">
        <f>mytable_customer_details!$K5304/mytable_customer_details!$J5304</f>
        <v>7.2632944228274976</v>
      </c>
      <c r="O5304" s="145">
        <f t="shared" si="410"/>
        <v>1</v>
      </c>
      <c r="P5304" s="145">
        <f t="shared" si="413"/>
        <v>0</v>
      </c>
      <c r="Q5304" s="146">
        <f t="shared" si="411"/>
        <v>0</v>
      </c>
      <c r="R5304" s="146">
        <f t="shared" si="414"/>
        <v>0</v>
      </c>
      <c r="S5304" s="146" t="b">
        <f>mytable_customer_details!$F$2:$F$7044&gt;0</f>
        <v>0</v>
      </c>
      <c r="T5304" s="146" t="b">
        <f>mytable_customer_details!$G$2:$G$7044&gt;0</f>
        <v>1</v>
      </c>
      <c r="U5304" s="146" t="b">
        <f>IF(mytable_customer_details!$S5304,mytable_customer_details!$T5304)</f>
        <v>0</v>
      </c>
      <c r="V5304" s="147">
        <f t="shared" si="412"/>
        <v>3</v>
      </c>
      <c r="W5304" s="148">
        <f ca="1">EDATE(TODAY(),-mytable_customer_details!$M5304)</f>
        <v>43493</v>
      </c>
      <c r="X5304" s="147">
        <f>mytable_customer_details!$K5304/mytable_customer_details!$M5304</f>
        <v>38.549999999999997</v>
      </c>
      <c r="Y5304" s="147" t="str">
        <f>VLOOKUP(H:H,Table2_ContractType!A:B,2,0)</f>
        <v>2 Year</v>
      </c>
      <c r="Z5304" s="147" t="str">
        <f>VLOOKUP(F:F,Table3_PhoneService!A:B,2,0)</f>
        <v>No Phone Service</v>
      </c>
      <c r="AA5304" s="147" t="str">
        <f>VLOOKUP(G:G,Table4_InternetService!A:B,2,0)</f>
        <v>DSL</v>
      </c>
      <c r="AB5304" s="149" t="str">
        <f>_xlfn.IFS(mytable_customer_details!$U5304, "Phone and Internet",mytable_customer_details!$S5304, "Phone Only", mytable_customer_details!$T5304, "Internet Only", TRUE, 0)</f>
        <v>Internet Only</v>
      </c>
    </row>
    <row r="5305" spans="1:28" ht="16">
      <c r="A5305" s="200" t="s">
        <v>6105</v>
      </c>
      <c r="B5305" s="212" t="s">
        <v>9</v>
      </c>
      <c r="C5305" s="212">
        <v>0</v>
      </c>
      <c r="D5305" s="212" t="s">
        <v>5</v>
      </c>
      <c r="E5305" s="212" t="s">
        <v>5</v>
      </c>
      <c r="F5305" s="132">
        <v>1</v>
      </c>
      <c r="G5305" s="132">
        <v>0</v>
      </c>
      <c r="H5305" s="132">
        <v>2</v>
      </c>
      <c r="I5305" s="212" t="s">
        <v>17</v>
      </c>
      <c r="J5305" s="213">
        <v>20.55</v>
      </c>
      <c r="K5305" s="214">
        <v>1252.8499999999999</v>
      </c>
      <c r="L5305" s="212" t="s">
        <v>5</v>
      </c>
      <c r="M5305" s="144">
        <f>mytable_customer_details!$K5305/mytable_customer_details!$J5305</f>
        <v>60.965936739659362</v>
      </c>
      <c r="N5305" s="168">
        <f>mytable_customer_details!$K5305/mytable_customer_details!$J5305</f>
        <v>60.965936739659362</v>
      </c>
      <c r="O5305" s="145">
        <f t="shared" si="410"/>
        <v>0</v>
      </c>
      <c r="P5305" s="145">
        <f t="shared" si="413"/>
        <v>0</v>
      </c>
      <c r="Q5305" s="146">
        <f t="shared" si="411"/>
        <v>0</v>
      </c>
      <c r="R5305" s="146">
        <f t="shared" si="414"/>
        <v>0</v>
      </c>
      <c r="S5305" s="146" t="b">
        <f>mytable_customer_details!$F$2:$F$7044&gt;0</f>
        <v>1</v>
      </c>
      <c r="T5305" s="146" t="b">
        <f>mytable_customer_details!$G$2:$G$7044&gt;0</f>
        <v>0</v>
      </c>
      <c r="U5305" s="146" t="b">
        <f>IF(mytable_customer_details!$S5305,mytable_customer_details!$T5305)</f>
        <v>0</v>
      </c>
      <c r="V5305" s="147">
        <f t="shared" si="412"/>
        <v>0</v>
      </c>
      <c r="W5305" s="148">
        <f ca="1">EDATE(TODAY(),-mytable_customer_details!$M5305)</f>
        <v>41879</v>
      </c>
      <c r="X5305" s="147">
        <f>mytable_customer_details!$K5305/mytable_customer_details!$M5305</f>
        <v>20.55</v>
      </c>
      <c r="Y5305" s="147" t="str">
        <f>VLOOKUP(H:H,Table2_ContractType!A:B,2,0)</f>
        <v>2 Year</v>
      </c>
      <c r="Z5305" s="147" t="str">
        <f>VLOOKUP(F:F,Table3_PhoneService!A:B,2,0)</f>
        <v>One Line</v>
      </c>
      <c r="AA5305" s="147" t="str">
        <f>VLOOKUP(G:G,Table4_InternetService!A:B,2,0)</f>
        <v>No Internet Service</v>
      </c>
      <c r="AB5305" s="149" t="str">
        <f>_xlfn.IFS(mytable_customer_details!$U5305, "Phone and Internet",mytable_customer_details!$S5305, "Phone Only", mytable_customer_details!$T5305, "Internet Only", TRUE, 0)</f>
        <v>Phone Only</v>
      </c>
    </row>
    <row r="5306" spans="1:28" ht="16">
      <c r="A5306" s="200" t="s">
        <v>6328</v>
      </c>
      <c r="B5306" s="212" t="s">
        <v>9</v>
      </c>
      <c r="C5306" s="212">
        <v>0</v>
      </c>
      <c r="D5306" s="212" t="s">
        <v>5</v>
      </c>
      <c r="E5306" s="212" t="s">
        <v>5</v>
      </c>
      <c r="F5306" s="132">
        <v>2</v>
      </c>
      <c r="G5306" s="132">
        <v>2</v>
      </c>
      <c r="H5306" s="132">
        <v>0</v>
      </c>
      <c r="I5306" s="212" t="s">
        <v>7</v>
      </c>
      <c r="J5306" s="213">
        <v>79.150000000000006</v>
      </c>
      <c r="K5306" s="214">
        <v>79.150000000000006</v>
      </c>
      <c r="L5306" s="212" t="s">
        <v>4</v>
      </c>
      <c r="M5306" s="144">
        <f>mytable_customer_details!$K5306/mytable_customer_details!$J5306</f>
        <v>1</v>
      </c>
      <c r="N5306" s="168">
        <f>mytable_customer_details!$K5306/mytable_customer_details!$J5306</f>
        <v>1</v>
      </c>
      <c r="O5306" s="145">
        <f t="shared" si="410"/>
        <v>0</v>
      </c>
      <c r="P5306" s="145">
        <f t="shared" si="413"/>
        <v>0</v>
      </c>
      <c r="Q5306" s="146">
        <f t="shared" si="411"/>
        <v>0</v>
      </c>
      <c r="R5306" s="146">
        <f t="shared" si="414"/>
        <v>1</v>
      </c>
      <c r="S5306" s="146" t="b">
        <f>mytable_customer_details!$F$2:$F$7044&gt;0</f>
        <v>1</v>
      </c>
      <c r="T5306" s="146" t="b">
        <f>mytable_customer_details!$G$2:$G$7044&gt;0</f>
        <v>1</v>
      </c>
      <c r="U5306" s="146" t="b">
        <f>IF(mytable_customer_details!$S5306,mytable_customer_details!$T5306)</f>
        <v>1</v>
      </c>
      <c r="V5306" s="147">
        <f t="shared" si="412"/>
        <v>0</v>
      </c>
      <c r="W5306" s="148">
        <f ca="1">EDATE(TODAY(),-mytable_customer_details!$M5306)</f>
        <v>43674</v>
      </c>
      <c r="X5306" s="147">
        <f>mytable_customer_details!$K5306/mytable_customer_details!$M5306</f>
        <v>79.150000000000006</v>
      </c>
      <c r="Y5306" s="147" t="str">
        <f>VLOOKUP(H:H,Table2_ContractType!A:B,2,0)</f>
        <v>Month-to-Month</v>
      </c>
      <c r="Z5306" s="147" t="str">
        <f>VLOOKUP(F:F,Table3_PhoneService!A:B,2,0)</f>
        <v>Two or More Lines</v>
      </c>
      <c r="AA5306" s="147" t="str">
        <f>VLOOKUP(G:G,Table4_InternetService!A:B,2,0)</f>
        <v>Fiber Optic</v>
      </c>
      <c r="AB5306" s="149" t="str">
        <f>_xlfn.IFS(mytable_customer_details!$U5306, "Phone and Internet",mytable_customer_details!$S5306, "Phone Only", mytable_customer_details!$T5306, "Internet Only", TRUE, 0)</f>
        <v>Phone and Internet</v>
      </c>
    </row>
    <row r="5307" spans="1:28" ht="16">
      <c r="A5307" s="200" t="s">
        <v>64</v>
      </c>
      <c r="B5307" s="212" t="s">
        <v>3</v>
      </c>
      <c r="C5307" s="212">
        <v>1</v>
      </c>
      <c r="D5307" s="212" t="s">
        <v>4</v>
      </c>
      <c r="E5307" s="212" t="s">
        <v>5</v>
      </c>
      <c r="F5307" s="132">
        <v>2</v>
      </c>
      <c r="G5307" s="132">
        <v>2</v>
      </c>
      <c r="H5307" s="132">
        <v>0</v>
      </c>
      <c r="I5307" s="212" t="s">
        <v>17</v>
      </c>
      <c r="J5307" s="213">
        <v>80.650000000000006</v>
      </c>
      <c r="K5307" s="214">
        <v>633.29999999999995</v>
      </c>
      <c r="L5307" s="212" t="s">
        <v>4</v>
      </c>
      <c r="M5307" s="144">
        <f>mytable_customer_details!$K5307/mytable_customer_details!$J5307</f>
        <v>7.8524488530688146</v>
      </c>
      <c r="N5307" s="168">
        <f>mytable_customer_details!$K5307/mytable_customer_details!$J5307</f>
        <v>7.8524488530688146</v>
      </c>
      <c r="O5307" s="145">
        <f t="shared" si="410"/>
        <v>1</v>
      </c>
      <c r="P5307" s="145">
        <f t="shared" si="413"/>
        <v>1</v>
      </c>
      <c r="Q5307" s="146">
        <f t="shared" si="411"/>
        <v>1</v>
      </c>
      <c r="R5307" s="146">
        <f t="shared" si="414"/>
        <v>1</v>
      </c>
      <c r="S5307" s="146" t="b">
        <f>mytable_customer_details!$F$2:$F$7044&gt;0</f>
        <v>1</v>
      </c>
      <c r="T5307" s="146" t="b">
        <f>mytable_customer_details!$G$2:$G$7044&gt;0</f>
        <v>1</v>
      </c>
      <c r="U5307" s="146" t="b">
        <f>IF(mytable_customer_details!$S5307,mytable_customer_details!$T5307)</f>
        <v>1</v>
      </c>
      <c r="V5307" s="147">
        <f t="shared" si="412"/>
        <v>1</v>
      </c>
      <c r="W5307" s="148">
        <f ca="1">EDATE(TODAY(),-mytable_customer_details!$M5307)</f>
        <v>43493</v>
      </c>
      <c r="X5307" s="147">
        <f>mytable_customer_details!$K5307/mytable_customer_details!$M5307</f>
        <v>80.650000000000006</v>
      </c>
      <c r="Y5307" s="147" t="str">
        <f>VLOOKUP(H:H,Table2_ContractType!A:B,2,0)</f>
        <v>Month-to-Month</v>
      </c>
      <c r="Z5307" s="147" t="str">
        <f>VLOOKUP(F:F,Table3_PhoneService!A:B,2,0)</f>
        <v>Two or More Lines</v>
      </c>
      <c r="AA5307" s="147" t="str">
        <f>VLOOKUP(G:G,Table4_InternetService!A:B,2,0)</f>
        <v>Fiber Optic</v>
      </c>
      <c r="AB5307" s="149" t="str">
        <f>_xlfn.IFS(mytable_customer_details!$U5307, "Phone and Internet",mytable_customer_details!$S5307, "Phone Only", mytable_customer_details!$T5307, "Internet Only", TRUE, 0)</f>
        <v>Phone and Internet</v>
      </c>
    </row>
    <row r="5308" spans="1:28" ht="16">
      <c r="A5308" s="200" t="s">
        <v>692</v>
      </c>
      <c r="B5308" s="212" t="s">
        <v>3</v>
      </c>
      <c r="C5308" s="212">
        <v>0</v>
      </c>
      <c r="D5308" s="212" t="s">
        <v>4</v>
      </c>
      <c r="E5308" s="212" t="s">
        <v>4</v>
      </c>
      <c r="F5308" s="132">
        <v>1</v>
      </c>
      <c r="G5308" s="132">
        <v>1</v>
      </c>
      <c r="H5308" s="132">
        <v>2</v>
      </c>
      <c r="I5308" s="212" t="s">
        <v>13</v>
      </c>
      <c r="J5308" s="213">
        <v>73.8</v>
      </c>
      <c r="K5308" s="214">
        <v>4616.05</v>
      </c>
      <c r="L5308" s="212" t="s">
        <v>5</v>
      </c>
      <c r="M5308" s="144">
        <f>mytable_customer_details!$K5308/mytable_customer_details!$J5308</f>
        <v>62.548102981029814</v>
      </c>
      <c r="N5308" s="168">
        <f>mytable_customer_details!$K5308/mytable_customer_details!$J5308</f>
        <v>62.548102981029814</v>
      </c>
      <c r="O5308" s="145">
        <f t="shared" si="410"/>
        <v>1</v>
      </c>
      <c r="P5308" s="145">
        <f t="shared" si="413"/>
        <v>1</v>
      </c>
      <c r="Q5308" s="146">
        <f t="shared" si="411"/>
        <v>1</v>
      </c>
      <c r="R5308" s="146">
        <f t="shared" si="414"/>
        <v>0</v>
      </c>
      <c r="S5308" s="146" t="b">
        <f>mytable_customer_details!$F$2:$F$7044&gt;0</f>
        <v>1</v>
      </c>
      <c r="T5308" s="146" t="b">
        <f>mytable_customer_details!$G$2:$G$7044&gt;0</f>
        <v>1</v>
      </c>
      <c r="U5308" s="146" t="b">
        <f>IF(mytable_customer_details!$S5308,mytable_customer_details!$T5308)</f>
        <v>1</v>
      </c>
      <c r="V5308" s="147">
        <f t="shared" si="412"/>
        <v>3</v>
      </c>
      <c r="W5308" s="148">
        <f ca="1">EDATE(TODAY(),-mytable_customer_details!$M5308)</f>
        <v>41818</v>
      </c>
      <c r="X5308" s="147">
        <f>mytable_customer_details!$K5308/mytable_customer_details!$M5308</f>
        <v>73.8</v>
      </c>
      <c r="Y5308" s="147" t="str">
        <f>VLOOKUP(H:H,Table2_ContractType!A:B,2,0)</f>
        <v>2 Year</v>
      </c>
      <c r="Z5308" s="147" t="str">
        <f>VLOOKUP(F:F,Table3_PhoneService!A:B,2,0)</f>
        <v>One Line</v>
      </c>
      <c r="AA5308" s="147" t="str">
        <f>VLOOKUP(G:G,Table4_InternetService!A:B,2,0)</f>
        <v>DSL</v>
      </c>
      <c r="AB5308" s="149" t="str">
        <f>_xlfn.IFS(mytable_customer_details!$U5308, "Phone and Internet",mytable_customer_details!$S5308, "Phone Only", mytable_customer_details!$T5308, "Internet Only", TRUE, 0)</f>
        <v>Phone and Internet</v>
      </c>
    </row>
    <row r="5309" spans="1:28" ht="16">
      <c r="A5309" s="200" t="s">
        <v>4788</v>
      </c>
      <c r="B5309" s="212" t="s">
        <v>3</v>
      </c>
      <c r="C5309" s="212">
        <v>0</v>
      </c>
      <c r="D5309" s="212" t="s">
        <v>5</v>
      </c>
      <c r="E5309" s="212" t="s">
        <v>4</v>
      </c>
      <c r="F5309" s="132">
        <v>1</v>
      </c>
      <c r="G5309" s="132">
        <v>1</v>
      </c>
      <c r="H5309" s="132">
        <v>0</v>
      </c>
      <c r="I5309" s="212" t="s">
        <v>10</v>
      </c>
      <c r="J5309" s="213">
        <v>51.55</v>
      </c>
      <c r="K5309" s="214">
        <v>106.2</v>
      </c>
      <c r="L5309" s="212" t="s">
        <v>5</v>
      </c>
      <c r="M5309" s="144">
        <f>mytable_customer_details!$K5309/mytable_customer_details!$J5309</f>
        <v>2.0601357904946656</v>
      </c>
      <c r="N5309" s="168">
        <f>mytable_customer_details!$K5309/mytable_customer_details!$J5309</f>
        <v>2.0601357904946656</v>
      </c>
      <c r="O5309" s="145">
        <f t="shared" si="410"/>
        <v>0</v>
      </c>
      <c r="P5309" s="145">
        <f t="shared" si="413"/>
        <v>0</v>
      </c>
      <c r="Q5309" s="146">
        <f t="shared" si="411"/>
        <v>1</v>
      </c>
      <c r="R5309" s="146">
        <f t="shared" si="414"/>
        <v>0</v>
      </c>
      <c r="S5309" s="146" t="b">
        <f>mytable_customer_details!$F$2:$F$7044&gt;0</f>
        <v>1</v>
      </c>
      <c r="T5309" s="146" t="b">
        <f>mytable_customer_details!$G$2:$G$7044&gt;0</f>
        <v>1</v>
      </c>
      <c r="U5309" s="146" t="b">
        <f>IF(mytable_customer_details!$S5309,mytable_customer_details!$T5309)</f>
        <v>1</v>
      </c>
      <c r="V5309" s="147">
        <f t="shared" si="412"/>
        <v>2</v>
      </c>
      <c r="W5309" s="148">
        <f ca="1">EDATE(TODAY(),-mytable_customer_details!$M5309)</f>
        <v>43644</v>
      </c>
      <c r="X5309" s="147">
        <f>mytable_customer_details!$K5309/mytable_customer_details!$M5309</f>
        <v>51.55</v>
      </c>
      <c r="Y5309" s="147" t="str">
        <f>VLOOKUP(H:H,Table2_ContractType!A:B,2,0)</f>
        <v>Month-to-Month</v>
      </c>
      <c r="Z5309" s="147" t="str">
        <f>VLOOKUP(F:F,Table3_PhoneService!A:B,2,0)</f>
        <v>One Line</v>
      </c>
      <c r="AA5309" s="147" t="str">
        <f>VLOOKUP(G:G,Table4_InternetService!A:B,2,0)</f>
        <v>DSL</v>
      </c>
      <c r="AB5309" s="149" t="str">
        <f>_xlfn.IFS(mytable_customer_details!$U5309, "Phone and Internet",mytable_customer_details!$S5309, "Phone Only", mytable_customer_details!$T5309, "Internet Only", TRUE, 0)</f>
        <v>Phone and Internet</v>
      </c>
    </row>
    <row r="5310" spans="1:28" ht="16">
      <c r="A5310" s="200" t="s">
        <v>5658</v>
      </c>
      <c r="B5310" s="212" t="s">
        <v>3</v>
      </c>
      <c r="C5310" s="212">
        <v>0</v>
      </c>
      <c r="D5310" s="212" t="s">
        <v>4</v>
      </c>
      <c r="E5310" s="212" t="s">
        <v>5</v>
      </c>
      <c r="F5310" s="132">
        <v>1</v>
      </c>
      <c r="G5310" s="132">
        <v>1</v>
      </c>
      <c r="H5310" s="132">
        <v>0</v>
      </c>
      <c r="I5310" s="212" t="s">
        <v>17</v>
      </c>
      <c r="J5310" s="213">
        <v>69.099999999999994</v>
      </c>
      <c r="K5310" s="214">
        <v>3168</v>
      </c>
      <c r="L5310" s="212" t="s">
        <v>5</v>
      </c>
      <c r="M5310" s="144">
        <f>mytable_customer_details!$K5310/mytable_customer_details!$J5310</f>
        <v>45.846599131693203</v>
      </c>
      <c r="N5310" s="168">
        <f>mytable_customer_details!$K5310/mytable_customer_details!$J5310</f>
        <v>45.846599131693203</v>
      </c>
      <c r="O5310" s="145">
        <f t="shared" si="410"/>
        <v>1</v>
      </c>
      <c r="P5310" s="145">
        <f t="shared" si="413"/>
        <v>1</v>
      </c>
      <c r="Q5310" s="146">
        <f t="shared" si="411"/>
        <v>1</v>
      </c>
      <c r="R5310" s="146">
        <f t="shared" si="414"/>
        <v>0</v>
      </c>
      <c r="S5310" s="146" t="b">
        <f>mytable_customer_details!$F$2:$F$7044&gt;0</f>
        <v>1</v>
      </c>
      <c r="T5310" s="146" t="b">
        <f>mytable_customer_details!$G$2:$G$7044&gt;0</f>
        <v>1</v>
      </c>
      <c r="U5310" s="146" t="b">
        <f>IF(mytable_customer_details!$S5310,mytable_customer_details!$T5310)</f>
        <v>1</v>
      </c>
      <c r="V5310" s="147">
        <f t="shared" si="412"/>
        <v>1</v>
      </c>
      <c r="W5310" s="148">
        <f ca="1">EDATE(TODAY(),-mytable_customer_details!$M5310)</f>
        <v>42336</v>
      </c>
      <c r="X5310" s="147">
        <f>mytable_customer_details!$K5310/mytable_customer_details!$M5310</f>
        <v>69.099999999999994</v>
      </c>
      <c r="Y5310" s="147" t="str">
        <f>VLOOKUP(H:H,Table2_ContractType!A:B,2,0)</f>
        <v>Month-to-Month</v>
      </c>
      <c r="Z5310" s="147" t="str">
        <f>VLOOKUP(F:F,Table3_PhoneService!A:B,2,0)</f>
        <v>One Line</v>
      </c>
      <c r="AA5310" s="147" t="str">
        <f>VLOOKUP(G:G,Table4_InternetService!A:B,2,0)</f>
        <v>DSL</v>
      </c>
      <c r="AB5310" s="149" t="str">
        <f>_xlfn.IFS(mytable_customer_details!$U5310, "Phone and Internet",mytable_customer_details!$S5310, "Phone Only", mytable_customer_details!$T5310, "Internet Only", TRUE, 0)</f>
        <v>Phone and Internet</v>
      </c>
    </row>
    <row r="5311" spans="1:28" ht="16">
      <c r="A5311" s="200" t="s">
        <v>3070</v>
      </c>
      <c r="B5311" s="212" t="s">
        <v>3</v>
      </c>
      <c r="C5311" s="212">
        <v>0</v>
      </c>
      <c r="D5311" s="212" t="s">
        <v>4</v>
      </c>
      <c r="E5311" s="212" t="s">
        <v>4</v>
      </c>
      <c r="F5311" s="132">
        <v>2</v>
      </c>
      <c r="G5311" s="132">
        <v>0</v>
      </c>
      <c r="H5311" s="132">
        <v>2</v>
      </c>
      <c r="I5311" s="212" t="s">
        <v>10</v>
      </c>
      <c r="J5311" s="213">
        <v>24.05</v>
      </c>
      <c r="K5311" s="214">
        <v>1559.15</v>
      </c>
      <c r="L5311" s="212" t="s">
        <v>5</v>
      </c>
      <c r="M5311" s="144">
        <f>mytable_customer_details!$K5311/mytable_customer_details!$J5311</f>
        <v>64.829521829521838</v>
      </c>
      <c r="N5311" s="168">
        <f>mytable_customer_details!$K5311/mytable_customer_details!$J5311</f>
        <v>64.829521829521838</v>
      </c>
      <c r="O5311" s="145">
        <f t="shared" si="410"/>
        <v>1</v>
      </c>
      <c r="P5311" s="145">
        <f t="shared" si="413"/>
        <v>0</v>
      </c>
      <c r="Q5311" s="146">
        <f t="shared" si="411"/>
        <v>1</v>
      </c>
      <c r="R5311" s="146">
        <f t="shared" si="414"/>
        <v>0</v>
      </c>
      <c r="S5311" s="146" t="b">
        <f>mytable_customer_details!$F$2:$F$7044&gt;0</f>
        <v>1</v>
      </c>
      <c r="T5311" s="146" t="b">
        <f>mytable_customer_details!$G$2:$G$7044&gt;0</f>
        <v>0</v>
      </c>
      <c r="U5311" s="146" t="b">
        <f>IF(mytable_customer_details!$S5311,mytable_customer_details!$T5311)</f>
        <v>0</v>
      </c>
      <c r="V5311" s="147">
        <f t="shared" si="412"/>
        <v>3</v>
      </c>
      <c r="W5311" s="148">
        <f ca="1">EDATE(TODAY(),-mytable_customer_details!$M5311)</f>
        <v>41757</v>
      </c>
      <c r="X5311" s="147">
        <f>mytable_customer_details!$K5311/mytable_customer_details!$M5311</f>
        <v>24.049999999999997</v>
      </c>
      <c r="Y5311" s="147" t="str">
        <f>VLOOKUP(H:H,Table2_ContractType!A:B,2,0)</f>
        <v>2 Year</v>
      </c>
      <c r="Z5311" s="147" t="str">
        <f>VLOOKUP(F:F,Table3_PhoneService!A:B,2,0)</f>
        <v>Two or More Lines</v>
      </c>
      <c r="AA5311" s="147" t="str">
        <f>VLOOKUP(G:G,Table4_InternetService!A:B,2,0)</f>
        <v>No Internet Service</v>
      </c>
      <c r="AB5311" s="149" t="str">
        <f>_xlfn.IFS(mytable_customer_details!$U5311, "Phone and Internet",mytable_customer_details!$S5311, "Phone Only", mytable_customer_details!$T5311, "Internet Only", TRUE, 0)</f>
        <v>Phone Only</v>
      </c>
    </row>
    <row r="5312" spans="1:28" ht="16">
      <c r="A5312" s="200" t="s">
        <v>750</v>
      </c>
      <c r="B5312" s="212" t="s">
        <v>3</v>
      </c>
      <c r="C5312" s="212">
        <v>1</v>
      </c>
      <c r="D5312" s="212" t="s">
        <v>4</v>
      </c>
      <c r="E5312" s="212" t="s">
        <v>5</v>
      </c>
      <c r="F5312" s="132">
        <v>2</v>
      </c>
      <c r="G5312" s="132">
        <v>1</v>
      </c>
      <c r="H5312" s="132">
        <v>2</v>
      </c>
      <c r="I5312" s="212" t="s">
        <v>13</v>
      </c>
      <c r="J5312" s="213">
        <v>89.85</v>
      </c>
      <c r="K5312" s="214">
        <v>6697.35</v>
      </c>
      <c r="L5312" s="212" t="s">
        <v>5</v>
      </c>
      <c r="M5312" s="144">
        <f>mytable_customer_details!$K5312/mytable_customer_details!$J5312</f>
        <v>74.539232053422381</v>
      </c>
      <c r="N5312" s="168">
        <f>mytable_customer_details!$K5312/mytable_customer_details!$J5312</f>
        <v>74.539232053422381</v>
      </c>
      <c r="O5312" s="145">
        <f t="shared" si="410"/>
        <v>1</v>
      </c>
      <c r="P5312" s="145">
        <f t="shared" si="413"/>
        <v>0</v>
      </c>
      <c r="Q5312" s="146">
        <f t="shared" si="411"/>
        <v>1</v>
      </c>
      <c r="R5312" s="146">
        <f t="shared" si="414"/>
        <v>0</v>
      </c>
      <c r="S5312" s="146" t="b">
        <f>mytable_customer_details!$F$2:$F$7044&gt;0</f>
        <v>1</v>
      </c>
      <c r="T5312" s="146" t="b">
        <f>mytable_customer_details!$G$2:$G$7044&gt;0</f>
        <v>1</v>
      </c>
      <c r="U5312" s="146" t="b">
        <f>IF(mytable_customer_details!$S5312,mytable_customer_details!$T5312)</f>
        <v>1</v>
      </c>
      <c r="V5312" s="147">
        <f t="shared" si="412"/>
        <v>1</v>
      </c>
      <c r="W5312" s="148">
        <f ca="1">EDATE(TODAY(),-mytable_customer_details!$M5312)</f>
        <v>41453</v>
      </c>
      <c r="X5312" s="147">
        <f>mytable_customer_details!$K5312/mytable_customer_details!$M5312</f>
        <v>89.85</v>
      </c>
      <c r="Y5312" s="147" t="str">
        <f>VLOOKUP(H:H,Table2_ContractType!A:B,2,0)</f>
        <v>2 Year</v>
      </c>
      <c r="Z5312" s="147" t="str">
        <f>VLOOKUP(F:F,Table3_PhoneService!A:B,2,0)</f>
        <v>Two or More Lines</v>
      </c>
      <c r="AA5312" s="147" t="str">
        <f>VLOOKUP(G:G,Table4_InternetService!A:B,2,0)</f>
        <v>DSL</v>
      </c>
      <c r="AB5312" s="149" t="str">
        <f>_xlfn.IFS(mytable_customer_details!$U5312, "Phone and Internet",mytable_customer_details!$S5312, "Phone Only", mytable_customer_details!$T5312, "Internet Only", TRUE, 0)</f>
        <v>Phone and Internet</v>
      </c>
    </row>
    <row r="5313" spans="1:28" ht="16">
      <c r="A5313" s="200" t="s">
        <v>2787</v>
      </c>
      <c r="B5313" s="212" t="s">
        <v>9</v>
      </c>
      <c r="C5313" s="212">
        <v>1</v>
      </c>
      <c r="D5313" s="212" t="s">
        <v>4</v>
      </c>
      <c r="E5313" s="212" t="s">
        <v>5</v>
      </c>
      <c r="F5313" s="132">
        <v>1</v>
      </c>
      <c r="G5313" s="132">
        <v>2</v>
      </c>
      <c r="H5313" s="132">
        <v>0</v>
      </c>
      <c r="I5313" s="212" t="s">
        <v>17</v>
      </c>
      <c r="J5313" s="213">
        <v>74.3</v>
      </c>
      <c r="K5313" s="214">
        <v>1178.25</v>
      </c>
      <c r="L5313" s="212" t="s">
        <v>4</v>
      </c>
      <c r="M5313" s="144">
        <f>mytable_customer_details!$K5313/mytable_customer_details!$J5313</f>
        <v>15.858008075370122</v>
      </c>
      <c r="N5313" s="168">
        <f>mytable_customer_details!$K5313/mytable_customer_details!$J5313</f>
        <v>15.858008075370122</v>
      </c>
      <c r="O5313" s="145">
        <f t="shared" si="410"/>
        <v>1</v>
      </c>
      <c r="P5313" s="145">
        <f t="shared" si="413"/>
        <v>0</v>
      </c>
      <c r="Q5313" s="146">
        <f t="shared" si="411"/>
        <v>0</v>
      </c>
      <c r="R5313" s="146">
        <f t="shared" si="414"/>
        <v>1</v>
      </c>
      <c r="S5313" s="146" t="b">
        <f>mytable_customer_details!$F$2:$F$7044&gt;0</f>
        <v>1</v>
      </c>
      <c r="T5313" s="146" t="b">
        <f>mytable_customer_details!$G$2:$G$7044&gt;0</f>
        <v>1</v>
      </c>
      <c r="U5313" s="146" t="b">
        <f>IF(mytable_customer_details!$S5313,mytable_customer_details!$T5313)</f>
        <v>1</v>
      </c>
      <c r="V5313" s="147">
        <f t="shared" si="412"/>
        <v>1</v>
      </c>
      <c r="W5313" s="148">
        <f ca="1">EDATE(TODAY(),-mytable_customer_details!$M5313)</f>
        <v>43248</v>
      </c>
      <c r="X5313" s="147">
        <f>mytable_customer_details!$K5313/mytable_customer_details!$M5313</f>
        <v>74.3</v>
      </c>
      <c r="Y5313" s="147" t="str">
        <f>VLOOKUP(H:H,Table2_ContractType!A:B,2,0)</f>
        <v>Month-to-Month</v>
      </c>
      <c r="Z5313" s="147" t="str">
        <f>VLOOKUP(F:F,Table3_PhoneService!A:B,2,0)</f>
        <v>One Line</v>
      </c>
      <c r="AA5313" s="147" t="str">
        <f>VLOOKUP(G:G,Table4_InternetService!A:B,2,0)</f>
        <v>Fiber Optic</v>
      </c>
      <c r="AB5313" s="149" t="str">
        <f>_xlfn.IFS(mytable_customer_details!$U5313, "Phone and Internet",mytable_customer_details!$S5313, "Phone Only", mytable_customer_details!$T5313, "Internet Only", TRUE, 0)</f>
        <v>Phone and Internet</v>
      </c>
    </row>
    <row r="5314" spans="1:28" ht="16">
      <c r="A5314" s="200" t="s">
        <v>5461</v>
      </c>
      <c r="B5314" s="212" t="s">
        <v>9</v>
      </c>
      <c r="C5314" s="212">
        <v>0</v>
      </c>
      <c r="D5314" s="212" t="s">
        <v>5</v>
      </c>
      <c r="E5314" s="212" t="s">
        <v>5</v>
      </c>
      <c r="F5314" s="132">
        <v>2</v>
      </c>
      <c r="G5314" s="132">
        <v>2</v>
      </c>
      <c r="H5314" s="132">
        <v>0</v>
      </c>
      <c r="I5314" s="212" t="s">
        <v>10</v>
      </c>
      <c r="J5314" s="213">
        <v>84.65</v>
      </c>
      <c r="K5314" s="214">
        <v>84.65</v>
      </c>
      <c r="L5314" s="212" t="s">
        <v>4</v>
      </c>
      <c r="M5314" s="144">
        <f>mytable_customer_details!$K5314/mytable_customer_details!$J5314</f>
        <v>1</v>
      </c>
      <c r="N5314" s="168">
        <f>mytable_customer_details!$K5314/mytable_customer_details!$J5314</f>
        <v>1</v>
      </c>
      <c r="O5314" s="145">
        <f t="shared" ref="O5314:O5377" si="415">IF(D5314="Yes",1,IF(D5314 ="NO",0))</f>
        <v>0</v>
      </c>
      <c r="P5314" s="145">
        <f t="shared" si="413"/>
        <v>0</v>
      </c>
      <c r="Q5314" s="146">
        <f t="shared" ref="Q5314:Q5377" si="416">IF(B5314 = "female", 1,IF(B5314 = "male",0))</f>
        <v>0</v>
      </c>
      <c r="R5314" s="146">
        <f t="shared" si="414"/>
        <v>1</v>
      </c>
      <c r="S5314" s="146" t="b">
        <f>mytable_customer_details!$F$2:$F$7044&gt;0</f>
        <v>1</v>
      </c>
      <c r="T5314" s="146" t="b">
        <f>mytable_customer_details!$G$2:$G$7044&gt;0</f>
        <v>1</v>
      </c>
      <c r="U5314" s="146" t="b">
        <f>IF(mytable_customer_details!$S5314,mytable_customer_details!$T5314)</f>
        <v>1</v>
      </c>
      <c r="V5314" s="147">
        <f t="shared" ref="V5314:V5377" si="417">IF(AND(D5314="Yes",E5314="Yes"),3, IF(AND(E5314="Yes", D5314="No"),2, IF(AND(D5314="Yes",E5314="No"),1,IF(AND(E5314="No", D5314="No"),0))))</f>
        <v>0</v>
      </c>
      <c r="W5314" s="148">
        <f ca="1">EDATE(TODAY(),-mytable_customer_details!$M5314)</f>
        <v>43674</v>
      </c>
      <c r="X5314" s="147">
        <f>mytable_customer_details!$K5314/mytable_customer_details!$M5314</f>
        <v>84.65</v>
      </c>
      <c r="Y5314" s="147" t="str">
        <f>VLOOKUP(H:H,Table2_ContractType!A:B,2,0)</f>
        <v>Month-to-Month</v>
      </c>
      <c r="Z5314" s="147" t="str">
        <f>VLOOKUP(F:F,Table3_PhoneService!A:B,2,0)</f>
        <v>Two or More Lines</v>
      </c>
      <c r="AA5314" s="147" t="str">
        <f>VLOOKUP(G:G,Table4_InternetService!A:B,2,0)</f>
        <v>Fiber Optic</v>
      </c>
      <c r="AB5314" s="149" t="str">
        <f>_xlfn.IFS(mytable_customer_details!$U5314, "Phone and Internet",mytable_customer_details!$S5314, "Phone Only", mytable_customer_details!$T5314, "Internet Only", TRUE, 0)</f>
        <v>Phone and Internet</v>
      </c>
    </row>
    <row r="5315" spans="1:28" ht="16">
      <c r="A5315" s="200" t="s">
        <v>4319</v>
      </c>
      <c r="B5315" s="212" t="s">
        <v>9</v>
      </c>
      <c r="C5315" s="212">
        <v>0</v>
      </c>
      <c r="D5315" s="212" t="s">
        <v>5</v>
      </c>
      <c r="E5315" s="212" t="s">
        <v>5</v>
      </c>
      <c r="F5315" s="132">
        <v>1</v>
      </c>
      <c r="G5315" s="132">
        <v>2</v>
      </c>
      <c r="H5315" s="132">
        <v>0</v>
      </c>
      <c r="I5315" s="212" t="s">
        <v>7</v>
      </c>
      <c r="J5315" s="213">
        <v>69.75</v>
      </c>
      <c r="K5315" s="214">
        <v>1729.35</v>
      </c>
      <c r="L5315" s="212" t="s">
        <v>5</v>
      </c>
      <c r="M5315" s="144">
        <f>mytable_customer_details!$K5315/mytable_customer_details!$J5315</f>
        <v>24.793548387096774</v>
      </c>
      <c r="N5315" s="168">
        <f>mytable_customer_details!$K5315/mytable_customer_details!$J5315</f>
        <v>24.793548387096774</v>
      </c>
      <c r="O5315" s="145">
        <f t="shared" si="415"/>
        <v>0</v>
      </c>
      <c r="P5315" s="145">
        <f t="shared" ref="P5315:P5378" si="418">IF(E5316="Yes", 1,IF(E5316="No",0))</f>
        <v>0</v>
      </c>
      <c r="Q5315" s="146">
        <f t="shared" si="416"/>
        <v>0</v>
      </c>
      <c r="R5315" s="146">
        <f t="shared" ref="R5315:R5378" si="419">IF(L5315 = "Yes", 1,0)</f>
        <v>0</v>
      </c>
      <c r="S5315" s="146" t="b">
        <f>mytable_customer_details!$F$2:$F$7044&gt;0</f>
        <v>1</v>
      </c>
      <c r="T5315" s="146" t="b">
        <f>mytable_customer_details!$G$2:$G$7044&gt;0</f>
        <v>1</v>
      </c>
      <c r="U5315" s="146" t="b">
        <f>IF(mytable_customer_details!$S5315,mytable_customer_details!$T5315)</f>
        <v>1</v>
      </c>
      <c r="V5315" s="147">
        <f t="shared" si="417"/>
        <v>0</v>
      </c>
      <c r="W5315" s="148">
        <f ca="1">EDATE(TODAY(),-mytable_customer_details!$M5315)</f>
        <v>42975</v>
      </c>
      <c r="X5315" s="147">
        <f>mytable_customer_details!$K5315/mytable_customer_details!$M5315</f>
        <v>69.75</v>
      </c>
      <c r="Y5315" s="147" t="str">
        <f>VLOOKUP(H:H,Table2_ContractType!A:B,2,0)</f>
        <v>Month-to-Month</v>
      </c>
      <c r="Z5315" s="147" t="str">
        <f>VLOOKUP(F:F,Table3_PhoneService!A:B,2,0)</f>
        <v>One Line</v>
      </c>
      <c r="AA5315" s="147" t="str">
        <f>VLOOKUP(G:G,Table4_InternetService!A:B,2,0)</f>
        <v>Fiber Optic</v>
      </c>
      <c r="AB5315" s="149" t="str">
        <f>_xlfn.IFS(mytable_customer_details!$U5315, "Phone and Internet",mytable_customer_details!$S5315, "Phone Only", mytable_customer_details!$T5315, "Internet Only", TRUE, 0)</f>
        <v>Phone and Internet</v>
      </c>
    </row>
    <row r="5316" spans="1:28" ht="16">
      <c r="A5316" s="200" t="s">
        <v>4726</v>
      </c>
      <c r="B5316" s="212" t="s">
        <v>3</v>
      </c>
      <c r="C5316" s="212">
        <v>0</v>
      </c>
      <c r="D5316" s="212" t="s">
        <v>5</v>
      </c>
      <c r="E5316" s="212" t="s">
        <v>5</v>
      </c>
      <c r="F5316" s="132">
        <v>2</v>
      </c>
      <c r="G5316" s="132">
        <v>1</v>
      </c>
      <c r="H5316" s="132">
        <v>2</v>
      </c>
      <c r="I5316" s="212" t="s">
        <v>17</v>
      </c>
      <c r="J5316" s="213">
        <v>86.4</v>
      </c>
      <c r="K5316" s="214">
        <v>5442.05</v>
      </c>
      <c r="L5316" s="212" t="s">
        <v>5</v>
      </c>
      <c r="M5316" s="144">
        <f>mytable_customer_details!$K5316/mytable_customer_details!$J5316</f>
        <v>62.98668981481481</v>
      </c>
      <c r="N5316" s="168">
        <f>mytable_customer_details!$K5316/mytable_customer_details!$J5316</f>
        <v>62.98668981481481</v>
      </c>
      <c r="O5316" s="145">
        <f t="shared" si="415"/>
        <v>0</v>
      </c>
      <c r="P5316" s="145">
        <f t="shared" si="418"/>
        <v>1</v>
      </c>
      <c r="Q5316" s="146">
        <f t="shared" si="416"/>
        <v>1</v>
      </c>
      <c r="R5316" s="146">
        <f t="shared" si="419"/>
        <v>0</v>
      </c>
      <c r="S5316" s="146" t="b">
        <f>mytable_customer_details!$F$2:$F$7044&gt;0</f>
        <v>1</v>
      </c>
      <c r="T5316" s="146" t="b">
        <f>mytable_customer_details!$G$2:$G$7044&gt;0</f>
        <v>1</v>
      </c>
      <c r="U5316" s="146" t="b">
        <f>IF(mytable_customer_details!$S5316,mytable_customer_details!$T5316)</f>
        <v>1</v>
      </c>
      <c r="V5316" s="147">
        <f t="shared" si="417"/>
        <v>0</v>
      </c>
      <c r="W5316" s="148">
        <f ca="1">EDATE(TODAY(),-mytable_customer_details!$M5316)</f>
        <v>41818</v>
      </c>
      <c r="X5316" s="147">
        <f>mytable_customer_details!$K5316/mytable_customer_details!$M5316</f>
        <v>86.4</v>
      </c>
      <c r="Y5316" s="147" t="str">
        <f>VLOOKUP(H:H,Table2_ContractType!A:B,2,0)</f>
        <v>2 Year</v>
      </c>
      <c r="Z5316" s="147" t="str">
        <f>VLOOKUP(F:F,Table3_PhoneService!A:B,2,0)</f>
        <v>Two or More Lines</v>
      </c>
      <c r="AA5316" s="147" t="str">
        <f>VLOOKUP(G:G,Table4_InternetService!A:B,2,0)</f>
        <v>DSL</v>
      </c>
      <c r="AB5316" s="149" t="str">
        <f>_xlfn.IFS(mytable_customer_details!$U5316, "Phone and Internet",mytable_customer_details!$S5316, "Phone Only", mytable_customer_details!$T5316, "Internet Only", TRUE, 0)</f>
        <v>Phone and Internet</v>
      </c>
    </row>
    <row r="5317" spans="1:28" ht="16">
      <c r="A5317" s="200" t="s">
        <v>2859</v>
      </c>
      <c r="B5317" s="212" t="s">
        <v>9</v>
      </c>
      <c r="C5317" s="212">
        <v>0</v>
      </c>
      <c r="D5317" s="212" t="s">
        <v>4</v>
      </c>
      <c r="E5317" s="212" t="s">
        <v>4</v>
      </c>
      <c r="F5317" s="132">
        <v>1</v>
      </c>
      <c r="G5317" s="132">
        <v>1</v>
      </c>
      <c r="H5317" s="132">
        <v>1</v>
      </c>
      <c r="I5317" s="212" t="s">
        <v>17</v>
      </c>
      <c r="J5317" s="213">
        <v>56.25</v>
      </c>
      <c r="K5317" s="214">
        <v>1454.25</v>
      </c>
      <c r="L5317" s="212" t="s">
        <v>5</v>
      </c>
      <c r="M5317" s="144">
        <f>mytable_customer_details!$K5317/mytable_customer_details!$J5317</f>
        <v>25.853333333333332</v>
      </c>
      <c r="N5317" s="168">
        <f>mytable_customer_details!$K5317/mytable_customer_details!$J5317</f>
        <v>25.853333333333332</v>
      </c>
      <c r="O5317" s="145">
        <f t="shared" si="415"/>
        <v>1</v>
      </c>
      <c r="P5317" s="145">
        <f t="shared" si="418"/>
        <v>0</v>
      </c>
      <c r="Q5317" s="146">
        <f t="shared" si="416"/>
        <v>0</v>
      </c>
      <c r="R5317" s="146">
        <f t="shared" si="419"/>
        <v>0</v>
      </c>
      <c r="S5317" s="146" t="b">
        <f>mytable_customer_details!$F$2:$F$7044&gt;0</f>
        <v>1</v>
      </c>
      <c r="T5317" s="146" t="b">
        <f>mytable_customer_details!$G$2:$G$7044&gt;0</f>
        <v>1</v>
      </c>
      <c r="U5317" s="146" t="b">
        <f>IF(mytable_customer_details!$S5317,mytable_customer_details!$T5317)</f>
        <v>1</v>
      </c>
      <c r="V5317" s="147">
        <f t="shared" si="417"/>
        <v>3</v>
      </c>
      <c r="W5317" s="148">
        <f ca="1">EDATE(TODAY(),-mytable_customer_details!$M5317)</f>
        <v>42944</v>
      </c>
      <c r="X5317" s="147">
        <f>mytable_customer_details!$K5317/mytable_customer_details!$M5317</f>
        <v>56.25</v>
      </c>
      <c r="Y5317" s="147" t="str">
        <f>VLOOKUP(H:H,Table2_ContractType!A:B,2,0)</f>
        <v>1 Year</v>
      </c>
      <c r="Z5317" s="147" t="str">
        <f>VLOOKUP(F:F,Table3_PhoneService!A:B,2,0)</f>
        <v>One Line</v>
      </c>
      <c r="AA5317" s="147" t="str">
        <f>VLOOKUP(G:G,Table4_InternetService!A:B,2,0)</f>
        <v>DSL</v>
      </c>
      <c r="AB5317" s="149" t="str">
        <f>_xlfn.IFS(mytable_customer_details!$U5317, "Phone and Internet",mytable_customer_details!$S5317, "Phone Only", mytable_customer_details!$T5317, "Internet Only", TRUE, 0)</f>
        <v>Phone and Internet</v>
      </c>
    </row>
    <row r="5318" spans="1:28" ht="16">
      <c r="A5318" s="200" t="s">
        <v>2882</v>
      </c>
      <c r="B5318" s="212" t="s">
        <v>9</v>
      </c>
      <c r="C5318" s="212">
        <v>0</v>
      </c>
      <c r="D5318" s="212" t="s">
        <v>4</v>
      </c>
      <c r="E5318" s="212" t="s">
        <v>5</v>
      </c>
      <c r="F5318" s="132">
        <v>2</v>
      </c>
      <c r="G5318" s="132">
        <v>2</v>
      </c>
      <c r="H5318" s="132">
        <v>0</v>
      </c>
      <c r="I5318" s="212" t="s">
        <v>7</v>
      </c>
      <c r="J5318" s="213">
        <v>86.1</v>
      </c>
      <c r="K5318" s="214">
        <v>1235.55</v>
      </c>
      <c r="L5318" s="212" t="s">
        <v>4</v>
      </c>
      <c r="M5318" s="144">
        <f>mytable_customer_details!$K5318/mytable_customer_details!$J5318</f>
        <v>14.350174216027876</v>
      </c>
      <c r="N5318" s="168">
        <f>mytable_customer_details!$K5318/mytable_customer_details!$J5318</f>
        <v>14.350174216027876</v>
      </c>
      <c r="O5318" s="145">
        <f t="shared" si="415"/>
        <v>1</v>
      </c>
      <c r="P5318" s="145">
        <f t="shared" si="418"/>
        <v>0</v>
      </c>
      <c r="Q5318" s="146">
        <f t="shared" si="416"/>
        <v>0</v>
      </c>
      <c r="R5318" s="146">
        <f t="shared" si="419"/>
        <v>1</v>
      </c>
      <c r="S5318" s="146" t="b">
        <f>mytable_customer_details!$F$2:$F$7044&gt;0</f>
        <v>1</v>
      </c>
      <c r="T5318" s="146" t="b">
        <f>mytable_customer_details!$G$2:$G$7044&gt;0</f>
        <v>1</v>
      </c>
      <c r="U5318" s="146" t="b">
        <f>IF(mytable_customer_details!$S5318,mytable_customer_details!$T5318)</f>
        <v>1</v>
      </c>
      <c r="V5318" s="147">
        <f t="shared" si="417"/>
        <v>1</v>
      </c>
      <c r="W5318" s="148">
        <f ca="1">EDATE(TODAY(),-mytable_customer_details!$M5318)</f>
        <v>43279</v>
      </c>
      <c r="X5318" s="147">
        <f>mytable_customer_details!$K5318/mytable_customer_details!$M5318</f>
        <v>86.1</v>
      </c>
      <c r="Y5318" s="147" t="str">
        <f>VLOOKUP(H:H,Table2_ContractType!A:B,2,0)</f>
        <v>Month-to-Month</v>
      </c>
      <c r="Z5318" s="147" t="str">
        <f>VLOOKUP(F:F,Table3_PhoneService!A:B,2,0)</f>
        <v>Two or More Lines</v>
      </c>
      <c r="AA5318" s="147" t="str">
        <f>VLOOKUP(G:G,Table4_InternetService!A:B,2,0)</f>
        <v>Fiber Optic</v>
      </c>
      <c r="AB5318" s="149" t="str">
        <f>_xlfn.IFS(mytable_customer_details!$U5318, "Phone and Internet",mytable_customer_details!$S5318, "Phone Only", mytable_customer_details!$T5318, "Internet Only", TRUE, 0)</f>
        <v>Phone and Internet</v>
      </c>
    </row>
    <row r="5319" spans="1:28" ht="16">
      <c r="A5319" s="200" t="s">
        <v>922</v>
      </c>
      <c r="B5319" s="212" t="s">
        <v>3</v>
      </c>
      <c r="C5319" s="212">
        <v>1</v>
      </c>
      <c r="D5319" s="212" t="s">
        <v>5</v>
      </c>
      <c r="E5319" s="212" t="s">
        <v>5</v>
      </c>
      <c r="F5319" s="132">
        <v>2</v>
      </c>
      <c r="G5319" s="132">
        <v>2</v>
      </c>
      <c r="H5319" s="132">
        <v>0</v>
      </c>
      <c r="I5319" s="212" t="s">
        <v>17</v>
      </c>
      <c r="J5319" s="213">
        <v>89</v>
      </c>
      <c r="K5319" s="214">
        <v>1288.3</v>
      </c>
      <c r="L5319" s="212" t="s">
        <v>5</v>
      </c>
      <c r="M5319" s="144">
        <f>mytable_customer_details!$K5319/mytable_customer_details!$J5319</f>
        <v>14.475280898876404</v>
      </c>
      <c r="N5319" s="168">
        <f>mytable_customer_details!$K5319/mytable_customer_details!$J5319</f>
        <v>14.475280898876404</v>
      </c>
      <c r="O5319" s="145">
        <f t="shared" si="415"/>
        <v>0</v>
      </c>
      <c r="P5319" s="145">
        <f t="shared" si="418"/>
        <v>0</v>
      </c>
      <c r="Q5319" s="146">
        <f t="shared" si="416"/>
        <v>1</v>
      </c>
      <c r="R5319" s="146">
        <f t="shared" si="419"/>
        <v>0</v>
      </c>
      <c r="S5319" s="146" t="b">
        <f>mytable_customer_details!$F$2:$F$7044&gt;0</f>
        <v>1</v>
      </c>
      <c r="T5319" s="146" t="b">
        <f>mytable_customer_details!$G$2:$G$7044&gt;0</f>
        <v>1</v>
      </c>
      <c r="U5319" s="146" t="b">
        <f>IF(mytable_customer_details!$S5319,mytable_customer_details!$T5319)</f>
        <v>1</v>
      </c>
      <c r="V5319" s="147">
        <f t="shared" si="417"/>
        <v>0</v>
      </c>
      <c r="W5319" s="148">
        <f ca="1">EDATE(TODAY(),-mytable_customer_details!$M5319)</f>
        <v>43279</v>
      </c>
      <c r="X5319" s="147">
        <f>mytable_customer_details!$K5319/mytable_customer_details!$M5319</f>
        <v>89</v>
      </c>
      <c r="Y5319" s="147" t="str">
        <f>VLOOKUP(H:H,Table2_ContractType!A:B,2,0)</f>
        <v>Month-to-Month</v>
      </c>
      <c r="Z5319" s="147" t="str">
        <f>VLOOKUP(F:F,Table3_PhoneService!A:B,2,0)</f>
        <v>Two or More Lines</v>
      </c>
      <c r="AA5319" s="147" t="str">
        <f>VLOOKUP(G:G,Table4_InternetService!A:B,2,0)</f>
        <v>Fiber Optic</v>
      </c>
      <c r="AB5319" s="149" t="str">
        <f>_xlfn.IFS(mytable_customer_details!$U5319, "Phone and Internet",mytable_customer_details!$S5319, "Phone Only", mytable_customer_details!$T5319, "Internet Only", TRUE, 0)</f>
        <v>Phone and Internet</v>
      </c>
    </row>
    <row r="5320" spans="1:28" ht="16">
      <c r="A5320" s="200" t="s">
        <v>1745</v>
      </c>
      <c r="B5320" s="212" t="s">
        <v>9</v>
      </c>
      <c r="C5320" s="212">
        <v>0</v>
      </c>
      <c r="D5320" s="212" t="s">
        <v>5</v>
      </c>
      <c r="E5320" s="212" t="s">
        <v>5</v>
      </c>
      <c r="F5320" s="132">
        <v>0</v>
      </c>
      <c r="G5320" s="132">
        <v>1</v>
      </c>
      <c r="H5320" s="132">
        <v>0</v>
      </c>
      <c r="I5320" s="212" t="s">
        <v>7</v>
      </c>
      <c r="J5320" s="213">
        <v>45.4</v>
      </c>
      <c r="K5320" s="214">
        <v>418.8</v>
      </c>
      <c r="L5320" s="212" t="s">
        <v>4</v>
      </c>
      <c r="M5320" s="144">
        <f>mytable_customer_details!$K5320/mytable_customer_details!$J5320</f>
        <v>9.2246696035242302</v>
      </c>
      <c r="N5320" s="168">
        <f>mytable_customer_details!$K5320/mytable_customer_details!$J5320</f>
        <v>9.2246696035242302</v>
      </c>
      <c r="O5320" s="145">
        <f t="shared" si="415"/>
        <v>0</v>
      </c>
      <c r="P5320" s="145">
        <f t="shared" si="418"/>
        <v>0</v>
      </c>
      <c r="Q5320" s="146">
        <f t="shared" si="416"/>
        <v>0</v>
      </c>
      <c r="R5320" s="146">
        <f t="shared" si="419"/>
        <v>1</v>
      </c>
      <c r="S5320" s="146" t="b">
        <f>mytable_customer_details!$F$2:$F$7044&gt;0</f>
        <v>0</v>
      </c>
      <c r="T5320" s="146" t="b">
        <f>mytable_customer_details!$G$2:$G$7044&gt;0</f>
        <v>1</v>
      </c>
      <c r="U5320" s="146" t="b">
        <f>IF(mytable_customer_details!$S5320,mytable_customer_details!$T5320)</f>
        <v>0</v>
      </c>
      <c r="V5320" s="147">
        <f t="shared" si="417"/>
        <v>0</v>
      </c>
      <c r="W5320" s="148">
        <f ca="1">EDATE(TODAY(),-mytable_customer_details!$M5320)</f>
        <v>43432</v>
      </c>
      <c r="X5320" s="147">
        <f>mytable_customer_details!$K5320/mytable_customer_details!$M5320</f>
        <v>45.4</v>
      </c>
      <c r="Y5320" s="147" t="str">
        <f>VLOOKUP(H:H,Table2_ContractType!A:B,2,0)</f>
        <v>Month-to-Month</v>
      </c>
      <c r="Z5320" s="147" t="str">
        <f>VLOOKUP(F:F,Table3_PhoneService!A:B,2,0)</f>
        <v>No Phone Service</v>
      </c>
      <c r="AA5320" s="147" t="str">
        <f>VLOOKUP(G:G,Table4_InternetService!A:B,2,0)</f>
        <v>DSL</v>
      </c>
      <c r="AB5320" s="149" t="str">
        <f>_xlfn.IFS(mytable_customer_details!$U5320, "Phone and Internet",mytable_customer_details!$S5320, "Phone Only", mytable_customer_details!$T5320, "Internet Only", TRUE, 0)</f>
        <v>Internet Only</v>
      </c>
    </row>
    <row r="5321" spans="1:28" ht="16">
      <c r="A5321" s="200" t="s">
        <v>4863</v>
      </c>
      <c r="B5321" s="212" t="s">
        <v>9</v>
      </c>
      <c r="C5321" s="212">
        <v>1</v>
      </c>
      <c r="D5321" s="212" t="s">
        <v>5</v>
      </c>
      <c r="E5321" s="212" t="s">
        <v>5</v>
      </c>
      <c r="F5321" s="132">
        <v>1</v>
      </c>
      <c r="G5321" s="132">
        <v>0</v>
      </c>
      <c r="H5321" s="132">
        <v>2</v>
      </c>
      <c r="I5321" s="212" t="s">
        <v>17</v>
      </c>
      <c r="J5321" s="213">
        <v>20.3</v>
      </c>
      <c r="K5321" s="214">
        <v>1356.3</v>
      </c>
      <c r="L5321" s="212" t="s">
        <v>5</v>
      </c>
      <c r="M5321" s="144">
        <f>mytable_customer_details!$K5321/mytable_customer_details!$J5321</f>
        <v>66.812807881773395</v>
      </c>
      <c r="N5321" s="168">
        <f>mytable_customer_details!$K5321/mytable_customer_details!$J5321</f>
        <v>66.812807881773395</v>
      </c>
      <c r="O5321" s="145">
        <f t="shared" si="415"/>
        <v>0</v>
      </c>
      <c r="P5321" s="145">
        <f t="shared" si="418"/>
        <v>0</v>
      </c>
      <c r="Q5321" s="146">
        <f t="shared" si="416"/>
        <v>0</v>
      </c>
      <c r="R5321" s="146">
        <f t="shared" si="419"/>
        <v>0</v>
      </c>
      <c r="S5321" s="146" t="b">
        <f>mytable_customer_details!$F$2:$F$7044&gt;0</f>
        <v>1</v>
      </c>
      <c r="T5321" s="146" t="b">
        <f>mytable_customer_details!$G$2:$G$7044&gt;0</f>
        <v>0</v>
      </c>
      <c r="U5321" s="146" t="b">
        <f>IF(mytable_customer_details!$S5321,mytable_customer_details!$T5321)</f>
        <v>0</v>
      </c>
      <c r="V5321" s="147">
        <f t="shared" si="417"/>
        <v>0</v>
      </c>
      <c r="W5321" s="148">
        <f ca="1">EDATE(TODAY(),-mytable_customer_details!$M5321)</f>
        <v>41698</v>
      </c>
      <c r="X5321" s="147">
        <f>mytable_customer_details!$K5321/mytable_customer_details!$M5321</f>
        <v>20.3</v>
      </c>
      <c r="Y5321" s="147" t="str">
        <f>VLOOKUP(H:H,Table2_ContractType!A:B,2,0)</f>
        <v>2 Year</v>
      </c>
      <c r="Z5321" s="147" t="str">
        <f>VLOOKUP(F:F,Table3_PhoneService!A:B,2,0)</f>
        <v>One Line</v>
      </c>
      <c r="AA5321" s="147" t="str">
        <f>VLOOKUP(G:G,Table4_InternetService!A:B,2,0)</f>
        <v>No Internet Service</v>
      </c>
      <c r="AB5321" s="149" t="str">
        <f>_xlfn.IFS(mytable_customer_details!$U5321, "Phone and Internet",mytable_customer_details!$S5321, "Phone Only", mytable_customer_details!$T5321, "Internet Only", TRUE, 0)</f>
        <v>Phone Only</v>
      </c>
    </row>
    <row r="5322" spans="1:28" ht="16">
      <c r="A5322" s="200" t="s">
        <v>2469</v>
      </c>
      <c r="B5322" s="212" t="s">
        <v>9</v>
      </c>
      <c r="C5322" s="212">
        <v>1</v>
      </c>
      <c r="D5322" s="212" t="s">
        <v>4</v>
      </c>
      <c r="E5322" s="212" t="s">
        <v>5</v>
      </c>
      <c r="F5322" s="132">
        <v>2</v>
      </c>
      <c r="G5322" s="132">
        <v>2</v>
      </c>
      <c r="H5322" s="132">
        <v>2</v>
      </c>
      <c r="I5322" s="212" t="s">
        <v>17</v>
      </c>
      <c r="J5322" s="213">
        <v>105.05</v>
      </c>
      <c r="K5322" s="214">
        <v>5163.3</v>
      </c>
      <c r="L5322" s="212" t="s">
        <v>5</v>
      </c>
      <c r="M5322" s="144">
        <f>mytable_customer_details!$K5322/mytable_customer_details!$J5322</f>
        <v>49.150880533079487</v>
      </c>
      <c r="N5322" s="168">
        <f>mytable_customer_details!$K5322/mytable_customer_details!$J5322</f>
        <v>49.150880533079487</v>
      </c>
      <c r="O5322" s="145">
        <f t="shared" si="415"/>
        <v>1</v>
      </c>
      <c r="P5322" s="145">
        <f t="shared" si="418"/>
        <v>0</v>
      </c>
      <c r="Q5322" s="146">
        <f t="shared" si="416"/>
        <v>0</v>
      </c>
      <c r="R5322" s="146">
        <f t="shared" si="419"/>
        <v>0</v>
      </c>
      <c r="S5322" s="146" t="b">
        <f>mytable_customer_details!$F$2:$F$7044&gt;0</f>
        <v>1</v>
      </c>
      <c r="T5322" s="146" t="b">
        <f>mytable_customer_details!$G$2:$G$7044&gt;0</f>
        <v>1</v>
      </c>
      <c r="U5322" s="146" t="b">
        <f>IF(mytable_customer_details!$S5322,mytable_customer_details!$T5322)</f>
        <v>1</v>
      </c>
      <c r="V5322" s="147">
        <f t="shared" si="417"/>
        <v>1</v>
      </c>
      <c r="W5322" s="148">
        <f ca="1">EDATE(TODAY(),-mytable_customer_details!$M5322)</f>
        <v>42213</v>
      </c>
      <c r="X5322" s="147">
        <f>mytable_customer_details!$K5322/mytable_customer_details!$M5322</f>
        <v>105.05</v>
      </c>
      <c r="Y5322" s="147" t="str">
        <f>VLOOKUP(H:H,Table2_ContractType!A:B,2,0)</f>
        <v>2 Year</v>
      </c>
      <c r="Z5322" s="147" t="str">
        <f>VLOOKUP(F:F,Table3_PhoneService!A:B,2,0)</f>
        <v>Two or More Lines</v>
      </c>
      <c r="AA5322" s="147" t="str">
        <f>VLOOKUP(G:G,Table4_InternetService!A:B,2,0)</f>
        <v>Fiber Optic</v>
      </c>
      <c r="AB5322" s="149" t="str">
        <f>_xlfn.IFS(mytable_customer_details!$U5322, "Phone and Internet",mytable_customer_details!$S5322, "Phone Only", mytable_customer_details!$T5322, "Internet Only", TRUE, 0)</f>
        <v>Phone and Internet</v>
      </c>
    </row>
    <row r="5323" spans="1:28" ht="16">
      <c r="A5323" s="200" t="s">
        <v>2877</v>
      </c>
      <c r="B5323" s="212" t="s">
        <v>3</v>
      </c>
      <c r="C5323" s="212">
        <v>0</v>
      </c>
      <c r="D5323" s="212" t="s">
        <v>5</v>
      </c>
      <c r="E5323" s="212" t="s">
        <v>5</v>
      </c>
      <c r="F5323" s="132">
        <v>1</v>
      </c>
      <c r="G5323" s="132">
        <v>2</v>
      </c>
      <c r="H5323" s="132">
        <v>0</v>
      </c>
      <c r="I5323" s="212" t="s">
        <v>7</v>
      </c>
      <c r="J5323" s="213">
        <v>84.6</v>
      </c>
      <c r="K5323" s="214">
        <v>1017.35</v>
      </c>
      <c r="L5323" s="212" t="s">
        <v>5</v>
      </c>
      <c r="M5323" s="144">
        <f>mytable_customer_details!$K5323/mytable_customer_details!$J5323</f>
        <v>12.025413711583925</v>
      </c>
      <c r="N5323" s="168">
        <f>mytable_customer_details!$K5323/mytable_customer_details!$J5323</f>
        <v>12.025413711583925</v>
      </c>
      <c r="O5323" s="145">
        <f t="shared" si="415"/>
        <v>0</v>
      </c>
      <c r="P5323" s="145">
        <f t="shared" si="418"/>
        <v>0</v>
      </c>
      <c r="Q5323" s="146">
        <f t="shared" si="416"/>
        <v>1</v>
      </c>
      <c r="R5323" s="146">
        <f t="shared" si="419"/>
        <v>0</v>
      </c>
      <c r="S5323" s="146" t="b">
        <f>mytable_customer_details!$F$2:$F$7044&gt;0</f>
        <v>1</v>
      </c>
      <c r="T5323" s="146" t="b">
        <f>mytable_customer_details!$G$2:$G$7044&gt;0</f>
        <v>1</v>
      </c>
      <c r="U5323" s="146" t="b">
        <f>IF(mytable_customer_details!$S5323,mytable_customer_details!$T5323)</f>
        <v>1</v>
      </c>
      <c r="V5323" s="147">
        <f t="shared" si="417"/>
        <v>0</v>
      </c>
      <c r="W5323" s="148">
        <f ca="1">EDATE(TODAY(),-mytable_customer_details!$M5323)</f>
        <v>43340</v>
      </c>
      <c r="X5323" s="147">
        <f>mytable_customer_details!$K5323/mytable_customer_details!$M5323</f>
        <v>84.6</v>
      </c>
      <c r="Y5323" s="147" t="str">
        <f>VLOOKUP(H:H,Table2_ContractType!A:B,2,0)</f>
        <v>Month-to-Month</v>
      </c>
      <c r="Z5323" s="147" t="str">
        <f>VLOOKUP(F:F,Table3_PhoneService!A:B,2,0)</f>
        <v>One Line</v>
      </c>
      <c r="AA5323" s="147" t="str">
        <f>VLOOKUP(G:G,Table4_InternetService!A:B,2,0)</f>
        <v>Fiber Optic</v>
      </c>
      <c r="AB5323" s="149" t="str">
        <f>_xlfn.IFS(mytable_customer_details!$U5323, "Phone and Internet",mytable_customer_details!$S5323, "Phone Only", mytable_customer_details!$T5323, "Internet Only", TRUE, 0)</f>
        <v>Phone and Internet</v>
      </c>
    </row>
    <row r="5324" spans="1:28" ht="16">
      <c r="A5324" s="200" t="s">
        <v>1869</v>
      </c>
      <c r="B5324" s="212" t="s">
        <v>3</v>
      </c>
      <c r="C5324" s="212">
        <v>0</v>
      </c>
      <c r="D5324" s="212" t="s">
        <v>4</v>
      </c>
      <c r="E5324" s="212" t="s">
        <v>5</v>
      </c>
      <c r="F5324" s="132">
        <v>1</v>
      </c>
      <c r="G5324" s="132">
        <v>2</v>
      </c>
      <c r="H5324" s="132">
        <v>0</v>
      </c>
      <c r="I5324" s="212" t="s">
        <v>7</v>
      </c>
      <c r="J5324" s="213">
        <v>73.2</v>
      </c>
      <c r="K5324" s="214">
        <v>1441.1</v>
      </c>
      <c r="L5324" s="212" t="s">
        <v>4</v>
      </c>
      <c r="M5324" s="144">
        <f>mytable_customer_details!$K5324/mytable_customer_details!$J5324</f>
        <v>19.687158469945352</v>
      </c>
      <c r="N5324" s="168">
        <f>mytable_customer_details!$K5324/mytable_customer_details!$J5324</f>
        <v>19.687158469945352</v>
      </c>
      <c r="O5324" s="145">
        <f t="shared" si="415"/>
        <v>1</v>
      </c>
      <c r="P5324" s="145">
        <f t="shared" si="418"/>
        <v>0</v>
      </c>
      <c r="Q5324" s="146">
        <f t="shared" si="416"/>
        <v>1</v>
      </c>
      <c r="R5324" s="146">
        <f t="shared" si="419"/>
        <v>1</v>
      </c>
      <c r="S5324" s="146" t="b">
        <f>mytable_customer_details!$F$2:$F$7044&gt;0</f>
        <v>1</v>
      </c>
      <c r="T5324" s="146" t="b">
        <f>mytable_customer_details!$G$2:$G$7044&gt;0</f>
        <v>1</v>
      </c>
      <c r="U5324" s="146" t="b">
        <f>IF(mytable_customer_details!$S5324,mytable_customer_details!$T5324)</f>
        <v>1</v>
      </c>
      <c r="V5324" s="147">
        <f t="shared" si="417"/>
        <v>1</v>
      </c>
      <c r="W5324" s="148">
        <f ca="1">EDATE(TODAY(),-mytable_customer_details!$M5324)</f>
        <v>43128</v>
      </c>
      <c r="X5324" s="147">
        <f>mytable_customer_details!$K5324/mytable_customer_details!$M5324</f>
        <v>73.2</v>
      </c>
      <c r="Y5324" s="147" t="str">
        <f>VLOOKUP(H:H,Table2_ContractType!A:B,2,0)</f>
        <v>Month-to-Month</v>
      </c>
      <c r="Z5324" s="147" t="str">
        <f>VLOOKUP(F:F,Table3_PhoneService!A:B,2,0)</f>
        <v>One Line</v>
      </c>
      <c r="AA5324" s="147" t="str">
        <f>VLOOKUP(G:G,Table4_InternetService!A:B,2,0)</f>
        <v>Fiber Optic</v>
      </c>
      <c r="AB5324" s="149" t="str">
        <f>_xlfn.IFS(mytable_customer_details!$U5324, "Phone and Internet",mytable_customer_details!$S5324, "Phone Only", mytable_customer_details!$T5324, "Internet Only", TRUE, 0)</f>
        <v>Phone and Internet</v>
      </c>
    </row>
    <row r="5325" spans="1:28" ht="16">
      <c r="A5325" s="200" t="s">
        <v>2056</v>
      </c>
      <c r="B5325" s="212" t="s">
        <v>3</v>
      </c>
      <c r="C5325" s="212">
        <v>0</v>
      </c>
      <c r="D5325" s="212" t="s">
        <v>5</v>
      </c>
      <c r="E5325" s="212" t="s">
        <v>5</v>
      </c>
      <c r="F5325" s="132">
        <v>2</v>
      </c>
      <c r="G5325" s="132">
        <v>2</v>
      </c>
      <c r="H5325" s="132">
        <v>2</v>
      </c>
      <c r="I5325" s="212" t="s">
        <v>13</v>
      </c>
      <c r="J5325" s="213">
        <v>110.5</v>
      </c>
      <c r="K5325" s="214">
        <v>7455.45</v>
      </c>
      <c r="L5325" s="212" t="s">
        <v>5</v>
      </c>
      <c r="M5325" s="144">
        <f>mytable_customer_details!$K5325/mytable_customer_details!$J5325</f>
        <v>67.470135746606331</v>
      </c>
      <c r="N5325" s="168">
        <f>mytable_customer_details!$K5325/mytable_customer_details!$J5325</f>
        <v>67.470135746606331</v>
      </c>
      <c r="O5325" s="145">
        <f t="shared" si="415"/>
        <v>0</v>
      </c>
      <c r="P5325" s="145">
        <f t="shared" si="418"/>
        <v>1</v>
      </c>
      <c r="Q5325" s="146">
        <f t="shared" si="416"/>
        <v>1</v>
      </c>
      <c r="R5325" s="146">
        <f t="shared" si="419"/>
        <v>0</v>
      </c>
      <c r="S5325" s="146" t="b">
        <f>mytable_customer_details!$F$2:$F$7044&gt;0</f>
        <v>1</v>
      </c>
      <c r="T5325" s="146" t="b">
        <f>mytable_customer_details!$G$2:$G$7044&gt;0</f>
        <v>1</v>
      </c>
      <c r="U5325" s="146" t="b">
        <f>IF(mytable_customer_details!$S5325,mytable_customer_details!$T5325)</f>
        <v>1</v>
      </c>
      <c r="V5325" s="147">
        <f t="shared" si="417"/>
        <v>0</v>
      </c>
      <c r="W5325" s="148">
        <f ca="1">EDATE(TODAY(),-mytable_customer_details!$M5325)</f>
        <v>41667</v>
      </c>
      <c r="X5325" s="147">
        <f>mytable_customer_details!$K5325/mytable_customer_details!$M5325</f>
        <v>110.5</v>
      </c>
      <c r="Y5325" s="147" t="str">
        <f>VLOOKUP(H:H,Table2_ContractType!A:B,2,0)</f>
        <v>2 Year</v>
      </c>
      <c r="Z5325" s="147" t="str">
        <f>VLOOKUP(F:F,Table3_PhoneService!A:B,2,0)</f>
        <v>Two or More Lines</v>
      </c>
      <c r="AA5325" s="147" t="str">
        <f>VLOOKUP(G:G,Table4_InternetService!A:B,2,0)</f>
        <v>Fiber Optic</v>
      </c>
      <c r="AB5325" s="149" t="str">
        <f>_xlfn.IFS(mytable_customer_details!$U5325, "Phone and Internet",mytable_customer_details!$S5325, "Phone Only", mytable_customer_details!$T5325, "Internet Only", TRUE, 0)</f>
        <v>Phone and Internet</v>
      </c>
    </row>
    <row r="5326" spans="1:28" ht="16">
      <c r="A5326" s="200" t="s">
        <v>353</v>
      </c>
      <c r="B5326" s="212" t="s">
        <v>3</v>
      </c>
      <c r="C5326" s="212">
        <v>0</v>
      </c>
      <c r="D5326" s="212" t="s">
        <v>4</v>
      </c>
      <c r="E5326" s="212" t="s">
        <v>4</v>
      </c>
      <c r="F5326" s="132">
        <v>2</v>
      </c>
      <c r="G5326" s="132">
        <v>1</v>
      </c>
      <c r="H5326" s="132">
        <v>0</v>
      </c>
      <c r="I5326" s="212" t="s">
        <v>13</v>
      </c>
      <c r="J5326" s="213">
        <v>67.45</v>
      </c>
      <c r="K5326" s="214">
        <v>4508.6499999999996</v>
      </c>
      <c r="L5326" s="212" t="s">
        <v>5</v>
      </c>
      <c r="M5326" s="144">
        <f>mytable_customer_details!$K5326/mytable_customer_details!$J5326</f>
        <v>66.844329132690874</v>
      </c>
      <c r="N5326" s="168">
        <f>mytable_customer_details!$K5326/mytable_customer_details!$J5326</f>
        <v>66.844329132690874</v>
      </c>
      <c r="O5326" s="145">
        <f t="shared" si="415"/>
        <v>1</v>
      </c>
      <c r="P5326" s="145">
        <f t="shared" si="418"/>
        <v>1</v>
      </c>
      <c r="Q5326" s="146">
        <f t="shared" si="416"/>
        <v>1</v>
      </c>
      <c r="R5326" s="146">
        <f t="shared" si="419"/>
        <v>0</v>
      </c>
      <c r="S5326" s="146" t="b">
        <f>mytable_customer_details!$F$2:$F$7044&gt;0</f>
        <v>1</v>
      </c>
      <c r="T5326" s="146" t="b">
        <f>mytable_customer_details!$G$2:$G$7044&gt;0</f>
        <v>1</v>
      </c>
      <c r="U5326" s="146" t="b">
        <f>IF(mytable_customer_details!$S5326,mytable_customer_details!$T5326)</f>
        <v>1</v>
      </c>
      <c r="V5326" s="147">
        <f t="shared" si="417"/>
        <v>3</v>
      </c>
      <c r="W5326" s="148">
        <f ca="1">EDATE(TODAY(),-mytable_customer_details!$M5326)</f>
        <v>41698</v>
      </c>
      <c r="X5326" s="147">
        <f>mytable_customer_details!$K5326/mytable_customer_details!$M5326</f>
        <v>67.45</v>
      </c>
      <c r="Y5326" s="147" t="str">
        <f>VLOOKUP(H:H,Table2_ContractType!A:B,2,0)</f>
        <v>Month-to-Month</v>
      </c>
      <c r="Z5326" s="147" t="str">
        <f>VLOOKUP(F:F,Table3_PhoneService!A:B,2,0)</f>
        <v>Two or More Lines</v>
      </c>
      <c r="AA5326" s="147" t="str">
        <f>VLOOKUP(G:G,Table4_InternetService!A:B,2,0)</f>
        <v>DSL</v>
      </c>
      <c r="AB5326" s="149" t="str">
        <f>_xlfn.IFS(mytable_customer_details!$U5326, "Phone and Internet",mytable_customer_details!$S5326, "Phone Only", mytable_customer_details!$T5326, "Internet Only", TRUE, 0)</f>
        <v>Phone and Internet</v>
      </c>
    </row>
    <row r="5327" spans="1:28" ht="16">
      <c r="A5327" s="200" t="s">
        <v>792</v>
      </c>
      <c r="B5327" s="212" t="s">
        <v>3</v>
      </c>
      <c r="C5327" s="212">
        <v>0</v>
      </c>
      <c r="D5327" s="212" t="s">
        <v>4</v>
      </c>
      <c r="E5327" s="212" t="s">
        <v>4</v>
      </c>
      <c r="F5327" s="132">
        <v>1</v>
      </c>
      <c r="G5327" s="132">
        <v>1</v>
      </c>
      <c r="H5327" s="132">
        <v>0</v>
      </c>
      <c r="I5327" s="212" t="s">
        <v>10</v>
      </c>
      <c r="J5327" s="213">
        <v>44.8</v>
      </c>
      <c r="K5327" s="214">
        <v>220.45</v>
      </c>
      <c r="L5327" s="212" t="s">
        <v>5</v>
      </c>
      <c r="M5327" s="144">
        <f>mytable_customer_details!$K5327/mytable_customer_details!$J5327</f>
        <v>4.9207589285714288</v>
      </c>
      <c r="N5327" s="168">
        <f>mytable_customer_details!$K5327/mytable_customer_details!$J5327</f>
        <v>4.9207589285714288</v>
      </c>
      <c r="O5327" s="145">
        <f t="shared" si="415"/>
        <v>1</v>
      </c>
      <c r="P5327" s="145">
        <f t="shared" si="418"/>
        <v>1</v>
      </c>
      <c r="Q5327" s="146">
        <f t="shared" si="416"/>
        <v>1</v>
      </c>
      <c r="R5327" s="146">
        <f t="shared" si="419"/>
        <v>0</v>
      </c>
      <c r="S5327" s="146" t="b">
        <f>mytable_customer_details!$F$2:$F$7044&gt;0</f>
        <v>1</v>
      </c>
      <c r="T5327" s="146" t="b">
        <f>mytable_customer_details!$G$2:$G$7044&gt;0</f>
        <v>1</v>
      </c>
      <c r="U5327" s="146" t="b">
        <f>IF(mytable_customer_details!$S5327,mytable_customer_details!$T5327)</f>
        <v>1</v>
      </c>
      <c r="V5327" s="147">
        <f t="shared" si="417"/>
        <v>3</v>
      </c>
      <c r="W5327" s="148">
        <f ca="1">EDATE(TODAY(),-mytable_customer_details!$M5327)</f>
        <v>43583</v>
      </c>
      <c r="X5327" s="147">
        <f>mytable_customer_details!$K5327/mytable_customer_details!$M5327</f>
        <v>44.8</v>
      </c>
      <c r="Y5327" s="147" t="str">
        <f>VLOOKUP(H:H,Table2_ContractType!A:B,2,0)</f>
        <v>Month-to-Month</v>
      </c>
      <c r="Z5327" s="147" t="str">
        <f>VLOOKUP(F:F,Table3_PhoneService!A:B,2,0)</f>
        <v>One Line</v>
      </c>
      <c r="AA5327" s="147" t="str">
        <f>VLOOKUP(G:G,Table4_InternetService!A:B,2,0)</f>
        <v>DSL</v>
      </c>
      <c r="AB5327" s="149" t="str">
        <f>_xlfn.IFS(mytable_customer_details!$U5327, "Phone and Internet",mytable_customer_details!$S5327, "Phone Only", mytable_customer_details!$T5327, "Internet Only", TRUE, 0)</f>
        <v>Phone and Internet</v>
      </c>
    </row>
    <row r="5328" spans="1:28" ht="16">
      <c r="A5328" s="200" t="s">
        <v>1411</v>
      </c>
      <c r="B5328" s="212" t="s">
        <v>9</v>
      </c>
      <c r="C5328" s="212">
        <v>0</v>
      </c>
      <c r="D5328" s="212" t="s">
        <v>5</v>
      </c>
      <c r="E5328" s="212" t="s">
        <v>4</v>
      </c>
      <c r="F5328" s="132">
        <v>1</v>
      </c>
      <c r="G5328" s="132">
        <v>0</v>
      </c>
      <c r="H5328" s="132">
        <v>0</v>
      </c>
      <c r="I5328" s="212" t="s">
        <v>10</v>
      </c>
      <c r="J5328" s="213">
        <v>19.95</v>
      </c>
      <c r="K5328" s="214">
        <v>58.3</v>
      </c>
      <c r="L5328" s="212" t="s">
        <v>5</v>
      </c>
      <c r="M5328" s="144">
        <f>mytable_customer_details!$K5328/mytable_customer_details!$J5328</f>
        <v>2.9223057644110275</v>
      </c>
      <c r="N5328" s="168">
        <f>mytable_customer_details!$K5328/mytable_customer_details!$J5328</f>
        <v>2.9223057644110275</v>
      </c>
      <c r="O5328" s="145">
        <f t="shared" si="415"/>
        <v>0</v>
      </c>
      <c r="P5328" s="145">
        <f t="shared" si="418"/>
        <v>0</v>
      </c>
      <c r="Q5328" s="146">
        <f t="shared" si="416"/>
        <v>0</v>
      </c>
      <c r="R5328" s="146">
        <f t="shared" si="419"/>
        <v>0</v>
      </c>
      <c r="S5328" s="146" t="b">
        <f>mytable_customer_details!$F$2:$F$7044&gt;0</f>
        <v>1</v>
      </c>
      <c r="T5328" s="146" t="b">
        <f>mytable_customer_details!$G$2:$G$7044&gt;0</f>
        <v>0</v>
      </c>
      <c r="U5328" s="146" t="b">
        <f>IF(mytable_customer_details!$S5328,mytable_customer_details!$T5328)</f>
        <v>0</v>
      </c>
      <c r="V5328" s="147">
        <f t="shared" si="417"/>
        <v>2</v>
      </c>
      <c r="W5328" s="148">
        <f ca="1">EDATE(TODAY(),-mytable_customer_details!$M5328)</f>
        <v>43644</v>
      </c>
      <c r="X5328" s="147">
        <f>mytable_customer_details!$K5328/mytable_customer_details!$M5328</f>
        <v>19.95</v>
      </c>
      <c r="Y5328" s="147" t="str">
        <f>VLOOKUP(H:H,Table2_ContractType!A:B,2,0)</f>
        <v>Month-to-Month</v>
      </c>
      <c r="Z5328" s="147" t="str">
        <f>VLOOKUP(F:F,Table3_PhoneService!A:B,2,0)</f>
        <v>One Line</v>
      </c>
      <c r="AA5328" s="147" t="str">
        <f>VLOOKUP(G:G,Table4_InternetService!A:B,2,0)</f>
        <v>No Internet Service</v>
      </c>
      <c r="AB5328" s="149" t="str">
        <f>_xlfn.IFS(mytable_customer_details!$U5328, "Phone and Internet",mytable_customer_details!$S5328, "Phone Only", mytable_customer_details!$T5328, "Internet Only", TRUE, 0)</f>
        <v>Phone Only</v>
      </c>
    </row>
    <row r="5329" spans="1:28" ht="16">
      <c r="A5329" s="200" t="s">
        <v>4595</v>
      </c>
      <c r="B5329" s="212" t="s">
        <v>9</v>
      </c>
      <c r="C5329" s="212">
        <v>1</v>
      </c>
      <c r="D5329" s="212" t="s">
        <v>5</v>
      </c>
      <c r="E5329" s="212" t="s">
        <v>5</v>
      </c>
      <c r="F5329" s="132">
        <v>2</v>
      </c>
      <c r="G5329" s="132">
        <v>1</v>
      </c>
      <c r="H5329" s="132">
        <v>2</v>
      </c>
      <c r="I5329" s="212" t="s">
        <v>17</v>
      </c>
      <c r="J5329" s="213">
        <v>74.099999999999994</v>
      </c>
      <c r="K5329" s="214">
        <v>5031</v>
      </c>
      <c r="L5329" s="212" t="s">
        <v>5</v>
      </c>
      <c r="M5329" s="144">
        <f>mytable_customer_details!$K5329/mytable_customer_details!$J5329</f>
        <v>67.894736842105274</v>
      </c>
      <c r="N5329" s="168">
        <f>mytable_customer_details!$K5329/mytable_customer_details!$J5329</f>
        <v>67.894736842105274</v>
      </c>
      <c r="O5329" s="145">
        <f t="shared" si="415"/>
        <v>0</v>
      </c>
      <c r="P5329" s="145">
        <f t="shared" si="418"/>
        <v>0</v>
      </c>
      <c r="Q5329" s="146">
        <f t="shared" si="416"/>
        <v>0</v>
      </c>
      <c r="R5329" s="146">
        <f t="shared" si="419"/>
        <v>0</v>
      </c>
      <c r="S5329" s="146" t="b">
        <f>mytable_customer_details!$F$2:$F$7044&gt;0</f>
        <v>1</v>
      </c>
      <c r="T5329" s="146" t="b">
        <f>mytable_customer_details!$G$2:$G$7044&gt;0</f>
        <v>1</v>
      </c>
      <c r="U5329" s="146" t="b">
        <f>IF(mytable_customer_details!$S5329,mytable_customer_details!$T5329)</f>
        <v>1</v>
      </c>
      <c r="V5329" s="147">
        <f t="shared" si="417"/>
        <v>0</v>
      </c>
      <c r="W5329" s="148">
        <f ca="1">EDATE(TODAY(),-mytable_customer_details!$M5329)</f>
        <v>41667</v>
      </c>
      <c r="X5329" s="147">
        <f>mytable_customer_details!$K5329/mytable_customer_details!$M5329</f>
        <v>74.099999999999994</v>
      </c>
      <c r="Y5329" s="147" t="str">
        <f>VLOOKUP(H:H,Table2_ContractType!A:B,2,0)</f>
        <v>2 Year</v>
      </c>
      <c r="Z5329" s="147" t="str">
        <f>VLOOKUP(F:F,Table3_PhoneService!A:B,2,0)</f>
        <v>Two or More Lines</v>
      </c>
      <c r="AA5329" s="147" t="str">
        <f>VLOOKUP(G:G,Table4_InternetService!A:B,2,0)</f>
        <v>DSL</v>
      </c>
      <c r="AB5329" s="149" t="str">
        <f>_xlfn.IFS(mytable_customer_details!$U5329, "Phone and Internet",mytable_customer_details!$S5329, "Phone Only", mytable_customer_details!$T5329, "Internet Only", TRUE, 0)</f>
        <v>Phone and Internet</v>
      </c>
    </row>
    <row r="5330" spans="1:28" ht="16">
      <c r="A5330" s="200" t="s">
        <v>3396</v>
      </c>
      <c r="B5330" s="212" t="s">
        <v>9</v>
      </c>
      <c r="C5330" s="212">
        <v>0</v>
      </c>
      <c r="D5330" s="212" t="s">
        <v>5</v>
      </c>
      <c r="E5330" s="212" t="s">
        <v>5</v>
      </c>
      <c r="F5330" s="132">
        <v>2</v>
      </c>
      <c r="G5330" s="132">
        <v>2</v>
      </c>
      <c r="H5330" s="132">
        <v>0</v>
      </c>
      <c r="I5330" s="212" t="s">
        <v>7</v>
      </c>
      <c r="J5330" s="213">
        <v>96.05</v>
      </c>
      <c r="K5330" s="214">
        <v>1148.0999999999999</v>
      </c>
      <c r="L5330" s="212" t="s">
        <v>4</v>
      </c>
      <c r="M5330" s="144">
        <f>mytable_customer_details!$K5330/mytable_customer_details!$J5330</f>
        <v>11.95314940135346</v>
      </c>
      <c r="N5330" s="168">
        <f>mytable_customer_details!$K5330/mytable_customer_details!$J5330</f>
        <v>11.95314940135346</v>
      </c>
      <c r="O5330" s="145">
        <f t="shared" si="415"/>
        <v>0</v>
      </c>
      <c r="P5330" s="145">
        <f t="shared" si="418"/>
        <v>0</v>
      </c>
      <c r="Q5330" s="146">
        <f t="shared" si="416"/>
        <v>0</v>
      </c>
      <c r="R5330" s="146">
        <f t="shared" si="419"/>
        <v>1</v>
      </c>
      <c r="S5330" s="146" t="b">
        <f>mytable_customer_details!$F$2:$F$7044&gt;0</f>
        <v>1</v>
      </c>
      <c r="T5330" s="146" t="b">
        <f>mytable_customer_details!$G$2:$G$7044&gt;0</f>
        <v>1</v>
      </c>
      <c r="U5330" s="146" t="b">
        <f>IF(mytable_customer_details!$S5330,mytable_customer_details!$T5330)</f>
        <v>1</v>
      </c>
      <c r="V5330" s="147">
        <f t="shared" si="417"/>
        <v>0</v>
      </c>
      <c r="W5330" s="148">
        <f ca="1">EDATE(TODAY(),-mytable_customer_details!$M5330)</f>
        <v>43371</v>
      </c>
      <c r="X5330" s="147">
        <f>mytable_customer_details!$K5330/mytable_customer_details!$M5330</f>
        <v>96.05</v>
      </c>
      <c r="Y5330" s="147" t="str">
        <f>VLOOKUP(H:H,Table2_ContractType!A:B,2,0)</f>
        <v>Month-to-Month</v>
      </c>
      <c r="Z5330" s="147" t="str">
        <f>VLOOKUP(F:F,Table3_PhoneService!A:B,2,0)</f>
        <v>Two or More Lines</v>
      </c>
      <c r="AA5330" s="147" t="str">
        <f>VLOOKUP(G:G,Table4_InternetService!A:B,2,0)</f>
        <v>Fiber Optic</v>
      </c>
      <c r="AB5330" s="149" t="str">
        <f>_xlfn.IFS(mytable_customer_details!$U5330, "Phone and Internet",mytable_customer_details!$S5330, "Phone Only", mytable_customer_details!$T5330, "Internet Only", TRUE, 0)</f>
        <v>Phone and Internet</v>
      </c>
    </row>
    <row r="5331" spans="1:28" ht="16">
      <c r="A5331" s="200" t="s">
        <v>5877</v>
      </c>
      <c r="B5331" s="212" t="s">
        <v>9</v>
      </c>
      <c r="C5331" s="212">
        <v>0</v>
      </c>
      <c r="D5331" s="212" t="s">
        <v>5</v>
      </c>
      <c r="E5331" s="212" t="s">
        <v>5</v>
      </c>
      <c r="F5331" s="132">
        <v>1</v>
      </c>
      <c r="G5331" s="132">
        <v>0</v>
      </c>
      <c r="H5331" s="132">
        <v>0</v>
      </c>
      <c r="I5331" s="212" t="s">
        <v>10</v>
      </c>
      <c r="J5331" s="213">
        <v>19.649999999999999</v>
      </c>
      <c r="K5331" s="214">
        <v>68.349999999999994</v>
      </c>
      <c r="L5331" s="212" t="s">
        <v>5</v>
      </c>
      <c r="M5331" s="144">
        <f>mytable_customer_details!$K5331/mytable_customer_details!$J5331</f>
        <v>3.4783715012722647</v>
      </c>
      <c r="N5331" s="168">
        <f>mytable_customer_details!$K5331/mytable_customer_details!$J5331</f>
        <v>3.4783715012722647</v>
      </c>
      <c r="O5331" s="145">
        <f t="shared" si="415"/>
        <v>0</v>
      </c>
      <c r="P5331" s="145">
        <f t="shared" si="418"/>
        <v>1</v>
      </c>
      <c r="Q5331" s="146">
        <f t="shared" si="416"/>
        <v>0</v>
      </c>
      <c r="R5331" s="146">
        <f t="shared" si="419"/>
        <v>0</v>
      </c>
      <c r="S5331" s="146" t="b">
        <f>mytable_customer_details!$F$2:$F$7044&gt;0</f>
        <v>1</v>
      </c>
      <c r="T5331" s="146" t="b">
        <f>mytable_customer_details!$G$2:$G$7044&gt;0</f>
        <v>0</v>
      </c>
      <c r="U5331" s="146" t="b">
        <f>IF(mytable_customer_details!$S5331,mytable_customer_details!$T5331)</f>
        <v>0</v>
      </c>
      <c r="V5331" s="147">
        <f t="shared" si="417"/>
        <v>0</v>
      </c>
      <c r="W5331" s="148">
        <f ca="1">EDATE(TODAY(),-mytable_customer_details!$M5331)</f>
        <v>43613</v>
      </c>
      <c r="X5331" s="147">
        <f>mytable_customer_details!$K5331/mytable_customer_details!$M5331</f>
        <v>19.649999999999999</v>
      </c>
      <c r="Y5331" s="147" t="str">
        <f>VLOOKUP(H:H,Table2_ContractType!A:B,2,0)</f>
        <v>Month-to-Month</v>
      </c>
      <c r="Z5331" s="147" t="str">
        <f>VLOOKUP(F:F,Table3_PhoneService!A:B,2,0)</f>
        <v>One Line</v>
      </c>
      <c r="AA5331" s="147" t="str">
        <f>VLOOKUP(G:G,Table4_InternetService!A:B,2,0)</f>
        <v>No Internet Service</v>
      </c>
      <c r="AB5331" s="149" t="str">
        <f>_xlfn.IFS(mytable_customer_details!$U5331, "Phone and Internet",mytable_customer_details!$S5331, "Phone Only", mytable_customer_details!$T5331, "Internet Only", TRUE, 0)</f>
        <v>Phone Only</v>
      </c>
    </row>
    <row r="5332" spans="1:28" ht="16">
      <c r="A5332" s="200" t="s">
        <v>3640</v>
      </c>
      <c r="B5332" s="212" t="s">
        <v>9</v>
      </c>
      <c r="C5332" s="212">
        <v>0</v>
      </c>
      <c r="D5332" s="212" t="s">
        <v>4</v>
      </c>
      <c r="E5332" s="212" t="s">
        <v>4</v>
      </c>
      <c r="F5332" s="132">
        <v>2</v>
      </c>
      <c r="G5332" s="132">
        <v>0</v>
      </c>
      <c r="H5332" s="132">
        <v>2</v>
      </c>
      <c r="I5332" s="212" t="s">
        <v>10</v>
      </c>
      <c r="J5332" s="213">
        <v>25.15</v>
      </c>
      <c r="K5332" s="214">
        <v>412.6</v>
      </c>
      <c r="L5332" s="212" t="s">
        <v>5</v>
      </c>
      <c r="M5332" s="144">
        <f>mytable_customer_details!$K5332/mytable_customer_details!$J5332</f>
        <v>16.405566600397616</v>
      </c>
      <c r="N5332" s="168">
        <f>mytable_customer_details!$K5332/mytable_customer_details!$J5332</f>
        <v>16.405566600397616</v>
      </c>
      <c r="O5332" s="145">
        <f t="shared" si="415"/>
        <v>1</v>
      </c>
      <c r="P5332" s="145">
        <f t="shared" si="418"/>
        <v>0</v>
      </c>
      <c r="Q5332" s="146">
        <f t="shared" si="416"/>
        <v>0</v>
      </c>
      <c r="R5332" s="146">
        <f t="shared" si="419"/>
        <v>0</v>
      </c>
      <c r="S5332" s="146" t="b">
        <f>mytable_customer_details!$F$2:$F$7044&gt;0</f>
        <v>1</v>
      </c>
      <c r="T5332" s="146" t="b">
        <f>mytable_customer_details!$G$2:$G$7044&gt;0</f>
        <v>0</v>
      </c>
      <c r="U5332" s="146" t="b">
        <f>IF(mytable_customer_details!$S5332,mytable_customer_details!$T5332)</f>
        <v>0</v>
      </c>
      <c r="V5332" s="147">
        <f t="shared" si="417"/>
        <v>3</v>
      </c>
      <c r="W5332" s="148">
        <f ca="1">EDATE(TODAY(),-mytable_customer_details!$M5332)</f>
        <v>43218</v>
      </c>
      <c r="X5332" s="147">
        <f>mytable_customer_details!$K5332/mytable_customer_details!$M5332</f>
        <v>25.15</v>
      </c>
      <c r="Y5332" s="147" t="str">
        <f>VLOOKUP(H:H,Table2_ContractType!A:B,2,0)</f>
        <v>2 Year</v>
      </c>
      <c r="Z5332" s="147" t="str">
        <f>VLOOKUP(F:F,Table3_PhoneService!A:B,2,0)</f>
        <v>Two or More Lines</v>
      </c>
      <c r="AA5332" s="147" t="str">
        <f>VLOOKUP(G:G,Table4_InternetService!A:B,2,0)</f>
        <v>No Internet Service</v>
      </c>
      <c r="AB5332" s="149" t="str">
        <f>_xlfn.IFS(mytable_customer_details!$U5332, "Phone and Internet",mytable_customer_details!$S5332, "Phone Only", mytable_customer_details!$T5332, "Internet Only", TRUE, 0)</f>
        <v>Phone Only</v>
      </c>
    </row>
    <row r="5333" spans="1:28" ht="16">
      <c r="A5333" s="200" t="s">
        <v>273</v>
      </c>
      <c r="B5333" s="212" t="s">
        <v>9</v>
      </c>
      <c r="C5333" s="212">
        <v>1</v>
      </c>
      <c r="D5333" s="212" t="s">
        <v>4</v>
      </c>
      <c r="E5333" s="212" t="s">
        <v>5</v>
      </c>
      <c r="F5333" s="132">
        <v>2</v>
      </c>
      <c r="G5333" s="132">
        <v>2</v>
      </c>
      <c r="H5333" s="132">
        <v>0</v>
      </c>
      <c r="I5333" s="212" t="s">
        <v>7</v>
      </c>
      <c r="J5333" s="213">
        <v>89.85</v>
      </c>
      <c r="K5333" s="214">
        <v>4925.3500000000004</v>
      </c>
      <c r="L5333" s="212" t="s">
        <v>5</v>
      </c>
      <c r="M5333" s="144">
        <f>mytable_customer_details!$K5333/mytable_customer_details!$J5333</f>
        <v>54.817473567056211</v>
      </c>
      <c r="N5333" s="168">
        <f>mytable_customer_details!$K5333/mytable_customer_details!$J5333</f>
        <v>54.817473567056211</v>
      </c>
      <c r="O5333" s="145">
        <f t="shared" si="415"/>
        <v>1</v>
      </c>
      <c r="P5333" s="145">
        <f t="shared" si="418"/>
        <v>0</v>
      </c>
      <c r="Q5333" s="146">
        <f t="shared" si="416"/>
        <v>0</v>
      </c>
      <c r="R5333" s="146">
        <f t="shared" si="419"/>
        <v>0</v>
      </c>
      <c r="S5333" s="146" t="b">
        <f>mytable_customer_details!$F$2:$F$7044&gt;0</f>
        <v>1</v>
      </c>
      <c r="T5333" s="146" t="b">
        <f>mytable_customer_details!$G$2:$G$7044&gt;0</f>
        <v>1</v>
      </c>
      <c r="U5333" s="146" t="b">
        <f>IF(mytable_customer_details!$S5333,mytable_customer_details!$T5333)</f>
        <v>1</v>
      </c>
      <c r="V5333" s="147">
        <f t="shared" si="417"/>
        <v>1</v>
      </c>
      <c r="W5333" s="148">
        <f ca="1">EDATE(TODAY(),-mytable_customer_details!$M5333)</f>
        <v>42063</v>
      </c>
      <c r="X5333" s="147">
        <f>mytable_customer_details!$K5333/mytable_customer_details!$M5333</f>
        <v>89.85</v>
      </c>
      <c r="Y5333" s="147" t="str">
        <f>VLOOKUP(H:H,Table2_ContractType!A:B,2,0)</f>
        <v>Month-to-Month</v>
      </c>
      <c r="Z5333" s="147" t="str">
        <f>VLOOKUP(F:F,Table3_PhoneService!A:B,2,0)</f>
        <v>Two or More Lines</v>
      </c>
      <c r="AA5333" s="147" t="str">
        <f>VLOOKUP(G:G,Table4_InternetService!A:B,2,0)</f>
        <v>Fiber Optic</v>
      </c>
      <c r="AB5333" s="149" t="str">
        <f>_xlfn.IFS(mytable_customer_details!$U5333, "Phone and Internet",mytable_customer_details!$S5333, "Phone Only", mytable_customer_details!$T5333, "Internet Only", TRUE, 0)</f>
        <v>Phone and Internet</v>
      </c>
    </row>
    <row r="5334" spans="1:28" ht="16">
      <c r="A5334" s="200" t="s">
        <v>1797</v>
      </c>
      <c r="B5334" s="212" t="s">
        <v>3</v>
      </c>
      <c r="C5334" s="212">
        <v>0</v>
      </c>
      <c r="D5334" s="212" t="s">
        <v>5</v>
      </c>
      <c r="E5334" s="212" t="s">
        <v>5</v>
      </c>
      <c r="F5334" s="132">
        <v>1</v>
      </c>
      <c r="G5334" s="132">
        <v>2</v>
      </c>
      <c r="H5334" s="132">
        <v>0</v>
      </c>
      <c r="I5334" s="212" t="s">
        <v>17</v>
      </c>
      <c r="J5334" s="213">
        <v>84.25</v>
      </c>
      <c r="K5334" s="214">
        <v>3264.5</v>
      </c>
      <c r="L5334" s="212" t="s">
        <v>4</v>
      </c>
      <c r="M5334" s="144">
        <f>mytable_customer_details!$K5334/mytable_customer_details!$J5334</f>
        <v>38.747774480712167</v>
      </c>
      <c r="N5334" s="168">
        <f>mytable_customer_details!$K5334/mytable_customer_details!$J5334</f>
        <v>38.747774480712167</v>
      </c>
      <c r="O5334" s="145">
        <f t="shared" si="415"/>
        <v>0</v>
      </c>
      <c r="P5334" s="145">
        <f t="shared" si="418"/>
        <v>0</v>
      </c>
      <c r="Q5334" s="146">
        <f t="shared" si="416"/>
        <v>1</v>
      </c>
      <c r="R5334" s="146">
        <f t="shared" si="419"/>
        <v>1</v>
      </c>
      <c r="S5334" s="146" t="b">
        <f>mytable_customer_details!$F$2:$F$7044&gt;0</f>
        <v>1</v>
      </c>
      <c r="T5334" s="146" t="b">
        <f>mytable_customer_details!$G$2:$G$7044&gt;0</f>
        <v>1</v>
      </c>
      <c r="U5334" s="146" t="b">
        <f>IF(mytable_customer_details!$S5334,mytable_customer_details!$T5334)</f>
        <v>1</v>
      </c>
      <c r="V5334" s="147">
        <f t="shared" si="417"/>
        <v>0</v>
      </c>
      <c r="W5334" s="148">
        <f ca="1">EDATE(TODAY(),-mytable_customer_details!$M5334)</f>
        <v>42549</v>
      </c>
      <c r="X5334" s="147">
        <f>mytable_customer_details!$K5334/mytable_customer_details!$M5334</f>
        <v>84.25</v>
      </c>
      <c r="Y5334" s="147" t="str">
        <f>VLOOKUP(H:H,Table2_ContractType!A:B,2,0)</f>
        <v>Month-to-Month</v>
      </c>
      <c r="Z5334" s="147" t="str">
        <f>VLOOKUP(F:F,Table3_PhoneService!A:B,2,0)</f>
        <v>One Line</v>
      </c>
      <c r="AA5334" s="147" t="str">
        <f>VLOOKUP(G:G,Table4_InternetService!A:B,2,0)</f>
        <v>Fiber Optic</v>
      </c>
      <c r="AB5334" s="149" t="str">
        <f>_xlfn.IFS(mytable_customer_details!$U5334, "Phone and Internet",mytable_customer_details!$S5334, "Phone Only", mytable_customer_details!$T5334, "Internet Only", TRUE, 0)</f>
        <v>Phone and Internet</v>
      </c>
    </row>
    <row r="5335" spans="1:28" ht="16">
      <c r="A5335" s="200" t="s">
        <v>530</v>
      </c>
      <c r="B5335" s="212" t="s">
        <v>9</v>
      </c>
      <c r="C5335" s="212">
        <v>0</v>
      </c>
      <c r="D5335" s="212" t="s">
        <v>5</v>
      </c>
      <c r="E5335" s="212" t="s">
        <v>5</v>
      </c>
      <c r="F5335" s="132">
        <v>1</v>
      </c>
      <c r="G5335" s="132">
        <v>0</v>
      </c>
      <c r="H5335" s="132">
        <v>0</v>
      </c>
      <c r="I5335" s="212" t="s">
        <v>17</v>
      </c>
      <c r="J5335" s="213">
        <v>20.05</v>
      </c>
      <c r="K5335" s="214">
        <v>265.45</v>
      </c>
      <c r="L5335" s="212" t="s">
        <v>5</v>
      </c>
      <c r="M5335" s="144">
        <f>mytable_customer_details!$K5335/mytable_customer_details!$J5335</f>
        <v>13.239401496259351</v>
      </c>
      <c r="N5335" s="168">
        <f>mytable_customer_details!$K5335/mytable_customer_details!$J5335</f>
        <v>13.239401496259351</v>
      </c>
      <c r="O5335" s="145">
        <f t="shared" si="415"/>
        <v>0</v>
      </c>
      <c r="P5335" s="145">
        <f t="shared" si="418"/>
        <v>0</v>
      </c>
      <c r="Q5335" s="146">
        <f t="shared" si="416"/>
        <v>0</v>
      </c>
      <c r="R5335" s="146">
        <f t="shared" si="419"/>
        <v>0</v>
      </c>
      <c r="S5335" s="146" t="b">
        <f>mytable_customer_details!$F$2:$F$7044&gt;0</f>
        <v>1</v>
      </c>
      <c r="T5335" s="146" t="b">
        <f>mytable_customer_details!$G$2:$G$7044&gt;0</f>
        <v>0</v>
      </c>
      <c r="U5335" s="146" t="b">
        <f>IF(mytable_customer_details!$S5335,mytable_customer_details!$T5335)</f>
        <v>0</v>
      </c>
      <c r="V5335" s="147">
        <f t="shared" si="417"/>
        <v>0</v>
      </c>
      <c r="W5335" s="148">
        <f ca="1">EDATE(TODAY(),-mytable_customer_details!$M5335)</f>
        <v>43309</v>
      </c>
      <c r="X5335" s="147">
        <f>mytable_customer_details!$K5335/mytable_customer_details!$M5335</f>
        <v>20.05</v>
      </c>
      <c r="Y5335" s="147" t="str">
        <f>VLOOKUP(H:H,Table2_ContractType!A:B,2,0)</f>
        <v>Month-to-Month</v>
      </c>
      <c r="Z5335" s="147" t="str">
        <f>VLOOKUP(F:F,Table3_PhoneService!A:B,2,0)</f>
        <v>One Line</v>
      </c>
      <c r="AA5335" s="147" t="str">
        <f>VLOOKUP(G:G,Table4_InternetService!A:B,2,0)</f>
        <v>No Internet Service</v>
      </c>
      <c r="AB5335" s="149" t="str">
        <f>_xlfn.IFS(mytable_customer_details!$U5335, "Phone and Internet",mytable_customer_details!$S5335, "Phone Only", mytable_customer_details!$T5335, "Internet Only", TRUE, 0)</f>
        <v>Phone Only</v>
      </c>
    </row>
    <row r="5336" spans="1:28" ht="16">
      <c r="A5336" s="200" t="s">
        <v>301</v>
      </c>
      <c r="B5336" s="212" t="s">
        <v>9</v>
      </c>
      <c r="C5336" s="212">
        <v>1</v>
      </c>
      <c r="D5336" s="212" t="s">
        <v>5</v>
      </c>
      <c r="E5336" s="212" t="s">
        <v>5</v>
      </c>
      <c r="F5336" s="132">
        <v>2</v>
      </c>
      <c r="G5336" s="132">
        <v>2</v>
      </c>
      <c r="H5336" s="132">
        <v>0</v>
      </c>
      <c r="I5336" s="212" t="s">
        <v>7</v>
      </c>
      <c r="J5336" s="213">
        <v>76.099999999999994</v>
      </c>
      <c r="K5336" s="214">
        <v>1712.7</v>
      </c>
      <c r="L5336" s="212" t="s">
        <v>4</v>
      </c>
      <c r="M5336" s="144">
        <f>mytable_customer_details!$K5336/mytable_customer_details!$J5336</f>
        <v>22.505913272010513</v>
      </c>
      <c r="N5336" s="168">
        <f>mytable_customer_details!$K5336/mytable_customer_details!$J5336</f>
        <v>22.505913272010513</v>
      </c>
      <c r="O5336" s="145">
        <f t="shared" si="415"/>
        <v>0</v>
      </c>
      <c r="P5336" s="145">
        <f t="shared" si="418"/>
        <v>0</v>
      </c>
      <c r="Q5336" s="146">
        <f t="shared" si="416"/>
        <v>0</v>
      </c>
      <c r="R5336" s="146">
        <f t="shared" si="419"/>
        <v>1</v>
      </c>
      <c r="S5336" s="146" t="b">
        <f>mytable_customer_details!$F$2:$F$7044&gt;0</f>
        <v>1</v>
      </c>
      <c r="T5336" s="146" t="b">
        <f>mytable_customer_details!$G$2:$G$7044&gt;0</f>
        <v>1</v>
      </c>
      <c r="U5336" s="146" t="b">
        <f>IF(mytable_customer_details!$S5336,mytable_customer_details!$T5336)</f>
        <v>1</v>
      </c>
      <c r="V5336" s="147">
        <f t="shared" si="417"/>
        <v>0</v>
      </c>
      <c r="W5336" s="148">
        <f ca="1">EDATE(TODAY(),-mytable_customer_details!$M5336)</f>
        <v>43036</v>
      </c>
      <c r="X5336" s="147">
        <f>mytable_customer_details!$K5336/mytable_customer_details!$M5336</f>
        <v>76.099999999999994</v>
      </c>
      <c r="Y5336" s="147" t="str">
        <f>VLOOKUP(H:H,Table2_ContractType!A:B,2,0)</f>
        <v>Month-to-Month</v>
      </c>
      <c r="Z5336" s="147" t="str">
        <f>VLOOKUP(F:F,Table3_PhoneService!A:B,2,0)</f>
        <v>Two or More Lines</v>
      </c>
      <c r="AA5336" s="147" t="str">
        <f>VLOOKUP(G:G,Table4_InternetService!A:B,2,0)</f>
        <v>Fiber Optic</v>
      </c>
      <c r="AB5336" s="149" t="str">
        <f>_xlfn.IFS(mytable_customer_details!$U5336, "Phone and Internet",mytable_customer_details!$S5336, "Phone Only", mytable_customer_details!$T5336, "Internet Only", TRUE, 0)</f>
        <v>Phone and Internet</v>
      </c>
    </row>
    <row r="5337" spans="1:28" ht="16">
      <c r="A5337" s="200" t="s">
        <v>6048</v>
      </c>
      <c r="B5337" s="212" t="s">
        <v>9</v>
      </c>
      <c r="C5337" s="212">
        <v>1</v>
      </c>
      <c r="D5337" s="212" t="s">
        <v>5</v>
      </c>
      <c r="E5337" s="212" t="s">
        <v>5</v>
      </c>
      <c r="F5337" s="132">
        <v>2</v>
      </c>
      <c r="G5337" s="132">
        <v>2</v>
      </c>
      <c r="H5337" s="132">
        <v>0</v>
      </c>
      <c r="I5337" s="212" t="s">
        <v>13</v>
      </c>
      <c r="J5337" s="213">
        <v>109.4</v>
      </c>
      <c r="K5337" s="214">
        <v>7031.45</v>
      </c>
      <c r="L5337" s="212" t="s">
        <v>5</v>
      </c>
      <c r="M5337" s="144">
        <f>mytable_customer_details!$K5337/mytable_customer_details!$J5337</f>
        <v>64.272851919561234</v>
      </c>
      <c r="N5337" s="168">
        <f>mytable_customer_details!$K5337/mytable_customer_details!$J5337</f>
        <v>64.272851919561234</v>
      </c>
      <c r="O5337" s="145">
        <f t="shared" si="415"/>
        <v>0</v>
      </c>
      <c r="P5337" s="145">
        <f t="shared" si="418"/>
        <v>0</v>
      </c>
      <c r="Q5337" s="146">
        <f t="shared" si="416"/>
        <v>0</v>
      </c>
      <c r="R5337" s="146">
        <f t="shared" si="419"/>
        <v>0</v>
      </c>
      <c r="S5337" s="146" t="b">
        <f>mytable_customer_details!$F$2:$F$7044&gt;0</f>
        <v>1</v>
      </c>
      <c r="T5337" s="146" t="b">
        <f>mytable_customer_details!$G$2:$G$7044&gt;0</f>
        <v>1</v>
      </c>
      <c r="U5337" s="146" t="b">
        <f>IF(mytable_customer_details!$S5337,mytable_customer_details!$T5337)</f>
        <v>1</v>
      </c>
      <c r="V5337" s="147">
        <f t="shared" si="417"/>
        <v>0</v>
      </c>
      <c r="W5337" s="148">
        <f ca="1">EDATE(TODAY(),-mytable_customer_details!$M5337)</f>
        <v>41757</v>
      </c>
      <c r="X5337" s="147">
        <f>mytable_customer_details!$K5337/mytable_customer_details!$M5337</f>
        <v>109.40000000000002</v>
      </c>
      <c r="Y5337" s="147" t="str">
        <f>VLOOKUP(H:H,Table2_ContractType!A:B,2,0)</f>
        <v>Month-to-Month</v>
      </c>
      <c r="Z5337" s="147" t="str">
        <f>VLOOKUP(F:F,Table3_PhoneService!A:B,2,0)</f>
        <v>Two or More Lines</v>
      </c>
      <c r="AA5337" s="147" t="str">
        <f>VLOOKUP(G:G,Table4_InternetService!A:B,2,0)</f>
        <v>Fiber Optic</v>
      </c>
      <c r="AB5337" s="149" t="str">
        <f>_xlfn.IFS(mytable_customer_details!$U5337, "Phone and Internet",mytable_customer_details!$S5337, "Phone Only", mytable_customer_details!$T5337, "Internet Only", TRUE, 0)</f>
        <v>Phone and Internet</v>
      </c>
    </row>
    <row r="5338" spans="1:28" ht="16">
      <c r="A5338" s="200" t="s">
        <v>1342</v>
      </c>
      <c r="B5338" s="212" t="s">
        <v>3</v>
      </c>
      <c r="C5338" s="212">
        <v>0</v>
      </c>
      <c r="D5338" s="212" t="s">
        <v>5</v>
      </c>
      <c r="E5338" s="212" t="s">
        <v>5</v>
      </c>
      <c r="F5338" s="132">
        <v>0</v>
      </c>
      <c r="G5338" s="132">
        <v>1</v>
      </c>
      <c r="H5338" s="132">
        <v>0</v>
      </c>
      <c r="I5338" s="212" t="s">
        <v>10</v>
      </c>
      <c r="J5338" s="213">
        <v>25.15</v>
      </c>
      <c r="K5338" s="214">
        <v>25.15</v>
      </c>
      <c r="L5338" s="212" t="s">
        <v>5</v>
      </c>
      <c r="M5338" s="144">
        <f>mytable_customer_details!$K5338/mytable_customer_details!$J5338</f>
        <v>1</v>
      </c>
      <c r="N5338" s="168">
        <f>mytable_customer_details!$K5338/mytable_customer_details!$J5338</f>
        <v>1</v>
      </c>
      <c r="O5338" s="145">
        <f t="shared" si="415"/>
        <v>0</v>
      </c>
      <c r="P5338" s="145">
        <f t="shared" si="418"/>
        <v>0</v>
      </c>
      <c r="Q5338" s="146">
        <f t="shared" si="416"/>
        <v>1</v>
      </c>
      <c r="R5338" s="146">
        <f t="shared" si="419"/>
        <v>0</v>
      </c>
      <c r="S5338" s="146" t="b">
        <f>mytable_customer_details!$F$2:$F$7044&gt;0</f>
        <v>0</v>
      </c>
      <c r="T5338" s="146" t="b">
        <f>mytable_customer_details!$G$2:$G$7044&gt;0</f>
        <v>1</v>
      </c>
      <c r="U5338" s="146" t="b">
        <f>IF(mytable_customer_details!$S5338,mytable_customer_details!$T5338)</f>
        <v>0</v>
      </c>
      <c r="V5338" s="147">
        <f t="shared" si="417"/>
        <v>0</v>
      </c>
      <c r="W5338" s="148">
        <f ca="1">EDATE(TODAY(),-mytable_customer_details!$M5338)</f>
        <v>43674</v>
      </c>
      <c r="X5338" s="147">
        <f>mytable_customer_details!$K5338/mytable_customer_details!$M5338</f>
        <v>25.15</v>
      </c>
      <c r="Y5338" s="147" t="str">
        <f>VLOOKUP(H:H,Table2_ContractType!A:B,2,0)</f>
        <v>Month-to-Month</v>
      </c>
      <c r="Z5338" s="147" t="str">
        <f>VLOOKUP(F:F,Table3_PhoneService!A:B,2,0)</f>
        <v>No Phone Service</v>
      </c>
      <c r="AA5338" s="147" t="str">
        <f>VLOOKUP(G:G,Table4_InternetService!A:B,2,0)</f>
        <v>DSL</v>
      </c>
      <c r="AB5338" s="149" t="str">
        <f>_xlfn.IFS(mytable_customer_details!$U5338, "Phone and Internet",mytable_customer_details!$S5338, "Phone Only", mytable_customer_details!$T5338, "Internet Only", TRUE, 0)</f>
        <v>Internet Only</v>
      </c>
    </row>
    <row r="5339" spans="1:28" ht="16">
      <c r="A5339" s="200" t="s">
        <v>677</v>
      </c>
      <c r="B5339" s="212" t="s">
        <v>3</v>
      </c>
      <c r="C5339" s="212">
        <v>0</v>
      </c>
      <c r="D5339" s="212" t="s">
        <v>5</v>
      </c>
      <c r="E5339" s="212" t="s">
        <v>5</v>
      </c>
      <c r="F5339" s="132">
        <v>1</v>
      </c>
      <c r="G5339" s="132">
        <v>2</v>
      </c>
      <c r="H5339" s="132">
        <v>0</v>
      </c>
      <c r="I5339" s="212" t="s">
        <v>7</v>
      </c>
      <c r="J5339" s="213">
        <v>69.650000000000006</v>
      </c>
      <c r="K5339" s="214">
        <v>145.15</v>
      </c>
      <c r="L5339" s="212" t="s">
        <v>4</v>
      </c>
      <c r="M5339" s="144">
        <f>mytable_customer_details!$K5339/mytable_customer_details!$J5339</f>
        <v>2.0839913854989232</v>
      </c>
      <c r="N5339" s="168">
        <f>mytable_customer_details!$K5339/mytable_customer_details!$J5339</f>
        <v>2.0839913854989232</v>
      </c>
      <c r="O5339" s="145">
        <f t="shared" si="415"/>
        <v>0</v>
      </c>
      <c r="P5339" s="145">
        <f t="shared" si="418"/>
        <v>0</v>
      </c>
      <c r="Q5339" s="146">
        <f t="shared" si="416"/>
        <v>1</v>
      </c>
      <c r="R5339" s="146">
        <f t="shared" si="419"/>
        <v>1</v>
      </c>
      <c r="S5339" s="146" t="b">
        <f>mytable_customer_details!$F$2:$F$7044&gt;0</f>
        <v>1</v>
      </c>
      <c r="T5339" s="146" t="b">
        <f>mytable_customer_details!$G$2:$G$7044&gt;0</f>
        <v>1</v>
      </c>
      <c r="U5339" s="146" t="b">
        <f>IF(mytable_customer_details!$S5339,mytable_customer_details!$T5339)</f>
        <v>1</v>
      </c>
      <c r="V5339" s="147">
        <f t="shared" si="417"/>
        <v>0</v>
      </c>
      <c r="W5339" s="148">
        <f ca="1">EDATE(TODAY(),-mytable_customer_details!$M5339)</f>
        <v>43644</v>
      </c>
      <c r="X5339" s="147">
        <f>mytable_customer_details!$K5339/mytable_customer_details!$M5339</f>
        <v>69.650000000000006</v>
      </c>
      <c r="Y5339" s="147" t="str">
        <f>VLOOKUP(H:H,Table2_ContractType!A:B,2,0)</f>
        <v>Month-to-Month</v>
      </c>
      <c r="Z5339" s="147" t="str">
        <f>VLOOKUP(F:F,Table3_PhoneService!A:B,2,0)</f>
        <v>One Line</v>
      </c>
      <c r="AA5339" s="147" t="str">
        <f>VLOOKUP(G:G,Table4_InternetService!A:B,2,0)</f>
        <v>Fiber Optic</v>
      </c>
      <c r="AB5339" s="149" t="str">
        <f>_xlfn.IFS(mytable_customer_details!$U5339, "Phone and Internet",mytable_customer_details!$S5339, "Phone Only", mytable_customer_details!$T5339, "Internet Only", TRUE, 0)</f>
        <v>Phone and Internet</v>
      </c>
    </row>
    <row r="5340" spans="1:28" ht="16">
      <c r="A5340" s="200" t="s">
        <v>3588</v>
      </c>
      <c r="B5340" s="212" t="s">
        <v>9</v>
      </c>
      <c r="C5340" s="212">
        <v>0</v>
      </c>
      <c r="D5340" s="212" t="s">
        <v>5</v>
      </c>
      <c r="E5340" s="212" t="s">
        <v>5</v>
      </c>
      <c r="F5340" s="132">
        <v>1</v>
      </c>
      <c r="G5340" s="132">
        <v>1</v>
      </c>
      <c r="H5340" s="132">
        <v>1</v>
      </c>
      <c r="I5340" s="212" t="s">
        <v>10</v>
      </c>
      <c r="J5340" s="213">
        <v>65.400000000000006</v>
      </c>
      <c r="K5340" s="214">
        <v>2498.4</v>
      </c>
      <c r="L5340" s="212" t="s">
        <v>4</v>
      </c>
      <c r="M5340" s="144">
        <f>mytable_customer_details!$K5340/mytable_customer_details!$J5340</f>
        <v>38.201834862385319</v>
      </c>
      <c r="N5340" s="168">
        <f>mytable_customer_details!$K5340/mytable_customer_details!$J5340</f>
        <v>38.201834862385319</v>
      </c>
      <c r="O5340" s="145">
        <f t="shared" si="415"/>
        <v>0</v>
      </c>
      <c r="P5340" s="145">
        <f t="shared" si="418"/>
        <v>0</v>
      </c>
      <c r="Q5340" s="146">
        <f t="shared" si="416"/>
        <v>0</v>
      </c>
      <c r="R5340" s="146">
        <f t="shared" si="419"/>
        <v>1</v>
      </c>
      <c r="S5340" s="146" t="b">
        <f>mytable_customer_details!$F$2:$F$7044&gt;0</f>
        <v>1</v>
      </c>
      <c r="T5340" s="146" t="b">
        <f>mytable_customer_details!$G$2:$G$7044&gt;0</f>
        <v>1</v>
      </c>
      <c r="U5340" s="146" t="b">
        <f>IF(mytable_customer_details!$S5340,mytable_customer_details!$T5340)</f>
        <v>1</v>
      </c>
      <c r="V5340" s="147">
        <f t="shared" si="417"/>
        <v>0</v>
      </c>
      <c r="W5340" s="148">
        <f ca="1">EDATE(TODAY(),-mytable_customer_details!$M5340)</f>
        <v>42549</v>
      </c>
      <c r="X5340" s="147">
        <f>mytable_customer_details!$K5340/mytable_customer_details!$M5340</f>
        <v>65.400000000000006</v>
      </c>
      <c r="Y5340" s="147" t="str">
        <f>VLOOKUP(H:H,Table2_ContractType!A:B,2,0)</f>
        <v>1 Year</v>
      </c>
      <c r="Z5340" s="147" t="str">
        <f>VLOOKUP(F:F,Table3_PhoneService!A:B,2,0)</f>
        <v>One Line</v>
      </c>
      <c r="AA5340" s="147" t="str">
        <f>VLOOKUP(G:G,Table4_InternetService!A:B,2,0)</f>
        <v>DSL</v>
      </c>
      <c r="AB5340" s="149" t="str">
        <f>_xlfn.IFS(mytable_customer_details!$U5340, "Phone and Internet",mytable_customer_details!$S5340, "Phone Only", mytable_customer_details!$T5340, "Internet Only", TRUE, 0)</f>
        <v>Phone and Internet</v>
      </c>
    </row>
    <row r="5341" spans="1:28" ht="16">
      <c r="A5341" s="200" t="s">
        <v>6199</v>
      </c>
      <c r="B5341" s="212" t="s">
        <v>9</v>
      </c>
      <c r="C5341" s="212">
        <v>0</v>
      </c>
      <c r="D5341" s="212" t="s">
        <v>5</v>
      </c>
      <c r="E5341" s="212" t="s">
        <v>5</v>
      </c>
      <c r="F5341" s="132">
        <v>1</v>
      </c>
      <c r="G5341" s="132">
        <v>0</v>
      </c>
      <c r="H5341" s="132">
        <v>0</v>
      </c>
      <c r="I5341" s="212" t="s">
        <v>10</v>
      </c>
      <c r="J5341" s="213">
        <v>20.05</v>
      </c>
      <c r="K5341" s="214">
        <v>358.5</v>
      </c>
      <c r="L5341" s="212" t="s">
        <v>5</v>
      </c>
      <c r="M5341" s="144">
        <f>mytable_customer_details!$K5341/mytable_customer_details!$J5341</f>
        <v>17.880299251870323</v>
      </c>
      <c r="N5341" s="168">
        <f>mytable_customer_details!$K5341/mytable_customer_details!$J5341</f>
        <v>17.880299251870323</v>
      </c>
      <c r="O5341" s="145">
        <f t="shared" si="415"/>
        <v>0</v>
      </c>
      <c r="P5341" s="145">
        <f t="shared" si="418"/>
        <v>1</v>
      </c>
      <c r="Q5341" s="146">
        <f t="shared" si="416"/>
        <v>0</v>
      </c>
      <c r="R5341" s="146">
        <f t="shared" si="419"/>
        <v>0</v>
      </c>
      <c r="S5341" s="146" t="b">
        <f>mytable_customer_details!$F$2:$F$7044&gt;0</f>
        <v>1</v>
      </c>
      <c r="T5341" s="146" t="b">
        <f>mytable_customer_details!$G$2:$G$7044&gt;0</f>
        <v>0</v>
      </c>
      <c r="U5341" s="146" t="b">
        <f>IF(mytable_customer_details!$S5341,mytable_customer_details!$T5341)</f>
        <v>0</v>
      </c>
      <c r="V5341" s="147">
        <f t="shared" si="417"/>
        <v>0</v>
      </c>
      <c r="W5341" s="148">
        <f ca="1">EDATE(TODAY(),-mytable_customer_details!$M5341)</f>
        <v>43187</v>
      </c>
      <c r="X5341" s="147">
        <f>mytable_customer_details!$K5341/mytable_customer_details!$M5341</f>
        <v>20.05</v>
      </c>
      <c r="Y5341" s="147" t="str">
        <f>VLOOKUP(H:H,Table2_ContractType!A:B,2,0)</f>
        <v>Month-to-Month</v>
      </c>
      <c r="Z5341" s="147" t="str">
        <f>VLOOKUP(F:F,Table3_PhoneService!A:B,2,0)</f>
        <v>One Line</v>
      </c>
      <c r="AA5341" s="147" t="str">
        <f>VLOOKUP(G:G,Table4_InternetService!A:B,2,0)</f>
        <v>No Internet Service</v>
      </c>
      <c r="AB5341" s="149" t="str">
        <f>_xlfn.IFS(mytable_customer_details!$U5341, "Phone and Internet",mytable_customer_details!$S5341, "Phone Only", mytable_customer_details!$T5341, "Internet Only", TRUE, 0)</f>
        <v>Phone Only</v>
      </c>
    </row>
    <row r="5342" spans="1:28" ht="16">
      <c r="A5342" s="200" t="s">
        <v>4724</v>
      </c>
      <c r="B5342" s="212" t="s">
        <v>9</v>
      </c>
      <c r="C5342" s="212">
        <v>0</v>
      </c>
      <c r="D5342" s="212" t="s">
        <v>4</v>
      </c>
      <c r="E5342" s="212" t="s">
        <v>4</v>
      </c>
      <c r="F5342" s="132">
        <v>2</v>
      </c>
      <c r="G5342" s="132">
        <v>2</v>
      </c>
      <c r="H5342" s="132">
        <v>1</v>
      </c>
      <c r="I5342" s="212" t="s">
        <v>13</v>
      </c>
      <c r="J5342" s="213">
        <v>105.05</v>
      </c>
      <c r="K5342" s="214">
        <v>6004.85</v>
      </c>
      <c r="L5342" s="212" t="s">
        <v>5</v>
      </c>
      <c r="M5342" s="144">
        <f>mytable_customer_details!$K5342/mytable_customer_details!$J5342</f>
        <v>57.161827701094722</v>
      </c>
      <c r="N5342" s="168">
        <f>mytable_customer_details!$K5342/mytable_customer_details!$J5342</f>
        <v>57.161827701094722</v>
      </c>
      <c r="O5342" s="145">
        <f t="shared" si="415"/>
        <v>1</v>
      </c>
      <c r="P5342" s="145">
        <f t="shared" si="418"/>
        <v>0</v>
      </c>
      <c r="Q5342" s="146">
        <f t="shared" si="416"/>
        <v>0</v>
      </c>
      <c r="R5342" s="146">
        <f t="shared" si="419"/>
        <v>0</v>
      </c>
      <c r="S5342" s="146" t="b">
        <f>mytable_customer_details!$F$2:$F$7044&gt;0</f>
        <v>1</v>
      </c>
      <c r="T5342" s="146" t="b">
        <f>mytable_customer_details!$G$2:$G$7044&gt;0</f>
        <v>1</v>
      </c>
      <c r="U5342" s="146" t="b">
        <f>IF(mytable_customer_details!$S5342,mytable_customer_details!$T5342)</f>
        <v>1</v>
      </c>
      <c r="V5342" s="147">
        <f t="shared" si="417"/>
        <v>3</v>
      </c>
      <c r="W5342" s="148">
        <f ca="1">EDATE(TODAY(),-mytable_customer_details!$M5342)</f>
        <v>41971</v>
      </c>
      <c r="X5342" s="147">
        <f>mytable_customer_details!$K5342/mytable_customer_details!$M5342</f>
        <v>105.05</v>
      </c>
      <c r="Y5342" s="147" t="str">
        <f>VLOOKUP(H:H,Table2_ContractType!A:B,2,0)</f>
        <v>1 Year</v>
      </c>
      <c r="Z5342" s="147" t="str">
        <f>VLOOKUP(F:F,Table3_PhoneService!A:B,2,0)</f>
        <v>Two or More Lines</v>
      </c>
      <c r="AA5342" s="147" t="str">
        <f>VLOOKUP(G:G,Table4_InternetService!A:B,2,0)</f>
        <v>Fiber Optic</v>
      </c>
      <c r="AB5342" s="149" t="str">
        <f>_xlfn.IFS(mytable_customer_details!$U5342, "Phone and Internet",mytable_customer_details!$S5342, "Phone Only", mytable_customer_details!$T5342, "Internet Only", TRUE, 0)</f>
        <v>Phone and Internet</v>
      </c>
    </row>
    <row r="5343" spans="1:28" ht="16">
      <c r="A5343" s="200" t="s">
        <v>6216</v>
      </c>
      <c r="B5343" s="212" t="s">
        <v>9</v>
      </c>
      <c r="C5343" s="212">
        <v>0</v>
      </c>
      <c r="D5343" s="212" t="s">
        <v>4</v>
      </c>
      <c r="E5343" s="212" t="s">
        <v>5</v>
      </c>
      <c r="F5343" s="132">
        <v>2</v>
      </c>
      <c r="G5343" s="132">
        <v>2</v>
      </c>
      <c r="H5343" s="132">
        <v>0</v>
      </c>
      <c r="I5343" s="212" t="s">
        <v>13</v>
      </c>
      <c r="J5343" s="213">
        <v>95.25</v>
      </c>
      <c r="K5343" s="214">
        <v>3959.35</v>
      </c>
      <c r="L5343" s="212" t="s">
        <v>4</v>
      </c>
      <c r="M5343" s="144">
        <f>mytable_customer_details!$K5343/mytable_customer_details!$J5343</f>
        <v>41.567979002624668</v>
      </c>
      <c r="N5343" s="168">
        <f>mytable_customer_details!$K5343/mytable_customer_details!$J5343</f>
        <v>41.567979002624668</v>
      </c>
      <c r="O5343" s="145">
        <f t="shared" si="415"/>
        <v>1</v>
      </c>
      <c r="P5343" s="145">
        <f t="shared" si="418"/>
        <v>0</v>
      </c>
      <c r="Q5343" s="146">
        <f t="shared" si="416"/>
        <v>0</v>
      </c>
      <c r="R5343" s="146">
        <f t="shared" si="419"/>
        <v>1</v>
      </c>
      <c r="S5343" s="146" t="b">
        <f>mytable_customer_details!$F$2:$F$7044&gt;0</f>
        <v>1</v>
      </c>
      <c r="T5343" s="146" t="b">
        <f>mytable_customer_details!$G$2:$G$7044&gt;0</f>
        <v>1</v>
      </c>
      <c r="U5343" s="146" t="b">
        <f>IF(mytable_customer_details!$S5343,mytable_customer_details!$T5343)</f>
        <v>1</v>
      </c>
      <c r="V5343" s="147">
        <f t="shared" si="417"/>
        <v>1</v>
      </c>
      <c r="W5343" s="148">
        <f ca="1">EDATE(TODAY(),-mytable_customer_details!$M5343)</f>
        <v>42457</v>
      </c>
      <c r="X5343" s="147">
        <f>mytable_customer_details!$K5343/mytable_customer_details!$M5343</f>
        <v>95.250000000000014</v>
      </c>
      <c r="Y5343" s="147" t="str">
        <f>VLOOKUP(H:H,Table2_ContractType!A:B,2,0)</f>
        <v>Month-to-Month</v>
      </c>
      <c r="Z5343" s="147" t="str">
        <f>VLOOKUP(F:F,Table3_PhoneService!A:B,2,0)</f>
        <v>Two or More Lines</v>
      </c>
      <c r="AA5343" s="147" t="str">
        <f>VLOOKUP(G:G,Table4_InternetService!A:B,2,0)</f>
        <v>Fiber Optic</v>
      </c>
      <c r="AB5343" s="149" t="str">
        <f>_xlfn.IFS(mytable_customer_details!$U5343, "Phone and Internet",mytable_customer_details!$S5343, "Phone Only", mytable_customer_details!$T5343, "Internet Only", TRUE, 0)</f>
        <v>Phone and Internet</v>
      </c>
    </row>
    <row r="5344" spans="1:28" ht="16">
      <c r="A5344" s="200" t="s">
        <v>2417</v>
      </c>
      <c r="B5344" s="212" t="s">
        <v>3</v>
      </c>
      <c r="C5344" s="212">
        <v>0</v>
      </c>
      <c r="D5344" s="212" t="s">
        <v>5</v>
      </c>
      <c r="E5344" s="212" t="s">
        <v>5</v>
      </c>
      <c r="F5344" s="132">
        <v>1</v>
      </c>
      <c r="G5344" s="132">
        <v>2</v>
      </c>
      <c r="H5344" s="132">
        <v>0</v>
      </c>
      <c r="I5344" s="212" t="s">
        <v>7</v>
      </c>
      <c r="J5344" s="213">
        <v>96.25</v>
      </c>
      <c r="K5344" s="214">
        <v>512.45000000000005</v>
      </c>
      <c r="L5344" s="212" t="s">
        <v>4</v>
      </c>
      <c r="M5344" s="144">
        <f>mytable_customer_details!$K5344/mytable_customer_details!$J5344</f>
        <v>5.324155844155845</v>
      </c>
      <c r="N5344" s="168">
        <f>mytable_customer_details!$K5344/mytable_customer_details!$J5344</f>
        <v>5.324155844155845</v>
      </c>
      <c r="O5344" s="145">
        <f t="shared" si="415"/>
        <v>0</v>
      </c>
      <c r="P5344" s="145">
        <f t="shared" si="418"/>
        <v>1</v>
      </c>
      <c r="Q5344" s="146">
        <f t="shared" si="416"/>
        <v>1</v>
      </c>
      <c r="R5344" s="146">
        <f t="shared" si="419"/>
        <v>1</v>
      </c>
      <c r="S5344" s="146" t="b">
        <f>mytable_customer_details!$F$2:$F$7044&gt;0</f>
        <v>1</v>
      </c>
      <c r="T5344" s="146" t="b">
        <f>mytable_customer_details!$G$2:$G$7044&gt;0</f>
        <v>1</v>
      </c>
      <c r="U5344" s="146" t="b">
        <f>IF(mytable_customer_details!$S5344,mytable_customer_details!$T5344)</f>
        <v>1</v>
      </c>
      <c r="V5344" s="147">
        <f t="shared" si="417"/>
        <v>0</v>
      </c>
      <c r="W5344" s="148">
        <f ca="1">EDATE(TODAY(),-mytable_customer_details!$M5344)</f>
        <v>43552</v>
      </c>
      <c r="X5344" s="147">
        <f>mytable_customer_details!$K5344/mytable_customer_details!$M5344</f>
        <v>96.25</v>
      </c>
      <c r="Y5344" s="147" t="str">
        <f>VLOOKUP(H:H,Table2_ContractType!A:B,2,0)</f>
        <v>Month-to-Month</v>
      </c>
      <c r="Z5344" s="147" t="str">
        <f>VLOOKUP(F:F,Table3_PhoneService!A:B,2,0)</f>
        <v>One Line</v>
      </c>
      <c r="AA5344" s="147" t="str">
        <f>VLOOKUP(G:G,Table4_InternetService!A:B,2,0)</f>
        <v>Fiber Optic</v>
      </c>
      <c r="AB5344" s="149" t="str">
        <f>_xlfn.IFS(mytable_customer_details!$U5344, "Phone and Internet",mytable_customer_details!$S5344, "Phone Only", mytable_customer_details!$T5344, "Internet Only", TRUE, 0)</f>
        <v>Phone and Internet</v>
      </c>
    </row>
    <row r="5345" spans="1:28" ht="16">
      <c r="A5345" s="200" t="s">
        <v>900</v>
      </c>
      <c r="B5345" s="212" t="s">
        <v>3</v>
      </c>
      <c r="C5345" s="212">
        <v>0</v>
      </c>
      <c r="D5345" s="212" t="s">
        <v>4</v>
      </c>
      <c r="E5345" s="212" t="s">
        <v>4</v>
      </c>
      <c r="F5345" s="132">
        <v>2</v>
      </c>
      <c r="G5345" s="132">
        <v>2</v>
      </c>
      <c r="H5345" s="132">
        <v>0</v>
      </c>
      <c r="I5345" s="212" t="s">
        <v>7</v>
      </c>
      <c r="J5345" s="213">
        <v>100.55</v>
      </c>
      <c r="K5345" s="214">
        <v>6215.35</v>
      </c>
      <c r="L5345" s="212" t="s">
        <v>4</v>
      </c>
      <c r="M5345" s="144">
        <f>mytable_customer_details!$K5345/mytable_customer_details!$J5345</f>
        <v>61.813525609149686</v>
      </c>
      <c r="N5345" s="168">
        <f>mytable_customer_details!$K5345/mytable_customer_details!$J5345</f>
        <v>61.813525609149686</v>
      </c>
      <c r="O5345" s="145">
        <f t="shared" si="415"/>
        <v>1</v>
      </c>
      <c r="P5345" s="145">
        <f t="shared" si="418"/>
        <v>1</v>
      </c>
      <c r="Q5345" s="146">
        <f t="shared" si="416"/>
        <v>1</v>
      </c>
      <c r="R5345" s="146">
        <f t="shared" si="419"/>
        <v>1</v>
      </c>
      <c r="S5345" s="146" t="b">
        <f>mytable_customer_details!$F$2:$F$7044&gt;0</f>
        <v>1</v>
      </c>
      <c r="T5345" s="146" t="b">
        <f>mytable_customer_details!$G$2:$G$7044&gt;0</f>
        <v>1</v>
      </c>
      <c r="U5345" s="146" t="b">
        <f>IF(mytable_customer_details!$S5345,mytable_customer_details!$T5345)</f>
        <v>1</v>
      </c>
      <c r="V5345" s="147">
        <f t="shared" si="417"/>
        <v>3</v>
      </c>
      <c r="W5345" s="148">
        <f ca="1">EDATE(TODAY(),-mytable_customer_details!$M5345)</f>
        <v>41848</v>
      </c>
      <c r="X5345" s="147">
        <f>mytable_customer_details!$K5345/mytable_customer_details!$M5345</f>
        <v>100.55</v>
      </c>
      <c r="Y5345" s="147" t="str">
        <f>VLOOKUP(H:H,Table2_ContractType!A:B,2,0)</f>
        <v>Month-to-Month</v>
      </c>
      <c r="Z5345" s="147" t="str">
        <f>VLOOKUP(F:F,Table3_PhoneService!A:B,2,0)</f>
        <v>Two or More Lines</v>
      </c>
      <c r="AA5345" s="147" t="str">
        <f>VLOOKUP(G:G,Table4_InternetService!A:B,2,0)</f>
        <v>Fiber Optic</v>
      </c>
      <c r="AB5345" s="149" t="str">
        <f>_xlfn.IFS(mytable_customer_details!$U5345, "Phone and Internet",mytable_customer_details!$S5345, "Phone Only", mytable_customer_details!$T5345, "Internet Only", TRUE, 0)</f>
        <v>Phone and Internet</v>
      </c>
    </row>
    <row r="5346" spans="1:28" ht="16">
      <c r="A5346" s="200" t="s">
        <v>4723</v>
      </c>
      <c r="B5346" s="212" t="s">
        <v>9</v>
      </c>
      <c r="C5346" s="212">
        <v>0</v>
      </c>
      <c r="D5346" s="212" t="s">
        <v>4</v>
      </c>
      <c r="E5346" s="212" t="s">
        <v>4</v>
      </c>
      <c r="F5346" s="132">
        <v>2</v>
      </c>
      <c r="G5346" s="132">
        <v>2</v>
      </c>
      <c r="H5346" s="132">
        <v>1</v>
      </c>
      <c r="I5346" s="212" t="s">
        <v>7</v>
      </c>
      <c r="J5346" s="213">
        <v>108.25</v>
      </c>
      <c r="K5346" s="214">
        <v>5431.4</v>
      </c>
      <c r="L5346" s="212" t="s">
        <v>5</v>
      </c>
      <c r="M5346" s="144">
        <f>mytable_customer_details!$K5346/mytable_customer_details!$J5346</f>
        <v>50.174595842956116</v>
      </c>
      <c r="N5346" s="168">
        <f>mytable_customer_details!$K5346/mytable_customer_details!$J5346</f>
        <v>50.174595842956116</v>
      </c>
      <c r="O5346" s="145">
        <f t="shared" si="415"/>
        <v>1</v>
      </c>
      <c r="P5346" s="145">
        <f t="shared" si="418"/>
        <v>1</v>
      </c>
      <c r="Q5346" s="146">
        <f t="shared" si="416"/>
        <v>0</v>
      </c>
      <c r="R5346" s="146">
        <f t="shared" si="419"/>
        <v>0</v>
      </c>
      <c r="S5346" s="146" t="b">
        <f>mytable_customer_details!$F$2:$F$7044&gt;0</f>
        <v>1</v>
      </c>
      <c r="T5346" s="146" t="b">
        <f>mytable_customer_details!$G$2:$G$7044&gt;0</f>
        <v>1</v>
      </c>
      <c r="U5346" s="146" t="b">
        <f>IF(mytable_customer_details!$S5346,mytable_customer_details!$T5346)</f>
        <v>1</v>
      </c>
      <c r="V5346" s="147">
        <f t="shared" si="417"/>
        <v>3</v>
      </c>
      <c r="W5346" s="148">
        <f ca="1">EDATE(TODAY(),-mytable_customer_details!$M5346)</f>
        <v>42183</v>
      </c>
      <c r="X5346" s="147">
        <f>mytable_customer_details!$K5346/mytable_customer_details!$M5346</f>
        <v>108.25</v>
      </c>
      <c r="Y5346" s="147" t="str">
        <f>VLOOKUP(H:H,Table2_ContractType!A:B,2,0)</f>
        <v>1 Year</v>
      </c>
      <c r="Z5346" s="147" t="str">
        <f>VLOOKUP(F:F,Table3_PhoneService!A:B,2,0)</f>
        <v>Two or More Lines</v>
      </c>
      <c r="AA5346" s="147" t="str">
        <f>VLOOKUP(G:G,Table4_InternetService!A:B,2,0)</f>
        <v>Fiber Optic</v>
      </c>
      <c r="AB5346" s="149" t="str">
        <f>_xlfn.IFS(mytable_customer_details!$U5346, "Phone and Internet",mytable_customer_details!$S5346, "Phone Only", mytable_customer_details!$T5346, "Internet Only", TRUE, 0)</f>
        <v>Phone and Internet</v>
      </c>
    </row>
    <row r="5347" spans="1:28" ht="16">
      <c r="A5347" s="200" t="s">
        <v>6538</v>
      </c>
      <c r="B5347" s="212" t="s">
        <v>9</v>
      </c>
      <c r="C5347" s="212">
        <v>0</v>
      </c>
      <c r="D5347" s="212" t="s">
        <v>4</v>
      </c>
      <c r="E5347" s="212" t="s">
        <v>4</v>
      </c>
      <c r="F5347" s="132">
        <v>1</v>
      </c>
      <c r="G5347" s="132">
        <v>1</v>
      </c>
      <c r="H5347" s="132">
        <v>0</v>
      </c>
      <c r="I5347" s="212" t="s">
        <v>10</v>
      </c>
      <c r="J5347" s="213">
        <v>55.3</v>
      </c>
      <c r="K5347" s="214">
        <v>324.25</v>
      </c>
      <c r="L5347" s="212" t="s">
        <v>4</v>
      </c>
      <c r="M5347" s="144">
        <f>mytable_customer_details!$K5347/mytable_customer_details!$J5347</f>
        <v>5.8634719710669083</v>
      </c>
      <c r="N5347" s="168">
        <f>mytable_customer_details!$K5347/mytable_customer_details!$J5347</f>
        <v>5.8634719710669083</v>
      </c>
      <c r="O5347" s="145">
        <f t="shared" si="415"/>
        <v>1</v>
      </c>
      <c r="P5347" s="145">
        <f t="shared" si="418"/>
        <v>0</v>
      </c>
      <c r="Q5347" s="146">
        <f t="shared" si="416"/>
        <v>0</v>
      </c>
      <c r="R5347" s="146">
        <f t="shared" si="419"/>
        <v>1</v>
      </c>
      <c r="S5347" s="146" t="b">
        <f>mytable_customer_details!$F$2:$F$7044&gt;0</f>
        <v>1</v>
      </c>
      <c r="T5347" s="146" t="b">
        <f>mytable_customer_details!$G$2:$G$7044&gt;0</f>
        <v>1</v>
      </c>
      <c r="U5347" s="146" t="b">
        <f>IF(mytable_customer_details!$S5347,mytable_customer_details!$T5347)</f>
        <v>1</v>
      </c>
      <c r="V5347" s="147">
        <f t="shared" si="417"/>
        <v>3</v>
      </c>
      <c r="W5347" s="148">
        <f ca="1">EDATE(TODAY(),-mytable_customer_details!$M5347)</f>
        <v>43552</v>
      </c>
      <c r="X5347" s="147">
        <f>mytable_customer_details!$K5347/mytable_customer_details!$M5347</f>
        <v>55.3</v>
      </c>
      <c r="Y5347" s="147" t="str">
        <f>VLOOKUP(H:H,Table2_ContractType!A:B,2,0)</f>
        <v>Month-to-Month</v>
      </c>
      <c r="Z5347" s="147" t="str">
        <f>VLOOKUP(F:F,Table3_PhoneService!A:B,2,0)</f>
        <v>One Line</v>
      </c>
      <c r="AA5347" s="147" t="str">
        <f>VLOOKUP(G:G,Table4_InternetService!A:B,2,0)</f>
        <v>DSL</v>
      </c>
      <c r="AB5347" s="149" t="str">
        <f>_xlfn.IFS(mytable_customer_details!$U5347, "Phone and Internet",mytable_customer_details!$S5347, "Phone Only", mytable_customer_details!$T5347, "Internet Only", TRUE, 0)</f>
        <v>Phone and Internet</v>
      </c>
    </row>
    <row r="5348" spans="1:28" ht="16">
      <c r="A5348" s="200" t="s">
        <v>1747</v>
      </c>
      <c r="B5348" s="212" t="s">
        <v>3</v>
      </c>
      <c r="C5348" s="212">
        <v>0</v>
      </c>
      <c r="D5348" s="212" t="s">
        <v>5</v>
      </c>
      <c r="E5348" s="212" t="s">
        <v>5</v>
      </c>
      <c r="F5348" s="132">
        <v>1</v>
      </c>
      <c r="G5348" s="132">
        <v>0</v>
      </c>
      <c r="H5348" s="132">
        <v>0</v>
      </c>
      <c r="I5348" s="212" t="s">
        <v>10</v>
      </c>
      <c r="J5348" s="213">
        <v>19.5</v>
      </c>
      <c r="K5348" s="214">
        <v>19.5</v>
      </c>
      <c r="L5348" s="212" t="s">
        <v>4</v>
      </c>
      <c r="M5348" s="144">
        <f>mytable_customer_details!$K5348/mytable_customer_details!$J5348</f>
        <v>1</v>
      </c>
      <c r="N5348" s="168">
        <f>mytable_customer_details!$K5348/mytable_customer_details!$J5348</f>
        <v>1</v>
      </c>
      <c r="O5348" s="145">
        <f t="shared" si="415"/>
        <v>0</v>
      </c>
      <c r="P5348" s="145">
        <f t="shared" si="418"/>
        <v>0</v>
      </c>
      <c r="Q5348" s="146">
        <f t="shared" si="416"/>
        <v>1</v>
      </c>
      <c r="R5348" s="146">
        <f t="shared" si="419"/>
        <v>1</v>
      </c>
      <c r="S5348" s="146" t="b">
        <f>mytable_customer_details!$F$2:$F$7044&gt;0</f>
        <v>1</v>
      </c>
      <c r="T5348" s="146" t="b">
        <f>mytable_customer_details!$G$2:$G$7044&gt;0</f>
        <v>0</v>
      </c>
      <c r="U5348" s="146" t="b">
        <f>IF(mytable_customer_details!$S5348,mytable_customer_details!$T5348)</f>
        <v>0</v>
      </c>
      <c r="V5348" s="147">
        <f t="shared" si="417"/>
        <v>0</v>
      </c>
      <c r="W5348" s="148">
        <f ca="1">EDATE(TODAY(),-mytable_customer_details!$M5348)</f>
        <v>43674</v>
      </c>
      <c r="X5348" s="147">
        <f>mytable_customer_details!$K5348/mytable_customer_details!$M5348</f>
        <v>19.5</v>
      </c>
      <c r="Y5348" s="147" t="str">
        <f>VLOOKUP(H:H,Table2_ContractType!A:B,2,0)</f>
        <v>Month-to-Month</v>
      </c>
      <c r="Z5348" s="147" t="str">
        <f>VLOOKUP(F:F,Table3_PhoneService!A:B,2,0)</f>
        <v>One Line</v>
      </c>
      <c r="AA5348" s="147" t="str">
        <f>VLOOKUP(G:G,Table4_InternetService!A:B,2,0)</f>
        <v>No Internet Service</v>
      </c>
      <c r="AB5348" s="149" t="str">
        <f>_xlfn.IFS(mytable_customer_details!$U5348, "Phone and Internet",mytable_customer_details!$S5348, "Phone Only", mytable_customer_details!$T5348, "Internet Only", TRUE, 0)</f>
        <v>Phone Only</v>
      </c>
    </row>
    <row r="5349" spans="1:28" ht="16">
      <c r="A5349" s="200" t="s">
        <v>1609</v>
      </c>
      <c r="B5349" s="212" t="s">
        <v>9</v>
      </c>
      <c r="C5349" s="212">
        <v>0</v>
      </c>
      <c r="D5349" s="212" t="s">
        <v>4</v>
      </c>
      <c r="E5349" s="212" t="s">
        <v>5</v>
      </c>
      <c r="F5349" s="132">
        <v>1</v>
      </c>
      <c r="G5349" s="132">
        <v>0</v>
      </c>
      <c r="H5349" s="132">
        <v>2</v>
      </c>
      <c r="I5349" s="212" t="s">
        <v>13</v>
      </c>
      <c r="J5349" s="213">
        <v>19.55</v>
      </c>
      <c r="K5349" s="214">
        <v>520.54999999999995</v>
      </c>
      <c r="L5349" s="212" t="s">
        <v>5</v>
      </c>
      <c r="M5349" s="144">
        <f>mytable_customer_details!$K5349/mytable_customer_details!$J5349</f>
        <v>26.626598465473144</v>
      </c>
      <c r="N5349" s="168">
        <f>mytable_customer_details!$K5349/mytable_customer_details!$J5349</f>
        <v>26.626598465473144</v>
      </c>
      <c r="O5349" s="145">
        <f t="shared" si="415"/>
        <v>1</v>
      </c>
      <c r="P5349" s="145">
        <f t="shared" si="418"/>
        <v>0</v>
      </c>
      <c r="Q5349" s="146">
        <f t="shared" si="416"/>
        <v>0</v>
      </c>
      <c r="R5349" s="146">
        <f t="shared" si="419"/>
        <v>0</v>
      </c>
      <c r="S5349" s="146" t="b">
        <f>mytable_customer_details!$F$2:$F$7044&gt;0</f>
        <v>1</v>
      </c>
      <c r="T5349" s="146" t="b">
        <f>mytable_customer_details!$G$2:$G$7044&gt;0</f>
        <v>0</v>
      </c>
      <c r="U5349" s="146" t="b">
        <f>IF(mytable_customer_details!$S5349,mytable_customer_details!$T5349)</f>
        <v>0</v>
      </c>
      <c r="V5349" s="147">
        <f t="shared" si="417"/>
        <v>1</v>
      </c>
      <c r="W5349" s="148">
        <f ca="1">EDATE(TODAY(),-mytable_customer_details!$M5349)</f>
        <v>42914</v>
      </c>
      <c r="X5349" s="147">
        <f>mytable_customer_details!$K5349/mytable_customer_details!$M5349</f>
        <v>19.55</v>
      </c>
      <c r="Y5349" s="147" t="str">
        <f>VLOOKUP(H:H,Table2_ContractType!A:B,2,0)</f>
        <v>2 Year</v>
      </c>
      <c r="Z5349" s="147" t="str">
        <f>VLOOKUP(F:F,Table3_PhoneService!A:B,2,0)</f>
        <v>One Line</v>
      </c>
      <c r="AA5349" s="147" t="str">
        <f>VLOOKUP(G:G,Table4_InternetService!A:B,2,0)</f>
        <v>No Internet Service</v>
      </c>
      <c r="AB5349" s="149" t="str">
        <f>_xlfn.IFS(mytable_customer_details!$U5349, "Phone and Internet",mytable_customer_details!$S5349, "Phone Only", mytable_customer_details!$T5349, "Internet Only", TRUE, 0)</f>
        <v>Phone Only</v>
      </c>
    </row>
    <row r="5350" spans="1:28" ht="16">
      <c r="A5350" s="200" t="s">
        <v>1831</v>
      </c>
      <c r="B5350" s="212" t="s">
        <v>3</v>
      </c>
      <c r="C5350" s="212">
        <v>0</v>
      </c>
      <c r="D5350" s="212" t="s">
        <v>4</v>
      </c>
      <c r="E5350" s="212" t="s">
        <v>5</v>
      </c>
      <c r="F5350" s="132">
        <v>1</v>
      </c>
      <c r="G5350" s="132">
        <v>1</v>
      </c>
      <c r="H5350" s="132">
        <v>0</v>
      </c>
      <c r="I5350" s="212" t="s">
        <v>10</v>
      </c>
      <c r="J5350" s="213">
        <v>45.65</v>
      </c>
      <c r="K5350" s="214">
        <v>323.45</v>
      </c>
      <c r="L5350" s="212" t="s">
        <v>5</v>
      </c>
      <c r="M5350" s="144">
        <f>mytable_customer_details!$K5350/mytable_customer_details!$J5350</f>
        <v>7.0854326396495066</v>
      </c>
      <c r="N5350" s="168">
        <f>mytable_customer_details!$K5350/mytable_customer_details!$J5350</f>
        <v>7.0854326396495066</v>
      </c>
      <c r="O5350" s="145">
        <f t="shared" si="415"/>
        <v>1</v>
      </c>
      <c r="P5350" s="145">
        <f t="shared" si="418"/>
        <v>0</v>
      </c>
      <c r="Q5350" s="146">
        <f t="shared" si="416"/>
        <v>1</v>
      </c>
      <c r="R5350" s="146">
        <f t="shared" si="419"/>
        <v>0</v>
      </c>
      <c r="S5350" s="146" t="b">
        <f>mytable_customer_details!$F$2:$F$7044&gt;0</f>
        <v>1</v>
      </c>
      <c r="T5350" s="146" t="b">
        <f>mytable_customer_details!$G$2:$G$7044&gt;0</f>
        <v>1</v>
      </c>
      <c r="U5350" s="146" t="b">
        <f>IF(mytable_customer_details!$S5350,mytable_customer_details!$T5350)</f>
        <v>1</v>
      </c>
      <c r="V5350" s="147">
        <f t="shared" si="417"/>
        <v>1</v>
      </c>
      <c r="W5350" s="148">
        <f ca="1">EDATE(TODAY(),-mytable_customer_details!$M5350)</f>
        <v>43493</v>
      </c>
      <c r="X5350" s="147">
        <f>mytable_customer_details!$K5350/mytable_customer_details!$M5350</f>
        <v>45.65</v>
      </c>
      <c r="Y5350" s="147" t="str">
        <f>VLOOKUP(H:H,Table2_ContractType!A:B,2,0)</f>
        <v>Month-to-Month</v>
      </c>
      <c r="Z5350" s="147" t="str">
        <f>VLOOKUP(F:F,Table3_PhoneService!A:B,2,0)</f>
        <v>One Line</v>
      </c>
      <c r="AA5350" s="147" t="str">
        <f>VLOOKUP(G:G,Table4_InternetService!A:B,2,0)</f>
        <v>DSL</v>
      </c>
      <c r="AB5350" s="149" t="str">
        <f>_xlfn.IFS(mytable_customer_details!$U5350, "Phone and Internet",mytable_customer_details!$S5350, "Phone Only", mytable_customer_details!$T5350, "Internet Only", TRUE, 0)</f>
        <v>Phone and Internet</v>
      </c>
    </row>
    <row r="5351" spans="1:28" ht="16">
      <c r="A5351" s="200" t="s">
        <v>170</v>
      </c>
      <c r="B5351" s="212" t="s">
        <v>9</v>
      </c>
      <c r="C5351" s="212">
        <v>0</v>
      </c>
      <c r="D5351" s="212" t="s">
        <v>5</v>
      </c>
      <c r="E5351" s="212" t="s">
        <v>5</v>
      </c>
      <c r="F5351" s="132">
        <v>2</v>
      </c>
      <c r="G5351" s="132">
        <v>0</v>
      </c>
      <c r="H5351" s="132">
        <v>2</v>
      </c>
      <c r="I5351" s="212" t="s">
        <v>13</v>
      </c>
      <c r="J5351" s="213">
        <v>25.7</v>
      </c>
      <c r="K5351" s="214">
        <v>251.6</v>
      </c>
      <c r="L5351" s="212" t="s">
        <v>5</v>
      </c>
      <c r="M5351" s="144">
        <f>mytable_customer_details!$K5351/mytable_customer_details!$J5351</f>
        <v>9.789883268482491</v>
      </c>
      <c r="N5351" s="168">
        <f>mytable_customer_details!$K5351/mytable_customer_details!$J5351</f>
        <v>9.789883268482491</v>
      </c>
      <c r="O5351" s="145">
        <f t="shared" si="415"/>
        <v>0</v>
      </c>
      <c r="P5351" s="145">
        <f t="shared" si="418"/>
        <v>1</v>
      </c>
      <c r="Q5351" s="146">
        <f t="shared" si="416"/>
        <v>0</v>
      </c>
      <c r="R5351" s="146">
        <f t="shared" si="419"/>
        <v>0</v>
      </c>
      <c r="S5351" s="146" t="b">
        <f>mytable_customer_details!$F$2:$F$7044&gt;0</f>
        <v>1</v>
      </c>
      <c r="T5351" s="146" t="b">
        <f>mytable_customer_details!$G$2:$G$7044&gt;0</f>
        <v>0</v>
      </c>
      <c r="U5351" s="146" t="b">
        <f>IF(mytable_customer_details!$S5351,mytable_customer_details!$T5351)</f>
        <v>0</v>
      </c>
      <c r="V5351" s="147">
        <f t="shared" si="417"/>
        <v>0</v>
      </c>
      <c r="W5351" s="148">
        <f ca="1">EDATE(TODAY(),-mytable_customer_details!$M5351)</f>
        <v>43432</v>
      </c>
      <c r="X5351" s="147">
        <f>mytable_customer_details!$K5351/mytable_customer_details!$M5351</f>
        <v>25.699999999999996</v>
      </c>
      <c r="Y5351" s="147" t="str">
        <f>VLOOKUP(H:H,Table2_ContractType!A:B,2,0)</f>
        <v>2 Year</v>
      </c>
      <c r="Z5351" s="147" t="str">
        <f>VLOOKUP(F:F,Table3_PhoneService!A:B,2,0)</f>
        <v>Two or More Lines</v>
      </c>
      <c r="AA5351" s="147" t="str">
        <f>VLOOKUP(G:G,Table4_InternetService!A:B,2,0)</f>
        <v>No Internet Service</v>
      </c>
      <c r="AB5351" s="149" t="str">
        <f>_xlfn.IFS(mytable_customer_details!$U5351, "Phone and Internet",mytable_customer_details!$S5351, "Phone Only", mytable_customer_details!$T5351, "Internet Only", TRUE, 0)</f>
        <v>Phone Only</v>
      </c>
    </row>
    <row r="5352" spans="1:28" ht="16">
      <c r="A5352" s="200" t="s">
        <v>6747</v>
      </c>
      <c r="B5352" s="212" t="s">
        <v>9</v>
      </c>
      <c r="C5352" s="212">
        <v>0</v>
      </c>
      <c r="D5352" s="212" t="s">
        <v>4</v>
      </c>
      <c r="E5352" s="212" t="s">
        <v>4</v>
      </c>
      <c r="F5352" s="132">
        <v>1</v>
      </c>
      <c r="G5352" s="132">
        <v>0</v>
      </c>
      <c r="H5352" s="132">
        <v>2</v>
      </c>
      <c r="I5352" s="212" t="s">
        <v>10</v>
      </c>
      <c r="J5352" s="213">
        <v>20.8</v>
      </c>
      <c r="K5352" s="214">
        <v>1411.9</v>
      </c>
      <c r="L5352" s="212" t="s">
        <v>5</v>
      </c>
      <c r="M5352" s="144">
        <f>mytable_customer_details!$K5352/mytable_customer_details!$J5352</f>
        <v>67.879807692307693</v>
      </c>
      <c r="N5352" s="168">
        <f>mytable_customer_details!$K5352/mytable_customer_details!$J5352</f>
        <v>67.879807692307693</v>
      </c>
      <c r="O5352" s="145">
        <f t="shared" si="415"/>
        <v>1</v>
      </c>
      <c r="P5352" s="145">
        <f t="shared" si="418"/>
        <v>0</v>
      </c>
      <c r="Q5352" s="146">
        <f t="shared" si="416"/>
        <v>0</v>
      </c>
      <c r="R5352" s="146">
        <f t="shared" si="419"/>
        <v>0</v>
      </c>
      <c r="S5352" s="146" t="b">
        <f>mytable_customer_details!$F$2:$F$7044&gt;0</f>
        <v>1</v>
      </c>
      <c r="T5352" s="146" t="b">
        <f>mytable_customer_details!$G$2:$G$7044&gt;0</f>
        <v>0</v>
      </c>
      <c r="U5352" s="146" t="b">
        <f>IF(mytable_customer_details!$S5352,mytable_customer_details!$T5352)</f>
        <v>0</v>
      </c>
      <c r="V5352" s="147">
        <f t="shared" si="417"/>
        <v>3</v>
      </c>
      <c r="W5352" s="148">
        <f ca="1">EDATE(TODAY(),-mytable_customer_details!$M5352)</f>
        <v>41667</v>
      </c>
      <c r="X5352" s="147">
        <f>mytable_customer_details!$K5352/mytable_customer_details!$M5352</f>
        <v>20.8</v>
      </c>
      <c r="Y5352" s="147" t="str">
        <f>VLOOKUP(H:H,Table2_ContractType!A:B,2,0)</f>
        <v>2 Year</v>
      </c>
      <c r="Z5352" s="147" t="str">
        <f>VLOOKUP(F:F,Table3_PhoneService!A:B,2,0)</f>
        <v>One Line</v>
      </c>
      <c r="AA5352" s="147" t="str">
        <f>VLOOKUP(G:G,Table4_InternetService!A:B,2,0)</f>
        <v>No Internet Service</v>
      </c>
      <c r="AB5352" s="149" t="str">
        <f>_xlfn.IFS(mytable_customer_details!$U5352, "Phone and Internet",mytable_customer_details!$S5352, "Phone Only", mytable_customer_details!$T5352, "Internet Only", TRUE, 0)</f>
        <v>Phone Only</v>
      </c>
    </row>
    <row r="5353" spans="1:28" ht="16">
      <c r="A5353" s="200" t="s">
        <v>6447</v>
      </c>
      <c r="B5353" s="212" t="s">
        <v>3</v>
      </c>
      <c r="C5353" s="212">
        <v>0</v>
      </c>
      <c r="D5353" s="212" t="s">
        <v>5</v>
      </c>
      <c r="E5353" s="212" t="s">
        <v>5</v>
      </c>
      <c r="F5353" s="132">
        <v>1</v>
      </c>
      <c r="G5353" s="132">
        <v>1</v>
      </c>
      <c r="H5353" s="132">
        <v>2</v>
      </c>
      <c r="I5353" s="212" t="s">
        <v>13</v>
      </c>
      <c r="J5353" s="213">
        <v>79.599999999999994</v>
      </c>
      <c r="K5353" s="214">
        <v>5589.45</v>
      </c>
      <c r="L5353" s="212" t="s">
        <v>5</v>
      </c>
      <c r="M5353" s="144">
        <f>mytable_customer_details!$K5353/mytable_customer_details!$J5353</f>
        <v>70.219221105527637</v>
      </c>
      <c r="N5353" s="168">
        <f>mytable_customer_details!$K5353/mytable_customer_details!$J5353</f>
        <v>70.219221105527637</v>
      </c>
      <c r="O5353" s="145">
        <f t="shared" si="415"/>
        <v>0</v>
      </c>
      <c r="P5353" s="145">
        <f t="shared" si="418"/>
        <v>1</v>
      </c>
      <c r="Q5353" s="146">
        <f t="shared" si="416"/>
        <v>1</v>
      </c>
      <c r="R5353" s="146">
        <f t="shared" si="419"/>
        <v>0</v>
      </c>
      <c r="S5353" s="146" t="b">
        <f>mytable_customer_details!$F$2:$F$7044&gt;0</f>
        <v>1</v>
      </c>
      <c r="T5353" s="146" t="b">
        <f>mytable_customer_details!$G$2:$G$7044&gt;0</f>
        <v>1</v>
      </c>
      <c r="U5353" s="146" t="b">
        <f>IF(mytable_customer_details!$S5353,mytable_customer_details!$T5353)</f>
        <v>1</v>
      </c>
      <c r="V5353" s="147">
        <f t="shared" si="417"/>
        <v>0</v>
      </c>
      <c r="W5353" s="148">
        <f ca="1">EDATE(TODAY(),-mytable_customer_details!$M5353)</f>
        <v>41575</v>
      </c>
      <c r="X5353" s="147">
        <f>mytable_customer_details!$K5353/mytable_customer_details!$M5353</f>
        <v>79.599999999999994</v>
      </c>
      <c r="Y5353" s="147" t="str">
        <f>VLOOKUP(H:H,Table2_ContractType!A:B,2,0)</f>
        <v>2 Year</v>
      </c>
      <c r="Z5353" s="147" t="str">
        <f>VLOOKUP(F:F,Table3_PhoneService!A:B,2,0)</f>
        <v>One Line</v>
      </c>
      <c r="AA5353" s="147" t="str">
        <f>VLOOKUP(G:G,Table4_InternetService!A:B,2,0)</f>
        <v>DSL</v>
      </c>
      <c r="AB5353" s="149" t="str">
        <f>_xlfn.IFS(mytable_customer_details!$U5353, "Phone and Internet",mytable_customer_details!$S5353, "Phone Only", mytable_customer_details!$T5353, "Internet Only", TRUE, 0)</f>
        <v>Phone and Internet</v>
      </c>
    </row>
    <row r="5354" spans="1:28" ht="16">
      <c r="A5354" s="200" t="s">
        <v>1435</v>
      </c>
      <c r="B5354" s="212" t="s">
        <v>3</v>
      </c>
      <c r="C5354" s="212">
        <v>0</v>
      </c>
      <c r="D5354" s="212" t="s">
        <v>5</v>
      </c>
      <c r="E5354" s="212" t="s">
        <v>4</v>
      </c>
      <c r="F5354" s="132">
        <v>1</v>
      </c>
      <c r="G5354" s="132">
        <v>0</v>
      </c>
      <c r="H5354" s="132">
        <v>1</v>
      </c>
      <c r="I5354" s="212" t="s">
        <v>10</v>
      </c>
      <c r="J5354" s="213">
        <v>19.95</v>
      </c>
      <c r="K5354" s="214">
        <v>936.7</v>
      </c>
      <c r="L5354" s="212" t="s">
        <v>5</v>
      </c>
      <c r="M5354" s="144">
        <f>mytable_customer_details!$K5354/mytable_customer_details!$J5354</f>
        <v>46.952380952380956</v>
      </c>
      <c r="N5354" s="168">
        <f>mytable_customer_details!$K5354/mytable_customer_details!$J5354</f>
        <v>46.952380952380956</v>
      </c>
      <c r="O5354" s="145">
        <f t="shared" si="415"/>
        <v>0</v>
      </c>
      <c r="P5354" s="145">
        <f t="shared" si="418"/>
        <v>0</v>
      </c>
      <c r="Q5354" s="146">
        <f t="shared" si="416"/>
        <v>1</v>
      </c>
      <c r="R5354" s="146">
        <f t="shared" si="419"/>
        <v>0</v>
      </c>
      <c r="S5354" s="146" t="b">
        <f>mytable_customer_details!$F$2:$F$7044&gt;0</f>
        <v>1</v>
      </c>
      <c r="T5354" s="146" t="b">
        <f>mytable_customer_details!$G$2:$G$7044&gt;0</f>
        <v>0</v>
      </c>
      <c r="U5354" s="146" t="b">
        <f>IF(mytable_customer_details!$S5354,mytable_customer_details!$T5354)</f>
        <v>0</v>
      </c>
      <c r="V5354" s="147">
        <f t="shared" si="417"/>
        <v>2</v>
      </c>
      <c r="W5354" s="148">
        <f ca="1">EDATE(TODAY(),-mytable_customer_details!$M5354)</f>
        <v>42305</v>
      </c>
      <c r="X5354" s="147">
        <f>mytable_customer_details!$K5354/mytable_customer_details!$M5354</f>
        <v>19.95</v>
      </c>
      <c r="Y5354" s="147" t="str">
        <f>VLOOKUP(H:H,Table2_ContractType!A:B,2,0)</f>
        <v>1 Year</v>
      </c>
      <c r="Z5354" s="147" t="str">
        <f>VLOOKUP(F:F,Table3_PhoneService!A:B,2,0)</f>
        <v>One Line</v>
      </c>
      <c r="AA5354" s="147" t="str">
        <f>VLOOKUP(G:G,Table4_InternetService!A:B,2,0)</f>
        <v>No Internet Service</v>
      </c>
      <c r="AB5354" s="149" t="str">
        <f>_xlfn.IFS(mytable_customer_details!$U5354, "Phone and Internet",mytable_customer_details!$S5354, "Phone Only", mytable_customer_details!$T5354, "Internet Only", TRUE, 0)</f>
        <v>Phone Only</v>
      </c>
    </row>
    <row r="5355" spans="1:28" ht="16">
      <c r="A5355" s="200" t="s">
        <v>6163</v>
      </c>
      <c r="B5355" s="212" t="s">
        <v>3</v>
      </c>
      <c r="C5355" s="212">
        <v>0</v>
      </c>
      <c r="D5355" s="212" t="s">
        <v>5</v>
      </c>
      <c r="E5355" s="212" t="s">
        <v>5</v>
      </c>
      <c r="F5355" s="132">
        <v>1</v>
      </c>
      <c r="G5355" s="132">
        <v>2</v>
      </c>
      <c r="H5355" s="132">
        <v>0</v>
      </c>
      <c r="I5355" s="212" t="s">
        <v>17</v>
      </c>
      <c r="J5355" s="213">
        <v>93.2</v>
      </c>
      <c r="K5355" s="214">
        <v>1573.7</v>
      </c>
      <c r="L5355" s="212" t="s">
        <v>4</v>
      </c>
      <c r="M5355" s="144">
        <f>mytable_customer_details!$K5355/mytable_customer_details!$J5355</f>
        <v>16.88519313304721</v>
      </c>
      <c r="N5355" s="168">
        <f>mytable_customer_details!$K5355/mytable_customer_details!$J5355</f>
        <v>16.88519313304721</v>
      </c>
      <c r="O5355" s="145">
        <f t="shared" si="415"/>
        <v>0</v>
      </c>
      <c r="P5355" s="145">
        <f t="shared" si="418"/>
        <v>0</v>
      </c>
      <c r="Q5355" s="146">
        <f t="shared" si="416"/>
        <v>1</v>
      </c>
      <c r="R5355" s="146">
        <f t="shared" si="419"/>
        <v>1</v>
      </c>
      <c r="S5355" s="146" t="b">
        <f>mytable_customer_details!$F$2:$F$7044&gt;0</f>
        <v>1</v>
      </c>
      <c r="T5355" s="146" t="b">
        <f>mytable_customer_details!$G$2:$G$7044&gt;0</f>
        <v>1</v>
      </c>
      <c r="U5355" s="146" t="b">
        <f>IF(mytable_customer_details!$S5355,mytable_customer_details!$T5355)</f>
        <v>1</v>
      </c>
      <c r="V5355" s="147">
        <f t="shared" si="417"/>
        <v>0</v>
      </c>
      <c r="W5355" s="148">
        <f ca="1">EDATE(TODAY(),-mytable_customer_details!$M5355)</f>
        <v>43218</v>
      </c>
      <c r="X5355" s="147">
        <f>mytable_customer_details!$K5355/mytable_customer_details!$M5355</f>
        <v>93.2</v>
      </c>
      <c r="Y5355" s="147" t="str">
        <f>VLOOKUP(H:H,Table2_ContractType!A:B,2,0)</f>
        <v>Month-to-Month</v>
      </c>
      <c r="Z5355" s="147" t="str">
        <f>VLOOKUP(F:F,Table3_PhoneService!A:B,2,0)</f>
        <v>One Line</v>
      </c>
      <c r="AA5355" s="147" t="str">
        <f>VLOOKUP(G:G,Table4_InternetService!A:B,2,0)</f>
        <v>Fiber Optic</v>
      </c>
      <c r="AB5355" s="149" t="str">
        <f>_xlfn.IFS(mytable_customer_details!$U5355, "Phone and Internet",mytable_customer_details!$S5355, "Phone Only", mytable_customer_details!$T5355, "Internet Only", TRUE, 0)</f>
        <v>Phone and Internet</v>
      </c>
    </row>
    <row r="5356" spans="1:28" ht="16">
      <c r="A5356" s="200" t="s">
        <v>6809</v>
      </c>
      <c r="B5356" s="212" t="s">
        <v>3</v>
      </c>
      <c r="C5356" s="212">
        <v>0</v>
      </c>
      <c r="D5356" s="212" t="s">
        <v>5</v>
      </c>
      <c r="E5356" s="212" t="s">
        <v>5</v>
      </c>
      <c r="F5356" s="132">
        <v>1</v>
      </c>
      <c r="G5356" s="132">
        <v>2</v>
      </c>
      <c r="H5356" s="132">
        <v>0</v>
      </c>
      <c r="I5356" s="212" t="s">
        <v>10</v>
      </c>
      <c r="J5356" s="213">
        <v>70.150000000000006</v>
      </c>
      <c r="K5356" s="214">
        <v>886.7</v>
      </c>
      <c r="L5356" s="212" t="s">
        <v>5</v>
      </c>
      <c r="M5356" s="144">
        <f>mytable_customer_details!$K5356/mytable_customer_details!$J5356</f>
        <v>12.640057020669992</v>
      </c>
      <c r="N5356" s="168">
        <f>mytable_customer_details!$K5356/mytable_customer_details!$J5356</f>
        <v>12.640057020669992</v>
      </c>
      <c r="O5356" s="145">
        <f t="shared" si="415"/>
        <v>0</v>
      </c>
      <c r="P5356" s="145">
        <f t="shared" si="418"/>
        <v>0</v>
      </c>
      <c r="Q5356" s="146">
        <f t="shared" si="416"/>
        <v>1</v>
      </c>
      <c r="R5356" s="146">
        <f t="shared" si="419"/>
        <v>0</v>
      </c>
      <c r="S5356" s="146" t="b">
        <f>mytable_customer_details!$F$2:$F$7044&gt;0</f>
        <v>1</v>
      </c>
      <c r="T5356" s="146" t="b">
        <f>mytable_customer_details!$G$2:$G$7044&gt;0</f>
        <v>1</v>
      </c>
      <c r="U5356" s="146" t="b">
        <f>IF(mytable_customer_details!$S5356,mytable_customer_details!$T5356)</f>
        <v>1</v>
      </c>
      <c r="V5356" s="147">
        <f t="shared" si="417"/>
        <v>0</v>
      </c>
      <c r="W5356" s="148">
        <f ca="1">EDATE(TODAY(),-mytable_customer_details!$M5356)</f>
        <v>43340</v>
      </c>
      <c r="X5356" s="147">
        <f>mytable_customer_details!$K5356/mytable_customer_details!$M5356</f>
        <v>70.150000000000006</v>
      </c>
      <c r="Y5356" s="147" t="str">
        <f>VLOOKUP(H:H,Table2_ContractType!A:B,2,0)</f>
        <v>Month-to-Month</v>
      </c>
      <c r="Z5356" s="147" t="str">
        <f>VLOOKUP(F:F,Table3_PhoneService!A:B,2,0)</f>
        <v>One Line</v>
      </c>
      <c r="AA5356" s="147" t="str">
        <f>VLOOKUP(G:G,Table4_InternetService!A:B,2,0)</f>
        <v>Fiber Optic</v>
      </c>
      <c r="AB5356" s="149" t="str">
        <f>_xlfn.IFS(mytable_customer_details!$U5356, "Phone and Internet",mytable_customer_details!$S5356, "Phone Only", mytable_customer_details!$T5356, "Internet Only", TRUE, 0)</f>
        <v>Phone and Internet</v>
      </c>
    </row>
    <row r="5357" spans="1:28" ht="16">
      <c r="A5357" s="200" t="s">
        <v>325</v>
      </c>
      <c r="B5357" s="212" t="s">
        <v>9</v>
      </c>
      <c r="C5357" s="212">
        <v>0</v>
      </c>
      <c r="D5357" s="212" t="s">
        <v>5</v>
      </c>
      <c r="E5357" s="212" t="s">
        <v>5</v>
      </c>
      <c r="F5357" s="132">
        <v>1</v>
      </c>
      <c r="G5357" s="132">
        <v>2</v>
      </c>
      <c r="H5357" s="132">
        <v>0</v>
      </c>
      <c r="I5357" s="212" t="s">
        <v>7</v>
      </c>
      <c r="J5357" s="213">
        <v>80.599999999999994</v>
      </c>
      <c r="K5357" s="214">
        <v>415.55</v>
      </c>
      <c r="L5357" s="212" t="s">
        <v>4</v>
      </c>
      <c r="M5357" s="144">
        <f>mytable_customer_details!$K5357/mytable_customer_details!$J5357</f>
        <v>5.1557071960297769</v>
      </c>
      <c r="N5357" s="168">
        <f>mytable_customer_details!$K5357/mytable_customer_details!$J5357</f>
        <v>5.1557071960297769</v>
      </c>
      <c r="O5357" s="145">
        <f t="shared" si="415"/>
        <v>0</v>
      </c>
      <c r="P5357" s="145">
        <f t="shared" si="418"/>
        <v>1</v>
      </c>
      <c r="Q5357" s="146">
        <f t="shared" si="416"/>
        <v>0</v>
      </c>
      <c r="R5357" s="146">
        <f t="shared" si="419"/>
        <v>1</v>
      </c>
      <c r="S5357" s="146" t="b">
        <f>mytable_customer_details!$F$2:$F$7044&gt;0</f>
        <v>1</v>
      </c>
      <c r="T5357" s="146" t="b">
        <f>mytable_customer_details!$G$2:$G$7044&gt;0</f>
        <v>1</v>
      </c>
      <c r="U5357" s="146" t="b">
        <f>IF(mytable_customer_details!$S5357,mytable_customer_details!$T5357)</f>
        <v>1</v>
      </c>
      <c r="V5357" s="147">
        <f t="shared" si="417"/>
        <v>0</v>
      </c>
      <c r="W5357" s="148">
        <f ca="1">EDATE(TODAY(),-mytable_customer_details!$M5357)</f>
        <v>43552</v>
      </c>
      <c r="X5357" s="147">
        <f>mytable_customer_details!$K5357/mytable_customer_details!$M5357</f>
        <v>80.599999999999994</v>
      </c>
      <c r="Y5357" s="147" t="str">
        <f>VLOOKUP(H:H,Table2_ContractType!A:B,2,0)</f>
        <v>Month-to-Month</v>
      </c>
      <c r="Z5357" s="147" t="str">
        <f>VLOOKUP(F:F,Table3_PhoneService!A:B,2,0)</f>
        <v>One Line</v>
      </c>
      <c r="AA5357" s="147" t="str">
        <f>VLOOKUP(G:G,Table4_InternetService!A:B,2,0)</f>
        <v>Fiber Optic</v>
      </c>
      <c r="AB5357" s="149" t="str">
        <f>_xlfn.IFS(mytable_customer_details!$U5357, "Phone and Internet",mytable_customer_details!$S5357, "Phone Only", mytable_customer_details!$T5357, "Internet Only", TRUE, 0)</f>
        <v>Phone and Internet</v>
      </c>
    </row>
    <row r="5358" spans="1:28" ht="16">
      <c r="A5358" s="200" t="s">
        <v>744</v>
      </c>
      <c r="B5358" s="212" t="s">
        <v>3</v>
      </c>
      <c r="C5358" s="212">
        <v>0</v>
      </c>
      <c r="D5358" s="212" t="s">
        <v>4</v>
      </c>
      <c r="E5358" s="212" t="s">
        <v>4</v>
      </c>
      <c r="F5358" s="132">
        <v>2</v>
      </c>
      <c r="G5358" s="132">
        <v>2</v>
      </c>
      <c r="H5358" s="132">
        <v>2</v>
      </c>
      <c r="I5358" s="212" t="s">
        <v>13</v>
      </c>
      <c r="J5358" s="213">
        <v>79.05</v>
      </c>
      <c r="K5358" s="214">
        <v>5730.7</v>
      </c>
      <c r="L5358" s="212" t="s">
        <v>5</v>
      </c>
      <c r="M5358" s="144">
        <f>mytable_customer_details!$K5358/mytable_customer_details!$J5358</f>
        <v>72.494623655913983</v>
      </c>
      <c r="N5358" s="168">
        <f>mytable_customer_details!$K5358/mytable_customer_details!$J5358</f>
        <v>72.494623655913983</v>
      </c>
      <c r="O5358" s="145">
        <f t="shared" si="415"/>
        <v>1</v>
      </c>
      <c r="P5358" s="145">
        <f t="shared" si="418"/>
        <v>0</v>
      </c>
      <c r="Q5358" s="146">
        <f t="shared" si="416"/>
        <v>1</v>
      </c>
      <c r="R5358" s="146">
        <f t="shared" si="419"/>
        <v>0</v>
      </c>
      <c r="S5358" s="146" t="b">
        <f>mytable_customer_details!$F$2:$F$7044&gt;0</f>
        <v>1</v>
      </c>
      <c r="T5358" s="146" t="b">
        <f>mytable_customer_details!$G$2:$G$7044&gt;0</f>
        <v>1</v>
      </c>
      <c r="U5358" s="146" t="b">
        <f>IF(mytable_customer_details!$S5358,mytable_customer_details!$T5358)</f>
        <v>1</v>
      </c>
      <c r="V5358" s="147">
        <f t="shared" si="417"/>
        <v>3</v>
      </c>
      <c r="W5358" s="148">
        <f ca="1">EDATE(TODAY(),-mytable_customer_details!$M5358)</f>
        <v>41514</v>
      </c>
      <c r="X5358" s="147">
        <f>mytable_customer_details!$K5358/mytable_customer_details!$M5358</f>
        <v>79.05</v>
      </c>
      <c r="Y5358" s="147" t="str">
        <f>VLOOKUP(H:H,Table2_ContractType!A:B,2,0)</f>
        <v>2 Year</v>
      </c>
      <c r="Z5358" s="147" t="str">
        <f>VLOOKUP(F:F,Table3_PhoneService!A:B,2,0)</f>
        <v>Two or More Lines</v>
      </c>
      <c r="AA5358" s="147" t="str">
        <f>VLOOKUP(G:G,Table4_InternetService!A:B,2,0)</f>
        <v>Fiber Optic</v>
      </c>
      <c r="AB5358" s="149" t="str">
        <f>_xlfn.IFS(mytable_customer_details!$U5358, "Phone and Internet",mytable_customer_details!$S5358, "Phone Only", mytable_customer_details!$T5358, "Internet Only", TRUE, 0)</f>
        <v>Phone and Internet</v>
      </c>
    </row>
    <row r="5359" spans="1:28" ht="16">
      <c r="A5359" s="200" t="s">
        <v>5208</v>
      </c>
      <c r="B5359" s="212" t="s">
        <v>3</v>
      </c>
      <c r="C5359" s="212">
        <v>0</v>
      </c>
      <c r="D5359" s="212" t="s">
        <v>4</v>
      </c>
      <c r="E5359" s="212" t="s">
        <v>5</v>
      </c>
      <c r="F5359" s="132">
        <v>2</v>
      </c>
      <c r="G5359" s="132">
        <v>2</v>
      </c>
      <c r="H5359" s="132">
        <v>2</v>
      </c>
      <c r="I5359" s="212" t="s">
        <v>7</v>
      </c>
      <c r="J5359" s="213">
        <v>110.15</v>
      </c>
      <c r="K5359" s="214">
        <v>7998.8</v>
      </c>
      <c r="L5359" s="212" t="s">
        <v>5</v>
      </c>
      <c r="M5359" s="144">
        <f>mytable_customer_details!$K5359/mytable_customer_details!$J5359</f>
        <v>72.617339990921465</v>
      </c>
      <c r="N5359" s="168">
        <f>mytable_customer_details!$K5359/mytable_customer_details!$J5359</f>
        <v>72.617339990921465</v>
      </c>
      <c r="O5359" s="145">
        <f t="shared" si="415"/>
        <v>1</v>
      </c>
      <c r="P5359" s="145">
        <f t="shared" si="418"/>
        <v>0</v>
      </c>
      <c r="Q5359" s="146">
        <f t="shared" si="416"/>
        <v>1</v>
      </c>
      <c r="R5359" s="146">
        <f t="shared" si="419"/>
        <v>0</v>
      </c>
      <c r="S5359" s="146" t="b">
        <f>mytable_customer_details!$F$2:$F$7044&gt;0</f>
        <v>1</v>
      </c>
      <c r="T5359" s="146" t="b">
        <f>mytable_customer_details!$G$2:$G$7044&gt;0</f>
        <v>1</v>
      </c>
      <c r="U5359" s="146" t="b">
        <f>IF(mytable_customer_details!$S5359,mytable_customer_details!$T5359)</f>
        <v>1</v>
      </c>
      <c r="V5359" s="147">
        <f t="shared" si="417"/>
        <v>1</v>
      </c>
      <c r="W5359" s="148">
        <f ca="1">EDATE(TODAY(),-mytable_customer_details!$M5359)</f>
        <v>41514</v>
      </c>
      <c r="X5359" s="147">
        <f>mytable_customer_details!$K5359/mytable_customer_details!$M5359</f>
        <v>110.15</v>
      </c>
      <c r="Y5359" s="147" t="str">
        <f>VLOOKUP(H:H,Table2_ContractType!A:B,2,0)</f>
        <v>2 Year</v>
      </c>
      <c r="Z5359" s="147" t="str">
        <f>VLOOKUP(F:F,Table3_PhoneService!A:B,2,0)</f>
        <v>Two or More Lines</v>
      </c>
      <c r="AA5359" s="147" t="str">
        <f>VLOOKUP(G:G,Table4_InternetService!A:B,2,0)</f>
        <v>Fiber Optic</v>
      </c>
      <c r="AB5359" s="149" t="str">
        <f>_xlfn.IFS(mytable_customer_details!$U5359, "Phone and Internet",mytable_customer_details!$S5359, "Phone Only", mytable_customer_details!$T5359, "Internet Only", TRUE, 0)</f>
        <v>Phone and Internet</v>
      </c>
    </row>
    <row r="5360" spans="1:28" ht="16">
      <c r="A5360" s="200" t="s">
        <v>953</v>
      </c>
      <c r="B5360" s="212" t="s">
        <v>9</v>
      </c>
      <c r="C5360" s="212">
        <v>0</v>
      </c>
      <c r="D5360" s="212" t="s">
        <v>5</v>
      </c>
      <c r="E5360" s="212" t="s">
        <v>5</v>
      </c>
      <c r="F5360" s="132">
        <v>1</v>
      </c>
      <c r="G5360" s="132">
        <v>2</v>
      </c>
      <c r="H5360" s="132">
        <v>0</v>
      </c>
      <c r="I5360" s="212" t="s">
        <v>17</v>
      </c>
      <c r="J5360" s="213">
        <v>79.849999999999994</v>
      </c>
      <c r="K5360" s="214">
        <v>2001</v>
      </c>
      <c r="L5360" s="212" t="s">
        <v>5</v>
      </c>
      <c r="M5360" s="144">
        <f>mytable_customer_details!$K5360/mytable_customer_details!$J5360</f>
        <v>25.05948653725736</v>
      </c>
      <c r="N5360" s="168">
        <f>mytable_customer_details!$K5360/mytable_customer_details!$J5360</f>
        <v>25.05948653725736</v>
      </c>
      <c r="O5360" s="145">
        <f t="shared" si="415"/>
        <v>0</v>
      </c>
      <c r="P5360" s="145">
        <f t="shared" si="418"/>
        <v>0</v>
      </c>
      <c r="Q5360" s="146">
        <f t="shared" si="416"/>
        <v>0</v>
      </c>
      <c r="R5360" s="146">
        <f t="shared" si="419"/>
        <v>0</v>
      </c>
      <c r="S5360" s="146" t="b">
        <f>mytable_customer_details!$F$2:$F$7044&gt;0</f>
        <v>1</v>
      </c>
      <c r="T5360" s="146" t="b">
        <f>mytable_customer_details!$G$2:$G$7044&gt;0</f>
        <v>1</v>
      </c>
      <c r="U5360" s="146" t="b">
        <f>IF(mytable_customer_details!$S5360,mytable_customer_details!$T5360)</f>
        <v>1</v>
      </c>
      <c r="V5360" s="147">
        <f t="shared" si="417"/>
        <v>0</v>
      </c>
      <c r="W5360" s="148">
        <f ca="1">EDATE(TODAY(),-mytable_customer_details!$M5360)</f>
        <v>42944</v>
      </c>
      <c r="X5360" s="147">
        <f>mytable_customer_details!$K5360/mytable_customer_details!$M5360</f>
        <v>79.849999999999994</v>
      </c>
      <c r="Y5360" s="147" t="str">
        <f>VLOOKUP(H:H,Table2_ContractType!A:B,2,0)</f>
        <v>Month-to-Month</v>
      </c>
      <c r="Z5360" s="147" t="str">
        <f>VLOOKUP(F:F,Table3_PhoneService!A:B,2,0)</f>
        <v>One Line</v>
      </c>
      <c r="AA5360" s="147" t="str">
        <f>VLOOKUP(G:G,Table4_InternetService!A:B,2,0)</f>
        <v>Fiber Optic</v>
      </c>
      <c r="AB5360" s="149" t="str">
        <f>_xlfn.IFS(mytable_customer_details!$U5360, "Phone and Internet",mytable_customer_details!$S5360, "Phone Only", mytable_customer_details!$T5360, "Internet Only", TRUE, 0)</f>
        <v>Phone and Internet</v>
      </c>
    </row>
    <row r="5361" spans="1:28" ht="16">
      <c r="A5361" s="200" t="s">
        <v>6075</v>
      </c>
      <c r="B5361" s="212" t="s">
        <v>9</v>
      </c>
      <c r="C5361" s="212">
        <v>0</v>
      </c>
      <c r="D5361" s="212" t="s">
        <v>5</v>
      </c>
      <c r="E5361" s="212" t="s">
        <v>5</v>
      </c>
      <c r="F5361" s="132">
        <v>0</v>
      </c>
      <c r="G5361" s="132">
        <v>1</v>
      </c>
      <c r="H5361" s="132">
        <v>0</v>
      </c>
      <c r="I5361" s="212" t="s">
        <v>10</v>
      </c>
      <c r="J5361" s="213">
        <v>45.3</v>
      </c>
      <c r="K5361" s="214">
        <v>45.3</v>
      </c>
      <c r="L5361" s="212" t="s">
        <v>4</v>
      </c>
      <c r="M5361" s="144">
        <f>mytable_customer_details!$K5361/mytable_customer_details!$J5361</f>
        <v>1</v>
      </c>
      <c r="N5361" s="168">
        <f>mytable_customer_details!$K5361/mytable_customer_details!$J5361</f>
        <v>1</v>
      </c>
      <c r="O5361" s="145">
        <f t="shared" si="415"/>
        <v>0</v>
      </c>
      <c r="P5361" s="145">
        <f t="shared" si="418"/>
        <v>1</v>
      </c>
      <c r="Q5361" s="146">
        <f t="shared" si="416"/>
        <v>0</v>
      </c>
      <c r="R5361" s="146">
        <f t="shared" si="419"/>
        <v>1</v>
      </c>
      <c r="S5361" s="146" t="b">
        <f>mytable_customer_details!$F$2:$F$7044&gt;0</f>
        <v>0</v>
      </c>
      <c r="T5361" s="146" t="b">
        <f>mytable_customer_details!$G$2:$G$7044&gt;0</f>
        <v>1</v>
      </c>
      <c r="U5361" s="146" t="b">
        <f>IF(mytable_customer_details!$S5361,mytable_customer_details!$T5361)</f>
        <v>0</v>
      </c>
      <c r="V5361" s="147">
        <f t="shared" si="417"/>
        <v>0</v>
      </c>
      <c r="W5361" s="148">
        <f ca="1">EDATE(TODAY(),-mytable_customer_details!$M5361)</f>
        <v>43674</v>
      </c>
      <c r="X5361" s="147">
        <f>mytable_customer_details!$K5361/mytable_customer_details!$M5361</f>
        <v>45.3</v>
      </c>
      <c r="Y5361" s="147" t="str">
        <f>VLOOKUP(H:H,Table2_ContractType!A:B,2,0)</f>
        <v>Month-to-Month</v>
      </c>
      <c r="Z5361" s="147" t="str">
        <f>VLOOKUP(F:F,Table3_PhoneService!A:B,2,0)</f>
        <v>No Phone Service</v>
      </c>
      <c r="AA5361" s="147" t="str">
        <f>VLOOKUP(G:G,Table4_InternetService!A:B,2,0)</f>
        <v>DSL</v>
      </c>
      <c r="AB5361" s="149" t="str">
        <f>_xlfn.IFS(mytable_customer_details!$U5361, "Phone and Internet",mytable_customer_details!$S5361, "Phone Only", mytable_customer_details!$T5361, "Internet Only", TRUE, 0)</f>
        <v>Internet Only</v>
      </c>
    </row>
    <row r="5362" spans="1:28" ht="16">
      <c r="A5362" s="200" t="s">
        <v>4597</v>
      </c>
      <c r="B5362" s="212" t="s">
        <v>3</v>
      </c>
      <c r="C5362" s="212">
        <v>0</v>
      </c>
      <c r="D5362" s="212" t="s">
        <v>4</v>
      </c>
      <c r="E5362" s="212" t="s">
        <v>4</v>
      </c>
      <c r="F5362" s="132">
        <v>2</v>
      </c>
      <c r="G5362" s="132">
        <v>2</v>
      </c>
      <c r="H5362" s="132">
        <v>2</v>
      </c>
      <c r="I5362" s="212" t="s">
        <v>13</v>
      </c>
      <c r="J5362" s="213">
        <v>118.75</v>
      </c>
      <c r="K5362" s="214">
        <v>8672.4500000000007</v>
      </c>
      <c r="L5362" s="212" t="s">
        <v>5</v>
      </c>
      <c r="M5362" s="144">
        <f>mytable_customer_details!$K5362/mytable_customer_details!$J5362</f>
        <v>73.03115789473685</v>
      </c>
      <c r="N5362" s="168">
        <f>mytable_customer_details!$K5362/mytable_customer_details!$J5362</f>
        <v>73.03115789473685</v>
      </c>
      <c r="O5362" s="145">
        <f t="shared" si="415"/>
        <v>1</v>
      </c>
      <c r="P5362" s="145">
        <f t="shared" si="418"/>
        <v>0</v>
      </c>
      <c r="Q5362" s="146">
        <f t="shared" si="416"/>
        <v>1</v>
      </c>
      <c r="R5362" s="146">
        <f t="shared" si="419"/>
        <v>0</v>
      </c>
      <c r="S5362" s="146" t="b">
        <f>mytable_customer_details!$F$2:$F$7044&gt;0</f>
        <v>1</v>
      </c>
      <c r="T5362" s="146" t="b">
        <f>mytable_customer_details!$G$2:$G$7044&gt;0</f>
        <v>1</v>
      </c>
      <c r="U5362" s="146" t="b">
        <f>IF(mytable_customer_details!$S5362,mytable_customer_details!$T5362)</f>
        <v>1</v>
      </c>
      <c r="V5362" s="147">
        <f t="shared" si="417"/>
        <v>3</v>
      </c>
      <c r="W5362" s="148">
        <f ca="1">EDATE(TODAY(),-mytable_customer_details!$M5362)</f>
        <v>41483</v>
      </c>
      <c r="X5362" s="147">
        <f>mytable_customer_details!$K5362/mytable_customer_details!$M5362</f>
        <v>118.75</v>
      </c>
      <c r="Y5362" s="147" t="str">
        <f>VLOOKUP(H:H,Table2_ContractType!A:B,2,0)</f>
        <v>2 Year</v>
      </c>
      <c r="Z5362" s="147" t="str">
        <f>VLOOKUP(F:F,Table3_PhoneService!A:B,2,0)</f>
        <v>Two or More Lines</v>
      </c>
      <c r="AA5362" s="147" t="str">
        <f>VLOOKUP(G:G,Table4_InternetService!A:B,2,0)</f>
        <v>Fiber Optic</v>
      </c>
      <c r="AB5362" s="149" t="str">
        <f>_xlfn.IFS(mytable_customer_details!$U5362, "Phone and Internet",mytable_customer_details!$S5362, "Phone Only", mytable_customer_details!$T5362, "Internet Only", TRUE, 0)</f>
        <v>Phone and Internet</v>
      </c>
    </row>
    <row r="5363" spans="1:28" ht="16">
      <c r="A5363" s="200" t="s">
        <v>5195</v>
      </c>
      <c r="B5363" s="212" t="s">
        <v>3</v>
      </c>
      <c r="C5363" s="212">
        <v>0</v>
      </c>
      <c r="D5363" s="212" t="s">
        <v>4</v>
      </c>
      <c r="E5363" s="212" t="s">
        <v>5</v>
      </c>
      <c r="F5363" s="132">
        <v>2</v>
      </c>
      <c r="G5363" s="132">
        <v>2</v>
      </c>
      <c r="H5363" s="132">
        <v>2</v>
      </c>
      <c r="I5363" s="212" t="s">
        <v>13</v>
      </c>
      <c r="J5363" s="213">
        <v>84.7</v>
      </c>
      <c r="K5363" s="214">
        <v>5711.05</v>
      </c>
      <c r="L5363" s="212" t="s">
        <v>5</v>
      </c>
      <c r="M5363" s="144">
        <f>mytable_customer_details!$K5363/mytable_customer_details!$J5363</f>
        <v>67.426800472255024</v>
      </c>
      <c r="N5363" s="168">
        <f>mytable_customer_details!$K5363/mytable_customer_details!$J5363</f>
        <v>67.426800472255024</v>
      </c>
      <c r="O5363" s="145">
        <f t="shared" si="415"/>
        <v>1</v>
      </c>
      <c r="P5363" s="145">
        <f t="shared" si="418"/>
        <v>0</v>
      </c>
      <c r="Q5363" s="146">
        <f t="shared" si="416"/>
        <v>1</v>
      </c>
      <c r="R5363" s="146">
        <f t="shared" si="419"/>
        <v>0</v>
      </c>
      <c r="S5363" s="146" t="b">
        <f>mytable_customer_details!$F$2:$F$7044&gt;0</f>
        <v>1</v>
      </c>
      <c r="T5363" s="146" t="b">
        <f>mytable_customer_details!$G$2:$G$7044&gt;0</f>
        <v>1</v>
      </c>
      <c r="U5363" s="146" t="b">
        <f>IF(mytable_customer_details!$S5363,mytable_customer_details!$T5363)</f>
        <v>1</v>
      </c>
      <c r="V5363" s="147">
        <f t="shared" si="417"/>
        <v>1</v>
      </c>
      <c r="W5363" s="148">
        <f ca="1">EDATE(TODAY(),-mytable_customer_details!$M5363)</f>
        <v>41667</v>
      </c>
      <c r="X5363" s="147">
        <f>mytable_customer_details!$K5363/mytable_customer_details!$M5363</f>
        <v>84.699999999999989</v>
      </c>
      <c r="Y5363" s="147" t="str">
        <f>VLOOKUP(H:H,Table2_ContractType!A:B,2,0)</f>
        <v>2 Year</v>
      </c>
      <c r="Z5363" s="147" t="str">
        <f>VLOOKUP(F:F,Table3_PhoneService!A:B,2,0)</f>
        <v>Two or More Lines</v>
      </c>
      <c r="AA5363" s="147" t="str">
        <f>VLOOKUP(G:G,Table4_InternetService!A:B,2,0)</f>
        <v>Fiber Optic</v>
      </c>
      <c r="AB5363" s="149" t="str">
        <f>_xlfn.IFS(mytable_customer_details!$U5363, "Phone and Internet",mytable_customer_details!$S5363, "Phone Only", mytable_customer_details!$T5363, "Internet Only", TRUE, 0)</f>
        <v>Phone and Internet</v>
      </c>
    </row>
    <row r="5364" spans="1:28" ht="16">
      <c r="A5364" s="200" t="s">
        <v>4675</v>
      </c>
      <c r="B5364" s="212" t="s">
        <v>3</v>
      </c>
      <c r="C5364" s="212">
        <v>0</v>
      </c>
      <c r="D5364" s="212" t="s">
        <v>5</v>
      </c>
      <c r="E5364" s="212" t="s">
        <v>5</v>
      </c>
      <c r="F5364" s="132">
        <v>2</v>
      </c>
      <c r="G5364" s="132">
        <v>2</v>
      </c>
      <c r="H5364" s="132">
        <v>0</v>
      </c>
      <c r="I5364" s="212" t="s">
        <v>17</v>
      </c>
      <c r="J5364" s="213">
        <v>74.900000000000006</v>
      </c>
      <c r="K5364" s="214">
        <v>147.15</v>
      </c>
      <c r="L5364" s="212" t="s">
        <v>4</v>
      </c>
      <c r="M5364" s="144">
        <f>mytable_customer_details!$K5364/mytable_customer_details!$J5364</f>
        <v>1.9646194926568759</v>
      </c>
      <c r="N5364" s="168">
        <f>mytable_customer_details!$K5364/mytable_customer_details!$J5364</f>
        <v>1.9646194926568759</v>
      </c>
      <c r="O5364" s="145">
        <f t="shared" si="415"/>
        <v>0</v>
      </c>
      <c r="P5364" s="145">
        <f t="shared" si="418"/>
        <v>1</v>
      </c>
      <c r="Q5364" s="146">
        <f t="shared" si="416"/>
        <v>1</v>
      </c>
      <c r="R5364" s="146">
        <f t="shared" si="419"/>
        <v>1</v>
      </c>
      <c r="S5364" s="146" t="b">
        <f>mytable_customer_details!$F$2:$F$7044&gt;0</f>
        <v>1</v>
      </c>
      <c r="T5364" s="146" t="b">
        <f>mytable_customer_details!$G$2:$G$7044&gt;0</f>
        <v>1</v>
      </c>
      <c r="U5364" s="146" t="b">
        <f>IF(mytable_customer_details!$S5364,mytable_customer_details!$T5364)</f>
        <v>1</v>
      </c>
      <c r="V5364" s="147">
        <f t="shared" si="417"/>
        <v>0</v>
      </c>
      <c r="W5364" s="148">
        <f ca="1">EDATE(TODAY(),-mytable_customer_details!$M5364)</f>
        <v>43674</v>
      </c>
      <c r="X5364" s="147">
        <f>mytable_customer_details!$K5364/mytable_customer_details!$M5364</f>
        <v>74.900000000000006</v>
      </c>
      <c r="Y5364" s="147" t="str">
        <f>VLOOKUP(H:H,Table2_ContractType!A:B,2,0)</f>
        <v>Month-to-Month</v>
      </c>
      <c r="Z5364" s="147" t="str">
        <f>VLOOKUP(F:F,Table3_PhoneService!A:B,2,0)</f>
        <v>Two or More Lines</v>
      </c>
      <c r="AA5364" s="147" t="str">
        <f>VLOOKUP(G:G,Table4_InternetService!A:B,2,0)</f>
        <v>Fiber Optic</v>
      </c>
      <c r="AB5364" s="149" t="str">
        <f>_xlfn.IFS(mytable_customer_details!$U5364, "Phone and Internet",mytable_customer_details!$S5364, "Phone Only", mytable_customer_details!$T5364, "Internet Only", TRUE, 0)</f>
        <v>Phone and Internet</v>
      </c>
    </row>
    <row r="5365" spans="1:28" ht="16">
      <c r="A5365" s="200" t="s">
        <v>4197</v>
      </c>
      <c r="B5365" s="212" t="s">
        <v>9</v>
      </c>
      <c r="C5365" s="212">
        <v>0</v>
      </c>
      <c r="D5365" s="212" t="s">
        <v>5</v>
      </c>
      <c r="E5365" s="212" t="s">
        <v>4</v>
      </c>
      <c r="F5365" s="132">
        <v>2</v>
      </c>
      <c r="G5365" s="132">
        <v>2</v>
      </c>
      <c r="H5365" s="132">
        <v>2</v>
      </c>
      <c r="I5365" s="212" t="s">
        <v>7</v>
      </c>
      <c r="J5365" s="213">
        <v>104.05</v>
      </c>
      <c r="K5365" s="214">
        <v>6590.5</v>
      </c>
      <c r="L5365" s="212" t="s">
        <v>5</v>
      </c>
      <c r="M5365" s="144">
        <f>mytable_customer_details!$K5365/mytable_customer_details!$J5365</f>
        <v>63.339740509370493</v>
      </c>
      <c r="N5365" s="168">
        <f>mytable_customer_details!$K5365/mytable_customer_details!$J5365</f>
        <v>63.339740509370493</v>
      </c>
      <c r="O5365" s="145">
        <f t="shared" si="415"/>
        <v>0</v>
      </c>
      <c r="P5365" s="145">
        <f t="shared" si="418"/>
        <v>1</v>
      </c>
      <c r="Q5365" s="146">
        <f t="shared" si="416"/>
        <v>0</v>
      </c>
      <c r="R5365" s="146">
        <f t="shared" si="419"/>
        <v>0</v>
      </c>
      <c r="S5365" s="146" t="b">
        <f>mytable_customer_details!$F$2:$F$7044&gt;0</f>
        <v>1</v>
      </c>
      <c r="T5365" s="146" t="b">
        <f>mytable_customer_details!$G$2:$G$7044&gt;0</f>
        <v>1</v>
      </c>
      <c r="U5365" s="146" t="b">
        <f>IF(mytable_customer_details!$S5365,mytable_customer_details!$T5365)</f>
        <v>1</v>
      </c>
      <c r="V5365" s="147">
        <f t="shared" si="417"/>
        <v>2</v>
      </c>
      <c r="W5365" s="148">
        <f ca="1">EDATE(TODAY(),-mytable_customer_details!$M5365)</f>
        <v>41787</v>
      </c>
      <c r="X5365" s="147">
        <f>mytable_customer_details!$K5365/mytable_customer_details!$M5365</f>
        <v>104.05</v>
      </c>
      <c r="Y5365" s="147" t="str">
        <f>VLOOKUP(H:H,Table2_ContractType!A:B,2,0)</f>
        <v>2 Year</v>
      </c>
      <c r="Z5365" s="147" t="str">
        <f>VLOOKUP(F:F,Table3_PhoneService!A:B,2,0)</f>
        <v>Two or More Lines</v>
      </c>
      <c r="AA5365" s="147" t="str">
        <f>VLOOKUP(G:G,Table4_InternetService!A:B,2,0)</f>
        <v>Fiber Optic</v>
      </c>
      <c r="AB5365" s="149" t="str">
        <f>_xlfn.IFS(mytable_customer_details!$U5365, "Phone and Internet",mytable_customer_details!$S5365, "Phone Only", mytable_customer_details!$T5365, "Internet Only", TRUE, 0)</f>
        <v>Phone and Internet</v>
      </c>
    </row>
    <row r="5366" spans="1:28" ht="16">
      <c r="A5366" s="200" t="s">
        <v>253</v>
      </c>
      <c r="B5366" s="212" t="s">
        <v>3</v>
      </c>
      <c r="C5366" s="212">
        <v>0</v>
      </c>
      <c r="D5366" s="212" t="s">
        <v>4</v>
      </c>
      <c r="E5366" s="212" t="s">
        <v>4</v>
      </c>
      <c r="F5366" s="132">
        <v>1</v>
      </c>
      <c r="G5366" s="132">
        <v>1</v>
      </c>
      <c r="H5366" s="132">
        <v>1</v>
      </c>
      <c r="I5366" s="212" t="s">
        <v>17</v>
      </c>
      <c r="J5366" s="213">
        <v>74.7</v>
      </c>
      <c r="K5366" s="214">
        <v>3187.65</v>
      </c>
      <c r="L5366" s="212" t="s">
        <v>5</v>
      </c>
      <c r="M5366" s="144">
        <f>mytable_customer_details!$K5366/mytable_customer_details!$J5366</f>
        <v>42.672690763052209</v>
      </c>
      <c r="N5366" s="168">
        <f>mytable_customer_details!$K5366/mytable_customer_details!$J5366</f>
        <v>42.672690763052209</v>
      </c>
      <c r="O5366" s="145">
        <f t="shared" si="415"/>
        <v>1</v>
      </c>
      <c r="P5366" s="145">
        <f t="shared" si="418"/>
        <v>1</v>
      </c>
      <c r="Q5366" s="146">
        <f t="shared" si="416"/>
        <v>1</v>
      </c>
      <c r="R5366" s="146">
        <f t="shared" si="419"/>
        <v>0</v>
      </c>
      <c r="S5366" s="146" t="b">
        <f>mytable_customer_details!$F$2:$F$7044&gt;0</f>
        <v>1</v>
      </c>
      <c r="T5366" s="146" t="b">
        <f>mytable_customer_details!$G$2:$G$7044&gt;0</f>
        <v>1</v>
      </c>
      <c r="U5366" s="146" t="b">
        <f>IF(mytable_customer_details!$S5366,mytable_customer_details!$T5366)</f>
        <v>1</v>
      </c>
      <c r="V5366" s="147">
        <f t="shared" si="417"/>
        <v>3</v>
      </c>
      <c r="W5366" s="148">
        <f ca="1">EDATE(TODAY(),-mytable_customer_details!$M5366)</f>
        <v>42428</v>
      </c>
      <c r="X5366" s="147">
        <f>mytable_customer_details!$K5366/mytable_customer_details!$M5366</f>
        <v>74.7</v>
      </c>
      <c r="Y5366" s="147" t="str">
        <f>VLOOKUP(H:H,Table2_ContractType!A:B,2,0)</f>
        <v>1 Year</v>
      </c>
      <c r="Z5366" s="147" t="str">
        <f>VLOOKUP(F:F,Table3_PhoneService!A:B,2,0)</f>
        <v>One Line</v>
      </c>
      <c r="AA5366" s="147" t="str">
        <f>VLOOKUP(G:G,Table4_InternetService!A:B,2,0)</f>
        <v>DSL</v>
      </c>
      <c r="AB5366" s="149" t="str">
        <f>_xlfn.IFS(mytable_customer_details!$U5366, "Phone and Internet",mytable_customer_details!$S5366, "Phone Only", mytable_customer_details!$T5366, "Internet Only", TRUE, 0)</f>
        <v>Phone and Internet</v>
      </c>
    </row>
    <row r="5367" spans="1:28" ht="16">
      <c r="A5367" s="200" t="s">
        <v>4412</v>
      </c>
      <c r="B5367" s="212" t="s">
        <v>3</v>
      </c>
      <c r="C5367" s="212">
        <v>1</v>
      </c>
      <c r="D5367" s="212" t="s">
        <v>4</v>
      </c>
      <c r="E5367" s="212" t="s">
        <v>4</v>
      </c>
      <c r="F5367" s="132">
        <v>2</v>
      </c>
      <c r="G5367" s="132">
        <v>2</v>
      </c>
      <c r="H5367" s="132">
        <v>0</v>
      </c>
      <c r="I5367" s="212" t="s">
        <v>7</v>
      </c>
      <c r="J5367" s="213">
        <v>110.2</v>
      </c>
      <c r="K5367" s="214">
        <v>4972.1000000000004</v>
      </c>
      <c r="L5367" s="212" t="s">
        <v>5</v>
      </c>
      <c r="M5367" s="144">
        <f>mytable_customer_details!$K5367/mytable_customer_details!$J5367</f>
        <v>45.118874773139751</v>
      </c>
      <c r="N5367" s="168">
        <f>mytable_customer_details!$K5367/mytable_customer_details!$J5367</f>
        <v>45.118874773139751</v>
      </c>
      <c r="O5367" s="145">
        <f t="shared" si="415"/>
        <v>1</v>
      </c>
      <c r="P5367" s="145">
        <f t="shared" si="418"/>
        <v>0</v>
      </c>
      <c r="Q5367" s="146">
        <f t="shared" si="416"/>
        <v>1</v>
      </c>
      <c r="R5367" s="146">
        <f t="shared" si="419"/>
        <v>0</v>
      </c>
      <c r="S5367" s="146" t="b">
        <f>mytable_customer_details!$F$2:$F$7044&gt;0</f>
        <v>1</v>
      </c>
      <c r="T5367" s="146" t="b">
        <f>mytable_customer_details!$G$2:$G$7044&gt;0</f>
        <v>1</v>
      </c>
      <c r="U5367" s="146" t="b">
        <f>IF(mytable_customer_details!$S5367,mytable_customer_details!$T5367)</f>
        <v>1</v>
      </c>
      <c r="V5367" s="147">
        <f t="shared" si="417"/>
        <v>3</v>
      </c>
      <c r="W5367" s="148">
        <f ca="1">EDATE(TODAY(),-mytable_customer_details!$M5367)</f>
        <v>42336</v>
      </c>
      <c r="X5367" s="147">
        <f>mytable_customer_details!$K5367/mytable_customer_details!$M5367</f>
        <v>110.19999999999999</v>
      </c>
      <c r="Y5367" s="147" t="str">
        <f>VLOOKUP(H:H,Table2_ContractType!A:B,2,0)</f>
        <v>Month-to-Month</v>
      </c>
      <c r="Z5367" s="147" t="str">
        <f>VLOOKUP(F:F,Table3_PhoneService!A:B,2,0)</f>
        <v>Two or More Lines</v>
      </c>
      <c r="AA5367" s="147" t="str">
        <f>VLOOKUP(G:G,Table4_InternetService!A:B,2,0)</f>
        <v>Fiber Optic</v>
      </c>
      <c r="AB5367" s="149" t="str">
        <f>_xlfn.IFS(mytable_customer_details!$U5367, "Phone and Internet",mytable_customer_details!$S5367, "Phone Only", mytable_customer_details!$T5367, "Internet Only", TRUE, 0)</f>
        <v>Phone and Internet</v>
      </c>
    </row>
    <row r="5368" spans="1:28" ht="16">
      <c r="A5368" s="200" t="s">
        <v>2600</v>
      </c>
      <c r="B5368" s="212" t="s">
        <v>9</v>
      </c>
      <c r="C5368" s="212">
        <v>1</v>
      </c>
      <c r="D5368" s="212" t="s">
        <v>5</v>
      </c>
      <c r="E5368" s="212" t="s">
        <v>5</v>
      </c>
      <c r="F5368" s="132">
        <v>2</v>
      </c>
      <c r="G5368" s="132">
        <v>2</v>
      </c>
      <c r="H5368" s="132">
        <v>0</v>
      </c>
      <c r="I5368" s="212" t="s">
        <v>7</v>
      </c>
      <c r="J5368" s="213">
        <v>76.05</v>
      </c>
      <c r="K5368" s="214">
        <v>231.8</v>
      </c>
      <c r="L5368" s="212" t="s">
        <v>4</v>
      </c>
      <c r="M5368" s="144">
        <f>mytable_customer_details!$K5368/mytable_customer_details!$J5368</f>
        <v>3.0479947403024328</v>
      </c>
      <c r="N5368" s="168">
        <f>mytable_customer_details!$K5368/mytable_customer_details!$J5368</f>
        <v>3.0479947403024328</v>
      </c>
      <c r="O5368" s="145">
        <f t="shared" si="415"/>
        <v>0</v>
      </c>
      <c r="P5368" s="145">
        <f t="shared" si="418"/>
        <v>0</v>
      </c>
      <c r="Q5368" s="146">
        <f t="shared" si="416"/>
        <v>0</v>
      </c>
      <c r="R5368" s="146">
        <f t="shared" si="419"/>
        <v>1</v>
      </c>
      <c r="S5368" s="146" t="b">
        <f>mytable_customer_details!$F$2:$F$7044&gt;0</f>
        <v>1</v>
      </c>
      <c r="T5368" s="146" t="b">
        <f>mytable_customer_details!$G$2:$G$7044&gt;0</f>
        <v>1</v>
      </c>
      <c r="U5368" s="146" t="b">
        <f>IF(mytable_customer_details!$S5368,mytable_customer_details!$T5368)</f>
        <v>1</v>
      </c>
      <c r="V5368" s="147">
        <f t="shared" si="417"/>
        <v>0</v>
      </c>
      <c r="W5368" s="148">
        <f ca="1">EDATE(TODAY(),-mytable_customer_details!$M5368)</f>
        <v>43613</v>
      </c>
      <c r="X5368" s="147">
        <f>mytable_customer_details!$K5368/mytable_customer_details!$M5368</f>
        <v>76.05</v>
      </c>
      <c r="Y5368" s="147" t="str">
        <f>VLOOKUP(H:H,Table2_ContractType!A:B,2,0)</f>
        <v>Month-to-Month</v>
      </c>
      <c r="Z5368" s="147" t="str">
        <f>VLOOKUP(F:F,Table3_PhoneService!A:B,2,0)</f>
        <v>Two or More Lines</v>
      </c>
      <c r="AA5368" s="147" t="str">
        <f>VLOOKUP(G:G,Table4_InternetService!A:B,2,0)</f>
        <v>Fiber Optic</v>
      </c>
      <c r="AB5368" s="149" t="str">
        <f>_xlfn.IFS(mytable_customer_details!$U5368, "Phone and Internet",mytable_customer_details!$S5368, "Phone Only", mytable_customer_details!$T5368, "Internet Only", TRUE, 0)</f>
        <v>Phone and Internet</v>
      </c>
    </row>
    <row r="5369" spans="1:28" ht="16">
      <c r="A5369" s="200" t="s">
        <v>5151</v>
      </c>
      <c r="B5369" s="212" t="s">
        <v>9</v>
      </c>
      <c r="C5369" s="212">
        <v>0</v>
      </c>
      <c r="D5369" s="212" t="s">
        <v>5</v>
      </c>
      <c r="E5369" s="212" t="s">
        <v>5</v>
      </c>
      <c r="F5369" s="132">
        <v>1</v>
      </c>
      <c r="G5369" s="132">
        <v>2</v>
      </c>
      <c r="H5369" s="132">
        <v>0</v>
      </c>
      <c r="I5369" s="212" t="s">
        <v>7</v>
      </c>
      <c r="J5369" s="213">
        <v>89.25</v>
      </c>
      <c r="K5369" s="214">
        <v>89.25</v>
      </c>
      <c r="L5369" s="212" t="s">
        <v>5</v>
      </c>
      <c r="M5369" s="144">
        <f>mytable_customer_details!$K5369/mytable_customer_details!$J5369</f>
        <v>1</v>
      </c>
      <c r="N5369" s="168">
        <f>mytable_customer_details!$K5369/mytable_customer_details!$J5369</f>
        <v>1</v>
      </c>
      <c r="O5369" s="145">
        <f t="shared" si="415"/>
        <v>0</v>
      </c>
      <c r="P5369" s="145">
        <f t="shared" si="418"/>
        <v>1</v>
      </c>
      <c r="Q5369" s="146">
        <f t="shared" si="416"/>
        <v>0</v>
      </c>
      <c r="R5369" s="146">
        <f t="shared" si="419"/>
        <v>0</v>
      </c>
      <c r="S5369" s="146" t="b">
        <f>mytable_customer_details!$F$2:$F$7044&gt;0</f>
        <v>1</v>
      </c>
      <c r="T5369" s="146" t="b">
        <f>mytable_customer_details!$G$2:$G$7044&gt;0</f>
        <v>1</v>
      </c>
      <c r="U5369" s="146" t="b">
        <f>IF(mytable_customer_details!$S5369,mytable_customer_details!$T5369)</f>
        <v>1</v>
      </c>
      <c r="V5369" s="147">
        <f t="shared" si="417"/>
        <v>0</v>
      </c>
      <c r="W5369" s="148">
        <f ca="1">EDATE(TODAY(),-mytable_customer_details!$M5369)</f>
        <v>43674</v>
      </c>
      <c r="X5369" s="147">
        <f>mytable_customer_details!$K5369/mytable_customer_details!$M5369</f>
        <v>89.25</v>
      </c>
      <c r="Y5369" s="147" t="str">
        <f>VLOOKUP(H:H,Table2_ContractType!A:B,2,0)</f>
        <v>Month-to-Month</v>
      </c>
      <c r="Z5369" s="147" t="str">
        <f>VLOOKUP(F:F,Table3_PhoneService!A:B,2,0)</f>
        <v>One Line</v>
      </c>
      <c r="AA5369" s="147" t="str">
        <f>VLOOKUP(G:G,Table4_InternetService!A:B,2,0)</f>
        <v>Fiber Optic</v>
      </c>
      <c r="AB5369" s="149" t="str">
        <f>_xlfn.IFS(mytable_customer_details!$U5369, "Phone and Internet",mytable_customer_details!$S5369, "Phone Only", mytable_customer_details!$T5369, "Internet Only", TRUE, 0)</f>
        <v>Phone and Internet</v>
      </c>
    </row>
    <row r="5370" spans="1:28" ht="16">
      <c r="A5370" s="200" t="s">
        <v>2313</v>
      </c>
      <c r="B5370" s="212" t="s">
        <v>9</v>
      </c>
      <c r="C5370" s="212">
        <v>0</v>
      </c>
      <c r="D5370" s="212" t="s">
        <v>4</v>
      </c>
      <c r="E5370" s="212" t="s">
        <v>4</v>
      </c>
      <c r="F5370" s="132">
        <v>2</v>
      </c>
      <c r="G5370" s="132">
        <v>1</v>
      </c>
      <c r="H5370" s="132">
        <v>2</v>
      </c>
      <c r="I5370" s="212" t="s">
        <v>10</v>
      </c>
      <c r="J5370" s="213">
        <v>91.25</v>
      </c>
      <c r="K5370" s="214">
        <v>6589.6</v>
      </c>
      <c r="L5370" s="212" t="s">
        <v>5</v>
      </c>
      <c r="M5370" s="144">
        <f>mytable_customer_details!$K5370/mytable_customer_details!$J5370</f>
        <v>72.214794520547954</v>
      </c>
      <c r="N5370" s="168">
        <f>mytable_customer_details!$K5370/mytable_customer_details!$J5370</f>
        <v>72.214794520547954</v>
      </c>
      <c r="O5370" s="145">
        <f t="shared" si="415"/>
        <v>1</v>
      </c>
      <c r="P5370" s="145">
        <f t="shared" si="418"/>
        <v>0</v>
      </c>
      <c r="Q5370" s="146">
        <f t="shared" si="416"/>
        <v>0</v>
      </c>
      <c r="R5370" s="146">
        <f t="shared" si="419"/>
        <v>0</v>
      </c>
      <c r="S5370" s="146" t="b">
        <f>mytable_customer_details!$F$2:$F$7044&gt;0</f>
        <v>1</v>
      </c>
      <c r="T5370" s="146" t="b">
        <f>mytable_customer_details!$G$2:$G$7044&gt;0</f>
        <v>1</v>
      </c>
      <c r="U5370" s="146" t="b">
        <f>IF(mytable_customer_details!$S5370,mytable_customer_details!$T5370)</f>
        <v>1</v>
      </c>
      <c r="V5370" s="147">
        <f t="shared" si="417"/>
        <v>3</v>
      </c>
      <c r="W5370" s="148">
        <f ca="1">EDATE(TODAY(),-mytable_customer_details!$M5370)</f>
        <v>41514</v>
      </c>
      <c r="X5370" s="147">
        <f>mytable_customer_details!$K5370/mytable_customer_details!$M5370</f>
        <v>91.25</v>
      </c>
      <c r="Y5370" s="147" t="str">
        <f>VLOOKUP(H:H,Table2_ContractType!A:B,2,0)</f>
        <v>2 Year</v>
      </c>
      <c r="Z5370" s="147" t="str">
        <f>VLOOKUP(F:F,Table3_PhoneService!A:B,2,0)</f>
        <v>Two or More Lines</v>
      </c>
      <c r="AA5370" s="147" t="str">
        <f>VLOOKUP(G:G,Table4_InternetService!A:B,2,0)</f>
        <v>DSL</v>
      </c>
      <c r="AB5370" s="149" t="str">
        <f>_xlfn.IFS(mytable_customer_details!$U5370, "Phone and Internet",mytable_customer_details!$S5370, "Phone Only", mytable_customer_details!$T5370, "Internet Only", TRUE, 0)</f>
        <v>Phone and Internet</v>
      </c>
    </row>
    <row r="5371" spans="1:28" ht="16">
      <c r="A5371" s="200" t="s">
        <v>3649</v>
      </c>
      <c r="B5371" s="212" t="s">
        <v>3</v>
      </c>
      <c r="C5371" s="212">
        <v>1</v>
      </c>
      <c r="D5371" s="212" t="s">
        <v>4</v>
      </c>
      <c r="E5371" s="212" t="s">
        <v>5</v>
      </c>
      <c r="F5371" s="132">
        <v>1</v>
      </c>
      <c r="G5371" s="132">
        <v>1</v>
      </c>
      <c r="H5371" s="132">
        <v>0</v>
      </c>
      <c r="I5371" s="212" t="s">
        <v>17</v>
      </c>
      <c r="J5371" s="213">
        <v>50.15</v>
      </c>
      <c r="K5371" s="214">
        <v>115.1</v>
      </c>
      <c r="L5371" s="212" t="s">
        <v>4</v>
      </c>
      <c r="M5371" s="144">
        <f>mytable_customer_details!$K5371/mytable_customer_details!$J5371</f>
        <v>2.2951146560319042</v>
      </c>
      <c r="N5371" s="168">
        <f>mytable_customer_details!$K5371/mytable_customer_details!$J5371</f>
        <v>2.2951146560319042</v>
      </c>
      <c r="O5371" s="145">
        <f t="shared" si="415"/>
        <v>1</v>
      </c>
      <c r="P5371" s="145">
        <f t="shared" si="418"/>
        <v>0</v>
      </c>
      <c r="Q5371" s="146">
        <f t="shared" si="416"/>
        <v>1</v>
      </c>
      <c r="R5371" s="146">
        <f t="shared" si="419"/>
        <v>1</v>
      </c>
      <c r="S5371" s="146" t="b">
        <f>mytable_customer_details!$F$2:$F$7044&gt;0</f>
        <v>1</v>
      </c>
      <c r="T5371" s="146" t="b">
        <f>mytable_customer_details!$G$2:$G$7044&gt;0</f>
        <v>1</v>
      </c>
      <c r="U5371" s="146" t="b">
        <f>IF(mytable_customer_details!$S5371,mytable_customer_details!$T5371)</f>
        <v>1</v>
      </c>
      <c r="V5371" s="147">
        <f t="shared" si="417"/>
        <v>1</v>
      </c>
      <c r="W5371" s="148">
        <f ca="1">EDATE(TODAY(),-mytable_customer_details!$M5371)</f>
        <v>43644</v>
      </c>
      <c r="X5371" s="147">
        <f>mytable_customer_details!$K5371/mytable_customer_details!$M5371</f>
        <v>50.15</v>
      </c>
      <c r="Y5371" s="147" t="str">
        <f>VLOOKUP(H:H,Table2_ContractType!A:B,2,0)</f>
        <v>Month-to-Month</v>
      </c>
      <c r="Z5371" s="147" t="str">
        <f>VLOOKUP(F:F,Table3_PhoneService!A:B,2,0)</f>
        <v>One Line</v>
      </c>
      <c r="AA5371" s="147" t="str">
        <f>VLOOKUP(G:G,Table4_InternetService!A:B,2,0)</f>
        <v>DSL</v>
      </c>
      <c r="AB5371" s="149" t="str">
        <f>_xlfn.IFS(mytable_customer_details!$U5371, "Phone and Internet",mytable_customer_details!$S5371, "Phone Only", mytable_customer_details!$T5371, "Internet Only", TRUE, 0)</f>
        <v>Phone and Internet</v>
      </c>
    </row>
    <row r="5372" spans="1:28" ht="16">
      <c r="A5372" s="200" t="s">
        <v>3385</v>
      </c>
      <c r="B5372" s="212" t="s">
        <v>3</v>
      </c>
      <c r="C5372" s="212">
        <v>1</v>
      </c>
      <c r="D5372" s="212" t="s">
        <v>5</v>
      </c>
      <c r="E5372" s="212" t="s">
        <v>5</v>
      </c>
      <c r="F5372" s="132">
        <v>1</v>
      </c>
      <c r="G5372" s="132">
        <v>1</v>
      </c>
      <c r="H5372" s="132">
        <v>0</v>
      </c>
      <c r="I5372" s="212" t="s">
        <v>10</v>
      </c>
      <c r="J5372" s="213">
        <v>54.85</v>
      </c>
      <c r="K5372" s="214">
        <v>104.2</v>
      </c>
      <c r="L5372" s="212" t="s">
        <v>4</v>
      </c>
      <c r="M5372" s="144">
        <f>mytable_customer_details!$K5372/mytable_customer_details!$J5372</f>
        <v>1.8997265268915224</v>
      </c>
      <c r="N5372" s="168">
        <f>mytable_customer_details!$K5372/mytable_customer_details!$J5372</f>
        <v>1.8997265268915224</v>
      </c>
      <c r="O5372" s="145">
        <f t="shared" si="415"/>
        <v>0</v>
      </c>
      <c r="P5372" s="145">
        <f t="shared" si="418"/>
        <v>0</v>
      </c>
      <c r="Q5372" s="146">
        <f t="shared" si="416"/>
        <v>1</v>
      </c>
      <c r="R5372" s="146">
        <f t="shared" si="419"/>
        <v>1</v>
      </c>
      <c r="S5372" s="146" t="b">
        <f>mytable_customer_details!$F$2:$F$7044&gt;0</f>
        <v>1</v>
      </c>
      <c r="T5372" s="146" t="b">
        <f>mytable_customer_details!$G$2:$G$7044&gt;0</f>
        <v>1</v>
      </c>
      <c r="U5372" s="146" t="b">
        <f>IF(mytable_customer_details!$S5372,mytable_customer_details!$T5372)</f>
        <v>1</v>
      </c>
      <c r="V5372" s="147">
        <f t="shared" si="417"/>
        <v>0</v>
      </c>
      <c r="W5372" s="148">
        <f ca="1">EDATE(TODAY(),-mytable_customer_details!$M5372)</f>
        <v>43674</v>
      </c>
      <c r="X5372" s="147">
        <f>mytable_customer_details!$K5372/mytable_customer_details!$M5372</f>
        <v>54.85</v>
      </c>
      <c r="Y5372" s="147" t="str">
        <f>VLOOKUP(H:H,Table2_ContractType!A:B,2,0)</f>
        <v>Month-to-Month</v>
      </c>
      <c r="Z5372" s="147" t="str">
        <f>VLOOKUP(F:F,Table3_PhoneService!A:B,2,0)</f>
        <v>One Line</v>
      </c>
      <c r="AA5372" s="147" t="str">
        <f>VLOOKUP(G:G,Table4_InternetService!A:B,2,0)</f>
        <v>DSL</v>
      </c>
      <c r="AB5372" s="149" t="str">
        <f>_xlfn.IFS(mytable_customer_details!$U5372, "Phone and Internet",mytable_customer_details!$S5372, "Phone Only", mytable_customer_details!$T5372, "Internet Only", TRUE, 0)</f>
        <v>Phone and Internet</v>
      </c>
    </row>
    <row r="5373" spans="1:28" ht="16">
      <c r="A5373" s="200" t="s">
        <v>4733</v>
      </c>
      <c r="B5373" s="212" t="s">
        <v>3</v>
      </c>
      <c r="C5373" s="212">
        <v>0</v>
      </c>
      <c r="D5373" s="212" t="s">
        <v>5</v>
      </c>
      <c r="E5373" s="212" t="s">
        <v>5</v>
      </c>
      <c r="F5373" s="132">
        <v>1</v>
      </c>
      <c r="G5373" s="132">
        <v>1</v>
      </c>
      <c r="H5373" s="132">
        <v>1</v>
      </c>
      <c r="I5373" s="212" t="s">
        <v>17</v>
      </c>
      <c r="J5373" s="213">
        <v>70.150000000000006</v>
      </c>
      <c r="K5373" s="214">
        <v>4224.7</v>
      </c>
      <c r="L5373" s="212" t="s">
        <v>5</v>
      </c>
      <c r="M5373" s="144">
        <f>mytable_customer_details!$K5373/mytable_customer_details!$J5373</f>
        <v>60.223806129722014</v>
      </c>
      <c r="N5373" s="168">
        <f>mytable_customer_details!$K5373/mytable_customer_details!$J5373</f>
        <v>60.223806129722014</v>
      </c>
      <c r="O5373" s="145">
        <f t="shared" si="415"/>
        <v>0</v>
      </c>
      <c r="P5373" s="145">
        <f t="shared" si="418"/>
        <v>0</v>
      </c>
      <c r="Q5373" s="146">
        <f t="shared" si="416"/>
        <v>1</v>
      </c>
      <c r="R5373" s="146">
        <f t="shared" si="419"/>
        <v>0</v>
      </c>
      <c r="S5373" s="146" t="b">
        <f>mytable_customer_details!$F$2:$F$7044&gt;0</f>
        <v>1</v>
      </c>
      <c r="T5373" s="146" t="b">
        <f>mytable_customer_details!$G$2:$G$7044&gt;0</f>
        <v>1</v>
      </c>
      <c r="U5373" s="146" t="b">
        <f>IF(mytable_customer_details!$S5373,mytable_customer_details!$T5373)</f>
        <v>1</v>
      </c>
      <c r="V5373" s="147">
        <f t="shared" si="417"/>
        <v>0</v>
      </c>
      <c r="W5373" s="148">
        <f ca="1">EDATE(TODAY(),-mytable_customer_details!$M5373)</f>
        <v>41879</v>
      </c>
      <c r="X5373" s="147">
        <f>mytable_customer_details!$K5373/mytable_customer_details!$M5373</f>
        <v>70.150000000000006</v>
      </c>
      <c r="Y5373" s="147" t="str">
        <f>VLOOKUP(H:H,Table2_ContractType!A:B,2,0)</f>
        <v>1 Year</v>
      </c>
      <c r="Z5373" s="147" t="str">
        <f>VLOOKUP(F:F,Table3_PhoneService!A:B,2,0)</f>
        <v>One Line</v>
      </c>
      <c r="AA5373" s="147" t="str">
        <f>VLOOKUP(G:G,Table4_InternetService!A:B,2,0)</f>
        <v>DSL</v>
      </c>
      <c r="AB5373" s="149" t="str">
        <f>_xlfn.IFS(mytable_customer_details!$U5373, "Phone and Internet",mytable_customer_details!$S5373, "Phone Only", mytable_customer_details!$T5373, "Internet Only", TRUE, 0)</f>
        <v>Phone and Internet</v>
      </c>
    </row>
    <row r="5374" spans="1:28" ht="16">
      <c r="A5374" s="200" t="s">
        <v>3295</v>
      </c>
      <c r="B5374" s="212" t="s">
        <v>9</v>
      </c>
      <c r="C5374" s="212">
        <v>0</v>
      </c>
      <c r="D5374" s="212" t="s">
        <v>5</v>
      </c>
      <c r="E5374" s="212" t="s">
        <v>5</v>
      </c>
      <c r="F5374" s="132">
        <v>2</v>
      </c>
      <c r="G5374" s="132">
        <v>2</v>
      </c>
      <c r="H5374" s="132">
        <v>0</v>
      </c>
      <c r="I5374" s="212" t="s">
        <v>7</v>
      </c>
      <c r="J5374" s="213">
        <v>84.9</v>
      </c>
      <c r="K5374" s="214">
        <v>3369.05</v>
      </c>
      <c r="L5374" s="212" t="s">
        <v>5</v>
      </c>
      <c r="M5374" s="144">
        <f>mytable_customer_details!$K5374/mytable_customer_details!$J5374</f>
        <v>39.682567726737339</v>
      </c>
      <c r="N5374" s="168">
        <f>mytable_customer_details!$K5374/mytable_customer_details!$J5374</f>
        <v>39.682567726737339</v>
      </c>
      <c r="O5374" s="145">
        <f t="shared" si="415"/>
        <v>0</v>
      </c>
      <c r="P5374" s="145">
        <f t="shared" si="418"/>
        <v>1</v>
      </c>
      <c r="Q5374" s="146">
        <f t="shared" si="416"/>
        <v>0</v>
      </c>
      <c r="R5374" s="146">
        <f t="shared" si="419"/>
        <v>0</v>
      </c>
      <c r="S5374" s="146" t="b">
        <f>mytable_customer_details!$F$2:$F$7044&gt;0</f>
        <v>1</v>
      </c>
      <c r="T5374" s="146" t="b">
        <f>mytable_customer_details!$G$2:$G$7044&gt;0</f>
        <v>1</v>
      </c>
      <c r="U5374" s="146" t="b">
        <f>IF(mytable_customer_details!$S5374,mytable_customer_details!$T5374)</f>
        <v>1</v>
      </c>
      <c r="V5374" s="147">
        <f t="shared" si="417"/>
        <v>0</v>
      </c>
      <c r="W5374" s="148">
        <f ca="1">EDATE(TODAY(),-mytable_customer_details!$M5374)</f>
        <v>42518</v>
      </c>
      <c r="X5374" s="147">
        <f>mytable_customer_details!$K5374/mytable_customer_details!$M5374</f>
        <v>84.9</v>
      </c>
      <c r="Y5374" s="147" t="str">
        <f>VLOOKUP(H:H,Table2_ContractType!A:B,2,0)</f>
        <v>Month-to-Month</v>
      </c>
      <c r="Z5374" s="147" t="str">
        <f>VLOOKUP(F:F,Table3_PhoneService!A:B,2,0)</f>
        <v>Two or More Lines</v>
      </c>
      <c r="AA5374" s="147" t="str">
        <f>VLOOKUP(G:G,Table4_InternetService!A:B,2,0)</f>
        <v>Fiber Optic</v>
      </c>
      <c r="AB5374" s="149" t="str">
        <f>_xlfn.IFS(mytable_customer_details!$U5374, "Phone and Internet",mytable_customer_details!$S5374, "Phone Only", mytable_customer_details!$T5374, "Internet Only", TRUE, 0)</f>
        <v>Phone and Internet</v>
      </c>
    </row>
    <row r="5375" spans="1:28" ht="16">
      <c r="A5375" s="200" t="s">
        <v>2970</v>
      </c>
      <c r="B5375" s="212" t="s">
        <v>9</v>
      </c>
      <c r="C5375" s="212">
        <v>0</v>
      </c>
      <c r="D5375" s="212" t="s">
        <v>4</v>
      </c>
      <c r="E5375" s="212" t="s">
        <v>4</v>
      </c>
      <c r="F5375" s="132">
        <v>2</v>
      </c>
      <c r="G5375" s="132">
        <v>2</v>
      </c>
      <c r="H5375" s="132">
        <v>0</v>
      </c>
      <c r="I5375" s="212" t="s">
        <v>7</v>
      </c>
      <c r="J5375" s="213">
        <v>100.75</v>
      </c>
      <c r="K5375" s="214">
        <v>2793.55</v>
      </c>
      <c r="L5375" s="212" t="s">
        <v>5</v>
      </c>
      <c r="M5375" s="144">
        <f>mytable_customer_details!$K5375/mytable_customer_details!$J5375</f>
        <v>27.72754342431762</v>
      </c>
      <c r="N5375" s="168">
        <f>mytable_customer_details!$K5375/mytable_customer_details!$J5375</f>
        <v>27.72754342431762</v>
      </c>
      <c r="O5375" s="145">
        <f t="shared" si="415"/>
        <v>1</v>
      </c>
      <c r="P5375" s="145">
        <f t="shared" si="418"/>
        <v>0</v>
      </c>
      <c r="Q5375" s="146">
        <f t="shared" si="416"/>
        <v>0</v>
      </c>
      <c r="R5375" s="146">
        <f t="shared" si="419"/>
        <v>0</v>
      </c>
      <c r="S5375" s="146" t="b">
        <f>mytable_customer_details!$F$2:$F$7044&gt;0</f>
        <v>1</v>
      </c>
      <c r="T5375" s="146" t="b">
        <f>mytable_customer_details!$G$2:$G$7044&gt;0</f>
        <v>1</v>
      </c>
      <c r="U5375" s="146" t="b">
        <f>IF(mytable_customer_details!$S5375,mytable_customer_details!$T5375)</f>
        <v>1</v>
      </c>
      <c r="V5375" s="147">
        <f t="shared" si="417"/>
        <v>3</v>
      </c>
      <c r="W5375" s="148">
        <f ca="1">EDATE(TODAY(),-mytable_customer_details!$M5375)</f>
        <v>42883</v>
      </c>
      <c r="X5375" s="147">
        <f>mytable_customer_details!$K5375/mytable_customer_details!$M5375</f>
        <v>100.75</v>
      </c>
      <c r="Y5375" s="147" t="str">
        <f>VLOOKUP(H:H,Table2_ContractType!A:B,2,0)</f>
        <v>Month-to-Month</v>
      </c>
      <c r="Z5375" s="147" t="str">
        <f>VLOOKUP(F:F,Table3_PhoneService!A:B,2,0)</f>
        <v>Two or More Lines</v>
      </c>
      <c r="AA5375" s="147" t="str">
        <f>VLOOKUP(G:G,Table4_InternetService!A:B,2,0)</f>
        <v>Fiber Optic</v>
      </c>
      <c r="AB5375" s="149" t="str">
        <f>_xlfn.IFS(mytable_customer_details!$U5375, "Phone and Internet",mytable_customer_details!$S5375, "Phone Only", mytable_customer_details!$T5375, "Internet Only", TRUE, 0)</f>
        <v>Phone and Internet</v>
      </c>
    </row>
    <row r="5376" spans="1:28" ht="16">
      <c r="A5376" s="200" t="s">
        <v>3527</v>
      </c>
      <c r="B5376" s="212" t="s">
        <v>9</v>
      </c>
      <c r="C5376" s="212">
        <v>0</v>
      </c>
      <c r="D5376" s="212" t="s">
        <v>5</v>
      </c>
      <c r="E5376" s="212" t="s">
        <v>5</v>
      </c>
      <c r="F5376" s="132">
        <v>1</v>
      </c>
      <c r="G5376" s="132">
        <v>1</v>
      </c>
      <c r="H5376" s="132">
        <v>0</v>
      </c>
      <c r="I5376" s="212" t="s">
        <v>7</v>
      </c>
      <c r="J5376" s="213">
        <v>43.3</v>
      </c>
      <c r="K5376" s="214">
        <v>123.65</v>
      </c>
      <c r="L5376" s="212" t="s">
        <v>4</v>
      </c>
      <c r="M5376" s="144">
        <f>mytable_customer_details!$K5376/mytable_customer_details!$J5376</f>
        <v>2.8556581986143192</v>
      </c>
      <c r="N5376" s="168">
        <f>mytable_customer_details!$K5376/mytable_customer_details!$J5376</f>
        <v>2.8556581986143192</v>
      </c>
      <c r="O5376" s="145">
        <f t="shared" si="415"/>
        <v>0</v>
      </c>
      <c r="P5376" s="145">
        <f t="shared" si="418"/>
        <v>0</v>
      </c>
      <c r="Q5376" s="146">
        <f t="shared" si="416"/>
        <v>0</v>
      </c>
      <c r="R5376" s="146">
        <f t="shared" si="419"/>
        <v>1</v>
      </c>
      <c r="S5376" s="146" t="b">
        <f>mytable_customer_details!$F$2:$F$7044&gt;0</f>
        <v>1</v>
      </c>
      <c r="T5376" s="146" t="b">
        <f>mytable_customer_details!$G$2:$G$7044&gt;0</f>
        <v>1</v>
      </c>
      <c r="U5376" s="146" t="b">
        <f>IF(mytable_customer_details!$S5376,mytable_customer_details!$T5376)</f>
        <v>1</v>
      </c>
      <c r="V5376" s="147">
        <f t="shared" si="417"/>
        <v>0</v>
      </c>
      <c r="W5376" s="148">
        <f ca="1">EDATE(TODAY(),-mytable_customer_details!$M5376)</f>
        <v>43644</v>
      </c>
      <c r="X5376" s="147">
        <f>mytable_customer_details!$K5376/mytable_customer_details!$M5376</f>
        <v>43.3</v>
      </c>
      <c r="Y5376" s="147" t="str">
        <f>VLOOKUP(H:H,Table2_ContractType!A:B,2,0)</f>
        <v>Month-to-Month</v>
      </c>
      <c r="Z5376" s="147" t="str">
        <f>VLOOKUP(F:F,Table3_PhoneService!A:B,2,0)</f>
        <v>One Line</v>
      </c>
      <c r="AA5376" s="147" t="str">
        <f>VLOOKUP(G:G,Table4_InternetService!A:B,2,0)</f>
        <v>DSL</v>
      </c>
      <c r="AB5376" s="149" t="str">
        <f>_xlfn.IFS(mytable_customer_details!$U5376, "Phone and Internet",mytable_customer_details!$S5376, "Phone Only", mytable_customer_details!$T5376, "Internet Only", TRUE, 0)</f>
        <v>Phone and Internet</v>
      </c>
    </row>
    <row r="5377" spans="1:28" ht="16">
      <c r="A5377" s="200" t="s">
        <v>2</v>
      </c>
      <c r="B5377" s="212" t="s">
        <v>3</v>
      </c>
      <c r="C5377" s="212">
        <v>0</v>
      </c>
      <c r="D5377" s="212" t="s">
        <v>4</v>
      </c>
      <c r="E5377" s="212" t="s">
        <v>5</v>
      </c>
      <c r="F5377" s="132">
        <v>0</v>
      </c>
      <c r="G5377" s="132">
        <v>1</v>
      </c>
      <c r="H5377" s="132">
        <v>0</v>
      </c>
      <c r="I5377" s="212" t="s">
        <v>7</v>
      </c>
      <c r="J5377" s="213">
        <v>29.85</v>
      </c>
      <c r="K5377" s="214">
        <v>29.85</v>
      </c>
      <c r="L5377" s="212" t="s">
        <v>5</v>
      </c>
      <c r="M5377" s="144">
        <f>mytable_customer_details!$K5377/mytable_customer_details!$J5377</f>
        <v>1</v>
      </c>
      <c r="N5377" s="168">
        <f>mytable_customer_details!$K5377/mytable_customer_details!$J5377</f>
        <v>1</v>
      </c>
      <c r="O5377" s="145">
        <f t="shared" si="415"/>
        <v>1</v>
      </c>
      <c r="P5377" s="145">
        <f t="shared" si="418"/>
        <v>1</v>
      </c>
      <c r="Q5377" s="146">
        <f t="shared" si="416"/>
        <v>1</v>
      </c>
      <c r="R5377" s="146">
        <f t="shared" si="419"/>
        <v>0</v>
      </c>
      <c r="S5377" s="146" t="b">
        <f>mytable_customer_details!$F$2:$F$7044&gt;0</f>
        <v>0</v>
      </c>
      <c r="T5377" s="146" t="b">
        <f>mytable_customer_details!$G$2:$G$7044&gt;0</f>
        <v>1</v>
      </c>
      <c r="U5377" s="146" t="b">
        <f>IF(mytable_customer_details!$S5377,mytable_customer_details!$T5377)</f>
        <v>0</v>
      </c>
      <c r="V5377" s="147">
        <f t="shared" si="417"/>
        <v>1</v>
      </c>
      <c r="W5377" s="148">
        <f ca="1">EDATE(TODAY(),-mytable_customer_details!$M5377)</f>
        <v>43674</v>
      </c>
      <c r="X5377" s="147">
        <f>mytable_customer_details!$K5377/mytable_customer_details!$M5377</f>
        <v>29.85</v>
      </c>
      <c r="Y5377" s="147" t="str">
        <f>VLOOKUP(H:H,Table2_ContractType!A:B,2,0)</f>
        <v>Month-to-Month</v>
      </c>
      <c r="Z5377" s="147" t="str">
        <f>VLOOKUP(F:F,Table3_PhoneService!A:B,2,0)</f>
        <v>No Phone Service</v>
      </c>
      <c r="AA5377" s="147" t="str">
        <f>VLOOKUP(G:G,Table4_InternetService!A:B,2,0)</f>
        <v>DSL</v>
      </c>
      <c r="AB5377" s="149" t="str">
        <f>_xlfn.IFS(mytable_customer_details!$U5377, "Phone and Internet",mytable_customer_details!$S5377, "Phone Only", mytable_customer_details!$T5377, "Internet Only", TRUE, 0)</f>
        <v>Internet Only</v>
      </c>
    </row>
    <row r="5378" spans="1:28" ht="16">
      <c r="A5378" s="200" t="s">
        <v>2627</v>
      </c>
      <c r="B5378" s="212" t="s">
        <v>9</v>
      </c>
      <c r="C5378" s="212">
        <v>0</v>
      </c>
      <c r="D5378" s="212" t="s">
        <v>4</v>
      </c>
      <c r="E5378" s="212" t="s">
        <v>4</v>
      </c>
      <c r="F5378" s="132">
        <v>1</v>
      </c>
      <c r="G5378" s="132">
        <v>1</v>
      </c>
      <c r="H5378" s="132">
        <v>0</v>
      </c>
      <c r="I5378" s="212" t="s">
        <v>13</v>
      </c>
      <c r="J5378" s="213">
        <v>44.6</v>
      </c>
      <c r="K5378" s="214">
        <v>260.8</v>
      </c>
      <c r="L5378" s="212" t="s">
        <v>4</v>
      </c>
      <c r="M5378" s="144">
        <f>mytable_customer_details!$K5378/mytable_customer_details!$J5378</f>
        <v>5.8475336322869955</v>
      </c>
      <c r="N5378" s="168">
        <f>mytable_customer_details!$K5378/mytable_customer_details!$J5378</f>
        <v>5.8475336322869955</v>
      </c>
      <c r="O5378" s="145">
        <f t="shared" ref="O5378:O5441" si="420">IF(D5378="Yes",1,IF(D5378 ="NO",0))</f>
        <v>1</v>
      </c>
      <c r="P5378" s="145">
        <f t="shared" si="418"/>
        <v>0</v>
      </c>
      <c r="Q5378" s="146">
        <f t="shared" ref="Q5378:Q5441" si="421">IF(B5378 = "female", 1,IF(B5378 = "male",0))</f>
        <v>0</v>
      </c>
      <c r="R5378" s="146">
        <f t="shared" si="419"/>
        <v>1</v>
      </c>
      <c r="S5378" s="146" t="b">
        <f>mytable_customer_details!$F$2:$F$7044&gt;0</f>
        <v>1</v>
      </c>
      <c r="T5378" s="146" t="b">
        <f>mytable_customer_details!$G$2:$G$7044&gt;0</f>
        <v>1</v>
      </c>
      <c r="U5378" s="146" t="b">
        <f>IF(mytable_customer_details!$S5378,mytable_customer_details!$T5378)</f>
        <v>1</v>
      </c>
      <c r="V5378" s="147">
        <f t="shared" ref="V5378:V5441" si="422">IF(AND(D5378="Yes",E5378="Yes"),3, IF(AND(E5378="Yes", D5378="No"),2, IF(AND(D5378="Yes",E5378="No"),1,IF(AND(E5378="No", D5378="No"),0))))</f>
        <v>3</v>
      </c>
      <c r="W5378" s="148">
        <f ca="1">EDATE(TODAY(),-mytable_customer_details!$M5378)</f>
        <v>43552</v>
      </c>
      <c r="X5378" s="147">
        <f>mytable_customer_details!$K5378/mytable_customer_details!$M5378</f>
        <v>44.6</v>
      </c>
      <c r="Y5378" s="147" t="str">
        <f>VLOOKUP(H:H,Table2_ContractType!A:B,2,0)</f>
        <v>Month-to-Month</v>
      </c>
      <c r="Z5378" s="147" t="str">
        <f>VLOOKUP(F:F,Table3_PhoneService!A:B,2,0)</f>
        <v>One Line</v>
      </c>
      <c r="AA5378" s="147" t="str">
        <f>VLOOKUP(G:G,Table4_InternetService!A:B,2,0)</f>
        <v>DSL</v>
      </c>
      <c r="AB5378" s="149" t="str">
        <f>_xlfn.IFS(mytable_customer_details!$U5378, "Phone and Internet",mytable_customer_details!$S5378, "Phone Only", mytable_customer_details!$T5378, "Internet Only", TRUE, 0)</f>
        <v>Phone and Internet</v>
      </c>
    </row>
    <row r="5379" spans="1:28" ht="16">
      <c r="A5379" s="200" t="s">
        <v>3343</v>
      </c>
      <c r="B5379" s="212" t="s">
        <v>9</v>
      </c>
      <c r="C5379" s="212">
        <v>0</v>
      </c>
      <c r="D5379" s="212" t="s">
        <v>5</v>
      </c>
      <c r="E5379" s="212" t="s">
        <v>5</v>
      </c>
      <c r="F5379" s="132">
        <v>1</v>
      </c>
      <c r="G5379" s="132">
        <v>1</v>
      </c>
      <c r="H5379" s="132">
        <v>0</v>
      </c>
      <c r="I5379" s="212" t="s">
        <v>10</v>
      </c>
      <c r="J5379" s="213">
        <v>46.3</v>
      </c>
      <c r="K5379" s="214">
        <v>46.3</v>
      </c>
      <c r="L5379" s="212" t="s">
        <v>4</v>
      </c>
      <c r="M5379" s="144">
        <f>mytable_customer_details!$K5379/mytable_customer_details!$J5379</f>
        <v>1</v>
      </c>
      <c r="N5379" s="168">
        <f>mytable_customer_details!$K5379/mytable_customer_details!$J5379</f>
        <v>1</v>
      </c>
      <c r="O5379" s="145">
        <f t="shared" si="420"/>
        <v>0</v>
      </c>
      <c r="P5379" s="145">
        <f t="shared" ref="P5379:P5442" si="423">IF(E5380="Yes", 1,IF(E5380="No",0))</f>
        <v>0</v>
      </c>
      <c r="Q5379" s="146">
        <f t="shared" si="421"/>
        <v>0</v>
      </c>
      <c r="R5379" s="146">
        <f t="shared" ref="R5379:R5442" si="424">IF(L5379 = "Yes", 1,0)</f>
        <v>1</v>
      </c>
      <c r="S5379" s="146" t="b">
        <f>mytable_customer_details!$F$2:$F$7044&gt;0</f>
        <v>1</v>
      </c>
      <c r="T5379" s="146" t="b">
        <f>mytable_customer_details!$G$2:$G$7044&gt;0</f>
        <v>1</v>
      </c>
      <c r="U5379" s="146" t="b">
        <f>IF(mytable_customer_details!$S5379,mytable_customer_details!$T5379)</f>
        <v>1</v>
      </c>
      <c r="V5379" s="147">
        <f t="shared" si="422"/>
        <v>0</v>
      </c>
      <c r="W5379" s="148">
        <f ca="1">EDATE(TODAY(),-mytable_customer_details!$M5379)</f>
        <v>43674</v>
      </c>
      <c r="X5379" s="147">
        <f>mytable_customer_details!$K5379/mytable_customer_details!$M5379</f>
        <v>46.3</v>
      </c>
      <c r="Y5379" s="147" t="str">
        <f>VLOOKUP(H:H,Table2_ContractType!A:B,2,0)</f>
        <v>Month-to-Month</v>
      </c>
      <c r="Z5379" s="147" t="str">
        <f>VLOOKUP(F:F,Table3_PhoneService!A:B,2,0)</f>
        <v>One Line</v>
      </c>
      <c r="AA5379" s="147" t="str">
        <f>VLOOKUP(G:G,Table4_InternetService!A:B,2,0)</f>
        <v>DSL</v>
      </c>
      <c r="AB5379" s="149" t="str">
        <f>_xlfn.IFS(mytable_customer_details!$U5379, "Phone and Internet",mytable_customer_details!$S5379, "Phone Only", mytable_customer_details!$T5379, "Internet Only", TRUE, 0)</f>
        <v>Phone and Internet</v>
      </c>
    </row>
    <row r="5380" spans="1:28" ht="16">
      <c r="A5380" s="200" t="s">
        <v>4773</v>
      </c>
      <c r="B5380" s="212" t="s">
        <v>9</v>
      </c>
      <c r="C5380" s="212">
        <v>1</v>
      </c>
      <c r="D5380" s="212" t="s">
        <v>5</v>
      </c>
      <c r="E5380" s="212" t="s">
        <v>5</v>
      </c>
      <c r="F5380" s="132">
        <v>1</v>
      </c>
      <c r="G5380" s="132">
        <v>2</v>
      </c>
      <c r="H5380" s="132">
        <v>0</v>
      </c>
      <c r="I5380" s="212" t="s">
        <v>17</v>
      </c>
      <c r="J5380" s="213">
        <v>69.150000000000006</v>
      </c>
      <c r="K5380" s="214">
        <v>2275.1</v>
      </c>
      <c r="L5380" s="212" t="s">
        <v>5</v>
      </c>
      <c r="M5380" s="144">
        <f>mytable_customer_details!$K5380/mytable_customer_details!$J5380</f>
        <v>32.900939985538677</v>
      </c>
      <c r="N5380" s="168">
        <f>mytable_customer_details!$K5380/mytable_customer_details!$J5380</f>
        <v>32.900939985538677</v>
      </c>
      <c r="O5380" s="145">
        <f t="shared" si="420"/>
        <v>0</v>
      </c>
      <c r="P5380" s="145">
        <f t="shared" si="423"/>
        <v>1</v>
      </c>
      <c r="Q5380" s="146">
        <f t="shared" si="421"/>
        <v>0</v>
      </c>
      <c r="R5380" s="146">
        <f t="shared" si="424"/>
        <v>0</v>
      </c>
      <c r="S5380" s="146" t="b">
        <f>mytable_customer_details!$F$2:$F$7044&gt;0</f>
        <v>1</v>
      </c>
      <c r="T5380" s="146" t="b">
        <f>mytable_customer_details!$G$2:$G$7044&gt;0</f>
        <v>1</v>
      </c>
      <c r="U5380" s="146" t="b">
        <f>IF(mytable_customer_details!$S5380,mytable_customer_details!$T5380)</f>
        <v>1</v>
      </c>
      <c r="V5380" s="147">
        <f t="shared" si="422"/>
        <v>0</v>
      </c>
      <c r="W5380" s="148">
        <f ca="1">EDATE(TODAY(),-mytable_customer_details!$M5380)</f>
        <v>42732</v>
      </c>
      <c r="X5380" s="147">
        <f>mytable_customer_details!$K5380/mytable_customer_details!$M5380</f>
        <v>69.150000000000006</v>
      </c>
      <c r="Y5380" s="147" t="str">
        <f>VLOOKUP(H:H,Table2_ContractType!A:B,2,0)</f>
        <v>Month-to-Month</v>
      </c>
      <c r="Z5380" s="147" t="str">
        <f>VLOOKUP(F:F,Table3_PhoneService!A:B,2,0)</f>
        <v>One Line</v>
      </c>
      <c r="AA5380" s="147" t="str">
        <f>VLOOKUP(G:G,Table4_InternetService!A:B,2,0)</f>
        <v>Fiber Optic</v>
      </c>
      <c r="AB5380" s="149" t="str">
        <f>_xlfn.IFS(mytable_customer_details!$U5380, "Phone and Internet",mytable_customer_details!$S5380, "Phone Only", mytable_customer_details!$T5380, "Internet Only", TRUE, 0)</f>
        <v>Phone and Internet</v>
      </c>
    </row>
    <row r="5381" spans="1:28" ht="16">
      <c r="A5381" s="200" t="s">
        <v>3562</v>
      </c>
      <c r="B5381" s="212" t="s">
        <v>3</v>
      </c>
      <c r="C5381" s="212">
        <v>0</v>
      </c>
      <c r="D5381" s="212" t="s">
        <v>5</v>
      </c>
      <c r="E5381" s="212" t="s">
        <v>4</v>
      </c>
      <c r="F5381" s="132">
        <v>1</v>
      </c>
      <c r="G5381" s="132">
        <v>2</v>
      </c>
      <c r="H5381" s="132">
        <v>0</v>
      </c>
      <c r="I5381" s="212" t="s">
        <v>7</v>
      </c>
      <c r="J5381" s="213">
        <v>79.599999999999994</v>
      </c>
      <c r="K5381" s="214">
        <v>79.599999999999994</v>
      </c>
      <c r="L5381" s="212" t="s">
        <v>4</v>
      </c>
      <c r="M5381" s="144">
        <f>mytable_customer_details!$K5381/mytable_customer_details!$J5381</f>
        <v>1</v>
      </c>
      <c r="N5381" s="168">
        <f>mytable_customer_details!$K5381/mytable_customer_details!$J5381</f>
        <v>1</v>
      </c>
      <c r="O5381" s="145">
        <f t="shared" si="420"/>
        <v>0</v>
      </c>
      <c r="P5381" s="145">
        <f t="shared" si="423"/>
        <v>1</v>
      </c>
      <c r="Q5381" s="146">
        <f t="shared" si="421"/>
        <v>1</v>
      </c>
      <c r="R5381" s="146">
        <f t="shared" si="424"/>
        <v>1</v>
      </c>
      <c r="S5381" s="146" t="b">
        <f>mytable_customer_details!$F$2:$F$7044&gt;0</f>
        <v>1</v>
      </c>
      <c r="T5381" s="146" t="b">
        <f>mytable_customer_details!$G$2:$G$7044&gt;0</f>
        <v>1</v>
      </c>
      <c r="U5381" s="146" t="b">
        <f>IF(mytable_customer_details!$S5381,mytable_customer_details!$T5381)</f>
        <v>1</v>
      </c>
      <c r="V5381" s="147">
        <f t="shared" si="422"/>
        <v>2</v>
      </c>
      <c r="W5381" s="148">
        <f ca="1">EDATE(TODAY(),-mytable_customer_details!$M5381)</f>
        <v>43674</v>
      </c>
      <c r="X5381" s="147">
        <f>mytable_customer_details!$K5381/mytable_customer_details!$M5381</f>
        <v>79.599999999999994</v>
      </c>
      <c r="Y5381" s="147" t="str">
        <f>VLOOKUP(H:H,Table2_ContractType!A:B,2,0)</f>
        <v>Month-to-Month</v>
      </c>
      <c r="Z5381" s="147" t="str">
        <f>VLOOKUP(F:F,Table3_PhoneService!A:B,2,0)</f>
        <v>One Line</v>
      </c>
      <c r="AA5381" s="147" t="str">
        <f>VLOOKUP(G:G,Table4_InternetService!A:B,2,0)</f>
        <v>Fiber Optic</v>
      </c>
      <c r="AB5381" s="149" t="str">
        <f>_xlfn.IFS(mytable_customer_details!$U5381, "Phone and Internet",mytable_customer_details!$S5381, "Phone Only", mytable_customer_details!$T5381, "Internet Only", TRUE, 0)</f>
        <v>Phone and Internet</v>
      </c>
    </row>
    <row r="5382" spans="1:28" ht="16">
      <c r="A5382" s="200" t="s">
        <v>746</v>
      </c>
      <c r="B5382" s="212" t="s">
        <v>9</v>
      </c>
      <c r="C5382" s="212">
        <v>0</v>
      </c>
      <c r="D5382" s="212" t="s">
        <v>4</v>
      </c>
      <c r="E5382" s="212" t="s">
        <v>4</v>
      </c>
      <c r="F5382" s="132">
        <v>0</v>
      </c>
      <c r="G5382" s="132">
        <v>1</v>
      </c>
      <c r="H5382" s="132">
        <v>0</v>
      </c>
      <c r="I5382" s="212" t="s">
        <v>17</v>
      </c>
      <c r="J5382" s="213">
        <v>50.6</v>
      </c>
      <c r="K5382" s="214">
        <v>1653.45</v>
      </c>
      <c r="L5382" s="212" t="s">
        <v>5</v>
      </c>
      <c r="M5382" s="144">
        <f>mytable_customer_details!$K5382/mytable_customer_details!$J5382</f>
        <v>32.676877470355734</v>
      </c>
      <c r="N5382" s="168">
        <f>mytable_customer_details!$K5382/mytable_customer_details!$J5382</f>
        <v>32.676877470355734</v>
      </c>
      <c r="O5382" s="145">
        <f t="shared" si="420"/>
        <v>1</v>
      </c>
      <c r="P5382" s="145">
        <f t="shared" si="423"/>
        <v>0</v>
      </c>
      <c r="Q5382" s="146">
        <f t="shared" si="421"/>
        <v>0</v>
      </c>
      <c r="R5382" s="146">
        <f t="shared" si="424"/>
        <v>0</v>
      </c>
      <c r="S5382" s="146" t="b">
        <f>mytable_customer_details!$F$2:$F$7044&gt;0</f>
        <v>0</v>
      </c>
      <c r="T5382" s="146" t="b">
        <f>mytable_customer_details!$G$2:$G$7044&gt;0</f>
        <v>1</v>
      </c>
      <c r="U5382" s="146" t="b">
        <f>IF(mytable_customer_details!$S5382,mytable_customer_details!$T5382)</f>
        <v>0</v>
      </c>
      <c r="V5382" s="147">
        <f t="shared" si="422"/>
        <v>3</v>
      </c>
      <c r="W5382" s="148">
        <f ca="1">EDATE(TODAY(),-mytable_customer_details!$M5382)</f>
        <v>42732</v>
      </c>
      <c r="X5382" s="147">
        <f>mytable_customer_details!$K5382/mytable_customer_details!$M5382</f>
        <v>50.599999999999994</v>
      </c>
      <c r="Y5382" s="147" t="str">
        <f>VLOOKUP(H:H,Table2_ContractType!A:B,2,0)</f>
        <v>Month-to-Month</v>
      </c>
      <c r="Z5382" s="147" t="str">
        <f>VLOOKUP(F:F,Table3_PhoneService!A:B,2,0)</f>
        <v>No Phone Service</v>
      </c>
      <c r="AA5382" s="147" t="str">
        <f>VLOOKUP(G:G,Table4_InternetService!A:B,2,0)</f>
        <v>DSL</v>
      </c>
      <c r="AB5382" s="149" t="str">
        <f>_xlfn.IFS(mytable_customer_details!$U5382, "Phone and Internet",mytable_customer_details!$S5382, "Phone Only", mytable_customer_details!$T5382, "Internet Only", TRUE, 0)</f>
        <v>Internet Only</v>
      </c>
    </row>
    <row r="5383" spans="1:28" ht="16">
      <c r="A5383" s="200" t="s">
        <v>1262</v>
      </c>
      <c r="B5383" s="212" t="s">
        <v>3</v>
      </c>
      <c r="C5383" s="212">
        <v>0</v>
      </c>
      <c r="D5383" s="212" t="s">
        <v>5</v>
      </c>
      <c r="E5383" s="212" t="s">
        <v>5</v>
      </c>
      <c r="F5383" s="132">
        <v>1</v>
      </c>
      <c r="G5383" s="132">
        <v>2</v>
      </c>
      <c r="H5383" s="132">
        <v>0</v>
      </c>
      <c r="I5383" s="212" t="s">
        <v>7</v>
      </c>
      <c r="J5383" s="213">
        <v>75.8</v>
      </c>
      <c r="K5383" s="214">
        <v>75.8</v>
      </c>
      <c r="L5383" s="212" t="s">
        <v>4</v>
      </c>
      <c r="M5383" s="144">
        <f>mytable_customer_details!$K5383/mytable_customer_details!$J5383</f>
        <v>1</v>
      </c>
      <c r="N5383" s="168">
        <f>mytable_customer_details!$K5383/mytable_customer_details!$J5383</f>
        <v>1</v>
      </c>
      <c r="O5383" s="145">
        <f t="shared" si="420"/>
        <v>0</v>
      </c>
      <c r="P5383" s="145">
        <f t="shared" si="423"/>
        <v>0</v>
      </c>
      <c r="Q5383" s="146">
        <f t="shared" si="421"/>
        <v>1</v>
      </c>
      <c r="R5383" s="146">
        <f t="shared" si="424"/>
        <v>1</v>
      </c>
      <c r="S5383" s="146" t="b">
        <f>mytable_customer_details!$F$2:$F$7044&gt;0</f>
        <v>1</v>
      </c>
      <c r="T5383" s="146" t="b">
        <f>mytable_customer_details!$G$2:$G$7044&gt;0</f>
        <v>1</v>
      </c>
      <c r="U5383" s="146" t="b">
        <f>IF(mytable_customer_details!$S5383,mytable_customer_details!$T5383)</f>
        <v>1</v>
      </c>
      <c r="V5383" s="147">
        <f t="shared" si="422"/>
        <v>0</v>
      </c>
      <c r="W5383" s="148">
        <f ca="1">EDATE(TODAY(),-mytable_customer_details!$M5383)</f>
        <v>43674</v>
      </c>
      <c r="X5383" s="147">
        <f>mytable_customer_details!$K5383/mytable_customer_details!$M5383</f>
        <v>75.8</v>
      </c>
      <c r="Y5383" s="147" t="str">
        <f>VLOOKUP(H:H,Table2_ContractType!A:B,2,0)</f>
        <v>Month-to-Month</v>
      </c>
      <c r="Z5383" s="147" t="str">
        <f>VLOOKUP(F:F,Table3_PhoneService!A:B,2,0)</f>
        <v>One Line</v>
      </c>
      <c r="AA5383" s="147" t="str">
        <f>VLOOKUP(G:G,Table4_InternetService!A:B,2,0)</f>
        <v>Fiber Optic</v>
      </c>
      <c r="AB5383" s="149" t="str">
        <f>_xlfn.IFS(mytable_customer_details!$U5383, "Phone and Internet",mytable_customer_details!$S5383, "Phone Only", mytable_customer_details!$T5383, "Internet Only", TRUE, 0)</f>
        <v>Phone and Internet</v>
      </c>
    </row>
    <row r="5384" spans="1:28" ht="16">
      <c r="A5384" s="200" t="s">
        <v>1381</v>
      </c>
      <c r="B5384" s="212" t="s">
        <v>3</v>
      </c>
      <c r="C5384" s="212">
        <v>0</v>
      </c>
      <c r="D5384" s="212" t="s">
        <v>5</v>
      </c>
      <c r="E5384" s="212" t="s">
        <v>5</v>
      </c>
      <c r="F5384" s="132">
        <v>1</v>
      </c>
      <c r="G5384" s="132">
        <v>0</v>
      </c>
      <c r="H5384" s="132">
        <v>2</v>
      </c>
      <c r="I5384" s="212" t="s">
        <v>13</v>
      </c>
      <c r="J5384" s="213">
        <v>20.25</v>
      </c>
      <c r="K5384" s="214">
        <v>538.20000000000005</v>
      </c>
      <c r="L5384" s="212" t="s">
        <v>5</v>
      </c>
      <c r="M5384" s="144">
        <f>mytable_customer_details!$K5384/mytable_customer_details!$J5384</f>
        <v>26.577777777777779</v>
      </c>
      <c r="N5384" s="168">
        <f>mytable_customer_details!$K5384/mytable_customer_details!$J5384</f>
        <v>26.577777777777779</v>
      </c>
      <c r="O5384" s="145">
        <f t="shared" si="420"/>
        <v>0</v>
      </c>
      <c r="P5384" s="145">
        <f t="shared" si="423"/>
        <v>0</v>
      </c>
      <c r="Q5384" s="146">
        <f t="shared" si="421"/>
        <v>1</v>
      </c>
      <c r="R5384" s="146">
        <f t="shared" si="424"/>
        <v>0</v>
      </c>
      <c r="S5384" s="146" t="b">
        <f>mytable_customer_details!$F$2:$F$7044&gt;0</f>
        <v>1</v>
      </c>
      <c r="T5384" s="146" t="b">
        <f>mytable_customer_details!$G$2:$G$7044&gt;0</f>
        <v>0</v>
      </c>
      <c r="U5384" s="146" t="b">
        <f>IF(mytable_customer_details!$S5384,mytable_customer_details!$T5384)</f>
        <v>0</v>
      </c>
      <c r="V5384" s="147">
        <f t="shared" si="422"/>
        <v>0</v>
      </c>
      <c r="W5384" s="148">
        <f ca="1">EDATE(TODAY(),-mytable_customer_details!$M5384)</f>
        <v>42914</v>
      </c>
      <c r="X5384" s="147">
        <f>mytable_customer_details!$K5384/mytable_customer_details!$M5384</f>
        <v>20.25</v>
      </c>
      <c r="Y5384" s="147" t="str">
        <f>VLOOKUP(H:H,Table2_ContractType!A:B,2,0)</f>
        <v>2 Year</v>
      </c>
      <c r="Z5384" s="147" t="str">
        <f>VLOOKUP(F:F,Table3_PhoneService!A:B,2,0)</f>
        <v>One Line</v>
      </c>
      <c r="AA5384" s="147" t="str">
        <f>VLOOKUP(G:G,Table4_InternetService!A:B,2,0)</f>
        <v>No Internet Service</v>
      </c>
      <c r="AB5384" s="149" t="str">
        <f>_xlfn.IFS(mytable_customer_details!$U5384, "Phone and Internet",mytable_customer_details!$S5384, "Phone Only", mytable_customer_details!$T5384, "Internet Only", TRUE, 0)</f>
        <v>Phone Only</v>
      </c>
    </row>
    <row r="5385" spans="1:28" ht="16">
      <c r="A5385" s="200" t="s">
        <v>4305</v>
      </c>
      <c r="B5385" s="212" t="s">
        <v>3</v>
      </c>
      <c r="C5385" s="212">
        <v>0</v>
      </c>
      <c r="D5385" s="212" t="s">
        <v>5</v>
      </c>
      <c r="E5385" s="212" t="s">
        <v>5</v>
      </c>
      <c r="F5385" s="132">
        <v>1</v>
      </c>
      <c r="G5385" s="132">
        <v>2</v>
      </c>
      <c r="H5385" s="132">
        <v>1</v>
      </c>
      <c r="I5385" s="212" t="s">
        <v>17</v>
      </c>
      <c r="J5385" s="213">
        <v>85.15</v>
      </c>
      <c r="K5385" s="214">
        <v>979.05</v>
      </c>
      <c r="L5385" s="212" t="s">
        <v>5</v>
      </c>
      <c r="M5385" s="144">
        <f>mytable_customer_details!$K5385/mytable_customer_details!$J5385</f>
        <v>11.497944803288313</v>
      </c>
      <c r="N5385" s="168">
        <f>mytable_customer_details!$K5385/mytable_customer_details!$J5385</f>
        <v>11.497944803288313</v>
      </c>
      <c r="O5385" s="145">
        <f t="shared" si="420"/>
        <v>0</v>
      </c>
      <c r="P5385" s="145">
        <f t="shared" si="423"/>
        <v>0</v>
      </c>
      <c r="Q5385" s="146">
        <f t="shared" si="421"/>
        <v>1</v>
      </c>
      <c r="R5385" s="146">
        <f t="shared" si="424"/>
        <v>0</v>
      </c>
      <c r="S5385" s="146" t="b">
        <f>mytable_customer_details!$F$2:$F$7044&gt;0</f>
        <v>1</v>
      </c>
      <c r="T5385" s="146" t="b">
        <f>mytable_customer_details!$G$2:$G$7044&gt;0</f>
        <v>1</v>
      </c>
      <c r="U5385" s="146" t="b">
        <f>IF(mytable_customer_details!$S5385,mytable_customer_details!$T5385)</f>
        <v>1</v>
      </c>
      <c r="V5385" s="147">
        <f t="shared" si="422"/>
        <v>0</v>
      </c>
      <c r="W5385" s="148">
        <f ca="1">EDATE(TODAY(),-mytable_customer_details!$M5385)</f>
        <v>43371</v>
      </c>
      <c r="X5385" s="147">
        <f>mytable_customer_details!$K5385/mytable_customer_details!$M5385</f>
        <v>85.15</v>
      </c>
      <c r="Y5385" s="147" t="str">
        <f>VLOOKUP(H:H,Table2_ContractType!A:B,2,0)</f>
        <v>1 Year</v>
      </c>
      <c r="Z5385" s="147" t="str">
        <f>VLOOKUP(F:F,Table3_PhoneService!A:B,2,0)</f>
        <v>One Line</v>
      </c>
      <c r="AA5385" s="147" t="str">
        <f>VLOOKUP(G:G,Table4_InternetService!A:B,2,0)</f>
        <v>Fiber Optic</v>
      </c>
      <c r="AB5385" s="149" t="str">
        <f>_xlfn.IFS(mytable_customer_details!$U5385, "Phone and Internet",mytable_customer_details!$S5385, "Phone Only", mytable_customer_details!$T5385, "Internet Only", TRUE, 0)</f>
        <v>Phone and Internet</v>
      </c>
    </row>
    <row r="5386" spans="1:28" ht="16">
      <c r="A5386" s="200" t="s">
        <v>717</v>
      </c>
      <c r="B5386" s="212" t="s">
        <v>3</v>
      </c>
      <c r="C5386" s="212">
        <v>0</v>
      </c>
      <c r="D5386" s="212" t="s">
        <v>5</v>
      </c>
      <c r="E5386" s="212" t="s">
        <v>5</v>
      </c>
      <c r="F5386" s="132">
        <v>1</v>
      </c>
      <c r="G5386" s="132">
        <v>1</v>
      </c>
      <c r="H5386" s="132">
        <v>2</v>
      </c>
      <c r="I5386" s="212" t="s">
        <v>10</v>
      </c>
      <c r="J5386" s="213">
        <v>59.6</v>
      </c>
      <c r="K5386" s="214">
        <v>3739.8</v>
      </c>
      <c r="L5386" s="212" t="s">
        <v>5</v>
      </c>
      <c r="M5386" s="144">
        <f>mytable_customer_details!$K5386/mytable_customer_details!$J5386</f>
        <v>62.74832214765101</v>
      </c>
      <c r="N5386" s="168">
        <f>mytable_customer_details!$K5386/mytable_customer_details!$J5386</f>
        <v>62.74832214765101</v>
      </c>
      <c r="O5386" s="145">
        <f t="shared" si="420"/>
        <v>0</v>
      </c>
      <c r="P5386" s="145">
        <f t="shared" si="423"/>
        <v>0</v>
      </c>
      <c r="Q5386" s="146">
        <f t="shared" si="421"/>
        <v>1</v>
      </c>
      <c r="R5386" s="146">
        <f t="shared" si="424"/>
        <v>0</v>
      </c>
      <c r="S5386" s="146" t="b">
        <f>mytable_customer_details!$F$2:$F$7044&gt;0</f>
        <v>1</v>
      </c>
      <c r="T5386" s="146" t="b">
        <f>mytable_customer_details!$G$2:$G$7044&gt;0</f>
        <v>1</v>
      </c>
      <c r="U5386" s="146" t="b">
        <f>IF(mytable_customer_details!$S5386,mytable_customer_details!$T5386)</f>
        <v>1</v>
      </c>
      <c r="V5386" s="147">
        <f t="shared" si="422"/>
        <v>0</v>
      </c>
      <c r="W5386" s="148">
        <f ca="1">EDATE(TODAY(),-mytable_customer_details!$M5386)</f>
        <v>41818</v>
      </c>
      <c r="X5386" s="147">
        <f>mytable_customer_details!$K5386/mytable_customer_details!$M5386</f>
        <v>59.6</v>
      </c>
      <c r="Y5386" s="147" t="str">
        <f>VLOOKUP(H:H,Table2_ContractType!A:B,2,0)</f>
        <v>2 Year</v>
      </c>
      <c r="Z5386" s="147" t="str">
        <f>VLOOKUP(F:F,Table3_PhoneService!A:B,2,0)</f>
        <v>One Line</v>
      </c>
      <c r="AA5386" s="147" t="str">
        <f>VLOOKUP(G:G,Table4_InternetService!A:B,2,0)</f>
        <v>DSL</v>
      </c>
      <c r="AB5386" s="149" t="str">
        <f>_xlfn.IFS(mytable_customer_details!$U5386, "Phone and Internet",mytable_customer_details!$S5386, "Phone Only", mytable_customer_details!$T5386, "Internet Only", TRUE, 0)</f>
        <v>Phone and Internet</v>
      </c>
    </row>
    <row r="5387" spans="1:28" ht="16">
      <c r="A5387" s="200" t="s">
        <v>2717</v>
      </c>
      <c r="B5387" s="212" t="s">
        <v>9</v>
      </c>
      <c r="C5387" s="212">
        <v>0</v>
      </c>
      <c r="D5387" s="212" t="s">
        <v>4</v>
      </c>
      <c r="E5387" s="212" t="s">
        <v>5</v>
      </c>
      <c r="F5387" s="132">
        <v>1</v>
      </c>
      <c r="G5387" s="132">
        <v>2</v>
      </c>
      <c r="H5387" s="132">
        <v>0</v>
      </c>
      <c r="I5387" s="212" t="s">
        <v>7</v>
      </c>
      <c r="J5387" s="213">
        <v>76.400000000000006</v>
      </c>
      <c r="K5387" s="214">
        <v>151.80000000000001</v>
      </c>
      <c r="L5387" s="212" t="s">
        <v>4</v>
      </c>
      <c r="M5387" s="144">
        <f>mytable_customer_details!$K5387/mytable_customer_details!$J5387</f>
        <v>1.9869109947643979</v>
      </c>
      <c r="N5387" s="168">
        <f>mytable_customer_details!$K5387/mytable_customer_details!$J5387</f>
        <v>1.9869109947643979</v>
      </c>
      <c r="O5387" s="145">
        <f t="shared" si="420"/>
        <v>1</v>
      </c>
      <c r="P5387" s="145">
        <f t="shared" si="423"/>
        <v>0</v>
      </c>
      <c r="Q5387" s="146">
        <f t="shared" si="421"/>
        <v>0</v>
      </c>
      <c r="R5387" s="146">
        <f t="shared" si="424"/>
        <v>1</v>
      </c>
      <c r="S5387" s="146" t="b">
        <f>mytable_customer_details!$F$2:$F$7044&gt;0</f>
        <v>1</v>
      </c>
      <c r="T5387" s="146" t="b">
        <f>mytable_customer_details!$G$2:$G$7044&gt;0</f>
        <v>1</v>
      </c>
      <c r="U5387" s="146" t="b">
        <f>IF(mytable_customer_details!$S5387,mytable_customer_details!$T5387)</f>
        <v>1</v>
      </c>
      <c r="V5387" s="147">
        <f t="shared" si="422"/>
        <v>1</v>
      </c>
      <c r="W5387" s="148">
        <f ca="1">EDATE(TODAY(),-mytable_customer_details!$M5387)</f>
        <v>43674</v>
      </c>
      <c r="X5387" s="147">
        <f>mytable_customer_details!$K5387/mytable_customer_details!$M5387</f>
        <v>76.400000000000006</v>
      </c>
      <c r="Y5387" s="147" t="str">
        <f>VLOOKUP(H:H,Table2_ContractType!A:B,2,0)</f>
        <v>Month-to-Month</v>
      </c>
      <c r="Z5387" s="147" t="str">
        <f>VLOOKUP(F:F,Table3_PhoneService!A:B,2,0)</f>
        <v>One Line</v>
      </c>
      <c r="AA5387" s="147" t="str">
        <f>VLOOKUP(G:G,Table4_InternetService!A:B,2,0)</f>
        <v>Fiber Optic</v>
      </c>
      <c r="AB5387" s="149" t="str">
        <f>_xlfn.IFS(mytable_customer_details!$U5387, "Phone and Internet",mytable_customer_details!$S5387, "Phone Only", mytable_customer_details!$T5387, "Internet Only", TRUE, 0)</f>
        <v>Phone and Internet</v>
      </c>
    </row>
    <row r="5388" spans="1:28" ht="16">
      <c r="A5388" s="200" t="s">
        <v>3484</v>
      </c>
      <c r="B5388" s="212" t="s">
        <v>9</v>
      </c>
      <c r="C5388" s="212">
        <v>0</v>
      </c>
      <c r="D5388" s="212" t="s">
        <v>4</v>
      </c>
      <c r="E5388" s="212" t="s">
        <v>5</v>
      </c>
      <c r="F5388" s="132">
        <v>2</v>
      </c>
      <c r="G5388" s="132">
        <v>2</v>
      </c>
      <c r="H5388" s="132">
        <v>0</v>
      </c>
      <c r="I5388" s="212" t="s">
        <v>13</v>
      </c>
      <c r="J5388" s="213">
        <v>106.15</v>
      </c>
      <c r="K5388" s="214">
        <v>4512.7</v>
      </c>
      <c r="L5388" s="212" t="s">
        <v>4</v>
      </c>
      <c r="M5388" s="144">
        <f>mytable_customer_details!$K5388/mytable_customer_details!$J5388</f>
        <v>42.512482336316531</v>
      </c>
      <c r="N5388" s="168">
        <f>mytable_customer_details!$K5388/mytable_customer_details!$J5388</f>
        <v>42.512482336316531</v>
      </c>
      <c r="O5388" s="145">
        <f t="shared" si="420"/>
        <v>1</v>
      </c>
      <c r="P5388" s="145">
        <f t="shared" si="423"/>
        <v>1</v>
      </c>
      <c r="Q5388" s="146">
        <f t="shared" si="421"/>
        <v>0</v>
      </c>
      <c r="R5388" s="146">
        <f t="shared" si="424"/>
        <v>1</v>
      </c>
      <c r="S5388" s="146" t="b">
        <f>mytable_customer_details!$F$2:$F$7044&gt;0</f>
        <v>1</v>
      </c>
      <c r="T5388" s="146" t="b">
        <f>mytable_customer_details!$G$2:$G$7044&gt;0</f>
        <v>1</v>
      </c>
      <c r="U5388" s="146" t="b">
        <f>IF(mytable_customer_details!$S5388,mytable_customer_details!$T5388)</f>
        <v>1</v>
      </c>
      <c r="V5388" s="147">
        <f t="shared" si="422"/>
        <v>1</v>
      </c>
      <c r="W5388" s="148">
        <f ca="1">EDATE(TODAY(),-mytable_customer_details!$M5388)</f>
        <v>42428</v>
      </c>
      <c r="X5388" s="147">
        <f>mytable_customer_details!$K5388/mytable_customer_details!$M5388</f>
        <v>106.15</v>
      </c>
      <c r="Y5388" s="147" t="str">
        <f>VLOOKUP(H:H,Table2_ContractType!A:B,2,0)</f>
        <v>Month-to-Month</v>
      </c>
      <c r="Z5388" s="147" t="str">
        <f>VLOOKUP(F:F,Table3_PhoneService!A:B,2,0)</f>
        <v>Two or More Lines</v>
      </c>
      <c r="AA5388" s="147" t="str">
        <f>VLOOKUP(G:G,Table4_InternetService!A:B,2,0)</f>
        <v>Fiber Optic</v>
      </c>
      <c r="AB5388" s="149" t="str">
        <f>_xlfn.IFS(mytable_customer_details!$U5388, "Phone and Internet",mytable_customer_details!$S5388, "Phone Only", mytable_customer_details!$T5388, "Internet Only", TRUE, 0)</f>
        <v>Phone and Internet</v>
      </c>
    </row>
    <row r="5389" spans="1:28" ht="16">
      <c r="A5389" s="200" t="s">
        <v>2825</v>
      </c>
      <c r="B5389" s="212" t="s">
        <v>3</v>
      </c>
      <c r="C5389" s="212">
        <v>0</v>
      </c>
      <c r="D5389" s="212" t="s">
        <v>4</v>
      </c>
      <c r="E5389" s="212" t="s">
        <v>4</v>
      </c>
      <c r="F5389" s="132">
        <v>0</v>
      </c>
      <c r="G5389" s="132">
        <v>1</v>
      </c>
      <c r="H5389" s="132">
        <v>2</v>
      </c>
      <c r="I5389" s="212" t="s">
        <v>13</v>
      </c>
      <c r="J5389" s="213">
        <v>48.7</v>
      </c>
      <c r="K5389" s="214">
        <v>3008.55</v>
      </c>
      <c r="L5389" s="212" t="s">
        <v>5</v>
      </c>
      <c r="M5389" s="144">
        <f>mytable_customer_details!$K5389/mytable_customer_details!$J5389</f>
        <v>61.777207392197127</v>
      </c>
      <c r="N5389" s="168">
        <f>mytable_customer_details!$K5389/mytable_customer_details!$J5389</f>
        <v>61.777207392197127</v>
      </c>
      <c r="O5389" s="145">
        <f t="shared" si="420"/>
        <v>1</v>
      </c>
      <c r="P5389" s="145">
        <f t="shared" si="423"/>
        <v>0</v>
      </c>
      <c r="Q5389" s="146">
        <f t="shared" si="421"/>
        <v>1</v>
      </c>
      <c r="R5389" s="146">
        <f t="shared" si="424"/>
        <v>0</v>
      </c>
      <c r="S5389" s="146" t="b">
        <f>mytable_customer_details!$F$2:$F$7044&gt;0</f>
        <v>0</v>
      </c>
      <c r="T5389" s="146" t="b">
        <f>mytable_customer_details!$G$2:$G$7044&gt;0</f>
        <v>1</v>
      </c>
      <c r="U5389" s="146" t="b">
        <f>IF(mytable_customer_details!$S5389,mytable_customer_details!$T5389)</f>
        <v>0</v>
      </c>
      <c r="V5389" s="147">
        <f t="shared" si="422"/>
        <v>3</v>
      </c>
      <c r="W5389" s="148">
        <f ca="1">EDATE(TODAY(),-mytable_customer_details!$M5389)</f>
        <v>41848</v>
      </c>
      <c r="X5389" s="147">
        <f>mytable_customer_details!$K5389/mytable_customer_details!$M5389</f>
        <v>48.7</v>
      </c>
      <c r="Y5389" s="147" t="str">
        <f>VLOOKUP(H:H,Table2_ContractType!A:B,2,0)</f>
        <v>2 Year</v>
      </c>
      <c r="Z5389" s="147" t="str">
        <f>VLOOKUP(F:F,Table3_PhoneService!A:B,2,0)</f>
        <v>No Phone Service</v>
      </c>
      <c r="AA5389" s="147" t="str">
        <f>VLOOKUP(G:G,Table4_InternetService!A:B,2,0)</f>
        <v>DSL</v>
      </c>
      <c r="AB5389" s="149" t="str">
        <f>_xlfn.IFS(mytable_customer_details!$U5389, "Phone and Internet",mytable_customer_details!$S5389, "Phone Only", mytable_customer_details!$T5389, "Internet Only", TRUE, 0)</f>
        <v>Internet Only</v>
      </c>
    </row>
    <row r="5390" spans="1:28" ht="16">
      <c r="A5390" s="200" t="s">
        <v>5593</v>
      </c>
      <c r="B5390" s="212" t="s">
        <v>3</v>
      </c>
      <c r="C5390" s="212">
        <v>0</v>
      </c>
      <c r="D5390" s="212" t="s">
        <v>5</v>
      </c>
      <c r="E5390" s="212" t="s">
        <v>5</v>
      </c>
      <c r="F5390" s="132">
        <v>2</v>
      </c>
      <c r="G5390" s="132">
        <v>0</v>
      </c>
      <c r="H5390" s="132">
        <v>2</v>
      </c>
      <c r="I5390" s="212" t="s">
        <v>17</v>
      </c>
      <c r="J5390" s="213">
        <v>24</v>
      </c>
      <c r="K5390" s="214">
        <v>1183.05</v>
      </c>
      <c r="L5390" s="212" t="s">
        <v>5</v>
      </c>
      <c r="M5390" s="144">
        <f>mytable_customer_details!$K5390/mytable_customer_details!$J5390</f>
        <v>49.293749999999996</v>
      </c>
      <c r="N5390" s="168">
        <f>mytable_customer_details!$K5390/mytable_customer_details!$J5390</f>
        <v>49.293749999999996</v>
      </c>
      <c r="O5390" s="145">
        <f t="shared" si="420"/>
        <v>0</v>
      </c>
      <c r="P5390" s="145">
        <f t="shared" si="423"/>
        <v>1</v>
      </c>
      <c r="Q5390" s="146">
        <f t="shared" si="421"/>
        <v>1</v>
      </c>
      <c r="R5390" s="146">
        <f t="shared" si="424"/>
        <v>0</v>
      </c>
      <c r="S5390" s="146" t="b">
        <f>mytable_customer_details!$F$2:$F$7044&gt;0</f>
        <v>1</v>
      </c>
      <c r="T5390" s="146" t="b">
        <f>mytable_customer_details!$G$2:$G$7044&gt;0</f>
        <v>0</v>
      </c>
      <c r="U5390" s="146" t="b">
        <f>IF(mytable_customer_details!$S5390,mytable_customer_details!$T5390)</f>
        <v>0</v>
      </c>
      <c r="V5390" s="147">
        <f t="shared" si="422"/>
        <v>0</v>
      </c>
      <c r="W5390" s="148">
        <f ca="1">EDATE(TODAY(),-mytable_customer_details!$M5390)</f>
        <v>42213</v>
      </c>
      <c r="X5390" s="147">
        <f>mytable_customer_details!$K5390/mytable_customer_details!$M5390</f>
        <v>24</v>
      </c>
      <c r="Y5390" s="147" t="str">
        <f>VLOOKUP(H:H,Table2_ContractType!A:B,2,0)</f>
        <v>2 Year</v>
      </c>
      <c r="Z5390" s="147" t="str">
        <f>VLOOKUP(F:F,Table3_PhoneService!A:B,2,0)</f>
        <v>Two or More Lines</v>
      </c>
      <c r="AA5390" s="147" t="str">
        <f>VLOOKUP(G:G,Table4_InternetService!A:B,2,0)</f>
        <v>No Internet Service</v>
      </c>
      <c r="AB5390" s="149" t="str">
        <f>_xlfn.IFS(mytable_customer_details!$U5390, "Phone and Internet",mytable_customer_details!$S5390, "Phone Only", mytable_customer_details!$T5390, "Internet Only", TRUE, 0)</f>
        <v>Phone Only</v>
      </c>
    </row>
    <row r="5391" spans="1:28" ht="16">
      <c r="A5391" s="200" t="s">
        <v>539</v>
      </c>
      <c r="B5391" s="212" t="s">
        <v>9</v>
      </c>
      <c r="C5391" s="212">
        <v>0</v>
      </c>
      <c r="D5391" s="212" t="s">
        <v>4</v>
      </c>
      <c r="E5391" s="212" t="s">
        <v>4</v>
      </c>
      <c r="F5391" s="132">
        <v>1</v>
      </c>
      <c r="G5391" s="132">
        <v>0</v>
      </c>
      <c r="H5391" s="132">
        <v>2</v>
      </c>
      <c r="I5391" s="212" t="s">
        <v>10</v>
      </c>
      <c r="J5391" s="213">
        <v>19.600000000000001</v>
      </c>
      <c r="K5391" s="214">
        <v>686.95</v>
      </c>
      <c r="L5391" s="212" t="s">
        <v>5</v>
      </c>
      <c r="M5391" s="144">
        <f>mytable_customer_details!$K5391/mytable_customer_details!$J5391</f>
        <v>35.048469387755105</v>
      </c>
      <c r="N5391" s="168">
        <f>mytable_customer_details!$K5391/mytable_customer_details!$J5391</f>
        <v>35.048469387755105</v>
      </c>
      <c r="O5391" s="145">
        <f t="shared" si="420"/>
        <v>1</v>
      </c>
      <c r="P5391" s="145">
        <f t="shared" si="423"/>
        <v>0</v>
      </c>
      <c r="Q5391" s="146">
        <f t="shared" si="421"/>
        <v>0</v>
      </c>
      <c r="R5391" s="146">
        <f t="shared" si="424"/>
        <v>0</v>
      </c>
      <c r="S5391" s="146" t="b">
        <f>mytable_customer_details!$F$2:$F$7044&gt;0</f>
        <v>1</v>
      </c>
      <c r="T5391" s="146" t="b">
        <f>mytable_customer_details!$G$2:$G$7044&gt;0</f>
        <v>0</v>
      </c>
      <c r="U5391" s="146" t="b">
        <f>IF(mytable_customer_details!$S5391,mytable_customer_details!$T5391)</f>
        <v>0</v>
      </c>
      <c r="V5391" s="147">
        <f t="shared" si="422"/>
        <v>3</v>
      </c>
      <c r="W5391" s="148">
        <f ca="1">EDATE(TODAY(),-mytable_customer_details!$M5391)</f>
        <v>42641</v>
      </c>
      <c r="X5391" s="147">
        <f>mytable_customer_details!$K5391/mytable_customer_details!$M5391</f>
        <v>19.599999999999998</v>
      </c>
      <c r="Y5391" s="147" t="str">
        <f>VLOOKUP(H:H,Table2_ContractType!A:B,2,0)</f>
        <v>2 Year</v>
      </c>
      <c r="Z5391" s="147" t="str">
        <f>VLOOKUP(F:F,Table3_PhoneService!A:B,2,0)</f>
        <v>One Line</v>
      </c>
      <c r="AA5391" s="147" t="str">
        <f>VLOOKUP(G:G,Table4_InternetService!A:B,2,0)</f>
        <v>No Internet Service</v>
      </c>
      <c r="AB5391" s="149" t="str">
        <f>_xlfn.IFS(mytable_customer_details!$U5391, "Phone and Internet",mytable_customer_details!$S5391, "Phone Only", mytable_customer_details!$T5391, "Internet Only", TRUE, 0)</f>
        <v>Phone Only</v>
      </c>
    </row>
    <row r="5392" spans="1:28" ht="16">
      <c r="A5392" s="200" t="s">
        <v>6460</v>
      </c>
      <c r="B5392" s="212" t="s">
        <v>9</v>
      </c>
      <c r="C5392" s="212">
        <v>0</v>
      </c>
      <c r="D5392" s="212" t="s">
        <v>5</v>
      </c>
      <c r="E5392" s="212" t="s">
        <v>5</v>
      </c>
      <c r="F5392" s="132">
        <v>1</v>
      </c>
      <c r="G5392" s="132">
        <v>0</v>
      </c>
      <c r="H5392" s="132">
        <v>0</v>
      </c>
      <c r="I5392" s="212" t="s">
        <v>10</v>
      </c>
      <c r="J5392" s="213">
        <v>19.55</v>
      </c>
      <c r="K5392" s="214">
        <v>19.55</v>
      </c>
      <c r="L5392" s="212" t="s">
        <v>5</v>
      </c>
      <c r="M5392" s="144">
        <f>mytable_customer_details!$K5392/mytable_customer_details!$J5392</f>
        <v>1</v>
      </c>
      <c r="N5392" s="168">
        <f>mytable_customer_details!$K5392/mytable_customer_details!$J5392</f>
        <v>1</v>
      </c>
      <c r="O5392" s="145">
        <f t="shared" si="420"/>
        <v>0</v>
      </c>
      <c r="P5392" s="145">
        <f t="shared" si="423"/>
        <v>0</v>
      </c>
      <c r="Q5392" s="146">
        <f t="shared" si="421"/>
        <v>0</v>
      </c>
      <c r="R5392" s="146">
        <f t="shared" si="424"/>
        <v>0</v>
      </c>
      <c r="S5392" s="146" t="b">
        <f>mytable_customer_details!$F$2:$F$7044&gt;0</f>
        <v>1</v>
      </c>
      <c r="T5392" s="146" t="b">
        <f>mytable_customer_details!$G$2:$G$7044&gt;0</f>
        <v>0</v>
      </c>
      <c r="U5392" s="146" t="b">
        <f>IF(mytable_customer_details!$S5392,mytable_customer_details!$T5392)</f>
        <v>0</v>
      </c>
      <c r="V5392" s="147">
        <f t="shared" si="422"/>
        <v>0</v>
      </c>
      <c r="W5392" s="148">
        <f ca="1">EDATE(TODAY(),-mytable_customer_details!$M5392)</f>
        <v>43674</v>
      </c>
      <c r="X5392" s="147">
        <f>mytable_customer_details!$K5392/mytable_customer_details!$M5392</f>
        <v>19.55</v>
      </c>
      <c r="Y5392" s="147" t="str">
        <f>VLOOKUP(H:H,Table2_ContractType!A:B,2,0)</f>
        <v>Month-to-Month</v>
      </c>
      <c r="Z5392" s="147" t="str">
        <f>VLOOKUP(F:F,Table3_PhoneService!A:B,2,0)</f>
        <v>One Line</v>
      </c>
      <c r="AA5392" s="147" t="str">
        <f>VLOOKUP(G:G,Table4_InternetService!A:B,2,0)</f>
        <v>No Internet Service</v>
      </c>
      <c r="AB5392" s="149" t="str">
        <f>_xlfn.IFS(mytable_customer_details!$U5392, "Phone and Internet",mytable_customer_details!$S5392, "Phone Only", mytable_customer_details!$T5392, "Internet Only", TRUE, 0)</f>
        <v>Phone Only</v>
      </c>
    </row>
    <row r="5393" spans="1:28" ht="16">
      <c r="A5393" s="200" t="s">
        <v>4235</v>
      </c>
      <c r="B5393" s="212" t="s">
        <v>3</v>
      </c>
      <c r="C5393" s="212">
        <v>0</v>
      </c>
      <c r="D5393" s="212" t="s">
        <v>4</v>
      </c>
      <c r="E5393" s="212" t="s">
        <v>5</v>
      </c>
      <c r="F5393" s="132">
        <v>1</v>
      </c>
      <c r="G5393" s="132">
        <v>0</v>
      </c>
      <c r="H5393" s="132">
        <v>2</v>
      </c>
      <c r="I5393" s="212" t="s">
        <v>10</v>
      </c>
      <c r="J5393" s="213">
        <v>19.600000000000001</v>
      </c>
      <c r="K5393" s="214">
        <v>1416.5</v>
      </c>
      <c r="L5393" s="212" t="s">
        <v>5</v>
      </c>
      <c r="M5393" s="144">
        <f>mytable_customer_details!$K5393/mytable_customer_details!$J5393</f>
        <v>72.270408163265301</v>
      </c>
      <c r="N5393" s="168">
        <f>mytable_customer_details!$K5393/mytable_customer_details!$J5393</f>
        <v>72.270408163265301</v>
      </c>
      <c r="O5393" s="145">
        <f t="shared" si="420"/>
        <v>1</v>
      </c>
      <c r="P5393" s="145">
        <f t="shared" si="423"/>
        <v>1</v>
      </c>
      <c r="Q5393" s="146">
        <f t="shared" si="421"/>
        <v>1</v>
      </c>
      <c r="R5393" s="146">
        <f t="shared" si="424"/>
        <v>0</v>
      </c>
      <c r="S5393" s="146" t="b">
        <f>mytable_customer_details!$F$2:$F$7044&gt;0</f>
        <v>1</v>
      </c>
      <c r="T5393" s="146" t="b">
        <f>mytable_customer_details!$G$2:$G$7044&gt;0</f>
        <v>0</v>
      </c>
      <c r="U5393" s="146" t="b">
        <f>IF(mytable_customer_details!$S5393,mytable_customer_details!$T5393)</f>
        <v>0</v>
      </c>
      <c r="V5393" s="147">
        <f t="shared" si="422"/>
        <v>1</v>
      </c>
      <c r="W5393" s="148">
        <f ca="1">EDATE(TODAY(),-mytable_customer_details!$M5393)</f>
        <v>41514</v>
      </c>
      <c r="X5393" s="147">
        <f>mytable_customer_details!$K5393/mytable_customer_details!$M5393</f>
        <v>19.600000000000001</v>
      </c>
      <c r="Y5393" s="147" t="str">
        <f>VLOOKUP(H:H,Table2_ContractType!A:B,2,0)</f>
        <v>2 Year</v>
      </c>
      <c r="Z5393" s="147" t="str">
        <f>VLOOKUP(F:F,Table3_PhoneService!A:B,2,0)</f>
        <v>One Line</v>
      </c>
      <c r="AA5393" s="147" t="str">
        <f>VLOOKUP(G:G,Table4_InternetService!A:B,2,0)</f>
        <v>No Internet Service</v>
      </c>
      <c r="AB5393" s="149" t="str">
        <f>_xlfn.IFS(mytable_customer_details!$U5393, "Phone and Internet",mytable_customer_details!$S5393, "Phone Only", mytable_customer_details!$T5393, "Internet Only", TRUE, 0)</f>
        <v>Phone Only</v>
      </c>
    </row>
    <row r="5394" spans="1:28" ht="16">
      <c r="A5394" s="200" t="s">
        <v>2461</v>
      </c>
      <c r="B5394" s="212" t="s">
        <v>3</v>
      </c>
      <c r="C5394" s="212">
        <v>0</v>
      </c>
      <c r="D5394" s="212" t="s">
        <v>4</v>
      </c>
      <c r="E5394" s="212" t="s">
        <v>4</v>
      </c>
      <c r="F5394" s="132">
        <v>2</v>
      </c>
      <c r="G5394" s="132">
        <v>2</v>
      </c>
      <c r="H5394" s="132">
        <v>2</v>
      </c>
      <c r="I5394" s="212" t="s">
        <v>13</v>
      </c>
      <c r="J5394" s="213">
        <v>110.45</v>
      </c>
      <c r="K5394" s="214">
        <v>8058.85</v>
      </c>
      <c r="L5394" s="212" t="s">
        <v>5</v>
      </c>
      <c r="M5394" s="144">
        <f>mytable_customer_details!$K5394/mytable_customer_details!$J5394</f>
        <v>72.963784517881393</v>
      </c>
      <c r="N5394" s="168">
        <f>mytable_customer_details!$K5394/mytable_customer_details!$J5394</f>
        <v>72.963784517881393</v>
      </c>
      <c r="O5394" s="145">
        <f t="shared" si="420"/>
        <v>1</v>
      </c>
      <c r="P5394" s="145">
        <f t="shared" si="423"/>
        <v>1</v>
      </c>
      <c r="Q5394" s="146">
        <f t="shared" si="421"/>
        <v>1</v>
      </c>
      <c r="R5394" s="146">
        <f t="shared" si="424"/>
        <v>0</v>
      </c>
      <c r="S5394" s="146" t="b">
        <f>mytable_customer_details!$F$2:$F$7044&gt;0</f>
        <v>1</v>
      </c>
      <c r="T5394" s="146" t="b">
        <f>mytable_customer_details!$G$2:$G$7044&gt;0</f>
        <v>1</v>
      </c>
      <c r="U5394" s="146" t="b">
        <f>IF(mytable_customer_details!$S5394,mytable_customer_details!$T5394)</f>
        <v>1</v>
      </c>
      <c r="V5394" s="147">
        <f t="shared" si="422"/>
        <v>3</v>
      </c>
      <c r="W5394" s="148">
        <f ca="1">EDATE(TODAY(),-mytable_customer_details!$M5394)</f>
        <v>41514</v>
      </c>
      <c r="X5394" s="147">
        <f>mytable_customer_details!$K5394/mytable_customer_details!$M5394</f>
        <v>110.45</v>
      </c>
      <c r="Y5394" s="147" t="str">
        <f>VLOOKUP(H:H,Table2_ContractType!A:B,2,0)</f>
        <v>2 Year</v>
      </c>
      <c r="Z5394" s="147" t="str">
        <f>VLOOKUP(F:F,Table3_PhoneService!A:B,2,0)</f>
        <v>Two or More Lines</v>
      </c>
      <c r="AA5394" s="147" t="str">
        <f>VLOOKUP(G:G,Table4_InternetService!A:B,2,0)</f>
        <v>Fiber Optic</v>
      </c>
      <c r="AB5394" s="149" t="str">
        <f>_xlfn.IFS(mytable_customer_details!$U5394, "Phone and Internet",mytable_customer_details!$S5394, "Phone Only", mytable_customer_details!$T5394, "Internet Only", TRUE, 0)</f>
        <v>Phone and Internet</v>
      </c>
    </row>
    <row r="5395" spans="1:28" ht="16">
      <c r="A5395" s="200" t="s">
        <v>6896</v>
      </c>
      <c r="B5395" s="212" t="s">
        <v>9</v>
      </c>
      <c r="C5395" s="212">
        <v>0</v>
      </c>
      <c r="D5395" s="212" t="s">
        <v>5</v>
      </c>
      <c r="E5395" s="212" t="s">
        <v>4</v>
      </c>
      <c r="F5395" s="132">
        <v>2</v>
      </c>
      <c r="G5395" s="132">
        <v>2</v>
      </c>
      <c r="H5395" s="132">
        <v>0</v>
      </c>
      <c r="I5395" s="212" t="s">
        <v>17</v>
      </c>
      <c r="J5395" s="213">
        <v>73.75</v>
      </c>
      <c r="K5395" s="214">
        <v>871.4</v>
      </c>
      <c r="L5395" s="212" t="s">
        <v>4</v>
      </c>
      <c r="M5395" s="144">
        <f>mytable_customer_details!$K5395/mytable_customer_details!$J5395</f>
        <v>11.815593220338982</v>
      </c>
      <c r="N5395" s="168">
        <f>mytable_customer_details!$K5395/mytable_customer_details!$J5395</f>
        <v>11.815593220338982</v>
      </c>
      <c r="O5395" s="145">
        <f t="shared" si="420"/>
        <v>0</v>
      </c>
      <c r="P5395" s="145">
        <f t="shared" si="423"/>
        <v>0</v>
      </c>
      <c r="Q5395" s="146">
        <f t="shared" si="421"/>
        <v>0</v>
      </c>
      <c r="R5395" s="146">
        <f t="shared" si="424"/>
        <v>1</v>
      </c>
      <c r="S5395" s="146" t="b">
        <f>mytable_customer_details!$F$2:$F$7044&gt;0</f>
        <v>1</v>
      </c>
      <c r="T5395" s="146" t="b">
        <f>mytable_customer_details!$G$2:$G$7044&gt;0</f>
        <v>1</v>
      </c>
      <c r="U5395" s="146" t="b">
        <f>IF(mytable_customer_details!$S5395,mytable_customer_details!$T5395)</f>
        <v>1</v>
      </c>
      <c r="V5395" s="147">
        <f t="shared" si="422"/>
        <v>2</v>
      </c>
      <c r="W5395" s="148">
        <f ca="1">EDATE(TODAY(),-mytable_customer_details!$M5395)</f>
        <v>43371</v>
      </c>
      <c r="X5395" s="147">
        <f>mytable_customer_details!$K5395/mytable_customer_details!$M5395</f>
        <v>73.75</v>
      </c>
      <c r="Y5395" s="147" t="str">
        <f>VLOOKUP(H:H,Table2_ContractType!A:B,2,0)</f>
        <v>Month-to-Month</v>
      </c>
      <c r="Z5395" s="147" t="str">
        <f>VLOOKUP(F:F,Table3_PhoneService!A:B,2,0)</f>
        <v>Two or More Lines</v>
      </c>
      <c r="AA5395" s="147" t="str">
        <f>VLOOKUP(G:G,Table4_InternetService!A:B,2,0)</f>
        <v>Fiber Optic</v>
      </c>
      <c r="AB5395" s="149" t="str">
        <f>_xlfn.IFS(mytable_customer_details!$U5395, "Phone and Internet",mytable_customer_details!$S5395, "Phone Only", mytable_customer_details!$T5395, "Internet Only", TRUE, 0)</f>
        <v>Phone and Internet</v>
      </c>
    </row>
    <row r="5396" spans="1:28" ht="16">
      <c r="A5396" s="200" t="s">
        <v>274</v>
      </c>
      <c r="B5396" s="212" t="s">
        <v>3</v>
      </c>
      <c r="C5396" s="212">
        <v>0</v>
      </c>
      <c r="D5396" s="212" t="s">
        <v>5</v>
      </c>
      <c r="E5396" s="212" t="s">
        <v>5</v>
      </c>
      <c r="F5396" s="132">
        <v>0</v>
      </c>
      <c r="G5396" s="132">
        <v>1</v>
      </c>
      <c r="H5396" s="132">
        <v>2</v>
      </c>
      <c r="I5396" s="212" t="s">
        <v>13</v>
      </c>
      <c r="J5396" s="213">
        <v>49.85</v>
      </c>
      <c r="K5396" s="214">
        <v>1520.1</v>
      </c>
      <c r="L5396" s="212" t="s">
        <v>5</v>
      </c>
      <c r="M5396" s="144">
        <f>mytable_customer_details!$K5396/mytable_customer_details!$J5396</f>
        <v>30.493480441323968</v>
      </c>
      <c r="N5396" s="168">
        <f>mytable_customer_details!$K5396/mytable_customer_details!$J5396</f>
        <v>30.493480441323968</v>
      </c>
      <c r="O5396" s="145">
        <f t="shared" si="420"/>
        <v>0</v>
      </c>
      <c r="P5396" s="145">
        <f t="shared" si="423"/>
        <v>0</v>
      </c>
      <c r="Q5396" s="146">
        <f t="shared" si="421"/>
        <v>1</v>
      </c>
      <c r="R5396" s="146">
        <f t="shared" si="424"/>
        <v>0</v>
      </c>
      <c r="S5396" s="146" t="b">
        <f>mytable_customer_details!$F$2:$F$7044&gt;0</f>
        <v>0</v>
      </c>
      <c r="T5396" s="146" t="b">
        <f>mytable_customer_details!$G$2:$G$7044&gt;0</f>
        <v>1</v>
      </c>
      <c r="U5396" s="146" t="b">
        <f>IF(mytable_customer_details!$S5396,mytable_customer_details!$T5396)</f>
        <v>0</v>
      </c>
      <c r="V5396" s="147">
        <f t="shared" si="422"/>
        <v>0</v>
      </c>
      <c r="W5396" s="148">
        <f ca="1">EDATE(TODAY(),-mytable_customer_details!$M5396)</f>
        <v>42794</v>
      </c>
      <c r="X5396" s="147">
        <f>mytable_customer_details!$K5396/mytable_customer_details!$M5396</f>
        <v>49.85</v>
      </c>
      <c r="Y5396" s="147" t="str">
        <f>VLOOKUP(H:H,Table2_ContractType!A:B,2,0)</f>
        <v>2 Year</v>
      </c>
      <c r="Z5396" s="147" t="str">
        <f>VLOOKUP(F:F,Table3_PhoneService!A:B,2,0)</f>
        <v>No Phone Service</v>
      </c>
      <c r="AA5396" s="147" t="str">
        <f>VLOOKUP(G:G,Table4_InternetService!A:B,2,0)</f>
        <v>DSL</v>
      </c>
      <c r="AB5396" s="149" t="str">
        <f>_xlfn.IFS(mytable_customer_details!$U5396, "Phone and Internet",mytable_customer_details!$S5396, "Phone Only", mytable_customer_details!$T5396, "Internet Only", TRUE, 0)</f>
        <v>Internet Only</v>
      </c>
    </row>
    <row r="5397" spans="1:28" ht="16">
      <c r="A5397" s="200" t="s">
        <v>6696</v>
      </c>
      <c r="B5397" s="212" t="s">
        <v>3</v>
      </c>
      <c r="C5397" s="212">
        <v>0</v>
      </c>
      <c r="D5397" s="212" t="s">
        <v>4</v>
      </c>
      <c r="E5397" s="212" t="s">
        <v>5</v>
      </c>
      <c r="F5397" s="132">
        <v>1</v>
      </c>
      <c r="G5397" s="132">
        <v>1</v>
      </c>
      <c r="H5397" s="132">
        <v>0</v>
      </c>
      <c r="I5397" s="212" t="s">
        <v>17</v>
      </c>
      <c r="J5397" s="213">
        <v>50.25</v>
      </c>
      <c r="K5397" s="214">
        <v>2221.5500000000002</v>
      </c>
      <c r="L5397" s="212" t="s">
        <v>5</v>
      </c>
      <c r="M5397" s="144">
        <f>mytable_customer_details!$K5397/mytable_customer_details!$J5397</f>
        <v>44.209950248756222</v>
      </c>
      <c r="N5397" s="168">
        <f>mytable_customer_details!$K5397/mytable_customer_details!$J5397</f>
        <v>44.209950248756222</v>
      </c>
      <c r="O5397" s="145">
        <f t="shared" si="420"/>
        <v>1</v>
      </c>
      <c r="P5397" s="145">
        <f t="shared" si="423"/>
        <v>0</v>
      </c>
      <c r="Q5397" s="146">
        <f t="shared" si="421"/>
        <v>1</v>
      </c>
      <c r="R5397" s="146">
        <f t="shared" si="424"/>
        <v>0</v>
      </c>
      <c r="S5397" s="146" t="b">
        <f>mytable_customer_details!$F$2:$F$7044&gt;0</f>
        <v>1</v>
      </c>
      <c r="T5397" s="146" t="b">
        <f>mytable_customer_details!$G$2:$G$7044&gt;0</f>
        <v>1</v>
      </c>
      <c r="U5397" s="146" t="b">
        <f>IF(mytable_customer_details!$S5397,mytable_customer_details!$T5397)</f>
        <v>1</v>
      </c>
      <c r="V5397" s="147">
        <f t="shared" si="422"/>
        <v>1</v>
      </c>
      <c r="W5397" s="148">
        <f ca="1">EDATE(TODAY(),-mytable_customer_details!$M5397)</f>
        <v>42366</v>
      </c>
      <c r="X5397" s="147">
        <f>mytable_customer_details!$K5397/mytable_customer_details!$M5397</f>
        <v>50.25</v>
      </c>
      <c r="Y5397" s="147" t="str">
        <f>VLOOKUP(H:H,Table2_ContractType!A:B,2,0)</f>
        <v>Month-to-Month</v>
      </c>
      <c r="Z5397" s="147" t="str">
        <f>VLOOKUP(F:F,Table3_PhoneService!A:B,2,0)</f>
        <v>One Line</v>
      </c>
      <c r="AA5397" s="147" t="str">
        <f>VLOOKUP(G:G,Table4_InternetService!A:B,2,0)</f>
        <v>DSL</v>
      </c>
      <c r="AB5397" s="149" t="str">
        <f>_xlfn.IFS(mytable_customer_details!$U5397, "Phone and Internet",mytable_customer_details!$S5397, "Phone Only", mytable_customer_details!$T5397, "Internet Only", TRUE, 0)</f>
        <v>Phone and Internet</v>
      </c>
    </row>
    <row r="5398" spans="1:28" ht="16">
      <c r="A5398" s="200" t="s">
        <v>416</v>
      </c>
      <c r="B5398" s="212" t="s">
        <v>9</v>
      </c>
      <c r="C5398" s="212">
        <v>0</v>
      </c>
      <c r="D5398" s="212" t="s">
        <v>5</v>
      </c>
      <c r="E5398" s="212" t="s">
        <v>5</v>
      </c>
      <c r="F5398" s="132">
        <v>1</v>
      </c>
      <c r="G5398" s="132">
        <v>0</v>
      </c>
      <c r="H5398" s="132">
        <v>2</v>
      </c>
      <c r="I5398" s="212" t="s">
        <v>17</v>
      </c>
      <c r="J5398" s="213">
        <v>19.8</v>
      </c>
      <c r="K5398" s="214">
        <v>1468.75</v>
      </c>
      <c r="L5398" s="212" t="s">
        <v>5</v>
      </c>
      <c r="M5398" s="144">
        <f>mytable_customer_details!$K5398/mytable_customer_details!$J5398</f>
        <v>74.179292929292927</v>
      </c>
      <c r="N5398" s="168">
        <f>mytable_customer_details!$K5398/mytable_customer_details!$J5398</f>
        <v>74.179292929292927</v>
      </c>
      <c r="O5398" s="145">
        <f t="shared" si="420"/>
        <v>0</v>
      </c>
      <c r="P5398" s="145">
        <f t="shared" si="423"/>
        <v>1</v>
      </c>
      <c r="Q5398" s="146">
        <f t="shared" si="421"/>
        <v>0</v>
      </c>
      <c r="R5398" s="146">
        <f t="shared" si="424"/>
        <v>0</v>
      </c>
      <c r="S5398" s="146" t="b">
        <f>mytable_customer_details!$F$2:$F$7044&gt;0</f>
        <v>1</v>
      </c>
      <c r="T5398" s="146" t="b">
        <f>mytable_customer_details!$G$2:$G$7044&gt;0</f>
        <v>0</v>
      </c>
      <c r="U5398" s="146" t="b">
        <f>IF(mytable_customer_details!$S5398,mytable_customer_details!$T5398)</f>
        <v>0</v>
      </c>
      <c r="V5398" s="147">
        <f t="shared" si="422"/>
        <v>0</v>
      </c>
      <c r="W5398" s="148">
        <f ca="1">EDATE(TODAY(),-mytable_customer_details!$M5398)</f>
        <v>41453</v>
      </c>
      <c r="X5398" s="147">
        <f>mytable_customer_details!$K5398/mytable_customer_details!$M5398</f>
        <v>19.8</v>
      </c>
      <c r="Y5398" s="147" t="str">
        <f>VLOOKUP(H:H,Table2_ContractType!A:B,2,0)</f>
        <v>2 Year</v>
      </c>
      <c r="Z5398" s="147" t="str">
        <f>VLOOKUP(F:F,Table3_PhoneService!A:B,2,0)</f>
        <v>One Line</v>
      </c>
      <c r="AA5398" s="147" t="str">
        <f>VLOOKUP(G:G,Table4_InternetService!A:B,2,0)</f>
        <v>No Internet Service</v>
      </c>
      <c r="AB5398" s="149" t="str">
        <f>_xlfn.IFS(mytable_customer_details!$U5398, "Phone and Internet",mytable_customer_details!$S5398, "Phone Only", mytable_customer_details!$T5398, "Internet Only", TRUE, 0)</f>
        <v>Phone Only</v>
      </c>
    </row>
    <row r="5399" spans="1:28" ht="16">
      <c r="A5399" s="200" t="s">
        <v>2124</v>
      </c>
      <c r="B5399" s="212" t="s">
        <v>9</v>
      </c>
      <c r="C5399" s="212">
        <v>0</v>
      </c>
      <c r="D5399" s="212" t="s">
        <v>4</v>
      </c>
      <c r="E5399" s="212" t="s">
        <v>4</v>
      </c>
      <c r="F5399" s="132">
        <v>2</v>
      </c>
      <c r="G5399" s="132">
        <v>2</v>
      </c>
      <c r="H5399" s="132">
        <v>1</v>
      </c>
      <c r="I5399" s="212" t="s">
        <v>17</v>
      </c>
      <c r="J5399" s="213">
        <v>95</v>
      </c>
      <c r="K5399" s="214">
        <v>4368.8500000000004</v>
      </c>
      <c r="L5399" s="212" t="s">
        <v>5</v>
      </c>
      <c r="M5399" s="144">
        <f>mytable_customer_details!$K5399/mytable_customer_details!$J5399</f>
        <v>45.987894736842108</v>
      </c>
      <c r="N5399" s="168">
        <f>mytable_customer_details!$K5399/mytable_customer_details!$J5399</f>
        <v>45.987894736842108</v>
      </c>
      <c r="O5399" s="145">
        <f t="shared" si="420"/>
        <v>1</v>
      </c>
      <c r="P5399" s="145">
        <f t="shared" si="423"/>
        <v>1</v>
      </c>
      <c r="Q5399" s="146">
        <f t="shared" si="421"/>
        <v>0</v>
      </c>
      <c r="R5399" s="146">
        <f t="shared" si="424"/>
        <v>0</v>
      </c>
      <c r="S5399" s="146" t="b">
        <f>mytable_customer_details!$F$2:$F$7044&gt;0</f>
        <v>1</v>
      </c>
      <c r="T5399" s="146" t="b">
        <f>mytable_customer_details!$G$2:$G$7044&gt;0</f>
        <v>1</v>
      </c>
      <c r="U5399" s="146" t="b">
        <f>IF(mytable_customer_details!$S5399,mytable_customer_details!$T5399)</f>
        <v>1</v>
      </c>
      <c r="V5399" s="147">
        <f t="shared" si="422"/>
        <v>3</v>
      </c>
      <c r="W5399" s="148">
        <f ca="1">EDATE(TODAY(),-mytable_customer_details!$M5399)</f>
        <v>42336</v>
      </c>
      <c r="X5399" s="147">
        <f>mytable_customer_details!$K5399/mytable_customer_details!$M5399</f>
        <v>95</v>
      </c>
      <c r="Y5399" s="147" t="str">
        <f>VLOOKUP(H:H,Table2_ContractType!A:B,2,0)</f>
        <v>1 Year</v>
      </c>
      <c r="Z5399" s="147" t="str">
        <f>VLOOKUP(F:F,Table3_PhoneService!A:B,2,0)</f>
        <v>Two or More Lines</v>
      </c>
      <c r="AA5399" s="147" t="str">
        <f>VLOOKUP(G:G,Table4_InternetService!A:B,2,0)</f>
        <v>Fiber Optic</v>
      </c>
      <c r="AB5399" s="149" t="str">
        <f>_xlfn.IFS(mytable_customer_details!$U5399, "Phone and Internet",mytable_customer_details!$S5399, "Phone Only", mytable_customer_details!$T5399, "Internet Only", TRUE, 0)</f>
        <v>Phone and Internet</v>
      </c>
    </row>
    <row r="5400" spans="1:28" ht="16">
      <c r="A5400" s="200" t="s">
        <v>4789</v>
      </c>
      <c r="B5400" s="212" t="s">
        <v>9</v>
      </c>
      <c r="C5400" s="212">
        <v>0</v>
      </c>
      <c r="D5400" s="212" t="s">
        <v>5</v>
      </c>
      <c r="E5400" s="212" t="s">
        <v>4</v>
      </c>
      <c r="F5400" s="132">
        <v>2</v>
      </c>
      <c r="G5400" s="132">
        <v>0</v>
      </c>
      <c r="H5400" s="132">
        <v>2</v>
      </c>
      <c r="I5400" s="212" t="s">
        <v>10</v>
      </c>
      <c r="J5400" s="213">
        <v>24.4</v>
      </c>
      <c r="K5400" s="214">
        <v>1413</v>
      </c>
      <c r="L5400" s="212" t="s">
        <v>5</v>
      </c>
      <c r="M5400" s="144">
        <f>mytable_customer_details!$K5400/mytable_customer_details!$J5400</f>
        <v>57.909836065573771</v>
      </c>
      <c r="N5400" s="168">
        <f>mytable_customer_details!$K5400/mytable_customer_details!$J5400</f>
        <v>57.909836065573771</v>
      </c>
      <c r="O5400" s="145">
        <f t="shared" si="420"/>
        <v>0</v>
      </c>
      <c r="P5400" s="145">
        <f t="shared" si="423"/>
        <v>0</v>
      </c>
      <c r="Q5400" s="146">
        <f t="shared" si="421"/>
        <v>0</v>
      </c>
      <c r="R5400" s="146">
        <f t="shared" si="424"/>
        <v>0</v>
      </c>
      <c r="S5400" s="146" t="b">
        <f>mytable_customer_details!$F$2:$F$7044&gt;0</f>
        <v>1</v>
      </c>
      <c r="T5400" s="146" t="b">
        <f>mytable_customer_details!$G$2:$G$7044&gt;0</f>
        <v>0</v>
      </c>
      <c r="U5400" s="146" t="b">
        <f>IF(mytable_customer_details!$S5400,mytable_customer_details!$T5400)</f>
        <v>0</v>
      </c>
      <c r="V5400" s="147">
        <f t="shared" si="422"/>
        <v>2</v>
      </c>
      <c r="W5400" s="148">
        <f ca="1">EDATE(TODAY(),-mytable_customer_details!$M5400)</f>
        <v>41971</v>
      </c>
      <c r="X5400" s="147">
        <f>mytable_customer_details!$K5400/mytable_customer_details!$M5400</f>
        <v>24.4</v>
      </c>
      <c r="Y5400" s="147" t="str">
        <f>VLOOKUP(H:H,Table2_ContractType!A:B,2,0)</f>
        <v>2 Year</v>
      </c>
      <c r="Z5400" s="147" t="str">
        <f>VLOOKUP(F:F,Table3_PhoneService!A:B,2,0)</f>
        <v>Two or More Lines</v>
      </c>
      <c r="AA5400" s="147" t="str">
        <f>VLOOKUP(G:G,Table4_InternetService!A:B,2,0)</f>
        <v>No Internet Service</v>
      </c>
      <c r="AB5400" s="149" t="str">
        <f>_xlfn.IFS(mytable_customer_details!$U5400, "Phone and Internet",mytable_customer_details!$S5400, "Phone Only", mytable_customer_details!$T5400, "Internet Only", TRUE, 0)</f>
        <v>Phone Only</v>
      </c>
    </row>
    <row r="5401" spans="1:28" ht="16">
      <c r="A5401" s="200" t="s">
        <v>6133</v>
      </c>
      <c r="B5401" s="212" t="s">
        <v>3</v>
      </c>
      <c r="C5401" s="212">
        <v>0</v>
      </c>
      <c r="D5401" s="212" t="s">
        <v>5</v>
      </c>
      <c r="E5401" s="212" t="s">
        <v>5</v>
      </c>
      <c r="F5401" s="132">
        <v>1</v>
      </c>
      <c r="G5401" s="132">
        <v>0</v>
      </c>
      <c r="H5401" s="132">
        <v>1</v>
      </c>
      <c r="I5401" s="212" t="s">
        <v>10</v>
      </c>
      <c r="J5401" s="213">
        <v>19.55</v>
      </c>
      <c r="K5401" s="214">
        <v>280.85000000000002</v>
      </c>
      <c r="L5401" s="212" t="s">
        <v>5</v>
      </c>
      <c r="M5401" s="144">
        <f>mytable_customer_details!$K5401/mytable_customer_details!$J5401</f>
        <v>14.365728900255755</v>
      </c>
      <c r="N5401" s="168">
        <f>mytable_customer_details!$K5401/mytable_customer_details!$J5401</f>
        <v>14.365728900255755</v>
      </c>
      <c r="O5401" s="145">
        <f t="shared" si="420"/>
        <v>0</v>
      </c>
      <c r="P5401" s="145">
        <f t="shared" si="423"/>
        <v>0</v>
      </c>
      <c r="Q5401" s="146">
        <f t="shared" si="421"/>
        <v>1</v>
      </c>
      <c r="R5401" s="146">
        <f t="shared" si="424"/>
        <v>0</v>
      </c>
      <c r="S5401" s="146" t="b">
        <f>mytable_customer_details!$F$2:$F$7044&gt;0</f>
        <v>1</v>
      </c>
      <c r="T5401" s="146" t="b">
        <f>mytable_customer_details!$G$2:$G$7044&gt;0</f>
        <v>0</v>
      </c>
      <c r="U5401" s="146" t="b">
        <f>IF(mytable_customer_details!$S5401,mytable_customer_details!$T5401)</f>
        <v>0</v>
      </c>
      <c r="V5401" s="147">
        <f t="shared" si="422"/>
        <v>0</v>
      </c>
      <c r="W5401" s="148">
        <f ca="1">EDATE(TODAY(),-mytable_customer_details!$M5401)</f>
        <v>43279</v>
      </c>
      <c r="X5401" s="147">
        <f>mytable_customer_details!$K5401/mytable_customer_details!$M5401</f>
        <v>19.55</v>
      </c>
      <c r="Y5401" s="147" t="str">
        <f>VLOOKUP(H:H,Table2_ContractType!A:B,2,0)</f>
        <v>1 Year</v>
      </c>
      <c r="Z5401" s="147" t="str">
        <f>VLOOKUP(F:F,Table3_PhoneService!A:B,2,0)</f>
        <v>One Line</v>
      </c>
      <c r="AA5401" s="147" t="str">
        <f>VLOOKUP(G:G,Table4_InternetService!A:B,2,0)</f>
        <v>No Internet Service</v>
      </c>
      <c r="AB5401" s="149" t="str">
        <f>_xlfn.IFS(mytable_customer_details!$U5401, "Phone and Internet",mytable_customer_details!$S5401, "Phone Only", mytable_customer_details!$T5401, "Internet Only", TRUE, 0)</f>
        <v>Phone Only</v>
      </c>
    </row>
    <row r="5402" spans="1:28" ht="16">
      <c r="A5402" s="200" t="s">
        <v>5497</v>
      </c>
      <c r="B5402" s="212" t="s">
        <v>9</v>
      </c>
      <c r="C5402" s="212">
        <v>0</v>
      </c>
      <c r="D5402" s="212" t="s">
        <v>5</v>
      </c>
      <c r="E5402" s="212" t="s">
        <v>5</v>
      </c>
      <c r="F5402" s="132">
        <v>2</v>
      </c>
      <c r="G5402" s="132">
        <v>1</v>
      </c>
      <c r="H5402" s="132">
        <v>2</v>
      </c>
      <c r="I5402" s="212" t="s">
        <v>13</v>
      </c>
      <c r="J5402" s="213">
        <v>87.1</v>
      </c>
      <c r="K5402" s="214">
        <v>4735.2</v>
      </c>
      <c r="L5402" s="212" t="s">
        <v>5</v>
      </c>
      <c r="M5402" s="144">
        <f>mytable_customer_details!$K5402/mytable_customer_details!$J5402</f>
        <v>54.365097588978188</v>
      </c>
      <c r="N5402" s="168">
        <f>mytable_customer_details!$K5402/mytable_customer_details!$J5402</f>
        <v>54.365097588978188</v>
      </c>
      <c r="O5402" s="145">
        <f t="shared" si="420"/>
        <v>0</v>
      </c>
      <c r="P5402" s="145">
        <f t="shared" si="423"/>
        <v>0</v>
      </c>
      <c r="Q5402" s="146">
        <f t="shared" si="421"/>
        <v>0</v>
      </c>
      <c r="R5402" s="146">
        <f t="shared" si="424"/>
        <v>0</v>
      </c>
      <c r="S5402" s="146" t="b">
        <f>mytable_customer_details!$F$2:$F$7044&gt;0</f>
        <v>1</v>
      </c>
      <c r="T5402" s="146" t="b">
        <f>mytable_customer_details!$G$2:$G$7044&gt;0</f>
        <v>1</v>
      </c>
      <c r="U5402" s="146" t="b">
        <f>IF(mytable_customer_details!$S5402,mytable_customer_details!$T5402)</f>
        <v>1</v>
      </c>
      <c r="V5402" s="147">
        <f t="shared" si="422"/>
        <v>0</v>
      </c>
      <c r="W5402" s="148">
        <f ca="1">EDATE(TODAY(),-mytable_customer_details!$M5402)</f>
        <v>42063</v>
      </c>
      <c r="X5402" s="147">
        <f>mytable_customer_details!$K5402/mytable_customer_details!$M5402</f>
        <v>87.1</v>
      </c>
      <c r="Y5402" s="147" t="str">
        <f>VLOOKUP(H:H,Table2_ContractType!A:B,2,0)</f>
        <v>2 Year</v>
      </c>
      <c r="Z5402" s="147" t="str">
        <f>VLOOKUP(F:F,Table3_PhoneService!A:B,2,0)</f>
        <v>Two or More Lines</v>
      </c>
      <c r="AA5402" s="147" t="str">
        <f>VLOOKUP(G:G,Table4_InternetService!A:B,2,0)</f>
        <v>DSL</v>
      </c>
      <c r="AB5402" s="149" t="str">
        <f>_xlfn.IFS(mytable_customer_details!$U5402, "Phone and Internet",mytable_customer_details!$S5402, "Phone Only", mytable_customer_details!$T5402, "Internet Only", TRUE, 0)</f>
        <v>Phone and Internet</v>
      </c>
    </row>
    <row r="5403" spans="1:28" ht="16">
      <c r="A5403" s="200" t="s">
        <v>2836</v>
      </c>
      <c r="B5403" s="212" t="s">
        <v>9</v>
      </c>
      <c r="C5403" s="212">
        <v>0</v>
      </c>
      <c r="D5403" s="212" t="s">
        <v>5</v>
      </c>
      <c r="E5403" s="212" t="s">
        <v>5</v>
      </c>
      <c r="F5403" s="132">
        <v>2</v>
      </c>
      <c r="G5403" s="132">
        <v>0</v>
      </c>
      <c r="H5403" s="132">
        <v>0</v>
      </c>
      <c r="I5403" s="212" t="s">
        <v>7</v>
      </c>
      <c r="J5403" s="213">
        <v>26.35</v>
      </c>
      <c r="K5403" s="214">
        <v>378.6</v>
      </c>
      <c r="L5403" s="212" t="s">
        <v>5</v>
      </c>
      <c r="M5403" s="144">
        <f>mytable_customer_details!$K5403/mytable_customer_details!$J5403</f>
        <v>14.368121442125238</v>
      </c>
      <c r="N5403" s="168">
        <f>mytable_customer_details!$K5403/mytable_customer_details!$J5403</f>
        <v>14.368121442125238</v>
      </c>
      <c r="O5403" s="145">
        <f t="shared" si="420"/>
        <v>0</v>
      </c>
      <c r="P5403" s="145">
        <f t="shared" si="423"/>
        <v>1</v>
      </c>
      <c r="Q5403" s="146">
        <f t="shared" si="421"/>
        <v>0</v>
      </c>
      <c r="R5403" s="146">
        <f t="shared" si="424"/>
        <v>0</v>
      </c>
      <c r="S5403" s="146" t="b">
        <f>mytable_customer_details!$F$2:$F$7044&gt;0</f>
        <v>1</v>
      </c>
      <c r="T5403" s="146" t="b">
        <f>mytable_customer_details!$G$2:$G$7044&gt;0</f>
        <v>0</v>
      </c>
      <c r="U5403" s="146" t="b">
        <f>IF(mytable_customer_details!$S5403,mytable_customer_details!$T5403)</f>
        <v>0</v>
      </c>
      <c r="V5403" s="147">
        <f t="shared" si="422"/>
        <v>0</v>
      </c>
      <c r="W5403" s="148">
        <f ca="1">EDATE(TODAY(),-mytable_customer_details!$M5403)</f>
        <v>43279</v>
      </c>
      <c r="X5403" s="147">
        <f>mytable_customer_details!$K5403/mytable_customer_details!$M5403</f>
        <v>26.35</v>
      </c>
      <c r="Y5403" s="147" t="str">
        <f>VLOOKUP(H:H,Table2_ContractType!A:B,2,0)</f>
        <v>Month-to-Month</v>
      </c>
      <c r="Z5403" s="147" t="str">
        <f>VLOOKUP(F:F,Table3_PhoneService!A:B,2,0)</f>
        <v>Two or More Lines</v>
      </c>
      <c r="AA5403" s="147" t="str">
        <f>VLOOKUP(G:G,Table4_InternetService!A:B,2,0)</f>
        <v>No Internet Service</v>
      </c>
      <c r="AB5403" s="149" t="str">
        <f>_xlfn.IFS(mytable_customer_details!$U5403, "Phone and Internet",mytable_customer_details!$S5403, "Phone Only", mytable_customer_details!$T5403, "Internet Only", TRUE, 0)</f>
        <v>Phone Only</v>
      </c>
    </row>
    <row r="5404" spans="1:28" ht="16">
      <c r="A5404" s="200" t="s">
        <v>4468</v>
      </c>
      <c r="B5404" s="212" t="s">
        <v>9</v>
      </c>
      <c r="C5404" s="212">
        <v>0</v>
      </c>
      <c r="D5404" s="212" t="s">
        <v>4</v>
      </c>
      <c r="E5404" s="212" t="s">
        <v>4</v>
      </c>
      <c r="F5404" s="132">
        <v>1</v>
      </c>
      <c r="G5404" s="132">
        <v>2</v>
      </c>
      <c r="H5404" s="132">
        <v>0</v>
      </c>
      <c r="I5404" s="212" t="s">
        <v>13</v>
      </c>
      <c r="J5404" s="213">
        <v>75</v>
      </c>
      <c r="K5404" s="214">
        <v>1573.95</v>
      </c>
      <c r="L5404" s="212" t="s">
        <v>5</v>
      </c>
      <c r="M5404" s="144">
        <f>mytable_customer_details!$K5404/mytable_customer_details!$J5404</f>
        <v>20.986000000000001</v>
      </c>
      <c r="N5404" s="168">
        <f>mytable_customer_details!$K5404/mytable_customer_details!$J5404</f>
        <v>20.986000000000001</v>
      </c>
      <c r="O5404" s="145">
        <f t="shared" si="420"/>
        <v>1</v>
      </c>
      <c r="P5404" s="145">
        <f t="shared" si="423"/>
        <v>0</v>
      </c>
      <c r="Q5404" s="146">
        <f t="shared" si="421"/>
        <v>0</v>
      </c>
      <c r="R5404" s="146">
        <f t="shared" si="424"/>
        <v>0</v>
      </c>
      <c r="S5404" s="146" t="b">
        <f>mytable_customer_details!$F$2:$F$7044&gt;0</f>
        <v>1</v>
      </c>
      <c r="T5404" s="146" t="b">
        <f>mytable_customer_details!$G$2:$G$7044&gt;0</f>
        <v>1</v>
      </c>
      <c r="U5404" s="146" t="b">
        <f>IF(mytable_customer_details!$S5404,mytable_customer_details!$T5404)</f>
        <v>1</v>
      </c>
      <c r="V5404" s="147">
        <f t="shared" si="422"/>
        <v>3</v>
      </c>
      <c r="W5404" s="148">
        <f ca="1">EDATE(TODAY(),-mytable_customer_details!$M5404)</f>
        <v>43097</v>
      </c>
      <c r="X5404" s="147">
        <f>mytable_customer_details!$K5404/mytable_customer_details!$M5404</f>
        <v>75</v>
      </c>
      <c r="Y5404" s="147" t="str">
        <f>VLOOKUP(H:H,Table2_ContractType!A:B,2,0)</f>
        <v>Month-to-Month</v>
      </c>
      <c r="Z5404" s="147" t="str">
        <f>VLOOKUP(F:F,Table3_PhoneService!A:B,2,0)</f>
        <v>One Line</v>
      </c>
      <c r="AA5404" s="147" t="str">
        <f>VLOOKUP(G:G,Table4_InternetService!A:B,2,0)</f>
        <v>Fiber Optic</v>
      </c>
      <c r="AB5404" s="149" t="str">
        <f>_xlfn.IFS(mytable_customer_details!$U5404, "Phone and Internet",mytable_customer_details!$S5404, "Phone Only", mytable_customer_details!$T5404, "Internet Only", TRUE, 0)</f>
        <v>Phone and Internet</v>
      </c>
    </row>
    <row r="5405" spans="1:28" ht="16">
      <c r="A5405" s="200" t="s">
        <v>3011</v>
      </c>
      <c r="B5405" s="212" t="s">
        <v>9</v>
      </c>
      <c r="C5405" s="212">
        <v>0</v>
      </c>
      <c r="D5405" s="212" t="s">
        <v>5</v>
      </c>
      <c r="E5405" s="212" t="s">
        <v>5</v>
      </c>
      <c r="F5405" s="132">
        <v>2</v>
      </c>
      <c r="G5405" s="132">
        <v>2</v>
      </c>
      <c r="H5405" s="132">
        <v>0</v>
      </c>
      <c r="I5405" s="212" t="s">
        <v>7</v>
      </c>
      <c r="J5405" s="213">
        <v>84.45</v>
      </c>
      <c r="K5405" s="214">
        <v>1059.55</v>
      </c>
      <c r="L5405" s="212" t="s">
        <v>4</v>
      </c>
      <c r="M5405" s="144">
        <f>mytable_customer_details!$K5405/mytable_customer_details!$J5405</f>
        <v>12.54647720544701</v>
      </c>
      <c r="N5405" s="168">
        <f>mytable_customer_details!$K5405/mytable_customer_details!$J5405</f>
        <v>12.54647720544701</v>
      </c>
      <c r="O5405" s="145">
        <f t="shared" si="420"/>
        <v>0</v>
      </c>
      <c r="P5405" s="145">
        <f t="shared" si="423"/>
        <v>1</v>
      </c>
      <c r="Q5405" s="146">
        <f t="shared" si="421"/>
        <v>0</v>
      </c>
      <c r="R5405" s="146">
        <f t="shared" si="424"/>
        <v>1</v>
      </c>
      <c r="S5405" s="146" t="b">
        <f>mytable_customer_details!$F$2:$F$7044&gt;0</f>
        <v>1</v>
      </c>
      <c r="T5405" s="146" t="b">
        <f>mytable_customer_details!$G$2:$G$7044&gt;0</f>
        <v>1</v>
      </c>
      <c r="U5405" s="146" t="b">
        <f>IF(mytable_customer_details!$S5405,mytable_customer_details!$T5405)</f>
        <v>1</v>
      </c>
      <c r="V5405" s="147">
        <f t="shared" si="422"/>
        <v>0</v>
      </c>
      <c r="W5405" s="148">
        <f ca="1">EDATE(TODAY(),-mytable_customer_details!$M5405)</f>
        <v>43340</v>
      </c>
      <c r="X5405" s="147">
        <f>mytable_customer_details!$K5405/mytable_customer_details!$M5405</f>
        <v>84.45</v>
      </c>
      <c r="Y5405" s="147" t="str">
        <f>VLOOKUP(H:H,Table2_ContractType!A:B,2,0)</f>
        <v>Month-to-Month</v>
      </c>
      <c r="Z5405" s="147" t="str">
        <f>VLOOKUP(F:F,Table3_PhoneService!A:B,2,0)</f>
        <v>Two or More Lines</v>
      </c>
      <c r="AA5405" s="147" t="str">
        <f>VLOOKUP(G:G,Table4_InternetService!A:B,2,0)</f>
        <v>Fiber Optic</v>
      </c>
      <c r="AB5405" s="149" t="str">
        <f>_xlfn.IFS(mytable_customer_details!$U5405, "Phone and Internet",mytable_customer_details!$S5405, "Phone Only", mytable_customer_details!$T5405, "Internet Only", TRUE, 0)</f>
        <v>Phone and Internet</v>
      </c>
    </row>
    <row r="5406" spans="1:28" ht="16">
      <c r="A5406" s="200" t="s">
        <v>5508</v>
      </c>
      <c r="B5406" s="212" t="s">
        <v>9</v>
      </c>
      <c r="C5406" s="212">
        <v>0</v>
      </c>
      <c r="D5406" s="212" t="s">
        <v>4</v>
      </c>
      <c r="E5406" s="212" t="s">
        <v>4</v>
      </c>
      <c r="F5406" s="132">
        <v>0</v>
      </c>
      <c r="G5406" s="132">
        <v>1</v>
      </c>
      <c r="H5406" s="132">
        <v>1</v>
      </c>
      <c r="I5406" s="212" t="s">
        <v>13</v>
      </c>
      <c r="J5406" s="213">
        <v>51.8</v>
      </c>
      <c r="K5406" s="214">
        <v>2541.25</v>
      </c>
      <c r="L5406" s="212" t="s">
        <v>4</v>
      </c>
      <c r="M5406" s="144">
        <f>mytable_customer_details!$K5406/mytable_customer_details!$J5406</f>
        <v>49.058880308880312</v>
      </c>
      <c r="N5406" s="168">
        <f>mytable_customer_details!$K5406/mytable_customer_details!$J5406</f>
        <v>49.058880308880312</v>
      </c>
      <c r="O5406" s="145">
        <f t="shared" si="420"/>
        <v>1</v>
      </c>
      <c r="P5406" s="145">
        <f t="shared" si="423"/>
        <v>0</v>
      </c>
      <c r="Q5406" s="146">
        <f t="shared" si="421"/>
        <v>0</v>
      </c>
      <c r="R5406" s="146">
        <f t="shared" si="424"/>
        <v>1</v>
      </c>
      <c r="S5406" s="146" t="b">
        <f>mytable_customer_details!$F$2:$F$7044&gt;0</f>
        <v>0</v>
      </c>
      <c r="T5406" s="146" t="b">
        <f>mytable_customer_details!$G$2:$G$7044&gt;0</f>
        <v>1</v>
      </c>
      <c r="U5406" s="146" t="b">
        <f>IF(mytable_customer_details!$S5406,mytable_customer_details!$T5406)</f>
        <v>0</v>
      </c>
      <c r="V5406" s="147">
        <f t="shared" si="422"/>
        <v>3</v>
      </c>
      <c r="W5406" s="148">
        <f ca="1">EDATE(TODAY(),-mytable_customer_details!$M5406)</f>
        <v>42213</v>
      </c>
      <c r="X5406" s="147">
        <f>mytable_customer_details!$K5406/mytable_customer_details!$M5406</f>
        <v>51.8</v>
      </c>
      <c r="Y5406" s="147" t="str">
        <f>VLOOKUP(H:H,Table2_ContractType!A:B,2,0)</f>
        <v>1 Year</v>
      </c>
      <c r="Z5406" s="147" t="str">
        <f>VLOOKUP(F:F,Table3_PhoneService!A:B,2,0)</f>
        <v>No Phone Service</v>
      </c>
      <c r="AA5406" s="147" t="str">
        <f>VLOOKUP(G:G,Table4_InternetService!A:B,2,0)</f>
        <v>DSL</v>
      </c>
      <c r="AB5406" s="149" t="str">
        <f>_xlfn.IFS(mytable_customer_details!$U5406, "Phone and Internet",mytable_customer_details!$S5406, "Phone Only", mytable_customer_details!$T5406, "Internet Only", TRUE, 0)</f>
        <v>Internet Only</v>
      </c>
    </row>
    <row r="5407" spans="1:28" ht="16">
      <c r="A5407" s="200" t="s">
        <v>2009</v>
      </c>
      <c r="B5407" s="212" t="s">
        <v>3</v>
      </c>
      <c r="C5407" s="212">
        <v>0</v>
      </c>
      <c r="D5407" s="212" t="s">
        <v>4</v>
      </c>
      <c r="E5407" s="212" t="s">
        <v>5</v>
      </c>
      <c r="F5407" s="132">
        <v>0</v>
      </c>
      <c r="G5407" s="132">
        <v>1</v>
      </c>
      <c r="H5407" s="132">
        <v>0</v>
      </c>
      <c r="I5407" s="212" t="s">
        <v>7</v>
      </c>
      <c r="J5407" s="213">
        <v>44.6</v>
      </c>
      <c r="K5407" s="214">
        <v>97.1</v>
      </c>
      <c r="L5407" s="212" t="s">
        <v>4</v>
      </c>
      <c r="M5407" s="144">
        <f>mytable_customer_details!$K5407/mytable_customer_details!$J5407</f>
        <v>2.1771300448430493</v>
      </c>
      <c r="N5407" s="168">
        <f>mytable_customer_details!$K5407/mytable_customer_details!$J5407</f>
        <v>2.1771300448430493</v>
      </c>
      <c r="O5407" s="145">
        <f t="shared" si="420"/>
        <v>1</v>
      </c>
      <c r="P5407" s="145">
        <f t="shared" si="423"/>
        <v>0</v>
      </c>
      <c r="Q5407" s="146">
        <f t="shared" si="421"/>
        <v>1</v>
      </c>
      <c r="R5407" s="146">
        <f t="shared" si="424"/>
        <v>1</v>
      </c>
      <c r="S5407" s="146" t="b">
        <f>mytable_customer_details!$F$2:$F$7044&gt;0</f>
        <v>0</v>
      </c>
      <c r="T5407" s="146" t="b">
        <f>mytable_customer_details!$G$2:$G$7044&gt;0</f>
        <v>1</v>
      </c>
      <c r="U5407" s="146" t="b">
        <f>IF(mytable_customer_details!$S5407,mytable_customer_details!$T5407)</f>
        <v>0</v>
      </c>
      <c r="V5407" s="147">
        <f t="shared" si="422"/>
        <v>1</v>
      </c>
      <c r="W5407" s="148">
        <f ca="1">EDATE(TODAY(),-mytable_customer_details!$M5407)</f>
        <v>43644</v>
      </c>
      <c r="X5407" s="147">
        <f>mytable_customer_details!$K5407/mytable_customer_details!$M5407</f>
        <v>44.6</v>
      </c>
      <c r="Y5407" s="147" t="str">
        <f>VLOOKUP(H:H,Table2_ContractType!A:B,2,0)</f>
        <v>Month-to-Month</v>
      </c>
      <c r="Z5407" s="147" t="str">
        <f>VLOOKUP(F:F,Table3_PhoneService!A:B,2,0)</f>
        <v>No Phone Service</v>
      </c>
      <c r="AA5407" s="147" t="str">
        <f>VLOOKUP(G:G,Table4_InternetService!A:B,2,0)</f>
        <v>DSL</v>
      </c>
      <c r="AB5407" s="149" t="str">
        <f>_xlfn.IFS(mytable_customer_details!$U5407, "Phone and Internet",mytable_customer_details!$S5407, "Phone Only", mytable_customer_details!$T5407, "Internet Only", TRUE, 0)</f>
        <v>Internet Only</v>
      </c>
    </row>
    <row r="5408" spans="1:28" ht="16">
      <c r="A5408" s="200" t="s">
        <v>1263</v>
      </c>
      <c r="B5408" s="212" t="s">
        <v>9</v>
      </c>
      <c r="C5408" s="212">
        <v>0</v>
      </c>
      <c r="D5408" s="212" t="s">
        <v>5</v>
      </c>
      <c r="E5408" s="212" t="s">
        <v>5</v>
      </c>
      <c r="F5408" s="132">
        <v>1</v>
      </c>
      <c r="G5408" s="132">
        <v>0</v>
      </c>
      <c r="H5408" s="132">
        <v>0</v>
      </c>
      <c r="I5408" s="212" t="s">
        <v>7</v>
      </c>
      <c r="J5408" s="213">
        <v>19.45</v>
      </c>
      <c r="K5408" s="214">
        <v>19.45</v>
      </c>
      <c r="L5408" s="212" t="s">
        <v>5</v>
      </c>
      <c r="M5408" s="144">
        <f>mytable_customer_details!$K5408/mytable_customer_details!$J5408</f>
        <v>1</v>
      </c>
      <c r="N5408" s="168">
        <f>mytable_customer_details!$K5408/mytable_customer_details!$J5408</f>
        <v>1</v>
      </c>
      <c r="O5408" s="145">
        <f t="shared" si="420"/>
        <v>0</v>
      </c>
      <c r="P5408" s="145">
        <f t="shared" si="423"/>
        <v>1</v>
      </c>
      <c r="Q5408" s="146">
        <f t="shared" si="421"/>
        <v>0</v>
      </c>
      <c r="R5408" s="146">
        <f t="shared" si="424"/>
        <v>0</v>
      </c>
      <c r="S5408" s="146" t="b">
        <f>mytable_customer_details!$F$2:$F$7044&gt;0</f>
        <v>1</v>
      </c>
      <c r="T5408" s="146" t="b">
        <f>mytable_customer_details!$G$2:$G$7044&gt;0</f>
        <v>0</v>
      </c>
      <c r="U5408" s="146" t="b">
        <f>IF(mytable_customer_details!$S5408,mytable_customer_details!$T5408)</f>
        <v>0</v>
      </c>
      <c r="V5408" s="147">
        <f t="shared" si="422"/>
        <v>0</v>
      </c>
      <c r="W5408" s="148">
        <f ca="1">EDATE(TODAY(),-mytable_customer_details!$M5408)</f>
        <v>43674</v>
      </c>
      <c r="X5408" s="147">
        <f>mytable_customer_details!$K5408/mytable_customer_details!$M5408</f>
        <v>19.45</v>
      </c>
      <c r="Y5408" s="147" t="str">
        <f>VLOOKUP(H:H,Table2_ContractType!A:B,2,0)</f>
        <v>Month-to-Month</v>
      </c>
      <c r="Z5408" s="147" t="str">
        <f>VLOOKUP(F:F,Table3_PhoneService!A:B,2,0)</f>
        <v>One Line</v>
      </c>
      <c r="AA5408" s="147" t="str">
        <f>VLOOKUP(G:G,Table4_InternetService!A:B,2,0)</f>
        <v>No Internet Service</v>
      </c>
      <c r="AB5408" s="149" t="str">
        <f>_xlfn.IFS(mytable_customer_details!$U5408, "Phone and Internet",mytable_customer_details!$S5408, "Phone Only", mytable_customer_details!$T5408, "Internet Only", TRUE, 0)</f>
        <v>Phone Only</v>
      </c>
    </row>
    <row r="5409" spans="1:28" ht="16">
      <c r="A5409" s="200" t="s">
        <v>2196</v>
      </c>
      <c r="B5409" s="212" t="s">
        <v>9</v>
      </c>
      <c r="C5409" s="212">
        <v>0</v>
      </c>
      <c r="D5409" s="212" t="s">
        <v>4</v>
      </c>
      <c r="E5409" s="212" t="s">
        <v>4</v>
      </c>
      <c r="F5409" s="132">
        <v>2</v>
      </c>
      <c r="G5409" s="132">
        <v>1</v>
      </c>
      <c r="H5409" s="132">
        <v>0</v>
      </c>
      <c r="I5409" s="212" t="s">
        <v>7</v>
      </c>
      <c r="J5409" s="213">
        <v>54.75</v>
      </c>
      <c r="K5409" s="214">
        <v>1338.15</v>
      </c>
      <c r="L5409" s="212" t="s">
        <v>4</v>
      </c>
      <c r="M5409" s="144">
        <f>mytable_customer_details!$K5409/mytable_customer_details!$J5409</f>
        <v>24.44109589041096</v>
      </c>
      <c r="N5409" s="168">
        <f>mytable_customer_details!$K5409/mytable_customer_details!$J5409</f>
        <v>24.44109589041096</v>
      </c>
      <c r="O5409" s="145">
        <f t="shared" si="420"/>
        <v>1</v>
      </c>
      <c r="P5409" s="145">
        <f t="shared" si="423"/>
        <v>0</v>
      </c>
      <c r="Q5409" s="146">
        <f t="shared" si="421"/>
        <v>0</v>
      </c>
      <c r="R5409" s="146">
        <f t="shared" si="424"/>
        <v>1</v>
      </c>
      <c r="S5409" s="146" t="b">
        <f>mytable_customer_details!$F$2:$F$7044&gt;0</f>
        <v>1</v>
      </c>
      <c r="T5409" s="146" t="b">
        <f>mytable_customer_details!$G$2:$G$7044&gt;0</f>
        <v>1</v>
      </c>
      <c r="U5409" s="146" t="b">
        <f>IF(mytable_customer_details!$S5409,mytable_customer_details!$T5409)</f>
        <v>1</v>
      </c>
      <c r="V5409" s="147">
        <f t="shared" si="422"/>
        <v>3</v>
      </c>
      <c r="W5409" s="148">
        <f ca="1">EDATE(TODAY(),-mytable_customer_details!$M5409)</f>
        <v>42975</v>
      </c>
      <c r="X5409" s="147">
        <f>mytable_customer_details!$K5409/mytable_customer_details!$M5409</f>
        <v>54.75</v>
      </c>
      <c r="Y5409" s="147" t="str">
        <f>VLOOKUP(H:H,Table2_ContractType!A:B,2,0)</f>
        <v>Month-to-Month</v>
      </c>
      <c r="Z5409" s="147" t="str">
        <f>VLOOKUP(F:F,Table3_PhoneService!A:B,2,0)</f>
        <v>Two or More Lines</v>
      </c>
      <c r="AA5409" s="147" t="str">
        <f>VLOOKUP(G:G,Table4_InternetService!A:B,2,0)</f>
        <v>DSL</v>
      </c>
      <c r="AB5409" s="149" t="str">
        <f>_xlfn.IFS(mytable_customer_details!$U5409, "Phone and Internet",mytable_customer_details!$S5409, "Phone Only", mytable_customer_details!$T5409, "Internet Only", TRUE, 0)</f>
        <v>Phone and Internet</v>
      </c>
    </row>
    <row r="5410" spans="1:28" ht="16">
      <c r="A5410" s="200" t="s">
        <v>6934</v>
      </c>
      <c r="B5410" s="212" t="s">
        <v>3</v>
      </c>
      <c r="C5410" s="212">
        <v>0</v>
      </c>
      <c r="D5410" s="212" t="s">
        <v>4</v>
      </c>
      <c r="E5410" s="212" t="s">
        <v>5</v>
      </c>
      <c r="F5410" s="132">
        <v>2</v>
      </c>
      <c r="G5410" s="132">
        <v>1</v>
      </c>
      <c r="H5410" s="132">
        <v>1</v>
      </c>
      <c r="I5410" s="212" t="s">
        <v>13</v>
      </c>
      <c r="J5410" s="213">
        <v>74.099999999999994</v>
      </c>
      <c r="K5410" s="214">
        <v>3833.95</v>
      </c>
      <c r="L5410" s="212" t="s">
        <v>5</v>
      </c>
      <c r="M5410" s="144">
        <f>mytable_customer_details!$K5410/mytable_customer_details!$J5410</f>
        <v>51.740215924426451</v>
      </c>
      <c r="N5410" s="168">
        <f>mytable_customer_details!$K5410/mytable_customer_details!$J5410</f>
        <v>51.740215924426451</v>
      </c>
      <c r="O5410" s="145">
        <f t="shared" si="420"/>
        <v>1</v>
      </c>
      <c r="P5410" s="145">
        <f t="shared" si="423"/>
        <v>0</v>
      </c>
      <c r="Q5410" s="146">
        <f t="shared" si="421"/>
        <v>1</v>
      </c>
      <c r="R5410" s="146">
        <f t="shared" si="424"/>
        <v>0</v>
      </c>
      <c r="S5410" s="146" t="b">
        <f>mytable_customer_details!$F$2:$F$7044&gt;0</f>
        <v>1</v>
      </c>
      <c r="T5410" s="146" t="b">
        <f>mytable_customer_details!$G$2:$G$7044&gt;0</f>
        <v>1</v>
      </c>
      <c r="U5410" s="146" t="b">
        <f>IF(mytable_customer_details!$S5410,mytable_customer_details!$T5410)</f>
        <v>1</v>
      </c>
      <c r="V5410" s="147">
        <f t="shared" si="422"/>
        <v>1</v>
      </c>
      <c r="W5410" s="148">
        <f ca="1">EDATE(TODAY(),-mytable_customer_details!$M5410)</f>
        <v>42152</v>
      </c>
      <c r="X5410" s="147">
        <f>mytable_customer_details!$K5410/mytable_customer_details!$M5410</f>
        <v>74.099999999999994</v>
      </c>
      <c r="Y5410" s="147" t="str">
        <f>VLOOKUP(H:H,Table2_ContractType!A:B,2,0)</f>
        <v>1 Year</v>
      </c>
      <c r="Z5410" s="147" t="str">
        <f>VLOOKUP(F:F,Table3_PhoneService!A:B,2,0)</f>
        <v>Two or More Lines</v>
      </c>
      <c r="AA5410" s="147" t="str">
        <f>VLOOKUP(G:G,Table4_InternetService!A:B,2,0)</f>
        <v>DSL</v>
      </c>
      <c r="AB5410" s="149" t="str">
        <f>_xlfn.IFS(mytable_customer_details!$U5410, "Phone and Internet",mytable_customer_details!$S5410, "Phone Only", mytable_customer_details!$T5410, "Internet Only", TRUE, 0)</f>
        <v>Phone and Internet</v>
      </c>
    </row>
    <row r="5411" spans="1:28" ht="16">
      <c r="A5411" s="200" t="s">
        <v>5129</v>
      </c>
      <c r="B5411" s="212" t="s">
        <v>3</v>
      </c>
      <c r="C5411" s="212">
        <v>0</v>
      </c>
      <c r="D5411" s="212" t="s">
        <v>4</v>
      </c>
      <c r="E5411" s="212" t="s">
        <v>5</v>
      </c>
      <c r="F5411" s="132">
        <v>2</v>
      </c>
      <c r="G5411" s="132">
        <v>2</v>
      </c>
      <c r="H5411" s="132">
        <v>0</v>
      </c>
      <c r="I5411" s="212" t="s">
        <v>17</v>
      </c>
      <c r="J5411" s="213">
        <v>85.9</v>
      </c>
      <c r="K5411" s="214">
        <v>3729.75</v>
      </c>
      <c r="L5411" s="212" t="s">
        <v>5</v>
      </c>
      <c r="M5411" s="144">
        <f>mytable_customer_details!$K5411/mytable_customer_details!$J5411</f>
        <v>43.419674039580904</v>
      </c>
      <c r="N5411" s="168">
        <f>mytable_customer_details!$K5411/mytable_customer_details!$J5411</f>
        <v>43.419674039580904</v>
      </c>
      <c r="O5411" s="145">
        <f t="shared" si="420"/>
        <v>1</v>
      </c>
      <c r="P5411" s="145">
        <f t="shared" si="423"/>
        <v>0</v>
      </c>
      <c r="Q5411" s="146">
        <f t="shared" si="421"/>
        <v>1</v>
      </c>
      <c r="R5411" s="146">
        <f t="shared" si="424"/>
        <v>0</v>
      </c>
      <c r="S5411" s="146" t="b">
        <f>mytable_customer_details!$F$2:$F$7044&gt;0</f>
        <v>1</v>
      </c>
      <c r="T5411" s="146" t="b">
        <f>mytable_customer_details!$G$2:$G$7044&gt;0</f>
        <v>1</v>
      </c>
      <c r="U5411" s="146" t="b">
        <f>IF(mytable_customer_details!$S5411,mytable_customer_details!$T5411)</f>
        <v>1</v>
      </c>
      <c r="V5411" s="147">
        <f t="shared" si="422"/>
        <v>1</v>
      </c>
      <c r="W5411" s="148">
        <f ca="1">EDATE(TODAY(),-mytable_customer_details!$M5411)</f>
        <v>42397</v>
      </c>
      <c r="X5411" s="147">
        <f>mytable_customer_details!$K5411/mytable_customer_details!$M5411</f>
        <v>85.9</v>
      </c>
      <c r="Y5411" s="147" t="str">
        <f>VLOOKUP(H:H,Table2_ContractType!A:B,2,0)</f>
        <v>Month-to-Month</v>
      </c>
      <c r="Z5411" s="147" t="str">
        <f>VLOOKUP(F:F,Table3_PhoneService!A:B,2,0)</f>
        <v>Two or More Lines</v>
      </c>
      <c r="AA5411" s="147" t="str">
        <f>VLOOKUP(G:G,Table4_InternetService!A:B,2,0)</f>
        <v>Fiber Optic</v>
      </c>
      <c r="AB5411" s="149" t="str">
        <f>_xlfn.IFS(mytable_customer_details!$U5411, "Phone and Internet",mytable_customer_details!$S5411, "Phone Only", mytable_customer_details!$T5411, "Internet Only", TRUE, 0)</f>
        <v>Phone and Internet</v>
      </c>
    </row>
    <row r="5412" spans="1:28" ht="16">
      <c r="A5412" s="200" t="s">
        <v>2203</v>
      </c>
      <c r="B5412" s="212" t="s">
        <v>9</v>
      </c>
      <c r="C5412" s="212">
        <v>1</v>
      </c>
      <c r="D5412" s="212" t="s">
        <v>4</v>
      </c>
      <c r="E5412" s="212" t="s">
        <v>5</v>
      </c>
      <c r="F5412" s="132">
        <v>1</v>
      </c>
      <c r="G5412" s="132">
        <v>1</v>
      </c>
      <c r="H5412" s="132">
        <v>2</v>
      </c>
      <c r="I5412" s="212" t="s">
        <v>13</v>
      </c>
      <c r="J5412" s="213">
        <v>85.65</v>
      </c>
      <c r="K5412" s="214">
        <v>4824.45</v>
      </c>
      <c r="L5412" s="212" t="s">
        <v>5</v>
      </c>
      <c r="M5412" s="144">
        <f>mytable_customer_details!$K5412/mytable_customer_details!$J5412</f>
        <v>56.327495621716281</v>
      </c>
      <c r="N5412" s="168">
        <f>mytable_customer_details!$K5412/mytable_customer_details!$J5412</f>
        <v>56.327495621716281</v>
      </c>
      <c r="O5412" s="145">
        <f t="shared" si="420"/>
        <v>1</v>
      </c>
      <c r="P5412" s="145">
        <f t="shared" si="423"/>
        <v>0</v>
      </c>
      <c r="Q5412" s="146">
        <f t="shared" si="421"/>
        <v>0</v>
      </c>
      <c r="R5412" s="146">
        <f t="shared" si="424"/>
        <v>0</v>
      </c>
      <c r="S5412" s="146" t="b">
        <f>mytable_customer_details!$F$2:$F$7044&gt;0</f>
        <v>1</v>
      </c>
      <c r="T5412" s="146" t="b">
        <f>mytable_customer_details!$G$2:$G$7044&gt;0</f>
        <v>1</v>
      </c>
      <c r="U5412" s="146" t="b">
        <f>IF(mytable_customer_details!$S5412,mytable_customer_details!$T5412)</f>
        <v>1</v>
      </c>
      <c r="V5412" s="147">
        <f t="shared" si="422"/>
        <v>1</v>
      </c>
      <c r="W5412" s="148">
        <f ca="1">EDATE(TODAY(),-mytable_customer_details!$M5412)</f>
        <v>42001</v>
      </c>
      <c r="X5412" s="147">
        <f>mytable_customer_details!$K5412/mytable_customer_details!$M5412</f>
        <v>85.65</v>
      </c>
      <c r="Y5412" s="147" t="str">
        <f>VLOOKUP(H:H,Table2_ContractType!A:B,2,0)</f>
        <v>2 Year</v>
      </c>
      <c r="Z5412" s="147" t="str">
        <f>VLOOKUP(F:F,Table3_PhoneService!A:B,2,0)</f>
        <v>One Line</v>
      </c>
      <c r="AA5412" s="147" t="str">
        <f>VLOOKUP(G:G,Table4_InternetService!A:B,2,0)</f>
        <v>DSL</v>
      </c>
      <c r="AB5412" s="149" t="str">
        <f>_xlfn.IFS(mytable_customer_details!$U5412, "Phone and Internet",mytable_customer_details!$S5412, "Phone Only", mytable_customer_details!$T5412, "Internet Only", TRUE, 0)</f>
        <v>Phone and Internet</v>
      </c>
    </row>
    <row r="5413" spans="1:28" ht="16">
      <c r="A5413" s="200" t="s">
        <v>5158</v>
      </c>
      <c r="B5413" s="212" t="s">
        <v>9</v>
      </c>
      <c r="C5413" s="212">
        <v>0</v>
      </c>
      <c r="D5413" s="212" t="s">
        <v>5</v>
      </c>
      <c r="E5413" s="212" t="s">
        <v>5</v>
      </c>
      <c r="F5413" s="132">
        <v>0</v>
      </c>
      <c r="G5413" s="132">
        <v>1</v>
      </c>
      <c r="H5413" s="132">
        <v>0</v>
      </c>
      <c r="I5413" s="212" t="s">
        <v>17</v>
      </c>
      <c r="J5413" s="213">
        <v>30.1</v>
      </c>
      <c r="K5413" s="214">
        <v>810.85</v>
      </c>
      <c r="L5413" s="212" t="s">
        <v>5</v>
      </c>
      <c r="M5413" s="144">
        <f>mytable_customer_details!$K5413/mytable_customer_details!$J5413</f>
        <v>26.938538205980066</v>
      </c>
      <c r="N5413" s="168">
        <f>mytable_customer_details!$K5413/mytable_customer_details!$J5413</f>
        <v>26.938538205980066</v>
      </c>
      <c r="O5413" s="145">
        <f t="shared" si="420"/>
        <v>0</v>
      </c>
      <c r="P5413" s="145">
        <f t="shared" si="423"/>
        <v>1</v>
      </c>
      <c r="Q5413" s="146">
        <f t="shared" si="421"/>
        <v>0</v>
      </c>
      <c r="R5413" s="146">
        <f t="shared" si="424"/>
        <v>0</v>
      </c>
      <c r="S5413" s="146" t="b">
        <f>mytable_customer_details!$F$2:$F$7044&gt;0</f>
        <v>0</v>
      </c>
      <c r="T5413" s="146" t="b">
        <f>mytable_customer_details!$G$2:$G$7044&gt;0</f>
        <v>1</v>
      </c>
      <c r="U5413" s="146" t="b">
        <f>IF(mytable_customer_details!$S5413,mytable_customer_details!$T5413)</f>
        <v>0</v>
      </c>
      <c r="V5413" s="147">
        <f t="shared" si="422"/>
        <v>0</v>
      </c>
      <c r="W5413" s="148">
        <f ca="1">EDATE(TODAY(),-mytable_customer_details!$M5413)</f>
        <v>42914</v>
      </c>
      <c r="X5413" s="147">
        <f>mytable_customer_details!$K5413/mytable_customer_details!$M5413</f>
        <v>30.1</v>
      </c>
      <c r="Y5413" s="147" t="str">
        <f>VLOOKUP(H:H,Table2_ContractType!A:B,2,0)</f>
        <v>Month-to-Month</v>
      </c>
      <c r="Z5413" s="147" t="str">
        <f>VLOOKUP(F:F,Table3_PhoneService!A:B,2,0)</f>
        <v>No Phone Service</v>
      </c>
      <c r="AA5413" s="147" t="str">
        <f>VLOOKUP(G:G,Table4_InternetService!A:B,2,0)</f>
        <v>DSL</v>
      </c>
      <c r="AB5413" s="149" t="str">
        <f>_xlfn.IFS(mytable_customer_details!$U5413, "Phone and Internet",mytable_customer_details!$S5413, "Phone Only", mytable_customer_details!$T5413, "Internet Only", TRUE, 0)</f>
        <v>Internet Only</v>
      </c>
    </row>
    <row r="5414" spans="1:28" ht="16">
      <c r="A5414" s="200" t="s">
        <v>2413</v>
      </c>
      <c r="B5414" s="212" t="s">
        <v>9</v>
      </c>
      <c r="C5414" s="212">
        <v>0</v>
      </c>
      <c r="D5414" s="212" t="s">
        <v>5</v>
      </c>
      <c r="E5414" s="212" t="s">
        <v>4</v>
      </c>
      <c r="F5414" s="132">
        <v>1</v>
      </c>
      <c r="G5414" s="132">
        <v>0</v>
      </c>
      <c r="H5414" s="132">
        <v>0</v>
      </c>
      <c r="I5414" s="212" t="s">
        <v>10</v>
      </c>
      <c r="J5414" s="213">
        <v>19.7</v>
      </c>
      <c r="K5414" s="214">
        <v>111.65</v>
      </c>
      <c r="L5414" s="212" t="s">
        <v>5</v>
      </c>
      <c r="M5414" s="144">
        <f>mytable_customer_details!$K5414/mytable_customer_details!$J5414</f>
        <v>5.6675126903553306</v>
      </c>
      <c r="N5414" s="168">
        <f>mytable_customer_details!$K5414/mytable_customer_details!$J5414</f>
        <v>5.6675126903553306</v>
      </c>
      <c r="O5414" s="145">
        <f t="shared" si="420"/>
        <v>0</v>
      </c>
      <c r="P5414" s="145">
        <f t="shared" si="423"/>
        <v>1</v>
      </c>
      <c r="Q5414" s="146">
        <f t="shared" si="421"/>
        <v>0</v>
      </c>
      <c r="R5414" s="146">
        <f t="shared" si="424"/>
        <v>0</v>
      </c>
      <c r="S5414" s="146" t="b">
        <f>mytable_customer_details!$F$2:$F$7044&gt;0</f>
        <v>1</v>
      </c>
      <c r="T5414" s="146" t="b">
        <f>mytable_customer_details!$G$2:$G$7044&gt;0</f>
        <v>0</v>
      </c>
      <c r="U5414" s="146" t="b">
        <f>IF(mytable_customer_details!$S5414,mytable_customer_details!$T5414)</f>
        <v>0</v>
      </c>
      <c r="V5414" s="147">
        <f t="shared" si="422"/>
        <v>2</v>
      </c>
      <c r="W5414" s="148">
        <f ca="1">EDATE(TODAY(),-mytable_customer_details!$M5414)</f>
        <v>43552</v>
      </c>
      <c r="X5414" s="147">
        <f>mytable_customer_details!$K5414/mytable_customer_details!$M5414</f>
        <v>19.7</v>
      </c>
      <c r="Y5414" s="147" t="str">
        <f>VLOOKUP(H:H,Table2_ContractType!A:B,2,0)</f>
        <v>Month-to-Month</v>
      </c>
      <c r="Z5414" s="147" t="str">
        <f>VLOOKUP(F:F,Table3_PhoneService!A:B,2,0)</f>
        <v>One Line</v>
      </c>
      <c r="AA5414" s="147" t="str">
        <f>VLOOKUP(G:G,Table4_InternetService!A:B,2,0)</f>
        <v>No Internet Service</v>
      </c>
      <c r="AB5414" s="149" t="str">
        <f>_xlfn.IFS(mytable_customer_details!$U5414, "Phone and Internet",mytable_customer_details!$S5414, "Phone Only", mytable_customer_details!$T5414, "Internet Only", TRUE, 0)</f>
        <v>Phone Only</v>
      </c>
    </row>
    <row r="5415" spans="1:28" ht="16">
      <c r="A5415" s="200" t="s">
        <v>6350</v>
      </c>
      <c r="B5415" s="212" t="s">
        <v>9</v>
      </c>
      <c r="C5415" s="212">
        <v>0</v>
      </c>
      <c r="D5415" s="212" t="s">
        <v>5</v>
      </c>
      <c r="E5415" s="212" t="s">
        <v>4</v>
      </c>
      <c r="F5415" s="132">
        <v>1</v>
      </c>
      <c r="G5415" s="132">
        <v>1</v>
      </c>
      <c r="H5415" s="132">
        <v>0</v>
      </c>
      <c r="I5415" s="212" t="s">
        <v>10</v>
      </c>
      <c r="J5415" s="213">
        <v>49.9</v>
      </c>
      <c r="K5415" s="214">
        <v>49.9</v>
      </c>
      <c r="L5415" s="212" t="s">
        <v>4</v>
      </c>
      <c r="M5415" s="144">
        <f>mytable_customer_details!$K5415/mytable_customer_details!$J5415</f>
        <v>1</v>
      </c>
      <c r="N5415" s="168">
        <f>mytable_customer_details!$K5415/mytable_customer_details!$J5415</f>
        <v>1</v>
      </c>
      <c r="O5415" s="145">
        <f t="shared" si="420"/>
        <v>0</v>
      </c>
      <c r="P5415" s="145">
        <f t="shared" si="423"/>
        <v>0</v>
      </c>
      <c r="Q5415" s="146">
        <f t="shared" si="421"/>
        <v>0</v>
      </c>
      <c r="R5415" s="146">
        <f t="shared" si="424"/>
        <v>1</v>
      </c>
      <c r="S5415" s="146" t="b">
        <f>mytable_customer_details!$F$2:$F$7044&gt;0</f>
        <v>1</v>
      </c>
      <c r="T5415" s="146" t="b">
        <f>mytable_customer_details!$G$2:$G$7044&gt;0</f>
        <v>1</v>
      </c>
      <c r="U5415" s="146" t="b">
        <f>IF(mytable_customer_details!$S5415,mytable_customer_details!$T5415)</f>
        <v>1</v>
      </c>
      <c r="V5415" s="147">
        <f t="shared" si="422"/>
        <v>2</v>
      </c>
      <c r="W5415" s="148">
        <f ca="1">EDATE(TODAY(),-mytable_customer_details!$M5415)</f>
        <v>43674</v>
      </c>
      <c r="X5415" s="147">
        <f>mytable_customer_details!$K5415/mytable_customer_details!$M5415</f>
        <v>49.9</v>
      </c>
      <c r="Y5415" s="147" t="str">
        <f>VLOOKUP(H:H,Table2_ContractType!A:B,2,0)</f>
        <v>Month-to-Month</v>
      </c>
      <c r="Z5415" s="147" t="str">
        <f>VLOOKUP(F:F,Table3_PhoneService!A:B,2,0)</f>
        <v>One Line</v>
      </c>
      <c r="AA5415" s="147" t="str">
        <f>VLOOKUP(G:G,Table4_InternetService!A:B,2,0)</f>
        <v>DSL</v>
      </c>
      <c r="AB5415" s="149" t="str">
        <f>_xlfn.IFS(mytable_customer_details!$U5415, "Phone and Internet",mytable_customer_details!$S5415, "Phone Only", mytable_customer_details!$T5415, "Internet Only", TRUE, 0)</f>
        <v>Phone and Internet</v>
      </c>
    </row>
    <row r="5416" spans="1:28" ht="16">
      <c r="A5416" s="200" t="s">
        <v>3998</v>
      </c>
      <c r="B5416" s="212" t="s">
        <v>3</v>
      </c>
      <c r="C5416" s="212">
        <v>0</v>
      </c>
      <c r="D5416" s="212" t="s">
        <v>5</v>
      </c>
      <c r="E5416" s="212" t="s">
        <v>5</v>
      </c>
      <c r="F5416" s="132">
        <v>2</v>
      </c>
      <c r="G5416" s="132">
        <v>2</v>
      </c>
      <c r="H5416" s="132">
        <v>0</v>
      </c>
      <c r="I5416" s="212" t="s">
        <v>7</v>
      </c>
      <c r="J5416" s="213">
        <v>76.5</v>
      </c>
      <c r="K5416" s="214">
        <v>837.95</v>
      </c>
      <c r="L5416" s="212" t="s">
        <v>4</v>
      </c>
      <c r="M5416" s="144">
        <f>mytable_customer_details!$K5416/mytable_customer_details!$J5416</f>
        <v>10.95359477124183</v>
      </c>
      <c r="N5416" s="168">
        <f>mytable_customer_details!$K5416/mytable_customer_details!$J5416</f>
        <v>10.95359477124183</v>
      </c>
      <c r="O5416" s="145">
        <f t="shared" si="420"/>
        <v>0</v>
      </c>
      <c r="P5416" s="145">
        <f t="shared" si="423"/>
        <v>0</v>
      </c>
      <c r="Q5416" s="146">
        <f t="shared" si="421"/>
        <v>1</v>
      </c>
      <c r="R5416" s="146">
        <f t="shared" si="424"/>
        <v>1</v>
      </c>
      <c r="S5416" s="146" t="b">
        <f>mytable_customer_details!$F$2:$F$7044&gt;0</f>
        <v>1</v>
      </c>
      <c r="T5416" s="146" t="b">
        <f>mytable_customer_details!$G$2:$G$7044&gt;0</f>
        <v>1</v>
      </c>
      <c r="U5416" s="146" t="b">
        <f>IF(mytable_customer_details!$S5416,mytable_customer_details!$T5416)</f>
        <v>1</v>
      </c>
      <c r="V5416" s="147">
        <f t="shared" si="422"/>
        <v>0</v>
      </c>
      <c r="W5416" s="148">
        <f ca="1">EDATE(TODAY(),-mytable_customer_details!$M5416)</f>
        <v>43401</v>
      </c>
      <c r="X5416" s="147">
        <f>mytable_customer_details!$K5416/mytable_customer_details!$M5416</f>
        <v>76.5</v>
      </c>
      <c r="Y5416" s="147" t="str">
        <f>VLOOKUP(H:H,Table2_ContractType!A:B,2,0)</f>
        <v>Month-to-Month</v>
      </c>
      <c r="Z5416" s="147" t="str">
        <f>VLOOKUP(F:F,Table3_PhoneService!A:B,2,0)</f>
        <v>Two or More Lines</v>
      </c>
      <c r="AA5416" s="147" t="str">
        <f>VLOOKUP(G:G,Table4_InternetService!A:B,2,0)</f>
        <v>Fiber Optic</v>
      </c>
      <c r="AB5416" s="149" t="str">
        <f>_xlfn.IFS(mytable_customer_details!$U5416, "Phone and Internet",mytable_customer_details!$S5416, "Phone Only", mytable_customer_details!$T5416, "Internet Only", TRUE, 0)</f>
        <v>Phone and Internet</v>
      </c>
    </row>
    <row r="5417" spans="1:28" ht="16">
      <c r="A5417" s="200" t="s">
        <v>1124</v>
      </c>
      <c r="B5417" s="212" t="s">
        <v>3</v>
      </c>
      <c r="C5417" s="212">
        <v>0</v>
      </c>
      <c r="D5417" s="212" t="s">
        <v>4</v>
      </c>
      <c r="E5417" s="212" t="s">
        <v>5</v>
      </c>
      <c r="F5417" s="132">
        <v>2</v>
      </c>
      <c r="G5417" s="132">
        <v>2</v>
      </c>
      <c r="H5417" s="132">
        <v>0</v>
      </c>
      <c r="I5417" s="212" t="s">
        <v>17</v>
      </c>
      <c r="J5417" s="213">
        <v>78.95</v>
      </c>
      <c r="K5417" s="214">
        <v>2839.65</v>
      </c>
      <c r="L5417" s="212" t="s">
        <v>4</v>
      </c>
      <c r="M5417" s="144">
        <f>mytable_customer_details!$K5417/mytable_customer_details!$J5417</f>
        <v>35.967701076630782</v>
      </c>
      <c r="N5417" s="168">
        <f>mytable_customer_details!$K5417/mytable_customer_details!$J5417</f>
        <v>35.967701076630782</v>
      </c>
      <c r="O5417" s="145">
        <f t="shared" si="420"/>
        <v>1</v>
      </c>
      <c r="P5417" s="145">
        <f t="shared" si="423"/>
        <v>0</v>
      </c>
      <c r="Q5417" s="146">
        <f t="shared" si="421"/>
        <v>1</v>
      </c>
      <c r="R5417" s="146">
        <f t="shared" si="424"/>
        <v>1</v>
      </c>
      <c r="S5417" s="146" t="b">
        <f>mytable_customer_details!$F$2:$F$7044&gt;0</f>
        <v>1</v>
      </c>
      <c r="T5417" s="146" t="b">
        <f>mytable_customer_details!$G$2:$G$7044&gt;0</f>
        <v>1</v>
      </c>
      <c r="U5417" s="146" t="b">
        <f>IF(mytable_customer_details!$S5417,mytable_customer_details!$T5417)</f>
        <v>1</v>
      </c>
      <c r="V5417" s="147">
        <f t="shared" si="422"/>
        <v>1</v>
      </c>
      <c r="W5417" s="148">
        <f ca="1">EDATE(TODAY(),-mytable_customer_details!$M5417)</f>
        <v>42641</v>
      </c>
      <c r="X5417" s="147">
        <f>mytable_customer_details!$K5417/mytable_customer_details!$M5417</f>
        <v>78.95</v>
      </c>
      <c r="Y5417" s="147" t="str">
        <f>VLOOKUP(H:H,Table2_ContractType!A:B,2,0)</f>
        <v>Month-to-Month</v>
      </c>
      <c r="Z5417" s="147" t="str">
        <f>VLOOKUP(F:F,Table3_PhoneService!A:B,2,0)</f>
        <v>Two or More Lines</v>
      </c>
      <c r="AA5417" s="147" t="str">
        <f>VLOOKUP(G:G,Table4_InternetService!A:B,2,0)</f>
        <v>Fiber Optic</v>
      </c>
      <c r="AB5417" s="149" t="str">
        <f>_xlfn.IFS(mytable_customer_details!$U5417, "Phone and Internet",mytable_customer_details!$S5417, "Phone Only", mytable_customer_details!$T5417, "Internet Only", TRUE, 0)</f>
        <v>Phone and Internet</v>
      </c>
    </row>
    <row r="5418" spans="1:28" ht="16">
      <c r="A5418" s="200" t="s">
        <v>4246</v>
      </c>
      <c r="B5418" s="212" t="s">
        <v>3</v>
      </c>
      <c r="C5418" s="212">
        <v>1</v>
      </c>
      <c r="D5418" s="212" t="s">
        <v>4</v>
      </c>
      <c r="E5418" s="212" t="s">
        <v>5</v>
      </c>
      <c r="F5418" s="132">
        <v>2</v>
      </c>
      <c r="G5418" s="132">
        <v>2</v>
      </c>
      <c r="H5418" s="132">
        <v>1</v>
      </c>
      <c r="I5418" s="212" t="s">
        <v>7</v>
      </c>
      <c r="J5418" s="213">
        <v>95.65</v>
      </c>
      <c r="K5418" s="214">
        <v>5471.75</v>
      </c>
      <c r="L5418" s="212" t="s">
        <v>5</v>
      </c>
      <c r="M5418" s="144">
        <f>mytable_customer_details!$K5418/mytable_customer_details!$J5418</f>
        <v>57.205959226346053</v>
      </c>
      <c r="N5418" s="168">
        <f>mytable_customer_details!$K5418/mytable_customer_details!$J5418</f>
        <v>57.205959226346053</v>
      </c>
      <c r="O5418" s="145">
        <f t="shared" si="420"/>
        <v>1</v>
      </c>
      <c r="P5418" s="145">
        <f t="shared" si="423"/>
        <v>0</v>
      </c>
      <c r="Q5418" s="146">
        <f t="shared" si="421"/>
        <v>1</v>
      </c>
      <c r="R5418" s="146">
        <f t="shared" si="424"/>
        <v>0</v>
      </c>
      <c r="S5418" s="146" t="b">
        <f>mytable_customer_details!$F$2:$F$7044&gt;0</f>
        <v>1</v>
      </c>
      <c r="T5418" s="146" t="b">
        <f>mytable_customer_details!$G$2:$G$7044&gt;0</f>
        <v>1</v>
      </c>
      <c r="U5418" s="146" t="b">
        <f>IF(mytable_customer_details!$S5418,mytable_customer_details!$T5418)</f>
        <v>1</v>
      </c>
      <c r="V5418" s="147">
        <f t="shared" si="422"/>
        <v>1</v>
      </c>
      <c r="W5418" s="148">
        <f ca="1">EDATE(TODAY(),-mytable_customer_details!$M5418)</f>
        <v>41971</v>
      </c>
      <c r="X5418" s="147">
        <f>mytable_customer_details!$K5418/mytable_customer_details!$M5418</f>
        <v>95.65</v>
      </c>
      <c r="Y5418" s="147" t="str">
        <f>VLOOKUP(H:H,Table2_ContractType!A:B,2,0)</f>
        <v>1 Year</v>
      </c>
      <c r="Z5418" s="147" t="str">
        <f>VLOOKUP(F:F,Table3_PhoneService!A:B,2,0)</f>
        <v>Two or More Lines</v>
      </c>
      <c r="AA5418" s="147" t="str">
        <f>VLOOKUP(G:G,Table4_InternetService!A:B,2,0)</f>
        <v>Fiber Optic</v>
      </c>
      <c r="AB5418" s="149" t="str">
        <f>_xlfn.IFS(mytable_customer_details!$U5418, "Phone and Internet",mytable_customer_details!$S5418, "Phone Only", mytable_customer_details!$T5418, "Internet Only", TRUE, 0)</f>
        <v>Phone and Internet</v>
      </c>
    </row>
    <row r="5419" spans="1:28" ht="16">
      <c r="A5419" s="200" t="s">
        <v>2702</v>
      </c>
      <c r="B5419" s="212" t="s">
        <v>3</v>
      </c>
      <c r="C5419" s="212">
        <v>0</v>
      </c>
      <c r="D5419" s="212" t="s">
        <v>5</v>
      </c>
      <c r="E5419" s="212" t="s">
        <v>5</v>
      </c>
      <c r="F5419" s="132">
        <v>1</v>
      </c>
      <c r="G5419" s="132">
        <v>1</v>
      </c>
      <c r="H5419" s="132">
        <v>1</v>
      </c>
      <c r="I5419" s="212" t="s">
        <v>7</v>
      </c>
      <c r="J5419" s="213">
        <v>59.1</v>
      </c>
      <c r="K5419" s="214">
        <v>369.25</v>
      </c>
      <c r="L5419" s="212" t="s">
        <v>5</v>
      </c>
      <c r="M5419" s="144">
        <f>mytable_customer_details!$K5419/mytable_customer_details!$J5419</f>
        <v>6.2478849407783414</v>
      </c>
      <c r="N5419" s="168">
        <f>mytable_customer_details!$K5419/mytable_customer_details!$J5419</f>
        <v>6.2478849407783414</v>
      </c>
      <c r="O5419" s="145">
        <f t="shared" si="420"/>
        <v>0</v>
      </c>
      <c r="P5419" s="145">
        <f t="shared" si="423"/>
        <v>0</v>
      </c>
      <c r="Q5419" s="146">
        <f t="shared" si="421"/>
        <v>1</v>
      </c>
      <c r="R5419" s="146">
        <f t="shared" si="424"/>
        <v>0</v>
      </c>
      <c r="S5419" s="146" t="b">
        <f>mytable_customer_details!$F$2:$F$7044&gt;0</f>
        <v>1</v>
      </c>
      <c r="T5419" s="146" t="b">
        <f>mytable_customer_details!$G$2:$G$7044&gt;0</f>
        <v>1</v>
      </c>
      <c r="U5419" s="146" t="b">
        <f>IF(mytable_customer_details!$S5419,mytable_customer_details!$T5419)</f>
        <v>1</v>
      </c>
      <c r="V5419" s="147">
        <f t="shared" si="422"/>
        <v>0</v>
      </c>
      <c r="W5419" s="148">
        <f ca="1">EDATE(TODAY(),-mytable_customer_details!$M5419)</f>
        <v>43524</v>
      </c>
      <c r="X5419" s="147">
        <f>mytable_customer_details!$K5419/mytable_customer_details!$M5419</f>
        <v>59.1</v>
      </c>
      <c r="Y5419" s="147" t="str">
        <f>VLOOKUP(H:H,Table2_ContractType!A:B,2,0)</f>
        <v>1 Year</v>
      </c>
      <c r="Z5419" s="147" t="str">
        <f>VLOOKUP(F:F,Table3_PhoneService!A:B,2,0)</f>
        <v>One Line</v>
      </c>
      <c r="AA5419" s="147" t="str">
        <f>VLOOKUP(G:G,Table4_InternetService!A:B,2,0)</f>
        <v>DSL</v>
      </c>
      <c r="AB5419" s="149" t="str">
        <f>_xlfn.IFS(mytable_customer_details!$U5419, "Phone and Internet",mytable_customer_details!$S5419, "Phone Only", mytable_customer_details!$T5419, "Internet Only", TRUE, 0)</f>
        <v>Phone and Internet</v>
      </c>
    </row>
    <row r="5420" spans="1:28" ht="16">
      <c r="A5420" s="200" t="s">
        <v>6616</v>
      </c>
      <c r="B5420" s="212" t="s">
        <v>9</v>
      </c>
      <c r="C5420" s="212">
        <v>1</v>
      </c>
      <c r="D5420" s="212" t="s">
        <v>5</v>
      </c>
      <c r="E5420" s="212" t="s">
        <v>5</v>
      </c>
      <c r="F5420" s="132">
        <v>2</v>
      </c>
      <c r="G5420" s="132">
        <v>2</v>
      </c>
      <c r="H5420" s="132">
        <v>1</v>
      </c>
      <c r="I5420" s="212" t="s">
        <v>17</v>
      </c>
      <c r="J5420" s="213">
        <v>110.9</v>
      </c>
      <c r="K5420" s="214">
        <v>7432.05</v>
      </c>
      <c r="L5420" s="212" t="s">
        <v>4</v>
      </c>
      <c r="M5420" s="144">
        <f>mytable_customer_details!$K5420/mytable_customer_details!$J5420</f>
        <v>67.015779981965736</v>
      </c>
      <c r="N5420" s="168">
        <f>mytable_customer_details!$K5420/mytable_customer_details!$J5420</f>
        <v>67.015779981965736</v>
      </c>
      <c r="O5420" s="145">
        <f t="shared" si="420"/>
        <v>0</v>
      </c>
      <c r="P5420" s="145">
        <f t="shared" si="423"/>
        <v>1</v>
      </c>
      <c r="Q5420" s="146">
        <f t="shared" si="421"/>
        <v>0</v>
      </c>
      <c r="R5420" s="146">
        <f t="shared" si="424"/>
        <v>1</v>
      </c>
      <c r="S5420" s="146" t="b">
        <f>mytable_customer_details!$F$2:$F$7044&gt;0</f>
        <v>1</v>
      </c>
      <c r="T5420" s="146" t="b">
        <f>mytable_customer_details!$G$2:$G$7044&gt;0</f>
        <v>1</v>
      </c>
      <c r="U5420" s="146" t="b">
        <f>IF(mytable_customer_details!$S5420,mytable_customer_details!$T5420)</f>
        <v>1</v>
      </c>
      <c r="V5420" s="147">
        <f t="shared" si="422"/>
        <v>0</v>
      </c>
      <c r="W5420" s="148">
        <f ca="1">EDATE(TODAY(),-mytable_customer_details!$M5420)</f>
        <v>41667</v>
      </c>
      <c r="X5420" s="147">
        <f>mytable_customer_details!$K5420/mytable_customer_details!$M5420</f>
        <v>110.9</v>
      </c>
      <c r="Y5420" s="147" t="str">
        <f>VLOOKUP(H:H,Table2_ContractType!A:B,2,0)</f>
        <v>1 Year</v>
      </c>
      <c r="Z5420" s="147" t="str">
        <f>VLOOKUP(F:F,Table3_PhoneService!A:B,2,0)</f>
        <v>Two or More Lines</v>
      </c>
      <c r="AA5420" s="147" t="str">
        <f>VLOOKUP(G:G,Table4_InternetService!A:B,2,0)</f>
        <v>Fiber Optic</v>
      </c>
      <c r="AB5420" s="149" t="str">
        <f>_xlfn.IFS(mytable_customer_details!$U5420, "Phone and Internet",mytable_customer_details!$S5420, "Phone Only", mytable_customer_details!$T5420, "Internet Only", TRUE, 0)</f>
        <v>Phone and Internet</v>
      </c>
    </row>
    <row r="5421" spans="1:28" ht="16">
      <c r="A5421" s="200" t="s">
        <v>4384</v>
      </c>
      <c r="B5421" s="212" t="s">
        <v>3</v>
      </c>
      <c r="C5421" s="212">
        <v>0</v>
      </c>
      <c r="D5421" s="212" t="s">
        <v>4</v>
      </c>
      <c r="E5421" s="212" t="s">
        <v>4</v>
      </c>
      <c r="F5421" s="132">
        <v>1</v>
      </c>
      <c r="G5421" s="132">
        <v>0</v>
      </c>
      <c r="H5421" s="132">
        <v>1</v>
      </c>
      <c r="I5421" s="212" t="s">
        <v>10</v>
      </c>
      <c r="J5421" s="213">
        <v>20.05</v>
      </c>
      <c r="K5421" s="214">
        <v>520.1</v>
      </c>
      <c r="L5421" s="212" t="s">
        <v>5</v>
      </c>
      <c r="M5421" s="144">
        <f>mytable_customer_details!$K5421/mytable_customer_details!$J5421</f>
        <v>25.940149625935163</v>
      </c>
      <c r="N5421" s="168">
        <f>mytable_customer_details!$K5421/mytable_customer_details!$J5421</f>
        <v>25.940149625935163</v>
      </c>
      <c r="O5421" s="145">
        <f t="shared" si="420"/>
        <v>1</v>
      </c>
      <c r="P5421" s="145">
        <f t="shared" si="423"/>
        <v>0</v>
      </c>
      <c r="Q5421" s="146">
        <f t="shared" si="421"/>
        <v>1</v>
      </c>
      <c r="R5421" s="146">
        <f t="shared" si="424"/>
        <v>0</v>
      </c>
      <c r="S5421" s="146" t="b">
        <f>mytable_customer_details!$F$2:$F$7044&gt;0</f>
        <v>1</v>
      </c>
      <c r="T5421" s="146" t="b">
        <f>mytable_customer_details!$G$2:$G$7044&gt;0</f>
        <v>0</v>
      </c>
      <c r="U5421" s="146" t="b">
        <f>IF(mytable_customer_details!$S5421,mytable_customer_details!$T5421)</f>
        <v>0</v>
      </c>
      <c r="V5421" s="147">
        <f t="shared" si="422"/>
        <v>3</v>
      </c>
      <c r="W5421" s="148">
        <f ca="1">EDATE(TODAY(),-mytable_customer_details!$M5421)</f>
        <v>42944</v>
      </c>
      <c r="X5421" s="147">
        <f>mytable_customer_details!$K5421/mytable_customer_details!$M5421</f>
        <v>20.05</v>
      </c>
      <c r="Y5421" s="147" t="str">
        <f>VLOOKUP(H:H,Table2_ContractType!A:B,2,0)</f>
        <v>1 Year</v>
      </c>
      <c r="Z5421" s="147" t="str">
        <f>VLOOKUP(F:F,Table3_PhoneService!A:B,2,0)</f>
        <v>One Line</v>
      </c>
      <c r="AA5421" s="147" t="str">
        <f>VLOOKUP(G:G,Table4_InternetService!A:B,2,0)</f>
        <v>No Internet Service</v>
      </c>
      <c r="AB5421" s="149" t="str">
        <f>_xlfn.IFS(mytable_customer_details!$U5421, "Phone and Internet",mytable_customer_details!$S5421, "Phone Only", mytable_customer_details!$T5421, "Internet Only", TRUE, 0)</f>
        <v>Phone Only</v>
      </c>
    </row>
    <row r="5422" spans="1:28" ht="16">
      <c r="A5422" s="200" t="s">
        <v>282</v>
      </c>
      <c r="B5422" s="212" t="s">
        <v>9</v>
      </c>
      <c r="C5422" s="212">
        <v>0</v>
      </c>
      <c r="D5422" s="212" t="s">
        <v>4</v>
      </c>
      <c r="E5422" s="212" t="s">
        <v>5</v>
      </c>
      <c r="F5422" s="132">
        <v>1</v>
      </c>
      <c r="G5422" s="132">
        <v>1</v>
      </c>
      <c r="H5422" s="132">
        <v>2</v>
      </c>
      <c r="I5422" s="212" t="s">
        <v>7</v>
      </c>
      <c r="J5422" s="213">
        <v>59.75</v>
      </c>
      <c r="K5422" s="214">
        <v>3450.15</v>
      </c>
      <c r="L5422" s="212" t="s">
        <v>5</v>
      </c>
      <c r="M5422" s="144">
        <f>mytable_customer_details!$K5422/mytable_customer_details!$J5422</f>
        <v>57.743096234309625</v>
      </c>
      <c r="N5422" s="168">
        <f>mytable_customer_details!$K5422/mytable_customer_details!$J5422</f>
        <v>57.743096234309625</v>
      </c>
      <c r="O5422" s="145">
        <f t="shared" si="420"/>
        <v>1</v>
      </c>
      <c r="P5422" s="145">
        <f t="shared" si="423"/>
        <v>1</v>
      </c>
      <c r="Q5422" s="146">
        <f t="shared" si="421"/>
        <v>0</v>
      </c>
      <c r="R5422" s="146">
        <f t="shared" si="424"/>
        <v>0</v>
      </c>
      <c r="S5422" s="146" t="b">
        <f>mytable_customer_details!$F$2:$F$7044&gt;0</f>
        <v>1</v>
      </c>
      <c r="T5422" s="146" t="b">
        <f>mytable_customer_details!$G$2:$G$7044&gt;0</f>
        <v>1</v>
      </c>
      <c r="U5422" s="146" t="b">
        <f>IF(mytable_customer_details!$S5422,mytable_customer_details!$T5422)</f>
        <v>1</v>
      </c>
      <c r="V5422" s="147">
        <f t="shared" si="422"/>
        <v>1</v>
      </c>
      <c r="W5422" s="148">
        <f ca="1">EDATE(TODAY(),-mytable_customer_details!$M5422)</f>
        <v>41971</v>
      </c>
      <c r="X5422" s="147">
        <f>mytable_customer_details!$K5422/mytable_customer_details!$M5422</f>
        <v>59.75</v>
      </c>
      <c r="Y5422" s="147" t="str">
        <f>VLOOKUP(H:H,Table2_ContractType!A:B,2,0)</f>
        <v>2 Year</v>
      </c>
      <c r="Z5422" s="147" t="str">
        <f>VLOOKUP(F:F,Table3_PhoneService!A:B,2,0)</f>
        <v>One Line</v>
      </c>
      <c r="AA5422" s="147" t="str">
        <f>VLOOKUP(G:G,Table4_InternetService!A:B,2,0)</f>
        <v>DSL</v>
      </c>
      <c r="AB5422" s="149" t="str">
        <f>_xlfn.IFS(mytable_customer_details!$U5422, "Phone and Internet",mytable_customer_details!$S5422, "Phone Only", mytable_customer_details!$T5422, "Internet Only", TRUE, 0)</f>
        <v>Phone and Internet</v>
      </c>
    </row>
    <row r="5423" spans="1:28" ht="16">
      <c r="A5423" s="200" t="s">
        <v>6060</v>
      </c>
      <c r="B5423" s="212" t="s">
        <v>3</v>
      </c>
      <c r="C5423" s="212">
        <v>0</v>
      </c>
      <c r="D5423" s="212" t="s">
        <v>4</v>
      </c>
      <c r="E5423" s="212" t="s">
        <v>4</v>
      </c>
      <c r="F5423" s="132">
        <v>1</v>
      </c>
      <c r="G5423" s="132">
        <v>0</v>
      </c>
      <c r="H5423" s="132">
        <v>2</v>
      </c>
      <c r="I5423" s="212" t="s">
        <v>17</v>
      </c>
      <c r="J5423" s="213">
        <v>20.05</v>
      </c>
      <c r="K5423" s="214">
        <v>1016.7</v>
      </c>
      <c r="L5423" s="212" t="s">
        <v>5</v>
      </c>
      <c r="M5423" s="144">
        <f>mytable_customer_details!$K5423/mytable_customer_details!$J5423</f>
        <v>50.708229426433917</v>
      </c>
      <c r="N5423" s="168">
        <f>mytable_customer_details!$K5423/mytable_customer_details!$J5423</f>
        <v>50.708229426433917</v>
      </c>
      <c r="O5423" s="145">
        <f t="shared" si="420"/>
        <v>1</v>
      </c>
      <c r="P5423" s="145">
        <f t="shared" si="423"/>
        <v>1</v>
      </c>
      <c r="Q5423" s="146">
        <f t="shared" si="421"/>
        <v>1</v>
      </c>
      <c r="R5423" s="146">
        <f t="shared" si="424"/>
        <v>0</v>
      </c>
      <c r="S5423" s="146" t="b">
        <f>mytable_customer_details!$F$2:$F$7044&gt;0</f>
        <v>1</v>
      </c>
      <c r="T5423" s="146" t="b">
        <f>mytable_customer_details!$G$2:$G$7044&gt;0</f>
        <v>0</v>
      </c>
      <c r="U5423" s="146" t="b">
        <f>IF(mytable_customer_details!$S5423,mytable_customer_details!$T5423)</f>
        <v>0</v>
      </c>
      <c r="V5423" s="147">
        <f t="shared" si="422"/>
        <v>3</v>
      </c>
      <c r="W5423" s="148">
        <f ca="1">EDATE(TODAY(),-mytable_customer_details!$M5423)</f>
        <v>42183</v>
      </c>
      <c r="X5423" s="147">
        <f>mytable_customer_details!$K5423/mytable_customer_details!$M5423</f>
        <v>20.05</v>
      </c>
      <c r="Y5423" s="147" t="str">
        <f>VLOOKUP(H:H,Table2_ContractType!A:B,2,0)</f>
        <v>2 Year</v>
      </c>
      <c r="Z5423" s="147" t="str">
        <f>VLOOKUP(F:F,Table3_PhoneService!A:B,2,0)</f>
        <v>One Line</v>
      </c>
      <c r="AA5423" s="147" t="str">
        <f>VLOOKUP(G:G,Table4_InternetService!A:B,2,0)</f>
        <v>No Internet Service</v>
      </c>
      <c r="AB5423" s="149" t="str">
        <f>_xlfn.IFS(mytable_customer_details!$U5423, "Phone and Internet",mytable_customer_details!$S5423, "Phone Only", mytable_customer_details!$T5423, "Internet Only", TRUE, 0)</f>
        <v>Phone Only</v>
      </c>
    </row>
    <row r="5424" spans="1:28" ht="16">
      <c r="A5424" s="200" t="s">
        <v>4000</v>
      </c>
      <c r="B5424" s="212" t="s">
        <v>3</v>
      </c>
      <c r="C5424" s="212">
        <v>0</v>
      </c>
      <c r="D5424" s="212" t="s">
        <v>5</v>
      </c>
      <c r="E5424" s="212" t="s">
        <v>4</v>
      </c>
      <c r="F5424" s="132">
        <v>0</v>
      </c>
      <c r="G5424" s="132">
        <v>1</v>
      </c>
      <c r="H5424" s="132">
        <v>0</v>
      </c>
      <c r="I5424" s="212" t="s">
        <v>7</v>
      </c>
      <c r="J5424" s="213">
        <v>38.5</v>
      </c>
      <c r="K5424" s="214">
        <v>330.8</v>
      </c>
      <c r="L5424" s="212" t="s">
        <v>5</v>
      </c>
      <c r="M5424" s="144">
        <f>mytable_customer_details!$K5424/mytable_customer_details!$J5424</f>
        <v>8.5922077922077928</v>
      </c>
      <c r="N5424" s="168">
        <f>mytable_customer_details!$K5424/mytable_customer_details!$J5424</f>
        <v>8.5922077922077928</v>
      </c>
      <c r="O5424" s="145">
        <f t="shared" si="420"/>
        <v>0</v>
      </c>
      <c r="P5424" s="145">
        <f t="shared" si="423"/>
        <v>0</v>
      </c>
      <c r="Q5424" s="146">
        <f t="shared" si="421"/>
        <v>1</v>
      </c>
      <c r="R5424" s="146">
        <f t="shared" si="424"/>
        <v>0</v>
      </c>
      <c r="S5424" s="146" t="b">
        <f>mytable_customer_details!$F$2:$F$7044&gt;0</f>
        <v>0</v>
      </c>
      <c r="T5424" s="146" t="b">
        <f>mytable_customer_details!$G$2:$G$7044&gt;0</f>
        <v>1</v>
      </c>
      <c r="U5424" s="146" t="b">
        <f>IF(mytable_customer_details!$S5424,mytable_customer_details!$T5424)</f>
        <v>0</v>
      </c>
      <c r="V5424" s="147">
        <f t="shared" si="422"/>
        <v>2</v>
      </c>
      <c r="W5424" s="148">
        <f ca="1">EDATE(TODAY(),-mytable_customer_details!$M5424)</f>
        <v>43462</v>
      </c>
      <c r="X5424" s="147">
        <f>mytable_customer_details!$K5424/mytable_customer_details!$M5424</f>
        <v>38.5</v>
      </c>
      <c r="Y5424" s="147" t="str">
        <f>VLOOKUP(H:H,Table2_ContractType!A:B,2,0)</f>
        <v>Month-to-Month</v>
      </c>
      <c r="Z5424" s="147" t="str">
        <f>VLOOKUP(F:F,Table3_PhoneService!A:B,2,0)</f>
        <v>No Phone Service</v>
      </c>
      <c r="AA5424" s="147" t="str">
        <f>VLOOKUP(G:G,Table4_InternetService!A:B,2,0)</f>
        <v>DSL</v>
      </c>
      <c r="AB5424" s="149" t="str">
        <f>_xlfn.IFS(mytable_customer_details!$U5424, "Phone and Internet",mytable_customer_details!$S5424, "Phone Only", mytable_customer_details!$T5424, "Internet Only", TRUE, 0)</f>
        <v>Internet Only</v>
      </c>
    </row>
    <row r="5425" spans="1:28" ht="16">
      <c r="A5425" s="200" t="s">
        <v>3202</v>
      </c>
      <c r="B5425" s="212" t="s">
        <v>9</v>
      </c>
      <c r="C5425" s="212">
        <v>1</v>
      </c>
      <c r="D5425" s="212" t="s">
        <v>5</v>
      </c>
      <c r="E5425" s="212" t="s">
        <v>5</v>
      </c>
      <c r="F5425" s="132">
        <v>0</v>
      </c>
      <c r="G5425" s="132">
        <v>1</v>
      </c>
      <c r="H5425" s="132">
        <v>0</v>
      </c>
      <c r="I5425" s="212" t="s">
        <v>17</v>
      </c>
      <c r="J5425" s="213">
        <v>29.35</v>
      </c>
      <c r="K5425" s="214">
        <v>381.2</v>
      </c>
      <c r="L5425" s="212" t="s">
        <v>5</v>
      </c>
      <c r="M5425" s="144">
        <f>mytable_customer_details!$K5425/mytable_customer_details!$J5425</f>
        <v>12.988074957410561</v>
      </c>
      <c r="N5425" s="168">
        <f>mytable_customer_details!$K5425/mytable_customer_details!$J5425</f>
        <v>12.988074957410561</v>
      </c>
      <c r="O5425" s="145">
        <f t="shared" si="420"/>
        <v>0</v>
      </c>
      <c r="P5425" s="145">
        <f t="shared" si="423"/>
        <v>1</v>
      </c>
      <c r="Q5425" s="146">
        <f t="shared" si="421"/>
        <v>0</v>
      </c>
      <c r="R5425" s="146">
        <f t="shared" si="424"/>
        <v>0</v>
      </c>
      <c r="S5425" s="146" t="b">
        <f>mytable_customer_details!$F$2:$F$7044&gt;0</f>
        <v>0</v>
      </c>
      <c r="T5425" s="146" t="b">
        <f>mytable_customer_details!$G$2:$G$7044&gt;0</f>
        <v>1</v>
      </c>
      <c r="U5425" s="146" t="b">
        <f>IF(mytable_customer_details!$S5425,mytable_customer_details!$T5425)</f>
        <v>0</v>
      </c>
      <c r="V5425" s="147">
        <f t="shared" si="422"/>
        <v>0</v>
      </c>
      <c r="W5425" s="148">
        <f ca="1">EDATE(TODAY(),-mytable_customer_details!$M5425)</f>
        <v>43340</v>
      </c>
      <c r="X5425" s="147">
        <f>mytable_customer_details!$K5425/mytable_customer_details!$M5425</f>
        <v>29.35</v>
      </c>
      <c r="Y5425" s="147" t="str">
        <f>VLOOKUP(H:H,Table2_ContractType!A:B,2,0)</f>
        <v>Month-to-Month</v>
      </c>
      <c r="Z5425" s="147" t="str">
        <f>VLOOKUP(F:F,Table3_PhoneService!A:B,2,0)</f>
        <v>No Phone Service</v>
      </c>
      <c r="AA5425" s="147" t="str">
        <f>VLOOKUP(G:G,Table4_InternetService!A:B,2,0)</f>
        <v>DSL</v>
      </c>
      <c r="AB5425" s="149" t="str">
        <f>_xlfn.IFS(mytable_customer_details!$U5425, "Phone and Internet",mytable_customer_details!$S5425, "Phone Only", mytable_customer_details!$T5425, "Internet Only", TRUE, 0)</f>
        <v>Internet Only</v>
      </c>
    </row>
    <row r="5426" spans="1:28" ht="16">
      <c r="A5426" s="200" t="s">
        <v>3403</v>
      </c>
      <c r="B5426" s="212" t="s">
        <v>3</v>
      </c>
      <c r="C5426" s="212">
        <v>0</v>
      </c>
      <c r="D5426" s="212" t="s">
        <v>4</v>
      </c>
      <c r="E5426" s="212" t="s">
        <v>4</v>
      </c>
      <c r="F5426" s="132">
        <v>1</v>
      </c>
      <c r="G5426" s="132">
        <v>1</v>
      </c>
      <c r="H5426" s="132">
        <v>1</v>
      </c>
      <c r="I5426" s="212" t="s">
        <v>10</v>
      </c>
      <c r="J5426" s="213">
        <v>44.1</v>
      </c>
      <c r="K5426" s="214">
        <v>2413.0500000000002</v>
      </c>
      <c r="L5426" s="212" t="s">
        <v>5</v>
      </c>
      <c r="M5426" s="144">
        <f>mytable_customer_details!$K5426/mytable_customer_details!$J5426</f>
        <v>54.717687074829932</v>
      </c>
      <c r="N5426" s="168">
        <f>mytable_customer_details!$K5426/mytable_customer_details!$J5426</f>
        <v>54.717687074829932</v>
      </c>
      <c r="O5426" s="145">
        <f t="shared" si="420"/>
        <v>1</v>
      </c>
      <c r="P5426" s="145">
        <f t="shared" si="423"/>
        <v>0</v>
      </c>
      <c r="Q5426" s="146">
        <f t="shared" si="421"/>
        <v>1</v>
      </c>
      <c r="R5426" s="146">
        <f t="shared" si="424"/>
        <v>0</v>
      </c>
      <c r="S5426" s="146" t="b">
        <f>mytable_customer_details!$F$2:$F$7044&gt;0</f>
        <v>1</v>
      </c>
      <c r="T5426" s="146" t="b">
        <f>mytable_customer_details!$G$2:$G$7044&gt;0</f>
        <v>1</v>
      </c>
      <c r="U5426" s="146" t="b">
        <f>IF(mytable_customer_details!$S5426,mytable_customer_details!$T5426)</f>
        <v>1</v>
      </c>
      <c r="V5426" s="147">
        <f t="shared" si="422"/>
        <v>3</v>
      </c>
      <c r="W5426" s="148">
        <f ca="1">EDATE(TODAY(),-mytable_customer_details!$M5426)</f>
        <v>42063</v>
      </c>
      <c r="X5426" s="147">
        <f>mytable_customer_details!$K5426/mytable_customer_details!$M5426</f>
        <v>44.1</v>
      </c>
      <c r="Y5426" s="147" t="str">
        <f>VLOOKUP(H:H,Table2_ContractType!A:B,2,0)</f>
        <v>1 Year</v>
      </c>
      <c r="Z5426" s="147" t="str">
        <f>VLOOKUP(F:F,Table3_PhoneService!A:B,2,0)</f>
        <v>One Line</v>
      </c>
      <c r="AA5426" s="147" t="str">
        <f>VLOOKUP(G:G,Table4_InternetService!A:B,2,0)</f>
        <v>DSL</v>
      </c>
      <c r="AB5426" s="149" t="str">
        <f>_xlfn.IFS(mytable_customer_details!$U5426, "Phone and Internet",mytable_customer_details!$S5426, "Phone Only", mytable_customer_details!$T5426, "Internet Only", TRUE, 0)</f>
        <v>Phone and Internet</v>
      </c>
    </row>
    <row r="5427" spans="1:28" ht="16">
      <c r="A5427" s="200" t="s">
        <v>5764</v>
      </c>
      <c r="B5427" s="212" t="s">
        <v>9</v>
      </c>
      <c r="C5427" s="212">
        <v>0</v>
      </c>
      <c r="D5427" s="212" t="s">
        <v>5</v>
      </c>
      <c r="E5427" s="212" t="s">
        <v>5</v>
      </c>
      <c r="F5427" s="132">
        <v>1</v>
      </c>
      <c r="G5427" s="132">
        <v>0</v>
      </c>
      <c r="H5427" s="132">
        <v>0</v>
      </c>
      <c r="I5427" s="212" t="s">
        <v>17</v>
      </c>
      <c r="J5427" s="213">
        <v>19.899999999999999</v>
      </c>
      <c r="K5427" s="214">
        <v>33.700000000000003</v>
      </c>
      <c r="L5427" s="212" t="s">
        <v>5</v>
      </c>
      <c r="M5427" s="144">
        <f>mytable_customer_details!$K5427/mytable_customer_details!$J5427</f>
        <v>1.6934673366834174</v>
      </c>
      <c r="N5427" s="168">
        <f>mytable_customer_details!$K5427/mytable_customer_details!$J5427</f>
        <v>1.6934673366834174</v>
      </c>
      <c r="O5427" s="145">
        <f t="shared" si="420"/>
        <v>0</v>
      </c>
      <c r="P5427" s="145">
        <f t="shared" si="423"/>
        <v>0</v>
      </c>
      <c r="Q5427" s="146">
        <f t="shared" si="421"/>
        <v>0</v>
      </c>
      <c r="R5427" s="146">
        <f t="shared" si="424"/>
        <v>0</v>
      </c>
      <c r="S5427" s="146" t="b">
        <f>mytable_customer_details!$F$2:$F$7044&gt;0</f>
        <v>1</v>
      </c>
      <c r="T5427" s="146" t="b">
        <f>mytable_customer_details!$G$2:$G$7044&gt;0</f>
        <v>0</v>
      </c>
      <c r="U5427" s="146" t="b">
        <f>IF(mytable_customer_details!$S5427,mytable_customer_details!$T5427)</f>
        <v>0</v>
      </c>
      <c r="V5427" s="147">
        <f t="shared" si="422"/>
        <v>0</v>
      </c>
      <c r="W5427" s="148">
        <f ca="1">EDATE(TODAY(),-mytable_customer_details!$M5427)</f>
        <v>43674</v>
      </c>
      <c r="X5427" s="147">
        <f>mytable_customer_details!$K5427/mytable_customer_details!$M5427</f>
        <v>19.899999999999999</v>
      </c>
      <c r="Y5427" s="147" t="str">
        <f>VLOOKUP(H:H,Table2_ContractType!A:B,2,0)</f>
        <v>Month-to-Month</v>
      </c>
      <c r="Z5427" s="147" t="str">
        <f>VLOOKUP(F:F,Table3_PhoneService!A:B,2,0)</f>
        <v>One Line</v>
      </c>
      <c r="AA5427" s="147" t="str">
        <f>VLOOKUP(G:G,Table4_InternetService!A:B,2,0)</f>
        <v>No Internet Service</v>
      </c>
      <c r="AB5427" s="149" t="str">
        <f>_xlfn.IFS(mytable_customer_details!$U5427, "Phone and Internet",mytable_customer_details!$S5427, "Phone Only", mytable_customer_details!$T5427, "Internet Only", TRUE, 0)</f>
        <v>Phone Only</v>
      </c>
    </row>
    <row r="5428" spans="1:28" ht="16">
      <c r="A5428" s="200" t="s">
        <v>5664</v>
      </c>
      <c r="B5428" s="212" t="s">
        <v>3</v>
      </c>
      <c r="C5428" s="212">
        <v>0</v>
      </c>
      <c r="D5428" s="212" t="s">
        <v>5</v>
      </c>
      <c r="E5428" s="212" t="s">
        <v>5</v>
      </c>
      <c r="F5428" s="132">
        <v>1</v>
      </c>
      <c r="G5428" s="132">
        <v>2</v>
      </c>
      <c r="H5428" s="132">
        <v>0</v>
      </c>
      <c r="I5428" s="212" t="s">
        <v>7</v>
      </c>
      <c r="J5428" s="213">
        <v>79</v>
      </c>
      <c r="K5428" s="214">
        <v>522.95000000000005</v>
      </c>
      <c r="L5428" s="212" t="s">
        <v>4</v>
      </c>
      <c r="M5428" s="144">
        <f>mytable_customer_details!$K5428/mytable_customer_details!$J5428</f>
        <v>6.6196202531645572</v>
      </c>
      <c r="N5428" s="168">
        <f>mytable_customer_details!$K5428/mytable_customer_details!$J5428</f>
        <v>6.6196202531645572</v>
      </c>
      <c r="O5428" s="145">
        <f t="shared" si="420"/>
        <v>0</v>
      </c>
      <c r="P5428" s="145">
        <f t="shared" si="423"/>
        <v>0</v>
      </c>
      <c r="Q5428" s="146">
        <f t="shared" si="421"/>
        <v>1</v>
      </c>
      <c r="R5428" s="146">
        <f t="shared" si="424"/>
        <v>1</v>
      </c>
      <c r="S5428" s="146" t="b">
        <f>mytable_customer_details!$F$2:$F$7044&gt;0</f>
        <v>1</v>
      </c>
      <c r="T5428" s="146" t="b">
        <f>mytable_customer_details!$G$2:$G$7044&gt;0</f>
        <v>1</v>
      </c>
      <c r="U5428" s="146" t="b">
        <f>IF(mytable_customer_details!$S5428,mytable_customer_details!$T5428)</f>
        <v>1</v>
      </c>
      <c r="V5428" s="147">
        <f t="shared" si="422"/>
        <v>0</v>
      </c>
      <c r="W5428" s="148">
        <f ca="1">EDATE(TODAY(),-mytable_customer_details!$M5428)</f>
        <v>43524</v>
      </c>
      <c r="X5428" s="147">
        <f>mytable_customer_details!$K5428/mytable_customer_details!$M5428</f>
        <v>79</v>
      </c>
      <c r="Y5428" s="147" t="str">
        <f>VLOOKUP(H:H,Table2_ContractType!A:B,2,0)</f>
        <v>Month-to-Month</v>
      </c>
      <c r="Z5428" s="147" t="str">
        <f>VLOOKUP(F:F,Table3_PhoneService!A:B,2,0)</f>
        <v>One Line</v>
      </c>
      <c r="AA5428" s="147" t="str">
        <f>VLOOKUP(G:G,Table4_InternetService!A:B,2,0)</f>
        <v>Fiber Optic</v>
      </c>
      <c r="AB5428" s="149" t="str">
        <f>_xlfn.IFS(mytable_customer_details!$U5428, "Phone and Internet",mytable_customer_details!$S5428, "Phone Only", mytable_customer_details!$T5428, "Internet Only", TRUE, 0)</f>
        <v>Phone and Internet</v>
      </c>
    </row>
    <row r="5429" spans="1:28" ht="16">
      <c r="A5429" s="200" t="s">
        <v>59</v>
      </c>
      <c r="B5429" s="212" t="s">
        <v>9</v>
      </c>
      <c r="C5429" s="212">
        <v>0</v>
      </c>
      <c r="D5429" s="212" t="s">
        <v>5</v>
      </c>
      <c r="E5429" s="212" t="s">
        <v>5</v>
      </c>
      <c r="F5429" s="132">
        <v>2</v>
      </c>
      <c r="G5429" s="132">
        <v>1</v>
      </c>
      <c r="H5429" s="132">
        <v>2</v>
      </c>
      <c r="I5429" s="212" t="s">
        <v>17</v>
      </c>
      <c r="J5429" s="213">
        <v>79.75</v>
      </c>
      <c r="K5429" s="214">
        <v>4217.8</v>
      </c>
      <c r="L5429" s="212" t="s">
        <v>5</v>
      </c>
      <c r="M5429" s="144">
        <f>mytable_customer_details!$K5429/mytable_customer_details!$J5429</f>
        <v>52.887774294670848</v>
      </c>
      <c r="N5429" s="168">
        <f>mytable_customer_details!$K5429/mytable_customer_details!$J5429</f>
        <v>52.887774294670848</v>
      </c>
      <c r="O5429" s="145">
        <f t="shared" si="420"/>
        <v>0</v>
      </c>
      <c r="P5429" s="145">
        <f t="shared" si="423"/>
        <v>1</v>
      </c>
      <c r="Q5429" s="146">
        <f t="shared" si="421"/>
        <v>0</v>
      </c>
      <c r="R5429" s="146">
        <f t="shared" si="424"/>
        <v>0</v>
      </c>
      <c r="S5429" s="146" t="b">
        <f>mytable_customer_details!$F$2:$F$7044&gt;0</f>
        <v>1</v>
      </c>
      <c r="T5429" s="146" t="b">
        <f>mytable_customer_details!$G$2:$G$7044&gt;0</f>
        <v>1</v>
      </c>
      <c r="U5429" s="146" t="b">
        <f>IF(mytable_customer_details!$S5429,mytable_customer_details!$T5429)</f>
        <v>1</v>
      </c>
      <c r="V5429" s="147">
        <f t="shared" si="422"/>
        <v>0</v>
      </c>
      <c r="W5429" s="148">
        <f ca="1">EDATE(TODAY(),-mytable_customer_details!$M5429)</f>
        <v>42122</v>
      </c>
      <c r="X5429" s="147">
        <f>mytable_customer_details!$K5429/mytable_customer_details!$M5429</f>
        <v>79.75</v>
      </c>
      <c r="Y5429" s="147" t="str">
        <f>VLOOKUP(H:H,Table2_ContractType!A:B,2,0)</f>
        <v>2 Year</v>
      </c>
      <c r="Z5429" s="147" t="str">
        <f>VLOOKUP(F:F,Table3_PhoneService!A:B,2,0)</f>
        <v>Two or More Lines</v>
      </c>
      <c r="AA5429" s="147" t="str">
        <f>VLOOKUP(G:G,Table4_InternetService!A:B,2,0)</f>
        <v>DSL</v>
      </c>
      <c r="AB5429" s="149" t="str">
        <f>_xlfn.IFS(mytable_customer_details!$U5429, "Phone and Internet",mytable_customer_details!$S5429, "Phone Only", mytable_customer_details!$T5429, "Internet Only", TRUE, 0)</f>
        <v>Phone and Internet</v>
      </c>
    </row>
    <row r="5430" spans="1:28" ht="16">
      <c r="A5430" s="200" t="s">
        <v>2020</v>
      </c>
      <c r="B5430" s="212" t="s">
        <v>9</v>
      </c>
      <c r="C5430" s="212">
        <v>0</v>
      </c>
      <c r="D5430" s="212" t="s">
        <v>4</v>
      </c>
      <c r="E5430" s="212" t="s">
        <v>4</v>
      </c>
      <c r="F5430" s="132">
        <v>2</v>
      </c>
      <c r="G5430" s="132">
        <v>1</v>
      </c>
      <c r="H5430" s="132">
        <v>2</v>
      </c>
      <c r="I5430" s="212" t="s">
        <v>13</v>
      </c>
      <c r="J5430" s="213">
        <v>79.25</v>
      </c>
      <c r="K5430" s="214">
        <v>5731.85</v>
      </c>
      <c r="L5430" s="212" t="s">
        <v>5</v>
      </c>
      <c r="M5430" s="144">
        <f>mytable_customer_details!$K5430/mytable_customer_details!$J5430</f>
        <v>72.326182965299694</v>
      </c>
      <c r="N5430" s="168">
        <f>mytable_customer_details!$K5430/mytable_customer_details!$J5430</f>
        <v>72.326182965299694</v>
      </c>
      <c r="O5430" s="145">
        <f t="shared" si="420"/>
        <v>1</v>
      </c>
      <c r="P5430" s="145">
        <f t="shared" si="423"/>
        <v>0</v>
      </c>
      <c r="Q5430" s="146">
        <f t="shared" si="421"/>
        <v>0</v>
      </c>
      <c r="R5430" s="146">
        <f t="shared" si="424"/>
        <v>0</v>
      </c>
      <c r="S5430" s="146" t="b">
        <f>mytable_customer_details!$F$2:$F$7044&gt;0</f>
        <v>1</v>
      </c>
      <c r="T5430" s="146" t="b">
        <f>mytable_customer_details!$G$2:$G$7044&gt;0</f>
        <v>1</v>
      </c>
      <c r="U5430" s="146" t="b">
        <f>IF(mytable_customer_details!$S5430,mytable_customer_details!$T5430)</f>
        <v>1</v>
      </c>
      <c r="V5430" s="147">
        <f t="shared" si="422"/>
        <v>3</v>
      </c>
      <c r="W5430" s="148">
        <f ca="1">EDATE(TODAY(),-mytable_customer_details!$M5430)</f>
        <v>41514</v>
      </c>
      <c r="X5430" s="147">
        <f>mytable_customer_details!$K5430/mytable_customer_details!$M5430</f>
        <v>79.25</v>
      </c>
      <c r="Y5430" s="147" t="str">
        <f>VLOOKUP(H:H,Table2_ContractType!A:B,2,0)</f>
        <v>2 Year</v>
      </c>
      <c r="Z5430" s="147" t="str">
        <f>VLOOKUP(F:F,Table3_PhoneService!A:B,2,0)</f>
        <v>Two or More Lines</v>
      </c>
      <c r="AA5430" s="147" t="str">
        <f>VLOOKUP(G:G,Table4_InternetService!A:B,2,0)</f>
        <v>DSL</v>
      </c>
      <c r="AB5430" s="149" t="str">
        <f>_xlfn.IFS(mytable_customer_details!$U5430, "Phone and Internet",mytable_customer_details!$S5430, "Phone Only", mytable_customer_details!$T5430, "Internet Only", TRUE, 0)</f>
        <v>Phone and Internet</v>
      </c>
    </row>
    <row r="5431" spans="1:28" ht="16">
      <c r="A5431" s="200" t="s">
        <v>4580</v>
      </c>
      <c r="B5431" s="212" t="s">
        <v>3</v>
      </c>
      <c r="C5431" s="212">
        <v>0</v>
      </c>
      <c r="D5431" s="212" t="s">
        <v>5</v>
      </c>
      <c r="E5431" s="212" t="s">
        <v>5</v>
      </c>
      <c r="F5431" s="132">
        <v>1</v>
      </c>
      <c r="G5431" s="132">
        <v>1</v>
      </c>
      <c r="H5431" s="132">
        <v>0</v>
      </c>
      <c r="I5431" s="212" t="s">
        <v>17</v>
      </c>
      <c r="J5431" s="213">
        <v>48.8</v>
      </c>
      <c r="K5431" s="214">
        <v>1054.5999999999999</v>
      </c>
      <c r="L5431" s="212" t="s">
        <v>4</v>
      </c>
      <c r="M5431" s="144">
        <f>mytable_customer_details!$K5431/mytable_customer_details!$J5431</f>
        <v>21.610655737704917</v>
      </c>
      <c r="N5431" s="168">
        <f>mytable_customer_details!$K5431/mytable_customer_details!$J5431</f>
        <v>21.610655737704917</v>
      </c>
      <c r="O5431" s="145">
        <f t="shared" si="420"/>
        <v>0</v>
      </c>
      <c r="P5431" s="145">
        <f t="shared" si="423"/>
        <v>1</v>
      </c>
      <c r="Q5431" s="146">
        <f t="shared" si="421"/>
        <v>1</v>
      </c>
      <c r="R5431" s="146">
        <f t="shared" si="424"/>
        <v>1</v>
      </c>
      <c r="S5431" s="146" t="b">
        <f>mytable_customer_details!$F$2:$F$7044&gt;0</f>
        <v>1</v>
      </c>
      <c r="T5431" s="146" t="b">
        <f>mytable_customer_details!$G$2:$G$7044&gt;0</f>
        <v>1</v>
      </c>
      <c r="U5431" s="146" t="b">
        <f>IF(mytable_customer_details!$S5431,mytable_customer_details!$T5431)</f>
        <v>1</v>
      </c>
      <c r="V5431" s="147">
        <f t="shared" si="422"/>
        <v>0</v>
      </c>
      <c r="W5431" s="148">
        <f ca="1">EDATE(TODAY(),-mytable_customer_details!$M5431)</f>
        <v>43067</v>
      </c>
      <c r="X5431" s="147">
        <f>mytable_customer_details!$K5431/mytable_customer_details!$M5431</f>
        <v>48.8</v>
      </c>
      <c r="Y5431" s="147" t="str">
        <f>VLOOKUP(H:H,Table2_ContractType!A:B,2,0)</f>
        <v>Month-to-Month</v>
      </c>
      <c r="Z5431" s="147" t="str">
        <f>VLOOKUP(F:F,Table3_PhoneService!A:B,2,0)</f>
        <v>One Line</v>
      </c>
      <c r="AA5431" s="147" t="str">
        <f>VLOOKUP(G:G,Table4_InternetService!A:B,2,0)</f>
        <v>DSL</v>
      </c>
      <c r="AB5431" s="149" t="str">
        <f>_xlfn.IFS(mytable_customer_details!$U5431, "Phone and Internet",mytable_customer_details!$S5431, "Phone Only", mytable_customer_details!$T5431, "Internet Only", TRUE, 0)</f>
        <v>Phone and Internet</v>
      </c>
    </row>
    <row r="5432" spans="1:28" ht="16">
      <c r="A5432" s="200" t="s">
        <v>2494</v>
      </c>
      <c r="B5432" s="212" t="s">
        <v>9</v>
      </c>
      <c r="C5432" s="212">
        <v>1</v>
      </c>
      <c r="D5432" s="212" t="s">
        <v>4</v>
      </c>
      <c r="E5432" s="212" t="s">
        <v>4</v>
      </c>
      <c r="F5432" s="132">
        <v>2</v>
      </c>
      <c r="G5432" s="132">
        <v>2</v>
      </c>
      <c r="H5432" s="132">
        <v>0</v>
      </c>
      <c r="I5432" s="212" t="s">
        <v>7</v>
      </c>
      <c r="J5432" s="213">
        <v>100.7</v>
      </c>
      <c r="K5432" s="214">
        <v>4541.2</v>
      </c>
      <c r="L5432" s="212" t="s">
        <v>4</v>
      </c>
      <c r="M5432" s="144">
        <f>mytable_customer_details!$K5432/mytable_customer_details!$J5432</f>
        <v>45.096325719960277</v>
      </c>
      <c r="N5432" s="168">
        <f>mytable_customer_details!$K5432/mytable_customer_details!$J5432</f>
        <v>45.096325719960277</v>
      </c>
      <c r="O5432" s="145">
        <f t="shared" si="420"/>
        <v>1</v>
      </c>
      <c r="P5432" s="145">
        <f t="shared" si="423"/>
        <v>1</v>
      </c>
      <c r="Q5432" s="146">
        <f t="shared" si="421"/>
        <v>0</v>
      </c>
      <c r="R5432" s="146">
        <f t="shared" si="424"/>
        <v>1</v>
      </c>
      <c r="S5432" s="146" t="b">
        <f>mytable_customer_details!$F$2:$F$7044&gt;0</f>
        <v>1</v>
      </c>
      <c r="T5432" s="146" t="b">
        <f>mytable_customer_details!$G$2:$G$7044&gt;0</f>
        <v>1</v>
      </c>
      <c r="U5432" s="146" t="b">
        <f>IF(mytable_customer_details!$S5432,mytable_customer_details!$T5432)</f>
        <v>1</v>
      </c>
      <c r="V5432" s="147">
        <f t="shared" si="422"/>
        <v>3</v>
      </c>
      <c r="W5432" s="148">
        <f ca="1">EDATE(TODAY(),-mytable_customer_details!$M5432)</f>
        <v>42336</v>
      </c>
      <c r="X5432" s="147">
        <f>mytable_customer_details!$K5432/mytable_customer_details!$M5432</f>
        <v>100.7</v>
      </c>
      <c r="Y5432" s="147" t="str">
        <f>VLOOKUP(H:H,Table2_ContractType!A:B,2,0)</f>
        <v>Month-to-Month</v>
      </c>
      <c r="Z5432" s="147" t="str">
        <f>VLOOKUP(F:F,Table3_PhoneService!A:B,2,0)</f>
        <v>Two or More Lines</v>
      </c>
      <c r="AA5432" s="147" t="str">
        <f>VLOOKUP(G:G,Table4_InternetService!A:B,2,0)</f>
        <v>Fiber Optic</v>
      </c>
      <c r="AB5432" s="149" t="str">
        <f>_xlfn.IFS(mytable_customer_details!$U5432, "Phone and Internet",mytable_customer_details!$S5432, "Phone Only", mytable_customer_details!$T5432, "Internet Only", TRUE, 0)</f>
        <v>Phone and Internet</v>
      </c>
    </row>
    <row r="5433" spans="1:28" ht="16">
      <c r="A5433" s="200" t="s">
        <v>2501</v>
      </c>
      <c r="B5433" s="212" t="s">
        <v>9</v>
      </c>
      <c r="C5433" s="212">
        <v>0</v>
      </c>
      <c r="D5433" s="212" t="s">
        <v>5</v>
      </c>
      <c r="E5433" s="212" t="s">
        <v>4</v>
      </c>
      <c r="F5433" s="132">
        <v>2</v>
      </c>
      <c r="G5433" s="132">
        <v>2</v>
      </c>
      <c r="H5433" s="132">
        <v>2</v>
      </c>
      <c r="I5433" s="212" t="s">
        <v>10</v>
      </c>
      <c r="J5433" s="213">
        <v>100.55</v>
      </c>
      <c r="K5433" s="214">
        <v>3895.35</v>
      </c>
      <c r="L5433" s="212" t="s">
        <v>5</v>
      </c>
      <c r="M5433" s="144">
        <f>mytable_customer_details!$K5433/mytable_customer_details!$J5433</f>
        <v>38.74042764793635</v>
      </c>
      <c r="N5433" s="168">
        <f>mytable_customer_details!$K5433/mytable_customer_details!$J5433</f>
        <v>38.74042764793635</v>
      </c>
      <c r="O5433" s="145">
        <f t="shared" si="420"/>
        <v>0</v>
      </c>
      <c r="P5433" s="145">
        <f t="shared" si="423"/>
        <v>1</v>
      </c>
      <c r="Q5433" s="146">
        <f t="shared" si="421"/>
        <v>0</v>
      </c>
      <c r="R5433" s="146">
        <f t="shared" si="424"/>
        <v>0</v>
      </c>
      <c r="S5433" s="146" t="b">
        <f>mytable_customer_details!$F$2:$F$7044&gt;0</f>
        <v>1</v>
      </c>
      <c r="T5433" s="146" t="b">
        <f>mytable_customer_details!$G$2:$G$7044&gt;0</f>
        <v>1</v>
      </c>
      <c r="U5433" s="146" t="b">
        <f>IF(mytable_customer_details!$S5433,mytable_customer_details!$T5433)</f>
        <v>1</v>
      </c>
      <c r="V5433" s="147">
        <f t="shared" si="422"/>
        <v>2</v>
      </c>
      <c r="W5433" s="148">
        <f ca="1">EDATE(TODAY(),-mytable_customer_details!$M5433)</f>
        <v>42549</v>
      </c>
      <c r="X5433" s="147">
        <f>mytable_customer_details!$K5433/mytable_customer_details!$M5433</f>
        <v>100.55</v>
      </c>
      <c r="Y5433" s="147" t="str">
        <f>VLOOKUP(H:H,Table2_ContractType!A:B,2,0)</f>
        <v>2 Year</v>
      </c>
      <c r="Z5433" s="147" t="str">
        <f>VLOOKUP(F:F,Table3_PhoneService!A:B,2,0)</f>
        <v>Two or More Lines</v>
      </c>
      <c r="AA5433" s="147" t="str">
        <f>VLOOKUP(G:G,Table4_InternetService!A:B,2,0)</f>
        <v>Fiber Optic</v>
      </c>
      <c r="AB5433" s="149" t="str">
        <f>_xlfn.IFS(mytable_customer_details!$U5433, "Phone and Internet",mytable_customer_details!$S5433, "Phone Only", mytable_customer_details!$T5433, "Internet Only", TRUE, 0)</f>
        <v>Phone and Internet</v>
      </c>
    </row>
    <row r="5434" spans="1:28" ht="16">
      <c r="A5434" s="200" t="s">
        <v>1601</v>
      </c>
      <c r="B5434" s="212" t="s">
        <v>3</v>
      </c>
      <c r="C5434" s="212">
        <v>0</v>
      </c>
      <c r="D5434" s="212" t="s">
        <v>4</v>
      </c>
      <c r="E5434" s="212" t="s">
        <v>4</v>
      </c>
      <c r="F5434" s="132">
        <v>1</v>
      </c>
      <c r="G5434" s="132">
        <v>0</v>
      </c>
      <c r="H5434" s="132">
        <v>2</v>
      </c>
      <c r="I5434" s="212" t="s">
        <v>7</v>
      </c>
      <c r="J5434" s="213">
        <v>19.350000000000001</v>
      </c>
      <c r="K5434" s="214">
        <v>1263.8499999999999</v>
      </c>
      <c r="L5434" s="212" t="s">
        <v>5</v>
      </c>
      <c r="M5434" s="144">
        <f>mytable_customer_details!$K5434/mytable_customer_details!$J5434</f>
        <v>65.315245478036161</v>
      </c>
      <c r="N5434" s="168">
        <f>mytable_customer_details!$K5434/mytable_customer_details!$J5434</f>
        <v>65.315245478036161</v>
      </c>
      <c r="O5434" s="145">
        <f t="shared" si="420"/>
        <v>1</v>
      </c>
      <c r="P5434" s="145">
        <f t="shared" si="423"/>
        <v>1</v>
      </c>
      <c r="Q5434" s="146">
        <f t="shared" si="421"/>
        <v>1</v>
      </c>
      <c r="R5434" s="146">
        <f t="shared" si="424"/>
        <v>0</v>
      </c>
      <c r="S5434" s="146" t="b">
        <f>mytable_customer_details!$F$2:$F$7044&gt;0</f>
        <v>1</v>
      </c>
      <c r="T5434" s="146" t="b">
        <f>mytable_customer_details!$G$2:$G$7044&gt;0</f>
        <v>0</v>
      </c>
      <c r="U5434" s="146" t="b">
        <f>IF(mytable_customer_details!$S5434,mytable_customer_details!$T5434)</f>
        <v>0</v>
      </c>
      <c r="V5434" s="147">
        <f t="shared" si="422"/>
        <v>3</v>
      </c>
      <c r="W5434" s="148">
        <f ca="1">EDATE(TODAY(),-mytable_customer_details!$M5434)</f>
        <v>41726</v>
      </c>
      <c r="X5434" s="147">
        <f>mytable_customer_details!$K5434/mytable_customer_details!$M5434</f>
        <v>19.350000000000001</v>
      </c>
      <c r="Y5434" s="147" t="str">
        <f>VLOOKUP(H:H,Table2_ContractType!A:B,2,0)</f>
        <v>2 Year</v>
      </c>
      <c r="Z5434" s="147" t="str">
        <f>VLOOKUP(F:F,Table3_PhoneService!A:B,2,0)</f>
        <v>One Line</v>
      </c>
      <c r="AA5434" s="147" t="str">
        <f>VLOOKUP(G:G,Table4_InternetService!A:B,2,0)</f>
        <v>No Internet Service</v>
      </c>
      <c r="AB5434" s="149" t="str">
        <f>_xlfn.IFS(mytable_customer_details!$U5434, "Phone and Internet",mytable_customer_details!$S5434, "Phone Only", mytable_customer_details!$T5434, "Internet Only", TRUE, 0)</f>
        <v>Phone Only</v>
      </c>
    </row>
    <row r="5435" spans="1:28" ht="16">
      <c r="A5435" s="200" t="s">
        <v>3342</v>
      </c>
      <c r="B5435" s="212" t="s">
        <v>9</v>
      </c>
      <c r="C5435" s="212">
        <v>0</v>
      </c>
      <c r="D5435" s="212" t="s">
        <v>4</v>
      </c>
      <c r="E5435" s="212" t="s">
        <v>4</v>
      </c>
      <c r="F5435" s="132">
        <v>1</v>
      </c>
      <c r="G5435" s="132">
        <v>0</v>
      </c>
      <c r="H5435" s="132">
        <v>2</v>
      </c>
      <c r="I5435" s="212" t="s">
        <v>10</v>
      </c>
      <c r="J5435" s="213">
        <v>19.850000000000001</v>
      </c>
      <c r="K5435" s="214"/>
      <c r="L5435" s="212" t="s">
        <v>5</v>
      </c>
      <c r="M5435" s="144">
        <f>mytable_customer_details!$K5435/mytable_customer_details!$J5435</f>
        <v>0</v>
      </c>
      <c r="N5435" s="168">
        <f>mytable_customer_details!$K5435/mytable_customer_details!$J5435</f>
        <v>0</v>
      </c>
      <c r="O5435" s="145">
        <f t="shared" si="420"/>
        <v>1</v>
      </c>
      <c r="P5435" s="145">
        <f t="shared" si="423"/>
        <v>1</v>
      </c>
      <c r="Q5435" s="146">
        <f t="shared" si="421"/>
        <v>0</v>
      </c>
      <c r="R5435" s="146">
        <f t="shared" si="424"/>
        <v>0</v>
      </c>
      <c r="S5435" s="146" t="b">
        <f>mytable_customer_details!$F$2:$F$7044&gt;0</f>
        <v>1</v>
      </c>
      <c r="T5435" s="146" t="b">
        <f>mytable_customer_details!$G$2:$G$7044&gt;0</f>
        <v>0</v>
      </c>
      <c r="U5435" s="146" t="b">
        <f>IF(mytable_customer_details!$S5435,mytable_customer_details!$T5435)</f>
        <v>0</v>
      </c>
      <c r="V5435" s="147">
        <f t="shared" si="422"/>
        <v>3</v>
      </c>
      <c r="W5435" s="148">
        <f ca="1">EDATE(TODAY(),-mytable_customer_details!$M5435)</f>
        <v>43705</v>
      </c>
      <c r="X5435" s="147" t="e">
        <f>mytable_customer_details!$K5435/mytable_customer_details!$M5435</f>
        <v>#DIV/0!</v>
      </c>
      <c r="Y5435" s="147" t="str">
        <f>VLOOKUP(H:H,Table2_ContractType!A:B,2,0)</f>
        <v>2 Year</v>
      </c>
      <c r="Z5435" s="147" t="str">
        <f>VLOOKUP(F:F,Table3_PhoneService!A:B,2,0)</f>
        <v>One Line</v>
      </c>
      <c r="AA5435" s="147" t="str">
        <f>VLOOKUP(G:G,Table4_InternetService!A:B,2,0)</f>
        <v>No Internet Service</v>
      </c>
      <c r="AB5435" s="149" t="str">
        <f>_xlfn.IFS(mytable_customer_details!$U5435, "Phone and Internet",mytable_customer_details!$S5435, "Phone Only", mytable_customer_details!$T5435, "Internet Only", TRUE, 0)</f>
        <v>Phone Only</v>
      </c>
    </row>
    <row r="5436" spans="1:28" ht="16">
      <c r="A5436" s="200" t="s">
        <v>5308</v>
      </c>
      <c r="B5436" s="212" t="s">
        <v>3</v>
      </c>
      <c r="C5436" s="212">
        <v>0</v>
      </c>
      <c r="D5436" s="212" t="s">
        <v>4</v>
      </c>
      <c r="E5436" s="212" t="s">
        <v>4</v>
      </c>
      <c r="F5436" s="132">
        <v>1</v>
      </c>
      <c r="G5436" s="132">
        <v>0</v>
      </c>
      <c r="H5436" s="132">
        <v>2</v>
      </c>
      <c r="I5436" s="212" t="s">
        <v>13</v>
      </c>
      <c r="J5436" s="213">
        <v>20.350000000000001</v>
      </c>
      <c r="K5436" s="214">
        <v>1092.3499999999999</v>
      </c>
      <c r="L5436" s="212" t="s">
        <v>5</v>
      </c>
      <c r="M5436" s="144">
        <f>mytable_customer_details!$K5436/mytable_customer_details!$J5436</f>
        <v>53.67813267813267</v>
      </c>
      <c r="N5436" s="168">
        <f>mytable_customer_details!$K5436/mytable_customer_details!$J5436</f>
        <v>53.67813267813267</v>
      </c>
      <c r="O5436" s="145">
        <f t="shared" si="420"/>
        <v>1</v>
      </c>
      <c r="P5436" s="145">
        <f t="shared" si="423"/>
        <v>0</v>
      </c>
      <c r="Q5436" s="146">
        <f t="shared" si="421"/>
        <v>1</v>
      </c>
      <c r="R5436" s="146">
        <f t="shared" si="424"/>
        <v>0</v>
      </c>
      <c r="S5436" s="146" t="b">
        <f>mytable_customer_details!$F$2:$F$7044&gt;0</f>
        <v>1</v>
      </c>
      <c r="T5436" s="146" t="b">
        <f>mytable_customer_details!$G$2:$G$7044&gt;0</f>
        <v>0</v>
      </c>
      <c r="U5436" s="146" t="b">
        <f>IF(mytable_customer_details!$S5436,mytable_customer_details!$T5436)</f>
        <v>0</v>
      </c>
      <c r="V5436" s="147">
        <f t="shared" si="422"/>
        <v>3</v>
      </c>
      <c r="W5436" s="148">
        <f ca="1">EDATE(TODAY(),-mytable_customer_details!$M5436)</f>
        <v>42091</v>
      </c>
      <c r="X5436" s="147">
        <f>mytable_customer_details!$K5436/mytable_customer_details!$M5436</f>
        <v>20.350000000000001</v>
      </c>
      <c r="Y5436" s="147" t="str">
        <f>VLOOKUP(H:H,Table2_ContractType!A:B,2,0)</f>
        <v>2 Year</v>
      </c>
      <c r="Z5436" s="147" t="str">
        <f>VLOOKUP(F:F,Table3_PhoneService!A:B,2,0)</f>
        <v>One Line</v>
      </c>
      <c r="AA5436" s="147" t="str">
        <f>VLOOKUP(G:G,Table4_InternetService!A:B,2,0)</f>
        <v>No Internet Service</v>
      </c>
      <c r="AB5436" s="149" t="str">
        <f>_xlfn.IFS(mytable_customer_details!$U5436, "Phone and Internet",mytable_customer_details!$S5436, "Phone Only", mytable_customer_details!$T5436, "Internet Only", TRUE, 0)</f>
        <v>Phone Only</v>
      </c>
    </row>
    <row r="5437" spans="1:28" ht="16">
      <c r="A5437" s="200" t="s">
        <v>2392</v>
      </c>
      <c r="B5437" s="212" t="s">
        <v>9</v>
      </c>
      <c r="C5437" s="212">
        <v>0</v>
      </c>
      <c r="D5437" s="212" t="s">
        <v>5</v>
      </c>
      <c r="E5437" s="212" t="s">
        <v>5</v>
      </c>
      <c r="F5437" s="132">
        <v>1</v>
      </c>
      <c r="G5437" s="132">
        <v>0</v>
      </c>
      <c r="H5437" s="132">
        <v>1</v>
      </c>
      <c r="I5437" s="212" t="s">
        <v>10</v>
      </c>
      <c r="J5437" s="213">
        <v>19.5</v>
      </c>
      <c r="K5437" s="214">
        <v>226.8</v>
      </c>
      <c r="L5437" s="212" t="s">
        <v>5</v>
      </c>
      <c r="M5437" s="144">
        <f>mytable_customer_details!$K5437/mytable_customer_details!$J5437</f>
        <v>11.630769230769232</v>
      </c>
      <c r="N5437" s="168">
        <f>mytable_customer_details!$K5437/mytable_customer_details!$J5437</f>
        <v>11.630769230769232</v>
      </c>
      <c r="O5437" s="145">
        <f t="shared" si="420"/>
        <v>0</v>
      </c>
      <c r="P5437" s="145">
        <f t="shared" si="423"/>
        <v>0</v>
      </c>
      <c r="Q5437" s="146">
        <f t="shared" si="421"/>
        <v>0</v>
      </c>
      <c r="R5437" s="146">
        <f t="shared" si="424"/>
        <v>0</v>
      </c>
      <c r="S5437" s="146" t="b">
        <f>mytable_customer_details!$F$2:$F$7044&gt;0</f>
        <v>1</v>
      </c>
      <c r="T5437" s="146" t="b">
        <f>mytable_customer_details!$G$2:$G$7044&gt;0</f>
        <v>0</v>
      </c>
      <c r="U5437" s="146" t="b">
        <f>IF(mytable_customer_details!$S5437,mytable_customer_details!$T5437)</f>
        <v>0</v>
      </c>
      <c r="V5437" s="147">
        <f t="shared" si="422"/>
        <v>0</v>
      </c>
      <c r="W5437" s="148">
        <f ca="1">EDATE(TODAY(),-mytable_customer_details!$M5437)</f>
        <v>43371</v>
      </c>
      <c r="X5437" s="147">
        <f>mytable_customer_details!$K5437/mytable_customer_details!$M5437</f>
        <v>19.5</v>
      </c>
      <c r="Y5437" s="147" t="str">
        <f>VLOOKUP(H:H,Table2_ContractType!A:B,2,0)</f>
        <v>1 Year</v>
      </c>
      <c r="Z5437" s="147" t="str">
        <f>VLOOKUP(F:F,Table3_PhoneService!A:B,2,0)</f>
        <v>One Line</v>
      </c>
      <c r="AA5437" s="147" t="str">
        <f>VLOOKUP(G:G,Table4_InternetService!A:B,2,0)</f>
        <v>No Internet Service</v>
      </c>
      <c r="AB5437" s="149" t="str">
        <f>_xlfn.IFS(mytable_customer_details!$U5437, "Phone and Internet",mytable_customer_details!$S5437, "Phone Only", mytable_customer_details!$T5437, "Internet Only", TRUE, 0)</f>
        <v>Phone Only</v>
      </c>
    </row>
    <row r="5438" spans="1:28" ht="16">
      <c r="A5438" s="200" t="s">
        <v>1027</v>
      </c>
      <c r="B5438" s="212" t="s">
        <v>9</v>
      </c>
      <c r="C5438" s="212">
        <v>0</v>
      </c>
      <c r="D5438" s="212" t="s">
        <v>4</v>
      </c>
      <c r="E5438" s="212" t="s">
        <v>5</v>
      </c>
      <c r="F5438" s="132">
        <v>2</v>
      </c>
      <c r="G5438" s="132">
        <v>1</v>
      </c>
      <c r="H5438" s="132">
        <v>2</v>
      </c>
      <c r="I5438" s="212" t="s">
        <v>10</v>
      </c>
      <c r="J5438" s="213">
        <v>80.099999999999994</v>
      </c>
      <c r="K5438" s="214">
        <v>5585.4</v>
      </c>
      <c r="L5438" s="212" t="s">
        <v>5</v>
      </c>
      <c r="M5438" s="144">
        <f>mytable_customer_details!$K5438/mytable_customer_details!$J5438</f>
        <v>69.730337078651687</v>
      </c>
      <c r="N5438" s="168">
        <f>mytable_customer_details!$K5438/mytable_customer_details!$J5438</f>
        <v>69.730337078651687</v>
      </c>
      <c r="O5438" s="145">
        <f t="shared" si="420"/>
        <v>1</v>
      </c>
      <c r="P5438" s="145">
        <f t="shared" si="423"/>
        <v>0</v>
      </c>
      <c r="Q5438" s="146">
        <f t="shared" si="421"/>
        <v>0</v>
      </c>
      <c r="R5438" s="146">
        <f t="shared" si="424"/>
        <v>0</v>
      </c>
      <c r="S5438" s="146" t="b">
        <f>mytable_customer_details!$F$2:$F$7044&gt;0</f>
        <v>1</v>
      </c>
      <c r="T5438" s="146" t="b">
        <f>mytable_customer_details!$G$2:$G$7044&gt;0</f>
        <v>1</v>
      </c>
      <c r="U5438" s="146" t="b">
        <f>IF(mytable_customer_details!$S5438,mytable_customer_details!$T5438)</f>
        <v>1</v>
      </c>
      <c r="V5438" s="147">
        <f t="shared" si="422"/>
        <v>1</v>
      </c>
      <c r="W5438" s="148">
        <f ca="1">EDATE(TODAY(),-mytable_customer_details!$M5438)</f>
        <v>41606</v>
      </c>
      <c r="X5438" s="147">
        <f>mytable_customer_details!$K5438/mytable_customer_details!$M5438</f>
        <v>80.099999999999994</v>
      </c>
      <c r="Y5438" s="147" t="str">
        <f>VLOOKUP(H:H,Table2_ContractType!A:B,2,0)</f>
        <v>2 Year</v>
      </c>
      <c r="Z5438" s="147" t="str">
        <f>VLOOKUP(F:F,Table3_PhoneService!A:B,2,0)</f>
        <v>Two or More Lines</v>
      </c>
      <c r="AA5438" s="147" t="str">
        <f>VLOOKUP(G:G,Table4_InternetService!A:B,2,0)</f>
        <v>DSL</v>
      </c>
      <c r="AB5438" s="149" t="str">
        <f>_xlfn.IFS(mytable_customer_details!$U5438, "Phone and Internet",mytable_customer_details!$S5438, "Phone Only", mytable_customer_details!$T5438, "Internet Only", TRUE, 0)</f>
        <v>Phone and Internet</v>
      </c>
    </row>
    <row r="5439" spans="1:28" ht="16">
      <c r="A5439" s="200" t="s">
        <v>181</v>
      </c>
      <c r="B5439" s="212" t="s">
        <v>9</v>
      </c>
      <c r="C5439" s="212">
        <v>0</v>
      </c>
      <c r="D5439" s="212" t="s">
        <v>4</v>
      </c>
      <c r="E5439" s="212" t="s">
        <v>5</v>
      </c>
      <c r="F5439" s="132">
        <v>1</v>
      </c>
      <c r="G5439" s="132">
        <v>2</v>
      </c>
      <c r="H5439" s="132">
        <v>1</v>
      </c>
      <c r="I5439" s="212" t="s">
        <v>13</v>
      </c>
      <c r="J5439" s="213">
        <v>84.25</v>
      </c>
      <c r="K5439" s="214">
        <v>3539.25</v>
      </c>
      <c r="L5439" s="212" t="s">
        <v>5</v>
      </c>
      <c r="M5439" s="144">
        <f>mytable_customer_details!$K5439/mytable_customer_details!$J5439</f>
        <v>42.008902077151333</v>
      </c>
      <c r="N5439" s="168">
        <f>mytable_customer_details!$K5439/mytable_customer_details!$J5439</f>
        <v>42.008902077151333</v>
      </c>
      <c r="O5439" s="145">
        <f t="shared" si="420"/>
        <v>1</v>
      </c>
      <c r="P5439" s="145">
        <f t="shared" si="423"/>
        <v>0</v>
      </c>
      <c r="Q5439" s="146">
        <f t="shared" si="421"/>
        <v>0</v>
      </c>
      <c r="R5439" s="146">
        <f t="shared" si="424"/>
        <v>0</v>
      </c>
      <c r="S5439" s="146" t="b">
        <f>mytable_customer_details!$F$2:$F$7044&gt;0</f>
        <v>1</v>
      </c>
      <c r="T5439" s="146" t="b">
        <f>mytable_customer_details!$G$2:$G$7044&gt;0</f>
        <v>1</v>
      </c>
      <c r="U5439" s="146" t="b">
        <f>IF(mytable_customer_details!$S5439,mytable_customer_details!$T5439)</f>
        <v>1</v>
      </c>
      <c r="V5439" s="147">
        <f t="shared" si="422"/>
        <v>1</v>
      </c>
      <c r="W5439" s="148">
        <f ca="1">EDATE(TODAY(),-mytable_customer_details!$M5439)</f>
        <v>42428</v>
      </c>
      <c r="X5439" s="147">
        <f>mytable_customer_details!$K5439/mytable_customer_details!$M5439</f>
        <v>84.25</v>
      </c>
      <c r="Y5439" s="147" t="str">
        <f>VLOOKUP(H:H,Table2_ContractType!A:B,2,0)</f>
        <v>1 Year</v>
      </c>
      <c r="Z5439" s="147" t="str">
        <f>VLOOKUP(F:F,Table3_PhoneService!A:B,2,0)</f>
        <v>One Line</v>
      </c>
      <c r="AA5439" s="147" t="str">
        <f>VLOOKUP(G:G,Table4_InternetService!A:B,2,0)</f>
        <v>Fiber Optic</v>
      </c>
      <c r="AB5439" s="149" t="str">
        <f>_xlfn.IFS(mytable_customer_details!$U5439, "Phone and Internet",mytable_customer_details!$S5439, "Phone Only", mytable_customer_details!$T5439, "Internet Only", TRUE, 0)</f>
        <v>Phone and Internet</v>
      </c>
    </row>
    <row r="5440" spans="1:28" ht="16">
      <c r="A5440" s="200" t="s">
        <v>3337</v>
      </c>
      <c r="B5440" s="212" t="s">
        <v>9</v>
      </c>
      <c r="C5440" s="212">
        <v>1</v>
      </c>
      <c r="D5440" s="212" t="s">
        <v>5</v>
      </c>
      <c r="E5440" s="212" t="s">
        <v>5</v>
      </c>
      <c r="F5440" s="132">
        <v>1</v>
      </c>
      <c r="G5440" s="132">
        <v>1</v>
      </c>
      <c r="H5440" s="132">
        <v>1</v>
      </c>
      <c r="I5440" s="212" t="s">
        <v>17</v>
      </c>
      <c r="J5440" s="213">
        <v>70.150000000000006</v>
      </c>
      <c r="K5440" s="214">
        <v>2497.35</v>
      </c>
      <c r="L5440" s="212" t="s">
        <v>4</v>
      </c>
      <c r="M5440" s="144">
        <f>mytable_customer_details!$K5440/mytable_customer_details!$J5440</f>
        <v>35.600142551674978</v>
      </c>
      <c r="N5440" s="168">
        <f>mytable_customer_details!$K5440/mytable_customer_details!$J5440</f>
        <v>35.600142551674978</v>
      </c>
      <c r="O5440" s="145">
        <f t="shared" si="420"/>
        <v>0</v>
      </c>
      <c r="P5440" s="145">
        <f t="shared" si="423"/>
        <v>0</v>
      </c>
      <c r="Q5440" s="146">
        <f t="shared" si="421"/>
        <v>0</v>
      </c>
      <c r="R5440" s="146">
        <f t="shared" si="424"/>
        <v>1</v>
      </c>
      <c r="S5440" s="146" t="b">
        <f>mytable_customer_details!$F$2:$F$7044&gt;0</f>
        <v>1</v>
      </c>
      <c r="T5440" s="146" t="b">
        <f>mytable_customer_details!$G$2:$G$7044&gt;0</f>
        <v>1</v>
      </c>
      <c r="U5440" s="146" t="b">
        <f>IF(mytable_customer_details!$S5440,mytable_customer_details!$T5440)</f>
        <v>1</v>
      </c>
      <c r="V5440" s="147">
        <f t="shared" si="422"/>
        <v>0</v>
      </c>
      <c r="W5440" s="148">
        <f ca="1">EDATE(TODAY(),-mytable_customer_details!$M5440)</f>
        <v>42641</v>
      </c>
      <c r="X5440" s="147">
        <f>mytable_customer_details!$K5440/mytable_customer_details!$M5440</f>
        <v>70.150000000000006</v>
      </c>
      <c r="Y5440" s="147" t="str">
        <f>VLOOKUP(H:H,Table2_ContractType!A:B,2,0)</f>
        <v>1 Year</v>
      </c>
      <c r="Z5440" s="147" t="str">
        <f>VLOOKUP(F:F,Table3_PhoneService!A:B,2,0)</f>
        <v>One Line</v>
      </c>
      <c r="AA5440" s="147" t="str">
        <f>VLOOKUP(G:G,Table4_InternetService!A:B,2,0)</f>
        <v>DSL</v>
      </c>
      <c r="AB5440" s="149" t="str">
        <f>_xlfn.IFS(mytable_customer_details!$U5440, "Phone and Internet",mytable_customer_details!$S5440, "Phone Only", mytable_customer_details!$T5440, "Internet Only", TRUE, 0)</f>
        <v>Phone and Internet</v>
      </c>
    </row>
    <row r="5441" spans="1:28" ht="16">
      <c r="A5441" s="200" t="s">
        <v>5556</v>
      </c>
      <c r="B5441" s="212" t="s">
        <v>9</v>
      </c>
      <c r="C5441" s="212">
        <v>1</v>
      </c>
      <c r="D5441" s="212" t="s">
        <v>4</v>
      </c>
      <c r="E5441" s="212" t="s">
        <v>5</v>
      </c>
      <c r="F5441" s="132">
        <v>1</v>
      </c>
      <c r="G5441" s="132">
        <v>2</v>
      </c>
      <c r="H5441" s="132">
        <v>0</v>
      </c>
      <c r="I5441" s="212" t="s">
        <v>13</v>
      </c>
      <c r="J5441" s="213">
        <v>86.55</v>
      </c>
      <c r="K5441" s="214">
        <v>1857.25</v>
      </c>
      <c r="L5441" s="212" t="s">
        <v>5</v>
      </c>
      <c r="M5441" s="144">
        <f>mytable_customer_details!$K5441/mytable_customer_details!$J5441</f>
        <v>21.458694396302715</v>
      </c>
      <c r="N5441" s="168">
        <f>mytable_customer_details!$K5441/mytable_customer_details!$J5441</f>
        <v>21.458694396302715</v>
      </c>
      <c r="O5441" s="145">
        <f t="shared" si="420"/>
        <v>1</v>
      </c>
      <c r="P5441" s="145">
        <f t="shared" si="423"/>
        <v>0</v>
      </c>
      <c r="Q5441" s="146">
        <f t="shared" si="421"/>
        <v>0</v>
      </c>
      <c r="R5441" s="146">
        <f t="shared" si="424"/>
        <v>0</v>
      </c>
      <c r="S5441" s="146" t="b">
        <f>mytable_customer_details!$F$2:$F$7044&gt;0</f>
        <v>1</v>
      </c>
      <c r="T5441" s="146" t="b">
        <f>mytable_customer_details!$G$2:$G$7044&gt;0</f>
        <v>1</v>
      </c>
      <c r="U5441" s="146" t="b">
        <f>IF(mytable_customer_details!$S5441,mytable_customer_details!$T5441)</f>
        <v>1</v>
      </c>
      <c r="V5441" s="147">
        <f t="shared" si="422"/>
        <v>1</v>
      </c>
      <c r="W5441" s="148">
        <f ca="1">EDATE(TODAY(),-mytable_customer_details!$M5441)</f>
        <v>43067</v>
      </c>
      <c r="X5441" s="147">
        <f>mytable_customer_details!$K5441/mytable_customer_details!$M5441</f>
        <v>86.55</v>
      </c>
      <c r="Y5441" s="147" t="str">
        <f>VLOOKUP(H:H,Table2_ContractType!A:B,2,0)</f>
        <v>Month-to-Month</v>
      </c>
      <c r="Z5441" s="147" t="str">
        <f>VLOOKUP(F:F,Table3_PhoneService!A:B,2,0)</f>
        <v>One Line</v>
      </c>
      <c r="AA5441" s="147" t="str">
        <f>VLOOKUP(G:G,Table4_InternetService!A:B,2,0)</f>
        <v>Fiber Optic</v>
      </c>
      <c r="AB5441" s="149" t="str">
        <f>_xlfn.IFS(mytable_customer_details!$U5441, "Phone and Internet",mytable_customer_details!$S5441, "Phone Only", mytable_customer_details!$T5441, "Internet Only", TRUE, 0)</f>
        <v>Phone and Internet</v>
      </c>
    </row>
    <row r="5442" spans="1:28" ht="16">
      <c r="A5442" s="200" t="s">
        <v>6775</v>
      </c>
      <c r="B5442" s="212" t="s">
        <v>3</v>
      </c>
      <c r="C5442" s="212">
        <v>0</v>
      </c>
      <c r="D5442" s="212" t="s">
        <v>5</v>
      </c>
      <c r="E5442" s="212" t="s">
        <v>5</v>
      </c>
      <c r="F5442" s="132">
        <v>1</v>
      </c>
      <c r="G5442" s="132">
        <v>2</v>
      </c>
      <c r="H5442" s="132">
        <v>0</v>
      </c>
      <c r="I5442" s="212" t="s">
        <v>7</v>
      </c>
      <c r="J5442" s="213">
        <v>69.2</v>
      </c>
      <c r="K5442" s="214">
        <v>69.2</v>
      </c>
      <c r="L5442" s="212" t="s">
        <v>4</v>
      </c>
      <c r="M5442" s="144">
        <f>mytable_customer_details!$K5442/mytable_customer_details!$J5442</f>
        <v>1</v>
      </c>
      <c r="N5442" s="168">
        <f>mytable_customer_details!$K5442/mytable_customer_details!$J5442</f>
        <v>1</v>
      </c>
      <c r="O5442" s="145">
        <f t="shared" ref="O5442:O5505" si="425">IF(D5442="Yes",1,IF(D5442 ="NO",0))</f>
        <v>0</v>
      </c>
      <c r="P5442" s="145">
        <f t="shared" si="423"/>
        <v>0</v>
      </c>
      <c r="Q5442" s="146">
        <f t="shared" ref="Q5442:Q5505" si="426">IF(B5442 = "female", 1,IF(B5442 = "male",0))</f>
        <v>1</v>
      </c>
      <c r="R5442" s="146">
        <f t="shared" si="424"/>
        <v>1</v>
      </c>
      <c r="S5442" s="146" t="b">
        <f>mytable_customer_details!$F$2:$F$7044&gt;0</f>
        <v>1</v>
      </c>
      <c r="T5442" s="146" t="b">
        <f>mytable_customer_details!$G$2:$G$7044&gt;0</f>
        <v>1</v>
      </c>
      <c r="U5442" s="146" t="b">
        <f>IF(mytable_customer_details!$S5442,mytable_customer_details!$T5442)</f>
        <v>1</v>
      </c>
      <c r="V5442" s="147">
        <f t="shared" ref="V5442:V5505" si="427">IF(AND(D5442="Yes",E5442="Yes"),3, IF(AND(E5442="Yes", D5442="No"),2, IF(AND(D5442="Yes",E5442="No"),1,IF(AND(E5442="No", D5442="No"),0))))</f>
        <v>0</v>
      </c>
      <c r="W5442" s="148">
        <f ca="1">EDATE(TODAY(),-mytable_customer_details!$M5442)</f>
        <v>43674</v>
      </c>
      <c r="X5442" s="147">
        <f>mytable_customer_details!$K5442/mytable_customer_details!$M5442</f>
        <v>69.2</v>
      </c>
      <c r="Y5442" s="147" t="str">
        <f>VLOOKUP(H:H,Table2_ContractType!A:B,2,0)</f>
        <v>Month-to-Month</v>
      </c>
      <c r="Z5442" s="147" t="str">
        <f>VLOOKUP(F:F,Table3_PhoneService!A:B,2,0)</f>
        <v>One Line</v>
      </c>
      <c r="AA5442" s="147" t="str">
        <f>VLOOKUP(G:G,Table4_InternetService!A:B,2,0)</f>
        <v>Fiber Optic</v>
      </c>
      <c r="AB5442" s="149" t="str">
        <f>_xlfn.IFS(mytable_customer_details!$U5442, "Phone and Internet",mytable_customer_details!$S5442, "Phone Only", mytable_customer_details!$T5442, "Internet Only", TRUE, 0)</f>
        <v>Phone and Internet</v>
      </c>
    </row>
    <row r="5443" spans="1:28" ht="16">
      <c r="A5443" s="200" t="s">
        <v>5254</v>
      </c>
      <c r="B5443" s="212" t="s">
        <v>9</v>
      </c>
      <c r="C5443" s="212">
        <v>0</v>
      </c>
      <c r="D5443" s="212" t="s">
        <v>5</v>
      </c>
      <c r="E5443" s="212" t="s">
        <v>5</v>
      </c>
      <c r="F5443" s="132">
        <v>1</v>
      </c>
      <c r="G5443" s="132">
        <v>2</v>
      </c>
      <c r="H5443" s="132">
        <v>1</v>
      </c>
      <c r="I5443" s="212" t="s">
        <v>17</v>
      </c>
      <c r="J5443" s="213">
        <v>87.7</v>
      </c>
      <c r="K5443" s="214">
        <v>1725.95</v>
      </c>
      <c r="L5443" s="212" t="s">
        <v>5</v>
      </c>
      <c r="M5443" s="144">
        <f>mytable_customer_details!$K5443/mytable_customer_details!$J5443</f>
        <v>19.680159635119725</v>
      </c>
      <c r="N5443" s="168">
        <f>mytable_customer_details!$K5443/mytable_customer_details!$J5443</f>
        <v>19.680159635119725</v>
      </c>
      <c r="O5443" s="145">
        <f t="shared" si="425"/>
        <v>0</v>
      </c>
      <c r="P5443" s="145">
        <f t="shared" ref="P5443:P5506" si="428">IF(E5444="Yes", 1,IF(E5444="No",0))</f>
        <v>0</v>
      </c>
      <c r="Q5443" s="146">
        <f t="shared" si="426"/>
        <v>0</v>
      </c>
      <c r="R5443" s="146">
        <f t="shared" ref="R5443:R5506" si="429">IF(L5443 = "Yes", 1,0)</f>
        <v>0</v>
      </c>
      <c r="S5443" s="146" t="b">
        <f>mytable_customer_details!$F$2:$F$7044&gt;0</f>
        <v>1</v>
      </c>
      <c r="T5443" s="146" t="b">
        <f>mytable_customer_details!$G$2:$G$7044&gt;0</f>
        <v>1</v>
      </c>
      <c r="U5443" s="146" t="b">
        <f>IF(mytable_customer_details!$S5443,mytable_customer_details!$T5443)</f>
        <v>1</v>
      </c>
      <c r="V5443" s="147">
        <f t="shared" si="427"/>
        <v>0</v>
      </c>
      <c r="W5443" s="148">
        <f ca="1">EDATE(TODAY(),-mytable_customer_details!$M5443)</f>
        <v>43128</v>
      </c>
      <c r="X5443" s="147">
        <f>mytable_customer_details!$K5443/mytable_customer_details!$M5443</f>
        <v>87.7</v>
      </c>
      <c r="Y5443" s="147" t="str">
        <f>VLOOKUP(H:H,Table2_ContractType!A:B,2,0)</f>
        <v>1 Year</v>
      </c>
      <c r="Z5443" s="147" t="str">
        <f>VLOOKUP(F:F,Table3_PhoneService!A:B,2,0)</f>
        <v>One Line</v>
      </c>
      <c r="AA5443" s="147" t="str">
        <f>VLOOKUP(G:G,Table4_InternetService!A:B,2,0)</f>
        <v>Fiber Optic</v>
      </c>
      <c r="AB5443" s="149" t="str">
        <f>_xlfn.IFS(mytable_customer_details!$U5443, "Phone and Internet",mytable_customer_details!$S5443, "Phone Only", mytable_customer_details!$T5443, "Internet Only", TRUE, 0)</f>
        <v>Phone and Internet</v>
      </c>
    </row>
    <row r="5444" spans="1:28" ht="16">
      <c r="A5444" s="200" t="s">
        <v>2978</v>
      </c>
      <c r="B5444" s="212" t="s">
        <v>9</v>
      </c>
      <c r="C5444" s="212">
        <v>0</v>
      </c>
      <c r="D5444" s="212" t="s">
        <v>4</v>
      </c>
      <c r="E5444" s="212" t="s">
        <v>5</v>
      </c>
      <c r="F5444" s="132">
        <v>2</v>
      </c>
      <c r="G5444" s="132">
        <v>2</v>
      </c>
      <c r="H5444" s="132">
        <v>2</v>
      </c>
      <c r="I5444" s="212" t="s">
        <v>7</v>
      </c>
      <c r="J5444" s="213">
        <v>113.75</v>
      </c>
      <c r="K5444" s="214">
        <v>6561.25</v>
      </c>
      <c r="L5444" s="212" t="s">
        <v>5</v>
      </c>
      <c r="M5444" s="144">
        <f>mytable_customer_details!$K5444/mytable_customer_details!$J5444</f>
        <v>57.681318681318679</v>
      </c>
      <c r="N5444" s="168">
        <f>mytable_customer_details!$K5444/mytable_customer_details!$J5444</f>
        <v>57.681318681318679</v>
      </c>
      <c r="O5444" s="145">
        <f t="shared" si="425"/>
        <v>1</v>
      </c>
      <c r="P5444" s="145">
        <f t="shared" si="428"/>
        <v>0</v>
      </c>
      <c r="Q5444" s="146">
        <f t="shared" si="426"/>
        <v>0</v>
      </c>
      <c r="R5444" s="146">
        <f t="shared" si="429"/>
        <v>0</v>
      </c>
      <c r="S5444" s="146" t="b">
        <f>mytable_customer_details!$F$2:$F$7044&gt;0</f>
        <v>1</v>
      </c>
      <c r="T5444" s="146" t="b">
        <f>mytable_customer_details!$G$2:$G$7044&gt;0</f>
        <v>1</v>
      </c>
      <c r="U5444" s="146" t="b">
        <f>IF(mytable_customer_details!$S5444,mytable_customer_details!$T5444)</f>
        <v>1</v>
      </c>
      <c r="V5444" s="147">
        <f t="shared" si="427"/>
        <v>1</v>
      </c>
      <c r="W5444" s="148">
        <f ca="1">EDATE(TODAY(),-mytable_customer_details!$M5444)</f>
        <v>41971</v>
      </c>
      <c r="X5444" s="147">
        <f>mytable_customer_details!$K5444/mytable_customer_details!$M5444</f>
        <v>113.75</v>
      </c>
      <c r="Y5444" s="147" t="str">
        <f>VLOOKUP(H:H,Table2_ContractType!A:B,2,0)</f>
        <v>2 Year</v>
      </c>
      <c r="Z5444" s="147" t="str">
        <f>VLOOKUP(F:F,Table3_PhoneService!A:B,2,0)</f>
        <v>Two or More Lines</v>
      </c>
      <c r="AA5444" s="147" t="str">
        <f>VLOOKUP(G:G,Table4_InternetService!A:B,2,0)</f>
        <v>Fiber Optic</v>
      </c>
      <c r="AB5444" s="149" t="str">
        <f>_xlfn.IFS(mytable_customer_details!$U5444, "Phone and Internet",mytable_customer_details!$S5444, "Phone Only", mytable_customer_details!$T5444, "Internet Only", TRUE, 0)</f>
        <v>Phone and Internet</v>
      </c>
    </row>
    <row r="5445" spans="1:28" ht="16">
      <c r="A5445" s="200" t="s">
        <v>3361</v>
      </c>
      <c r="B5445" s="212" t="s">
        <v>9</v>
      </c>
      <c r="C5445" s="212">
        <v>0</v>
      </c>
      <c r="D5445" s="212" t="s">
        <v>5</v>
      </c>
      <c r="E5445" s="212" t="s">
        <v>5</v>
      </c>
      <c r="F5445" s="132">
        <v>1</v>
      </c>
      <c r="G5445" s="132">
        <v>1</v>
      </c>
      <c r="H5445" s="132">
        <v>0</v>
      </c>
      <c r="I5445" s="212" t="s">
        <v>10</v>
      </c>
      <c r="J5445" s="213">
        <v>44.15</v>
      </c>
      <c r="K5445" s="214">
        <v>44.15</v>
      </c>
      <c r="L5445" s="212" t="s">
        <v>4</v>
      </c>
      <c r="M5445" s="144">
        <f>mytable_customer_details!$K5445/mytable_customer_details!$J5445</f>
        <v>1</v>
      </c>
      <c r="N5445" s="168">
        <f>mytable_customer_details!$K5445/mytable_customer_details!$J5445</f>
        <v>1</v>
      </c>
      <c r="O5445" s="145">
        <f t="shared" si="425"/>
        <v>0</v>
      </c>
      <c r="P5445" s="145">
        <f t="shared" si="428"/>
        <v>0</v>
      </c>
      <c r="Q5445" s="146">
        <f t="shared" si="426"/>
        <v>0</v>
      </c>
      <c r="R5445" s="146">
        <f t="shared" si="429"/>
        <v>1</v>
      </c>
      <c r="S5445" s="146" t="b">
        <f>mytable_customer_details!$F$2:$F$7044&gt;0</f>
        <v>1</v>
      </c>
      <c r="T5445" s="146" t="b">
        <f>mytable_customer_details!$G$2:$G$7044&gt;0</f>
        <v>1</v>
      </c>
      <c r="U5445" s="146" t="b">
        <f>IF(mytable_customer_details!$S5445,mytable_customer_details!$T5445)</f>
        <v>1</v>
      </c>
      <c r="V5445" s="147">
        <f t="shared" si="427"/>
        <v>0</v>
      </c>
      <c r="W5445" s="148">
        <f ca="1">EDATE(TODAY(),-mytable_customer_details!$M5445)</f>
        <v>43674</v>
      </c>
      <c r="X5445" s="147">
        <f>mytable_customer_details!$K5445/mytable_customer_details!$M5445</f>
        <v>44.15</v>
      </c>
      <c r="Y5445" s="147" t="str">
        <f>VLOOKUP(H:H,Table2_ContractType!A:B,2,0)</f>
        <v>Month-to-Month</v>
      </c>
      <c r="Z5445" s="147" t="str">
        <f>VLOOKUP(F:F,Table3_PhoneService!A:B,2,0)</f>
        <v>One Line</v>
      </c>
      <c r="AA5445" s="147" t="str">
        <f>VLOOKUP(G:G,Table4_InternetService!A:B,2,0)</f>
        <v>DSL</v>
      </c>
      <c r="AB5445" s="149" t="str">
        <f>_xlfn.IFS(mytable_customer_details!$U5445, "Phone and Internet",mytable_customer_details!$S5445, "Phone Only", mytable_customer_details!$T5445, "Internet Only", TRUE, 0)</f>
        <v>Phone and Internet</v>
      </c>
    </row>
    <row r="5446" spans="1:28" ht="16">
      <c r="A5446" s="200" t="s">
        <v>4408</v>
      </c>
      <c r="B5446" s="212" t="s">
        <v>3</v>
      </c>
      <c r="C5446" s="212">
        <v>0</v>
      </c>
      <c r="D5446" s="212" t="s">
        <v>4</v>
      </c>
      <c r="E5446" s="212" t="s">
        <v>5</v>
      </c>
      <c r="F5446" s="132">
        <v>2</v>
      </c>
      <c r="G5446" s="132">
        <v>2</v>
      </c>
      <c r="H5446" s="132">
        <v>2</v>
      </c>
      <c r="I5446" s="212" t="s">
        <v>13</v>
      </c>
      <c r="J5446" s="213">
        <v>103.95</v>
      </c>
      <c r="K5446" s="214">
        <v>7556.9</v>
      </c>
      <c r="L5446" s="212" t="s">
        <v>5</v>
      </c>
      <c r="M5446" s="144">
        <f>mytable_customer_details!$K5446/mytable_customer_details!$J5446</f>
        <v>72.697450697450691</v>
      </c>
      <c r="N5446" s="168">
        <f>mytable_customer_details!$K5446/mytable_customer_details!$J5446</f>
        <v>72.697450697450691</v>
      </c>
      <c r="O5446" s="145">
        <f t="shared" si="425"/>
        <v>1</v>
      </c>
      <c r="P5446" s="145">
        <f t="shared" si="428"/>
        <v>1</v>
      </c>
      <c r="Q5446" s="146">
        <f t="shared" si="426"/>
        <v>1</v>
      </c>
      <c r="R5446" s="146">
        <f t="shared" si="429"/>
        <v>0</v>
      </c>
      <c r="S5446" s="146" t="b">
        <f>mytable_customer_details!$F$2:$F$7044&gt;0</f>
        <v>1</v>
      </c>
      <c r="T5446" s="146" t="b">
        <f>mytable_customer_details!$G$2:$G$7044&gt;0</f>
        <v>1</v>
      </c>
      <c r="U5446" s="146" t="b">
        <f>IF(mytable_customer_details!$S5446,mytable_customer_details!$T5446)</f>
        <v>1</v>
      </c>
      <c r="V5446" s="147">
        <f t="shared" si="427"/>
        <v>1</v>
      </c>
      <c r="W5446" s="148">
        <f ca="1">EDATE(TODAY(),-mytable_customer_details!$M5446)</f>
        <v>41514</v>
      </c>
      <c r="X5446" s="147">
        <f>mytable_customer_details!$K5446/mytable_customer_details!$M5446</f>
        <v>103.95</v>
      </c>
      <c r="Y5446" s="147" t="str">
        <f>VLOOKUP(H:H,Table2_ContractType!A:B,2,0)</f>
        <v>2 Year</v>
      </c>
      <c r="Z5446" s="147" t="str">
        <f>VLOOKUP(F:F,Table3_PhoneService!A:B,2,0)</f>
        <v>Two or More Lines</v>
      </c>
      <c r="AA5446" s="147" t="str">
        <f>VLOOKUP(G:G,Table4_InternetService!A:B,2,0)</f>
        <v>Fiber Optic</v>
      </c>
      <c r="AB5446" s="149" t="str">
        <f>_xlfn.IFS(mytable_customer_details!$U5446, "Phone and Internet",mytable_customer_details!$S5446, "Phone Only", mytable_customer_details!$T5446, "Internet Only", TRUE, 0)</f>
        <v>Phone and Internet</v>
      </c>
    </row>
    <row r="5447" spans="1:28" ht="16">
      <c r="A5447" s="200" t="s">
        <v>433</v>
      </c>
      <c r="B5447" s="212" t="s">
        <v>9</v>
      </c>
      <c r="C5447" s="212">
        <v>0</v>
      </c>
      <c r="D5447" s="212" t="s">
        <v>5</v>
      </c>
      <c r="E5447" s="212" t="s">
        <v>4</v>
      </c>
      <c r="F5447" s="132">
        <v>2</v>
      </c>
      <c r="G5447" s="132">
        <v>2</v>
      </c>
      <c r="H5447" s="132">
        <v>1</v>
      </c>
      <c r="I5447" s="212" t="s">
        <v>17</v>
      </c>
      <c r="J5447" s="213">
        <v>100.55</v>
      </c>
      <c r="K5447" s="214">
        <v>2830.45</v>
      </c>
      <c r="L5447" s="212" t="s">
        <v>5</v>
      </c>
      <c r="M5447" s="144">
        <f>mytable_customer_details!$K5447/mytable_customer_details!$J5447</f>
        <v>28.149676777722526</v>
      </c>
      <c r="N5447" s="168">
        <f>mytable_customer_details!$K5447/mytable_customer_details!$J5447</f>
        <v>28.149676777722526</v>
      </c>
      <c r="O5447" s="145">
        <f t="shared" si="425"/>
        <v>0</v>
      </c>
      <c r="P5447" s="145">
        <f t="shared" si="428"/>
        <v>1</v>
      </c>
      <c r="Q5447" s="146">
        <f t="shared" si="426"/>
        <v>0</v>
      </c>
      <c r="R5447" s="146">
        <f t="shared" si="429"/>
        <v>0</v>
      </c>
      <c r="S5447" s="146" t="b">
        <f>mytable_customer_details!$F$2:$F$7044&gt;0</f>
        <v>1</v>
      </c>
      <c r="T5447" s="146" t="b">
        <f>mytable_customer_details!$G$2:$G$7044&gt;0</f>
        <v>1</v>
      </c>
      <c r="U5447" s="146" t="b">
        <f>IF(mytable_customer_details!$S5447,mytable_customer_details!$T5447)</f>
        <v>1</v>
      </c>
      <c r="V5447" s="147">
        <f t="shared" si="427"/>
        <v>2</v>
      </c>
      <c r="W5447" s="148">
        <f ca="1">EDATE(TODAY(),-mytable_customer_details!$M5447)</f>
        <v>42853</v>
      </c>
      <c r="X5447" s="147">
        <f>mytable_customer_details!$K5447/mytable_customer_details!$M5447</f>
        <v>100.55</v>
      </c>
      <c r="Y5447" s="147" t="str">
        <f>VLOOKUP(H:H,Table2_ContractType!A:B,2,0)</f>
        <v>1 Year</v>
      </c>
      <c r="Z5447" s="147" t="str">
        <f>VLOOKUP(F:F,Table3_PhoneService!A:B,2,0)</f>
        <v>Two or More Lines</v>
      </c>
      <c r="AA5447" s="147" t="str">
        <f>VLOOKUP(G:G,Table4_InternetService!A:B,2,0)</f>
        <v>Fiber Optic</v>
      </c>
      <c r="AB5447" s="149" t="str">
        <f>_xlfn.IFS(mytable_customer_details!$U5447, "Phone and Internet",mytable_customer_details!$S5447, "Phone Only", mytable_customer_details!$T5447, "Internet Only", TRUE, 0)</f>
        <v>Phone and Internet</v>
      </c>
    </row>
    <row r="5448" spans="1:28" ht="16">
      <c r="A5448" s="200" t="s">
        <v>2648</v>
      </c>
      <c r="B5448" s="212" t="s">
        <v>3</v>
      </c>
      <c r="C5448" s="212">
        <v>0</v>
      </c>
      <c r="D5448" s="212" t="s">
        <v>4</v>
      </c>
      <c r="E5448" s="212" t="s">
        <v>4</v>
      </c>
      <c r="F5448" s="132">
        <v>0</v>
      </c>
      <c r="G5448" s="132">
        <v>1</v>
      </c>
      <c r="H5448" s="132">
        <v>2</v>
      </c>
      <c r="I5448" s="212" t="s">
        <v>17</v>
      </c>
      <c r="J5448" s="213">
        <v>40.65</v>
      </c>
      <c r="K5448" s="214">
        <v>1547.35</v>
      </c>
      <c r="L5448" s="212" t="s">
        <v>5</v>
      </c>
      <c r="M5448" s="144">
        <f>mytable_customer_details!$K5448/mytable_customer_details!$J5448</f>
        <v>38.065190651906519</v>
      </c>
      <c r="N5448" s="168">
        <f>mytable_customer_details!$K5448/mytable_customer_details!$J5448</f>
        <v>38.065190651906519</v>
      </c>
      <c r="O5448" s="145">
        <f t="shared" si="425"/>
        <v>1</v>
      </c>
      <c r="P5448" s="145">
        <f t="shared" si="428"/>
        <v>0</v>
      </c>
      <c r="Q5448" s="146">
        <f t="shared" si="426"/>
        <v>1</v>
      </c>
      <c r="R5448" s="146">
        <f t="shared" si="429"/>
        <v>0</v>
      </c>
      <c r="S5448" s="146" t="b">
        <f>mytable_customer_details!$F$2:$F$7044&gt;0</f>
        <v>0</v>
      </c>
      <c r="T5448" s="146" t="b">
        <f>mytable_customer_details!$G$2:$G$7044&gt;0</f>
        <v>1</v>
      </c>
      <c r="U5448" s="146" t="b">
        <f>IF(mytable_customer_details!$S5448,mytable_customer_details!$T5448)</f>
        <v>0</v>
      </c>
      <c r="V5448" s="147">
        <f t="shared" si="427"/>
        <v>3</v>
      </c>
      <c r="W5448" s="148">
        <f ca="1">EDATE(TODAY(),-mytable_customer_details!$M5448)</f>
        <v>42549</v>
      </c>
      <c r="X5448" s="147">
        <f>mytable_customer_details!$K5448/mytable_customer_details!$M5448</f>
        <v>40.65</v>
      </c>
      <c r="Y5448" s="147" t="str">
        <f>VLOOKUP(H:H,Table2_ContractType!A:B,2,0)</f>
        <v>2 Year</v>
      </c>
      <c r="Z5448" s="147" t="str">
        <f>VLOOKUP(F:F,Table3_PhoneService!A:B,2,0)</f>
        <v>No Phone Service</v>
      </c>
      <c r="AA5448" s="147" t="str">
        <f>VLOOKUP(G:G,Table4_InternetService!A:B,2,0)</f>
        <v>DSL</v>
      </c>
      <c r="AB5448" s="149" t="str">
        <f>_xlfn.IFS(mytable_customer_details!$U5448, "Phone and Internet",mytable_customer_details!$S5448, "Phone Only", mytable_customer_details!$T5448, "Internet Only", TRUE, 0)</f>
        <v>Internet Only</v>
      </c>
    </row>
    <row r="5449" spans="1:28" ht="16">
      <c r="A5449" s="200" t="s">
        <v>4092</v>
      </c>
      <c r="B5449" s="212" t="s">
        <v>3</v>
      </c>
      <c r="C5449" s="212">
        <v>0</v>
      </c>
      <c r="D5449" s="212" t="s">
        <v>5</v>
      </c>
      <c r="E5449" s="212" t="s">
        <v>5</v>
      </c>
      <c r="F5449" s="132">
        <v>1</v>
      </c>
      <c r="G5449" s="132">
        <v>2</v>
      </c>
      <c r="H5449" s="132">
        <v>0</v>
      </c>
      <c r="I5449" s="212" t="s">
        <v>7</v>
      </c>
      <c r="J5449" s="213">
        <v>69.599999999999994</v>
      </c>
      <c r="K5449" s="214">
        <v>69.599999999999994</v>
      </c>
      <c r="L5449" s="212" t="s">
        <v>4</v>
      </c>
      <c r="M5449" s="144">
        <f>mytable_customer_details!$K5449/mytable_customer_details!$J5449</f>
        <v>1</v>
      </c>
      <c r="N5449" s="168">
        <f>mytable_customer_details!$K5449/mytable_customer_details!$J5449</f>
        <v>1</v>
      </c>
      <c r="O5449" s="145">
        <f t="shared" si="425"/>
        <v>0</v>
      </c>
      <c r="P5449" s="145">
        <f t="shared" si="428"/>
        <v>0</v>
      </c>
      <c r="Q5449" s="146">
        <f t="shared" si="426"/>
        <v>1</v>
      </c>
      <c r="R5449" s="146">
        <f t="shared" si="429"/>
        <v>1</v>
      </c>
      <c r="S5449" s="146" t="b">
        <f>mytable_customer_details!$F$2:$F$7044&gt;0</f>
        <v>1</v>
      </c>
      <c r="T5449" s="146" t="b">
        <f>mytable_customer_details!$G$2:$G$7044&gt;0</f>
        <v>1</v>
      </c>
      <c r="U5449" s="146" t="b">
        <f>IF(mytable_customer_details!$S5449,mytable_customer_details!$T5449)</f>
        <v>1</v>
      </c>
      <c r="V5449" s="147">
        <f t="shared" si="427"/>
        <v>0</v>
      </c>
      <c r="W5449" s="148">
        <f ca="1">EDATE(TODAY(),-mytable_customer_details!$M5449)</f>
        <v>43674</v>
      </c>
      <c r="X5449" s="147">
        <f>mytable_customer_details!$K5449/mytable_customer_details!$M5449</f>
        <v>69.599999999999994</v>
      </c>
      <c r="Y5449" s="147" t="str">
        <f>VLOOKUP(H:H,Table2_ContractType!A:B,2,0)</f>
        <v>Month-to-Month</v>
      </c>
      <c r="Z5449" s="147" t="str">
        <f>VLOOKUP(F:F,Table3_PhoneService!A:B,2,0)</f>
        <v>One Line</v>
      </c>
      <c r="AA5449" s="147" t="str">
        <f>VLOOKUP(G:G,Table4_InternetService!A:B,2,0)</f>
        <v>Fiber Optic</v>
      </c>
      <c r="AB5449" s="149" t="str">
        <f>_xlfn.IFS(mytable_customer_details!$U5449, "Phone and Internet",mytable_customer_details!$S5449, "Phone Only", mytable_customer_details!$T5449, "Internet Only", TRUE, 0)</f>
        <v>Phone and Internet</v>
      </c>
    </row>
    <row r="5450" spans="1:28" ht="16">
      <c r="A5450" s="200" t="s">
        <v>644</v>
      </c>
      <c r="B5450" s="212" t="s">
        <v>9</v>
      </c>
      <c r="C5450" s="212">
        <v>0</v>
      </c>
      <c r="D5450" s="212" t="s">
        <v>5</v>
      </c>
      <c r="E5450" s="212" t="s">
        <v>5</v>
      </c>
      <c r="F5450" s="132">
        <v>1</v>
      </c>
      <c r="G5450" s="132">
        <v>0</v>
      </c>
      <c r="H5450" s="132">
        <v>1</v>
      </c>
      <c r="I5450" s="212" t="s">
        <v>10</v>
      </c>
      <c r="J5450" s="213">
        <v>20.350000000000001</v>
      </c>
      <c r="K5450" s="214">
        <v>176.3</v>
      </c>
      <c r="L5450" s="212" t="s">
        <v>5</v>
      </c>
      <c r="M5450" s="144">
        <f>mytable_customer_details!$K5450/mytable_customer_details!$J5450</f>
        <v>8.663390663390663</v>
      </c>
      <c r="N5450" s="168">
        <f>mytable_customer_details!$K5450/mytable_customer_details!$J5450</f>
        <v>8.663390663390663</v>
      </c>
      <c r="O5450" s="145">
        <f t="shared" si="425"/>
        <v>0</v>
      </c>
      <c r="P5450" s="145">
        <f t="shared" si="428"/>
        <v>0</v>
      </c>
      <c r="Q5450" s="146">
        <f t="shared" si="426"/>
        <v>0</v>
      </c>
      <c r="R5450" s="146">
        <f t="shared" si="429"/>
        <v>0</v>
      </c>
      <c r="S5450" s="146" t="b">
        <f>mytable_customer_details!$F$2:$F$7044&gt;0</f>
        <v>1</v>
      </c>
      <c r="T5450" s="146" t="b">
        <f>mytable_customer_details!$G$2:$G$7044&gt;0</f>
        <v>0</v>
      </c>
      <c r="U5450" s="146" t="b">
        <f>IF(mytable_customer_details!$S5450,mytable_customer_details!$T5450)</f>
        <v>0</v>
      </c>
      <c r="V5450" s="147">
        <f t="shared" si="427"/>
        <v>0</v>
      </c>
      <c r="W5450" s="148">
        <f ca="1">EDATE(TODAY(),-mytable_customer_details!$M5450)</f>
        <v>43462</v>
      </c>
      <c r="X5450" s="147">
        <f>mytable_customer_details!$K5450/mytable_customer_details!$M5450</f>
        <v>20.350000000000001</v>
      </c>
      <c r="Y5450" s="147" t="str">
        <f>VLOOKUP(H:H,Table2_ContractType!A:B,2,0)</f>
        <v>1 Year</v>
      </c>
      <c r="Z5450" s="147" t="str">
        <f>VLOOKUP(F:F,Table3_PhoneService!A:B,2,0)</f>
        <v>One Line</v>
      </c>
      <c r="AA5450" s="147" t="str">
        <f>VLOOKUP(G:G,Table4_InternetService!A:B,2,0)</f>
        <v>No Internet Service</v>
      </c>
      <c r="AB5450" s="149" t="str">
        <f>_xlfn.IFS(mytable_customer_details!$U5450, "Phone and Internet",mytable_customer_details!$S5450, "Phone Only", mytable_customer_details!$T5450, "Internet Only", TRUE, 0)</f>
        <v>Phone Only</v>
      </c>
    </row>
    <row r="5451" spans="1:28" ht="16">
      <c r="A5451" s="200" t="s">
        <v>4538</v>
      </c>
      <c r="B5451" s="212" t="s">
        <v>3</v>
      </c>
      <c r="C5451" s="212">
        <v>0</v>
      </c>
      <c r="D5451" s="212" t="s">
        <v>5</v>
      </c>
      <c r="E5451" s="212" t="s">
        <v>5</v>
      </c>
      <c r="F5451" s="132">
        <v>1</v>
      </c>
      <c r="G5451" s="132">
        <v>2</v>
      </c>
      <c r="H5451" s="132">
        <v>2</v>
      </c>
      <c r="I5451" s="212" t="s">
        <v>7</v>
      </c>
      <c r="J5451" s="213">
        <v>80.45</v>
      </c>
      <c r="K5451" s="214">
        <v>3201.55</v>
      </c>
      <c r="L5451" s="212" t="s">
        <v>4</v>
      </c>
      <c r="M5451" s="144">
        <f>mytable_customer_details!$K5451/mytable_customer_details!$J5451</f>
        <v>39.795525170913614</v>
      </c>
      <c r="N5451" s="168">
        <f>mytable_customer_details!$K5451/mytable_customer_details!$J5451</f>
        <v>39.795525170913614</v>
      </c>
      <c r="O5451" s="145">
        <f t="shared" si="425"/>
        <v>0</v>
      </c>
      <c r="P5451" s="145">
        <f t="shared" si="428"/>
        <v>0</v>
      </c>
      <c r="Q5451" s="146">
        <f t="shared" si="426"/>
        <v>1</v>
      </c>
      <c r="R5451" s="146">
        <f t="shared" si="429"/>
        <v>1</v>
      </c>
      <c r="S5451" s="146" t="b">
        <f>mytable_customer_details!$F$2:$F$7044&gt;0</f>
        <v>1</v>
      </c>
      <c r="T5451" s="146" t="b">
        <f>mytable_customer_details!$G$2:$G$7044&gt;0</f>
        <v>1</v>
      </c>
      <c r="U5451" s="146" t="b">
        <f>IF(mytable_customer_details!$S5451,mytable_customer_details!$T5451)</f>
        <v>1</v>
      </c>
      <c r="V5451" s="147">
        <f t="shared" si="427"/>
        <v>0</v>
      </c>
      <c r="W5451" s="148">
        <f ca="1">EDATE(TODAY(),-mytable_customer_details!$M5451)</f>
        <v>42518</v>
      </c>
      <c r="X5451" s="147">
        <f>mytable_customer_details!$K5451/mytable_customer_details!$M5451</f>
        <v>80.45</v>
      </c>
      <c r="Y5451" s="147" t="str">
        <f>VLOOKUP(H:H,Table2_ContractType!A:B,2,0)</f>
        <v>2 Year</v>
      </c>
      <c r="Z5451" s="147" t="str">
        <f>VLOOKUP(F:F,Table3_PhoneService!A:B,2,0)</f>
        <v>One Line</v>
      </c>
      <c r="AA5451" s="147" t="str">
        <f>VLOOKUP(G:G,Table4_InternetService!A:B,2,0)</f>
        <v>Fiber Optic</v>
      </c>
      <c r="AB5451" s="149" t="str">
        <f>_xlfn.IFS(mytable_customer_details!$U5451, "Phone and Internet",mytable_customer_details!$S5451, "Phone Only", mytable_customer_details!$T5451, "Internet Only", TRUE, 0)</f>
        <v>Phone and Internet</v>
      </c>
    </row>
    <row r="5452" spans="1:28" ht="16">
      <c r="A5452" s="200" t="s">
        <v>5224</v>
      </c>
      <c r="B5452" s="212" t="s">
        <v>3</v>
      </c>
      <c r="C5452" s="212">
        <v>1</v>
      </c>
      <c r="D5452" s="212" t="s">
        <v>4</v>
      </c>
      <c r="E5452" s="212" t="s">
        <v>5</v>
      </c>
      <c r="F5452" s="132">
        <v>2</v>
      </c>
      <c r="G5452" s="132">
        <v>2</v>
      </c>
      <c r="H5452" s="132">
        <v>0</v>
      </c>
      <c r="I5452" s="212" t="s">
        <v>7</v>
      </c>
      <c r="J5452" s="213">
        <v>92.55</v>
      </c>
      <c r="K5452" s="214">
        <v>1614.7</v>
      </c>
      <c r="L5452" s="212" t="s">
        <v>5</v>
      </c>
      <c r="M5452" s="144">
        <f>mytable_customer_details!$K5452/mytable_customer_details!$J5452</f>
        <v>17.446785521339816</v>
      </c>
      <c r="N5452" s="168">
        <f>mytable_customer_details!$K5452/mytable_customer_details!$J5452</f>
        <v>17.446785521339816</v>
      </c>
      <c r="O5452" s="145">
        <f t="shared" si="425"/>
        <v>1</v>
      </c>
      <c r="P5452" s="145">
        <f t="shared" si="428"/>
        <v>1</v>
      </c>
      <c r="Q5452" s="146">
        <f t="shared" si="426"/>
        <v>1</v>
      </c>
      <c r="R5452" s="146">
        <f t="shared" si="429"/>
        <v>0</v>
      </c>
      <c r="S5452" s="146" t="b">
        <f>mytable_customer_details!$F$2:$F$7044&gt;0</f>
        <v>1</v>
      </c>
      <c r="T5452" s="146" t="b">
        <f>mytable_customer_details!$G$2:$G$7044&gt;0</f>
        <v>1</v>
      </c>
      <c r="U5452" s="146" t="b">
        <f>IF(mytable_customer_details!$S5452,mytable_customer_details!$T5452)</f>
        <v>1</v>
      </c>
      <c r="V5452" s="147">
        <f t="shared" si="427"/>
        <v>1</v>
      </c>
      <c r="W5452" s="148">
        <f ca="1">EDATE(TODAY(),-mytable_customer_details!$M5452)</f>
        <v>43187</v>
      </c>
      <c r="X5452" s="147">
        <f>mytable_customer_details!$K5452/mytable_customer_details!$M5452</f>
        <v>92.550000000000011</v>
      </c>
      <c r="Y5452" s="147" t="str">
        <f>VLOOKUP(H:H,Table2_ContractType!A:B,2,0)</f>
        <v>Month-to-Month</v>
      </c>
      <c r="Z5452" s="147" t="str">
        <f>VLOOKUP(F:F,Table3_PhoneService!A:B,2,0)</f>
        <v>Two or More Lines</v>
      </c>
      <c r="AA5452" s="147" t="str">
        <f>VLOOKUP(G:G,Table4_InternetService!A:B,2,0)</f>
        <v>Fiber Optic</v>
      </c>
      <c r="AB5452" s="149" t="str">
        <f>_xlfn.IFS(mytable_customer_details!$U5452, "Phone and Internet",mytable_customer_details!$S5452, "Phone Only", mytable_customer_details!$T5452, "Internet Only", TRUE, 0)</f>
        <v>Phone and Internet</v>
      </c>
    </row>
    <row r="5453" spans="1:28" ht="16">
      <c r="A5453" s="200" t="s">
        <v>3238</v>
      </c>
      <c r="B5453" s="212" t="s">
        <v>9</v>
      </c>
      <c r="C5453" s="212">
        <v>0</v>
      </c>
      <c r="D5453" s="212" t="s">
        <v>4</v>
      </c>
      <c r="E5453" s="212" t="s">
        <v>4</v>
      </c>
      <c r="F5453" s="132">
        <v>1</v>
      </c>
      <c r="G5453" s="132">
        <v>1</v>
      </c>
      <c r="H5453" s="132">
        <v>0</v>
      </c>
      <c r="I5453" s="212" t="s">
        <v>10</v>
      </c>
      <c r="J5453" s="213">
        <v>56.3</v>
      </c>
      <c r="K5453" s="214">
        <v>628.65</v>
      </c>
      <c r="L5453" s="212" t="s">
        <v>5</v>
      </c>
      <c r="M5453" s="144">
        <f>mytable_customer_details!$K5453/mytable_customer_details!$J5453</f>
        <v>11.166074600355239</v>
      </c>
      <c r="N5453" s="168">
        <f>mytable_customer_details!$K5453/mytable_customer_details!$J5453</f>
        <v>11.166074600355239</v>
      </c>
      <c r="O5453" s="145">
        <f t="shared" si="425"/>
        <v>1</v>
      </c>
      <c r="P5453" s="145">
        <f t="shared" si="428"/>
        <v>0</v>
      </c>
      <c r="Q5453" s="146">
        <f t="shared" si="426"/>
        <v>0</v>
      </c>
      <c r="R5453" s="146">
        <f t="shared" si="429"/>
        <v>0</v>
      </c>
      <c r="S5453" s="146" t="b">
        <f>mytable_customer_details!$F$2:$F$7044&gt;0</f>
        <v>1</v>
      </c>
      <c r="T5453" s="146" t="b">
        <f>mytable_customer_details!$G$2:$G$7044&gt;0</f>
        <v>1</v>
      </c>
      <c r="U5453" s="146" t="b">
        <f>IF(mytable_customer_details!$S5453,mytable_customer_details!$T5453)</f>
        <v>1</v>
      </c>
      <c r="V5453" s="147">
        <f t="shared" si="427"/>
        <v>3</v>
      </c>
      <c r="W5453" s="148">
        <f ca="1">EDATE(TODAY(),-mytable_customer_details!$M5453)</f>
        <v>43371</v>
      </c>
      <c r="X5453" s="147">
        <f>mytable_customer_details!$K5453/mytable_customer_details!$M5453</f>
        <v>56.3</v>
      </c>
      <c r="Y5453" s="147" t="str">
        <f>VLOOKUP(H:H,Table2_ContractType!A:B,2,0)</f>
        <v>Month-to-Month</v>
      </c>
      <c r="Z5453" s="147" t="str">
        <f>VLOOKUP(F:F,Table3_PhoneService!A:B,2,0)</f>
        <v>One Line</v>
      </c>
      <c r="AA5453" s="147" t="str">
        <f>VLOOKUP(G:G,Table4_InternetService!A:B,2,0)</f>
        <v>DSL</v>
      </c>
      <c r="AB5453" s="149" t="str">
        <f>_xlfn.IFS(mytable_customer_details!$U5453, "Phone and Internet",mytable_customer_details!$S5453, "Phone Only", mytable_customer_details!$T5453, "Internet Only", TRUE, 0)</f>
        <v>Phone and Internet</v>
      </c>
    </row>
    <row r="5454" spans="1:28" ht="16">
      <c r="A5454" s="200" t="s">
        <v>1197</v>
      </c>
      <c r="B5454" s="212" t="s">
        <v>3</v>
      </c>
      <c r="C5454" s="212">
        <v>0</v>
      </c>
      <c r="D5454" s="212" t="s">
        <v>4</v>
      </c>
      <c r="E5454" s="212" t="s">
        <v>5</v>
      </c>
      <c r="F5454" s="132">
        <v>2</v>
      </c>
      <c r="G5454" s="132">
        <v>1</v>
      </c>
      <c r="H5454" s="132">
        <v>1</v>
      </c>
      <c r="I5454" s="212" t="s">
        <v>13</v>
      </c>
      <c r="J5454" s="213">
        <v>61.05</v>
      </c>
      <c r="K5454" s="214">
        <v>3478.75</v>
      </c>
      <c r="L5454" s="212" t="s">
        <v>5</v>
      </c>
      <c r="M5454" s="144">
        <f>mytable_customer_details!$K5454/mytable_customer_details!$J5454</f>
        <v>56.981981981981981</v>
      </c>
      <c r="N5454" s="168">
        <f>mytable_customer_details!$K5454/mytable_customer_details!$J5454</f>
        <v>56.981981981981981</v>
      </c>
      <c r="O5454" s="145">
        <f t="shared" si="425"/>
        <v>1</v>
      </c>
      <c r="P5454" s="145">
        <f t="shared" si="428"/>
        <v>0</v>
      </c>
      <c r="Q5454" s="146">
        <f t="shared" si="426"/>
        <v>1</v>
      </c>
      <c r="R5454" s="146">
        <f t="shared" si="429"/>
        <v>0</v>
      </c>
      <c r="S5454" s="146" t="b">
        <f>mytable_customer_details!$F$2:$F$7044&gt;0</f>
        <v>1</v>
      </c>
      <c r="T5454" s="146" t="b">
        <f>mytable_customer_details!$G$2:$G$7044&gt;0</f>
        <v>1</v>
      </c>
      <c r="U5454" s="146" t="b">
        <f>IF(mytable_customer_details!$S5454,mytable_customer_details!$T5454)</f>
        <v>1</v>
      </c>
      <c r="V5454" s="147">
        <f t="shared" si="427"/>
        <v>1</v>
      </c>
      <c r="W5454" s="148">
        <f ca="1">EDATE(TODAY(),-mytable_customer_details!$M5454)</f>
        <v>42001</v>
      </c>
      <c r="X5454" s="147">
        <f>mytable_customer_details!$K5454/mytable_customer_details!$M5454</f>
        <v>61.050000000000004</v>
      </c>
      <c r="Y5454" s="147" t="str">
        <f>VLOOKUP(H:H,Table2_ContractType!A:B,2,0)</f>
        <v>1 Year</v>
      </c>
      <c r="Z5454" s="147" t="str">
        <f>VLOOKUP(F:F,Table3_PhoneService!A:B,2,0)</f>
        <v>Two or More Lines</v>
      </c>
      <c r="AA5454" s="147" t="str">
        <f>VLOOKUP(G:G,Table4_InternetService!A:B,2,0)</f>
        <v>DSL</v>
      </c>
      <c r="AB5454" s="149" t="str">
        <f>_xlfn.IFS(mytable_customer_details!$U5454, "Phone and Internet",mytable_customer_details!$S5454, "Phone Only", mytable_customer_details!$T5454, "Internet Only", TRUE, 0)</f>
        <v>Phone and Internet</v>
      </c>
    </row>
    <row r="5455" spans="1:28" ht="16">
      <c r="A5455" s="200" t="s">
        <v>6778</v>
      </c>
      <c r="B5455" s="212" t="s">
        <v>9</v>
      </c>
      <c r="C5455" s="212">
        <v>0</v>
      </c>
      <c r="D5455" s="212" t="s">
        <v>4</v>
      </c>
      <c r="E5455" s="212" t="s">
        <v>5</v>
      </c>
      <c r="F5455" s="132">
        <v>1</v>
      </c>
      <c r="G5455" s="132">
        <v>1</v>
      </c>
      <c r="H5455" s="132">
        <v>0</v>
      </c>
      <c r="I5455" s="212" t="s">
        <v>7</v>
      </c>
      <c r="J5455" s="213">
        <v>55.7</v>
      </c>
      <c r="K5455" s="214">
        <v>3171.6</v>
      </c>
      <c r="L5455" s="212" t="s">
        <v>5</v>
      </c>
      <c r="M5455" s="144">
        <f>mytable_customer_details!$K5455/mytable_customer_details!$J5455</f>
        <v>56.9407540394973</v>
      </c>
      <c r="N5455" s="168">
        <f>mytable_customer_details!$K5455/mytable_customer_details!$J5455</f>
        <v>56.9407540394973</v>
      </c>
      <c r="O5455" s="145">
        <f t="shared" si="425"/>
        <v>1</v>
      </c>
      <c r="P5455" s="145">
        <f t="shared" si="428"/>
        <v>1</v>
      </c>
      <c r="Q5455" s="146">
        <f t="shared" si="426"/>
        <v>0</v>
      </c>
      <c r="R5455" s="146">
        <f t="shared" si="429"/>
        <v>0</v>
      </c>
      <c r="S5455" s="146" t="b">
        <f>mytable_customer_details!$F$2:$F$7044&gt;0</f>
        <v>1</v>
      </c>
      <c r="T5455" s="146" t="b">
        <f>mytable_customer_details!$G$2:$G$7044&gt;0</f>
        <v>1</v>
      </c>
      <c r="U5455" s="146" t="b">
        <f>IF(mytable_customer_details!$S5455,mytable_customer_details!$T5455)</f>
        <v>1</v>
      </c>
      <c r="V5455" s="147">
        <f t="shared" si="427"/>
        <v>1</v>
      </c>
      <c r="W5455" s="148">
        <f ca="1">EDATE(TODAY(),-mytable_customer_details!$M5455)</f>
        <v>42001</v>
      </c>
      <c r="X5455" s="147">
        <f>mytable_customer_details!$K5455/mytable_customer_details!$M5455</f>
        <v>55.7</v>
      </c>
      <c r="Y5455" s="147" t="str">
        <f>VLOOKUP(H:H,Table2_ContractType!A:B,2,0)</f>
        <v>Month-to-Month</v>
      </c>
      <c r="Z5455" s="147" t="str">
        <f>VLOOKUP(F:F,Table3_PhoneService!A:B,2,0)</f>
        <v>One Line</v>
      </c>
      <c r="AA5455" s="147" t="str">
        <f>VLOOKUP(G:G,Table4_InternetService!A:B,2,0)</f>
        <v>DSL</v>
      </c>
      <c r="AB5455" s="149" t="str">
        <f>_xlfn.IFS(mytable_customer_details!$U5455, "Phone and Internet",mytable_customer_details!$S5455, "Phone Only", mytable_customer_details!$T5455, "Internet Only", TRUE, 0)</f>
        <v>Phone and Internet</v>
      </c>
    </row>
    <row r="5456" spans="1:28" ht="16">
      <c r="A5456" s="200" t="s">
        <v>5284</v>
      </c>
      <c r="B5456" s="212" t="s">
        <v>3</v>
      </c>
      <c r="C5456" s="212">
        <v>0</v>
      </c>
      <c r="D5456" s="212" t="s">
        <v>4</v>
      </c>
      <c r="E5456" s="212" t="s">
        <v>4</v>
      </c>
      <c r="F5456" s="132">
        <v>1</v>
      </c>
      <c r="G5456" s="132">
        <v>0</v>
      </c>
      <c r="H5456" s="132">
        <v>2</v>
      </c>
      <c r="I5456" s="212" t="s">
        <v>13</v>
      </c>
      <c r="J5456" s="213">
        <v>20.149999999999999</v>
      </c>
      <c r="K5456" s="214">
        <v>1337.5</v>
      </c>
      <c r="L5456" s="212" t="s">
        <v>5</v>
      </c>
      <c r="M5456" s="144">
        <f>mytable_customer_details!$K5456/mytable_customer_details!$J5456</f>
        <v>66.377171215880892</v>
      </c>
      <c r="N5456" s="168">
        <f>mytable_customer_details!$K5456/mytable_customer_details!$J5456</f>
        <v>66.377171215880892</v>
      </c>
      <c r="O5456" s="145">
        <f t="shared" si="425"/>
        <v>1</v>
      </c>
      <c r="P5456" s="145">
        <f t="shared" si="428"/>
        <v>0</v>
      </c>
      <c r="Q5456" s="146">
        <f t="shared" si="426"/>
        <v>1</v>
      </c>
      <c r="R5456" s="146">
        <f t="shared" si="429"/>
        <v>0</v>
      </c>
      <c r="S5456" s="146" t="b">
        <f>mytable_customer_details!$F$2:$F$7044&gt;0</f>
        <v>1</v>
      </c>
      <c r="T5456" s="146" t="b">
        <f>mytable_customer_details!$G$2:$G$7044&gt;0</f>
        <v>0</v>
      </c>
      <c r="U5456" s="146" t="b">
        <f>IF(mytable_customer_details!$S5456,mytable_customer_details!$T5456)</f>
        <v>0</v>
      </c>
      <c r="V5456" s="147">
        <f t="shared" si="427"/>
        <v>3</v>
      </c>
      <c r="W5456" s="148">
        <f ca="1">EDATE(TODAY(),-mytable_customer_details!$M5456)</f>
        <v>41698</v>
      </c>
      <c r="X5456" s="147">
        <f>mytable_customer_details!$K5456/mytable_customer_details!$M5456</f>
        <v>20.149999999999999</v>
      </c>
      <c r="Y5456" s="147" t="str">
        <f>VLOOKUP(H:H,Table2_ContractType!A:B,2,0)</f>
        <v>2 Year</v>
      </c>
      <c r="Z5456" s="147" t="str">
        <f>VLOOKUP(F:F,Table3_PhoneService!A:B,2,0)</f>
        <v>One Line</v>
      </c>
      <c r="AA5456" s="147" t="str">
        <f>VLOOKUP(G:G,Table4_InternetService!A:B,2,0)</f>
        <v>No Internet Service</v>
      </c>
      <c r="AB5456" s="149" t="str">
        <f>_xlfn.IFS(mytable_customer_details!$U5456, "Phone and Internet",mytable_customer_details!$S5456, "Phone Only", mytable_customer_details!$T5456, "Internet Only", TRUE, 0)</f>
        <v>Phone Only</v>
      </c>
    </row>
    <row r="5457" spans="1:28" ht="16">
      <c r="A5457" s="200" t="s">
        <v>3489</v>
      </c>
      <c r="B5457" s="212" t="s">
        <v>3</v>
      </c>
      <c r="C5457" s="212">
        <v>0</v>
      </c>
      <c r="D5457" s="212" t="s">
        <v>5</v>
      </c>
      <c r="E5457" s="212" t="s">
        <v>5</v>
      </c>
      <c r="F5457" s="132">
        <v>2</v>
      </c>
      <c r="G5457" s="132">
        <v>1</v>
      </c>
      <c r="H5457" s="132">
        <v>1</v>
      </c>
      <c r="I5457" s="212" t="s">
        <v>7</v>
      </c>
      <c r="J5457" s="213">
        <v>78.55</v>
      </c>
      <c r="K5457" s="214">
        <v>1843.05</v>
      </c>
      <c r="L5457" s="212" t="s">
        <v>5</v>
      </c>
      <c r="M5457" s="144">
        <f>mytable_customer_details!$K5457/mytable_customer_details!$J5457</f>
        <v>23.463399108847867</v>
      </c>
      <c r="N5457" s="168">
        <f>mytable_customer_details!$K5457/mytable_customer_details!$J5457</f>
        <v>23.463399108847867</v>
      </c>
      <c r="O5457" s="145">
        <f t="shared" si="425"/>
        <v>0</v>
      </c>
      <c r="P5457" s="145">
        <f t="shared" si="428"/>
        <v>0</v>
      </c>
      <c r="Q5457" s="146">
        <f t="shared" si="426"/>
        <v>1</v>
      </c>
      <c r="R5457" s="146">
        <f t="shared" si="429"/>
        <v>0</v>
      </c>
      <c r="S5457" s="146" t="b">
        <f>mytable_customer_details!$F$2:$F$7044&gt;0</f>
        <v>1</v>
      </c>
      <c r="T5457" s="146" t="b">
        <f>mytable_customer_details!$G$2:$G$7044&gt;0</f>
        <v>1</v>
      </c>
      <c r="U5457" s="146" t="b">
        <f>IF(mytable_customer_details!$S5457,mytable_customer_details!$T5457)</f>
        <v>1</v>
      </c>
      <c r="V5457" s="147">
        <f t="shared" si="427"/>
        <v>0</v>
      </c>
      <c r="W5457" s="148">
        <f ca="1">EDATE(TODAY(),-mytable_customer_details!$M5457)</f>
        <v>43006</v>
      </c>
      <c r="X5457" s="147">
        <f>mytable_customer_details!$K5457/mytable_customer_details!$M5457</f>
        <v>78.55</v>
      </c>
      <c r="Y5457" s="147" t="str">
        <f>VLOOKUP(H:H,Table2_ContractType!A:B,2,0)</f>
        <v>1 Year</v>
      </c>
      <c r="Z5457" s="147" t="str">
        <f>VLOOKUP(F:F,Table3_PhoneService!A:B,2,0)</f>
        <v>Two or More Lines</v>
      </c>
      <c r="AA5457" s="147" t="str">
        <f>VLOOKUP(G:G,Table4_InternetService!A:B,2,0)</f>
        <v>DSL</v>
      </c>
      <c r="AB5457" s="149" t="str">
        <f>_xlfn.IFS(mytable_customer_details!$U5457, "Phone and Internet",mytable_customer_details!$S5457, "Phone Only", mytable_customer_details!$T5457, "Internet Only", TRUE, 0)</f>
        <v>Phone and Internet</v>
      </c>
    </row>
    <row r="5458" spans="1:28" ht="16">
      <c r="A5458" s="200" t="s">
        <v>216</v>
      </c>
      <c r="B5458" s="212" t="s">
        <v>3</v>
      </c>
      <c r="C5458" s="212">
        <v>0</v>
      </c>
      <c r="D5458" s="212" t="s">
        <v>5</v>
      </c>
      <c r="E5458" s="212" t="s">
        <v>5</v>
      </c>
      <c r="F5458" s="132">
        <v>1</v>
      </c>
      <c r="G5458" s="132">
        <v>2</v>
      </c>
      <c r="H5458" s="132">
        <v>1</v>
      </c>
      <c r="I5458" s="212" t="s">
        <v>13</v>
      </c>
      <c r="J5458" s="213">
        <v>79.95</v>
      </c>
      <c r="K5458" s="214">
        <v>2684.85</v>
      </c>
      <c r="L5458" s="212" t="s">
        <v>5</v>
      </c>
      <c r="M5458" s="144">
        <f>mytable_customer_details!$K5458/mytable_customer_details!$J5458</f>
        <v>33.581613508442771</v>
      </c>
      <c r="N5458" s="168">
        <f>mytable_customer_details!$K5458/mytable_customer_details!$J5458</f>
        <v>33.581613508442771</v>
      </c>
      <c r="O5458" s="145">
        <f t="shared" si="425"/>
        <v>0</v>
      </c>
      <c r="P5458" s="145">
        <f t="shared" si="428"/>
        <v>0</v>
      </c>
      <c r="Q5458" s="146">
        <f t="shared" si="426"/>
        <v>1</v>
      </c>
      <c r="R5458" s="146">
        <f t="shared" si="429"/>
        <v>0</v>
      </c>
      <c r="S5458" s="146" t="b">
        <f>mytable_customer_details!$F$2:$F$7044&gt;0</f>
        <v>1</v>
      </c>
      <c r="T5458" s="146" t="b">
        <f>mytable_customer_details!$G$2:$G$7044&gt;0</f>
        <v>1</v>
      </c>
      <c r="U5458" s="146" t="b">
        <f>IF(mytable_customer_details!$S5458,mytable_customer_details!$T5458)</f>
        <v>1</v>
      </c>
      <c r="V5458" s="147">
        <f t="shared" si="427"/>
        <v>0</v>
      </c>
      <c r="W5458" s="148">
        <f ca="1">EDATE(TODAY(),-mytable_customer_details!$M5458)</f>
        <v>42702</v>
      </c>
      <c r="X5458" s="147">
        <f>mytable_customer_details!$K5458/mytable_customer_details!$M5458</f>
        <v>79.950000000000017</v>
      </c>
      <c r="Y5458" s="147" t="str">
        <f>VLOOKUP(H:H,Table2_ContractType!A:B,2,0)</f>
        <v>1 Year</v>
      </c>
      <c r="Z5458" s="147" t="str">
        <f>VLOOKUP(F:F,Table3_PhoneService!A:B,2,0)</f>
        <v>One Line</v>
      </c>
      <c r="AA5458" s="147" t="str">
        <f>VLOOKUP(G:G,Table4_InternetService!A:B,2,0)</f>
        <v>Fiber Optic</v>
      </c>
      <c r="AB5458" s="149" t="str">
        <f>_xlfn.IFS(mytable_customer_details!$U5458, "Phone and Internet",mytable_customer_details!$S5458, "Phone Only", mytable_customer_details!$T5458, "Internet Only", TRUE, 0)</f>
        <v>Phone and Internet</v>
      </c>
    </row>
    <row r="5459" spans="1:28" ht="16">
      <c r="A5459" s="200" t="s">
        <v>1583</v>
      </c>
      <c r="B5459" s="212" t="s">
        <v>3</v>
      </c>
      <c r="C5459" s="212">
        <v>1</v>
      </c>
      <c r="D5459" s="212" t="s">
        <v>5</v>
      </c>
      <c r="E5459" s="212" t="s">
        <v>5</v>
      </c>
      <c r="F5459" s="132">
        <v>1</v>
      </c>
      <c r="G5459" s="132">
        <v>1</v>
      </c>
      <c r="H5459" s="132">
        <v>0</v>
      </c>
      <c r="I5459" s="212" t="s">
        <v>7</v>
      </c>
      <c r="J5459" s="213">
        <v>45</v>
      </c>
      <c r="K5459" s="214">
        <v>127.1</v>
      </c>
      <c r="L5459" s="212" t="s">
        <v>4</v>
      </c>
      <c r="M5459" s="144">
        <f>mytable_customer_details!$K5459/mytable_customer_details!$J5459</f>
        <v>2.8244444444444445</v>
      </c>
      <c r="N5459" s="168">
        <f>mytable_customer_details!$K5459/mytable_customer_details!$J5459</f>
        <v>2.8244444444444445</v>
      </c>
      <c r="O5459" s="145">
        <f t="shared" si="425"/>
        <v>0</v>
      </c>
      <c r="P5459" s="145">
        <f t="shared" si="428"/>
        <v>1</v>
      </c>
      <c r="Q5459" s="146">
        <f t="shared" si="426"/>
        <v>1</v>
      </c>
      <c r="R5459" s="146">
        <f t="shared" si="429"/>
        <v>1</v>
      </c>
      <c r="S5459" s="146" t="b">
        <f>mytable_customer_details!$F$2:$F$7044&gt;0</f>
        <v>1</v>
      </c>
      <c r="T5459" s="146" t="b">
        <f>mytable_customer_details!$G$2:$G$7044&gt;0</f>
        <v>1</v>
      </c>
      <c r="U5459" s="146" t="b">
        <f>IF(mytable_customer_details!$S5459,mytable_customer_details!$T5459)</f>
        <v>1</v>
      </c>
      <c r="V5459" s="147">
        <f t="shared" si="427"/>
        <v>0</v>
      </c>
      <c r="W5459" s="148">
        <f ca="1">EDATE(TODAY(),-mytable_customer_details!$M5459)</f>
        <v>43644</v>
      </c>
      <c r="X5459" s="147">
        <f>mytable_customer_details!$K5459/mytable_customer_details!$M5459</f>
        <v>45</v>
      </c>
      <c r="Y5459" s="147" t="str">
        <f>VLOOKUP(H:H,Table2_ContractType!A:B,2,0)</f>
        <v>Month-to-Month</v>
      </c>
      <c r="Z5459" s="147" t="str">
        <f>VLOOKUP(F:F,Table3_PhoneService!A:B,2,0)</f>
        <v>One Line</v>
      </c>
      <c r="AA5459" s="147" t="str">
        <f>VLOOKUP(G:G,Table4_InternetService!A:B,2,0)</f>
        <v>DSL</v>
      </c>
      <c r="AB5459" s="149" t="str">
        <f>_xlfn.IFS(mytable_customer_details!$U5459, "Phone and Internet",mytable_customer_details!$S5459, "Phone Only", mytable_customer_details!$T5459, "Internet Only", TRUE, 0)</f>
        <v>Phone and Internet</v>
      </c>
    </row>
    <row r="5460" spans="1:28" ht="16">
      <c r="A5460" s="200" t="s">
        <v>1451</v>
      </c>
      <c r="B5460" s="212" t="s">
        <v>9</v>
      </c>
      <c r="C5460" s="212">
        <v>0</v>
      </c>
      <c r="D5460" s="212" t="s">
        <v>4</v>
      </c>
      <c r="E5460" s="212" t="s">
        <v>4</v>
      </c>
      <c r="F5460" s="132">
        <v>1</v>
      </c>
      <c r="G5460" s="132">
        <v>0</v>
      </c>
      <c r="H5460" s="132">
        <v>1</v>
      </c>
      <c r="I5460" s="212" t="s">
        <v>17</v>
      </c>
      <c r="J5460" s="213">
        <v>19.899999999999999</v>
      </c>
      <c r="K5460" s="214">
        <v>153.94999999999999</v>
      </c>
      <c r="L5460" s="212" t="s">
        <v>5</v>
      </c>
      <c r="M5460" s="144">
        <f>mytable_customer_details!$K5460/mytable_customer_details!$J5460</f>
        <v>7.7361809045226133</v>
      </c>
      <c r="N5460" s="168">
        <f>mytable_customer_details!$K5460/mytable_customer_details!$J5460</f>
        <v>7.7361809045226133</v>
      </c>
      <c r="O5460" s="145">
        <f t="shared" si="425"/>
        <v>1</v>
      </c>
      <c r="P5460" s="145">
        <f t="shared" si="428"/>
        <v>1</v>
      </c>
      <c r="Q5460" s="146">
        <f t="shared" si="426"/>
        <v>0</v>
      </c>
      <c r="R5460" s="146">
        <f t="shared" si="429"/>
        <v>0</v>
      </c>
      <c r="S5460" s="146" t="b">
        <f>mytable_customer_details!$F$2:$F$7044&gt;0</f>
        <v>1</v>
      </c>
      <c r="T5460" s="146" t="b">
        <f>mytable_customer_details!$G$2:$G$7044&gt;0</f>
        <v>0</v>
      </c>
      <c r="U5460" s="146" t="b">
        <f>IF(mytable_customer_details!$S5460,mytable_customer_details!$T5460)</f>
        <v>0</v>
      </c>
      <c r="V5460" s="147">
        <f t="shared" si="427"/>
        <v>3</v>
      </c>
      <c r="W5460" s="148">
        <f ca="1">EDATE(TODAY(),-mytable_customer_details!$M5460)</f>
        <v>43493</v>
      </c>
      <c r="X5460" s="147">
        <f>mytable_customer_details!$K5460/mytable_customer_details!$M5460</f>
        <v>19.899999999999999</v>
      </c>
      <c r="Y5460" s="147" t="str">
        <f>VLOOKUP(H:H,Table2_ContractType!A:B,2,0)</f>
        <v>1 Year</v>
      </c>
      <c r="Z5460" s="147" t="str">
        <f>VLOOKUP(F:F,Table3_PhoneService!A:B,2,0)</f>
        <v>One Line</v>
      </c>
      <c r="AA5460" s="147" t="str">
        <f>VLOOKUP(G:G,Table4_InternetService!A:B,2,0)</f>
        <v>No Internet Service</v>
      </c>
      <c r="AB5460" s="149" t="str">
        <f>_xlfn.IFS(mytable_customer_details!$U5460, "Phone and Internet",mytable_customer_details!$S5460, "Phone Only", mytable_customer_details!$T5460, "Internet Only", TRUE, 0)</f>
        <v>Phone Only</v>
      </c>
    </row>
    <row r="5461" spans="1:28" ht="16">
      <c r="A5461" s="200" t="s">
        <v>3198</v>
      </c>
      <c r="B5461" s="212" t="s">
        <v>9</v>
      </c>
      <c r="C5461" s="212">
        <v>0</v>
      </c>
      <c r="D5461" s="212" t="s">
        <v>4</v>
      </c>
      <c r="E5461" s="212" t="s">
        <v>4</v>
      </c>
      <c r="F5461" s="132">
        <v>1</v>
      </c>
      <c r="G5461" s="132">
        <v>2</v>
      </c>
      <c r="H5461" s="132">
        <v>0</v>
      </c>
      <c r="I5461" s="212" t="s">
        <v>7</v>
      </c>
      <c r="J5461" s="213">
        <v>89.85</v>
      </c>
      <c r="K5461" s="214">
        <v>3091.75</v>
      </c>
      <c r="L5461" s="212" t="s">
        <v>5</v>
      </c>
      <c r="M5461" s="144">
        <f>mytable_customer_details!$K5461/mytable_customer_details!$J5461</f>
        <v>34.410127991096275</v>
      </c>
      <c r="N5461" s="168">
        <f>mytable_customer_details!$K5461/mytable_customer_details!$J5461</f>
        <v>34.410127991096275</v>
      </c>
      <c r="O5461" s="145">
        <f t="shared" si="425"/>
        <v>1</v>
      </c>
      <c r="P5461" s="145">
        <f t="shared" si="428"/>
        <v>1</v>
      </c>
      <c r="Q5461" s="146">
        <f t="shared" si="426"/>
        <v>0</v>
      </c>
      <c r="R5461" s="146">
        <f t="shared" si="429"/>
        <v>0</v>
      </c>
      <c r="S5461" s="146" t="b">
        <f>mytable_customer_details!$F$2:$F$7044&gt;0</f>
        <v>1</v>
      </c>
      <c r="T5461" s="146" t="b">
        <f>mytable_customer_details!$G$2:$G$7044&gt;0</f>
        <v>1</v>
      </c>
      <c r="U5461" s="146" t="b">
        <f>IF(mytable_customer_details!$S5461,mytable_customer_details!$T5461)</f>
        <v>1</v>
      </c>
      <c r="V5461" s="147">
        <f t="shared" si="427"/>
        <v>3</v>
      </c>
      <c r="W5461" s="148">
        <f ca="1">EDATE(TODAY(),-mytable_customer_details!$M5461)</f>
        <v>42671</v>
      </c>
      <c r="X5461" s="147">
        <f>mytable_customer_details!$K5461/mytable_customer_details!$M5461</f>
        <v>89.85</v>
      </c>
      <c r="Y5461" s="147" t="str">
        <f>VLOOKUP(H:H,Table2_ContractType!A:B,2,0)</f>
        <v>Month-to-Month</v>
      </c>
      <c r="Z5461" s="147" t="str">
        <f>VLOOKUP(F:F,Table3_PhoneService!A:B,2,0)</f>
        <v>One Line</v>
      </c>
      <c r="AA5461" s="147" t="str">
        <f>VLOOKUP(G:G,Table4_InternetService!A:B,2,0)</f>
        <v>Fiber Optic</v>
      </c>
      <c r="AB5461" s="149" t="str">
        <f>_xlfn.IFS(mytable_customer_details!$U5461, "Phone and Internet",mytable_customer_details!$S5461, "Phone Only", mytable_customer_details!$T5461, "Internet Only", TRUE, 0)</f>
        <v>Phone and Internet</v>
      </c>
    </row>
    <row r="5462" spans="1:28" ht="16">
      <c r="A5462" s="200" t="s">
        <v>4084</v>
      </c>
      <c r="B5462" s="212" t="s">
        <v>9</v>
      </c>
      <c r="C5462" s="212">
        <v>0</v>
      </c>
      <c r="D5462" s="212" t="s">
        <v>4</v>
      </c>
      <c r="E5462" s="212" t="s">
        <v>4</v>
      </c>
      <c r="F5462" s="132">
        <v>1</v>
      </c>
      <c r="G5462" s="132">
        <v>1</v>
      </c>
      <c r="H5462" s="132">
        <v>0</v>
      </c>
      <c r="I5462" s="212" t="s">
        <v>7</v>
      </c>
      <c r="J5462" s="213">
        <v>65.45</v>
      </c>
      <c r="K5462" s="214">
        <v>937.6</v>
      </c>
      <c r="L5462" s="212" t="s">
        <v>4</v>
      </c>
      <c r="M5462" s="144">
        <f>mytable_customer_details!$K5462/mytable_customer_details!$J5462</f>
        <v>14.325439266615737</v>
      </c>
      <c r="N5462" s="168">
        <f>mytable_customer_details!$K5462/mytable_customer_details!$J5462</f>
        <v>14.325439266615737</v>
      </c>
      <c r="O5462" s="145">
        <f t="shared" si="425"/>
        <v>1</v>
      </c>
      <c r="P5462" s="145">
        <f t="shared" si="428"/>
        <v>1</v>
      </c>
      <c r="Q5462" s="146">
        <f t="shared" si="426"/>
        <v>0</v>
      </c>
      <c r="R5462" s="146">
        <f t="shared" si="429"/>
        <v>1</v>
      </c>
      <c r="S5462" s="146" t="b">
        <f>mytable_customer_details!$F$2:$F$7044&gt;0</f>
        <v>1</v>
      </c>
      <c r="T5462" s="146" t="b">
        <f>mytable_customer_details!$G$2:$G$7044&gt;0</f>
        <v>1</v>
      </c>
      <c r="U5462" s="146" t="b">
        <f>IF(mytable_customer_details!$S5462,mytable_customer_details!$T5462)</f>
        <v>1</v>
      </c>
      <c r="V5462" s="147">
        <f t="shared" si="427"/>
        <v>3</v>
      </c>
      <c r="W5462" s="148">
        <f ca="1">EDATE(TODAY(),-mytable_customer_details!$M5462)</f>
        <v>43279</v>
      </c>
      <c r="X5462" s="147">
        <f>mytable_customer_details!$K5462/mytable_customer_details!$M5462</f>
        <v>65.45</v>
      </c>
      <c r="Y5462" s="147" t="str">
        <f>VLOOKUP(H:H,Table2_ContractType!A:B,2,0)</f>
        <v>Month-to-Month</v>
      </c>
      <c r="Z5462" s="147" t="str">
        <f>VLOOKUP(F:F,Table3_PhoneService!A:B,2,0)</f>
        <v>One Line</v>
      </c>
      <c r="AA5462" s="147" t="str">
        <f>VLOOKUP(G:G,Table4_InternetService!A:B,2,0)</f>
        <v>DSL</v>
      </c>
      <c r="AB5462" s="149" t="str">
        <f>_xlfn.IFS(mytable_customer_details!$U5462, "Phone and Internet",mytable_customer_details!$S5462, "Phone Only", mytable_customer_details!$T5462, "Internet Only", TRUE, 0)</f>
        <v>Phone and Internet</v>
      </c>
    </row>
    <row r="5463" spans="1:28" ht="16">
      <c r="A5463" s="200" t="s">
        <v>1398</v>
      </c>
      <c r="B5463" s="212" t="s">
        <v>9</v>
      </c>
      <c r="C5463" s="212">
        <v>0</v>
      </c>
      <c r="D5463" s="212" t="s">
        <v>4</v>
      </c>
      <c r="E5463" s="212" t="s">
        <v>4</v>
      </c>
      <c r="F5463" s="132">
        <v>2</v>
      </c>
      <c r="G5463" s="132">
        <v>0</v>
      </c>
      <c r="H5463" s="132">
        <v>2</v>
      </c>
      <c r="I5463" s="212" t="s">
        <v>13</v>
      </c>
      <c r="J5463" s="213">
        <v>24.3</v>
      </c>
      <c r="K5463" s="214">
        <v>1643.25</v>
      </c>
      <c r="L5463" s="212" t="s">
        <v>5</v>
      </c>
      <c r="M5463" s="144">
        <f>mytable_customer_details!$K5463/mytable_customer_details!$J5463</f>
        <v>67.623456790123456</v>
      </c>
      <c r="N5463" s="168">
        <f>mytable_customer_details!$K5463/mytable_customer_details!$J5463</f>
        <v>67.623456790123456</v>
      </c>
      <c r="O5463" s="145">
        <f t="shared" si="425"/>
        <v>1</v>
      </c>
      <c r="P5463" s="145">
        <f t="shared" si="428"/>
        <v>0</v>
      </c>
      <c r="Q5463" s="146">
        <f t="shared" si="426"/>
        <v>0</v>
      </c>
      <c r="R5463" s="146">
        <f t="shared" si="429"/>
        <v>0</v>
      </c>
      <c r="S5463" s="146" t="b">
        <f>mytable_customer_details!$F$2:$F$7044&gt;0</f>
        <v>1</v>
      </c>
      <c r="T5463" s="146" t="b">
        <f>mytable_customer_details!$G$2:$G$7044&gt;0</f>
        <v>0</v>
      </c>
      <c r="U5463" s="146" t="b">
        <f>IF(mytable_customer_details!$S5463,mytable_customer_details!$T5463)</f>
        <v>0</v>
      </c>
      <c r="V5463" s="147">
        <f t="shared" si="427"/>
        <v>3</v>
      </c>
      <c r="W5463" s="148">
        <f ca="1">EDATE(TODAY(),-mytable_customer_details!$M5463)</f>
        <v>41667</v>
      </c>
      <c r="X5463" s="147">
        <f>mytable_customer_details!$K5463/mytable_customer_details!$M5463</f>
        <v>24.3</v>
      </c>
      <c r="Y5463" s="147" t="str">
        <f>VLOOKUP(H:H,Table2_ContractType!A:B,2,0)</f>
        <v>2 Year</v>
      </c>
      <c r="Z5463" s="147" t="str">
        <f>VLOOKUP(F:F,Table3_PhoneService!A:B,2,0)</f>
        <v>Two or More Lines</v>
      </c>
      <c r="AA5463" s="147" t="str">
        <f>VLOOKUP(G:G,Table4_InternetService!A:B,2,0)</f>
        <v>No Internet Service</v>
      </c>
      <c r="AB5463" s="149" t="str">
        <f>_xlfn.IFS(mytable_customer_details!$U5463, "Phone and Internet",mytable_customer_details!$S5463, "Phone Only", mytable_customer_details!$T5463, "Internet Only", TRUE, 0)</f>
        <v>Phone Only</v>
      </c>
    </row>
    <row r="5464" spans="1:28" ht="16">
      <c r="A5464" s="200" t="s">
        <v>3694</v>
      </c>
      <c r="B5464" s="212" t="s">
        <v>9</v>
      </c>
      <c r="C5464" s="212">
        <v>0</v>
      </c>
      <c r="D5464" s="212" t="s">
        <v>4</v>
      </c>
      <c r="E5464" s="212" t="s">
        <v>5</v>
      </c>
      <c r="F5464" s="132">
        <v>1</v>
      </c>
      <c r="G5464" s="132">
        <v>1</v>
      </c>
      <c r="H5464" s="132">
        <v>2</v>
      </c>
      <c r="I5464" s="212" t="s">
        <v>13</v>
      </c>
      <c r="J5464" s="213">
        <v>54.5</v>
      </c>
      <c r="K5464" s="214">
        <v>3778.2</v>
      </c>
      <c r="L5464" s="212" t="s">
        <v>5</v>
      </c>
      <c r="M5464" s="144">
        <f>mytable_customer_details!$K5464/mytable_customer_details!$J5464</f>
        <v>69.324770642201827</v>
      </c>
      <c r="N5464" s="168">
        <f>mytable_customer_details!$K5464/mytable_customer_details!$J5464</f>
        <v>69.324770642201827</v>
      </c>
      <c r="O5464" s="145">
        <f t="shared" si="425"/>
        <v>1</v>
      </c>
      <c r="P5464" s="145">
        <f t="shared" si="428"/>
        <v>1</v>
      </c>
      <c r="Q5464" s="146">
        <f t="shared" si="426"/>
        <v>0</v>
      </c>
      <c r="R5464" s="146">
        <f t="shared" si="429"/>
        <v>0</v>
      </c>
      <c r="S5464" s="146" t="b">
        <f>mytable_customer_details!$F$2:$F$7044&gt;0</f>
        <v>1</v>
      </c>
      <c r="T5464" s="146" t="b">
        <f>mytable_customer_details!$G$2:$G$7044&gt;0</f>
        <v>1</v>
      </c>
      <c r="U5464" s="146" t="b">
        <f>IF(mytable_customer_details!$S5464,mytable_customer_details!$T5464)</f>
        <v>1</v>
      </c>
      <c r="V5464" s="147">
        <f t="shared" si="427"/>
        <v>1</v>
      </c>
      <c r="W5464" s="148">
        <f ca="1">EDATE(TODAY(),-mytable_customer_details!$M5464)</f>
        <v>41606</v>
      </c>
      <c r="X5464" s="147">
        <f>mytable_customer_details!$K5464/mytable_customer_details!$M5464</f>
        <v>54.500000000000007</v>
      </c>
      <c r="Y5464" s="147" t="str">
        <f>VLOOKUP(H:H,Table2_ContractType!A:B,2,0)</f>
        <v>2 Year</v>
      </c>
      <c r="Z5464" s="147" t="str">
        <f>VLOOKUP(F:F,Table3_PhoneService!A:B,2,0)</f>
        <v>One Line</v>
      </c>
      <c r="AA5464" s="147" t="str">
        <f>VLOOKUP(G:G,Table4_InternetService!A:B,2,0)</f>
        <v>DSL</v>
      </c>
      <c r="AB5464" s="149" t="str">
        <f>_xlfn.IFS(mytable_customer_details!$U5464, "Phone and Internet",mytable_customer_details!$S5464, "Phone Only", mytable_customer_details!$T5464, "Internet Only", TRUE, 0)</f>
        <v>Phone and Internet</v>
      </c>
    </row>
    <row r="5465" spans="1:28" ht="16">
      <c r="A5465" s="200" t="s">
        <v>1354</v>
      </c>
      <c r="B5465" s="212" t="s">
        <v>9</v>
      </c>
      <c r="C5465" s="212">
        <v>0</v>
      </c>
      <c r="D5465" s="212" t="s">
        <v>4</v>
      </c>
      <c r="E5465" s="212" t="s">
        <v>4</v>
      </c>
      <c r="F5465" s="132">
        <v>1</v>
      </c>
      <c r="G5465" s="132">
        <v>1</v>
      </c>
      <c r="H5465" s="132">
        <v>1</v>
      </c>
      <c r="I5465" s="212" t="s">
        <v>17</v>
      </c>
      <c r="J5465" s="213">
        <v>73.05</v>
      </c>
      <c r="K5465" s="214">
        <v>4688.6499999999996</v>
      </c>
      <c r="L5465" s="212" t="s">
        <v>5</v>
      </c>
      <c r="M5465" s="144">
        <f>mytable_customer_details!$K5465/mytable_customer_details!$J5465</f>
        <v>64.184120465434631</v>
      </c>
      <c r="N5465" s="168">
        <f>mytable_customer_details!$K5465/mytable_customer_details!$J5465</f>
        <v>64.184120465434631</v>
      </c>
      <c r="O5465" s="145">
        <f t="shared" si="425"/>
        <v>1</v>
      </c>
      <c r="P5465" s="145">
        <f t="shared" si="428"/>
        <v>1</v>
      </c>
      <c r="Q5465" s="146">
        <f t="shared" si="426"/>
        <v>0</v>
      </c>
      <c r="R5465" s="146">
        <f t="shared" si="429"/>
        <v>0</v>
      </c>
      <c r="S5465" s="146" t="b">
        <f>mytable_customer_details!$F$2:$F$7044&gt;0</f>
        <v>1</v>
      </c>
      <c r="T5465" s="146" t="b">
        <f>mytable_customer_details!$G$2:$G$7044&gt;0</f>
        <v>1</v>
      </c>
      <c r="U5465" s="146" t="b">
        <f>IF(mytable_customer_details!$S5465,mytable_customer_details!$T5465)</f>
        <v>1</v>
      </c>
      <c r="V5465" s="147">
        <f t="shared" si="427"/>
        <v>3</v>
      </c>
      <c r="W5465" s="148">
        <f ca="1">EDATE(TODAY(),-mytable_customer_details!$M5465)</f>
        <v>41757</v>
      </c>
      <c r="X5465" s="147">
        <f>mytable_customer_details!$K5465/mytable_customer_details!$M5465</f>
        <v>73.05</v>
      </c>
      <c r="Y5465" s="147" t="str">
        <f>VLOOKUP(H:H,Table2_ContractType!A:B,2,0)</f>
        <v>1 Year</v>
      </c>
      <c r="Z5465" s="147" t="str">
        <f>VLOOKUP(F:F,Table3_PhoneService!A:B,2,0)</f>
        <v>One Line</v>
      </c>
      <c r="AA5465" s="147" t="str">
        <f>VLOOKUP(G:G,Table4_InternetService!A:B,2,0)</f>
        <v>DSL</v>
      </c>
      <c r="AB5465" s="149" t="str">
        <f>_xlfn.IFS(mytable_customer_details!$U5465, "Phone and Internet",mytable_customer_details!$S5465, "Phone Only", mytable_customer_details!$T5465, "Internet Only", TRUE, 0)</f>
        <v>Phone and Internet</v>
      </c>
    </row>
    <row r="5466" spans="1:28" ht="16">
      <c r="A5466" s="200" t="s">
        <v>3866</v>
      </c>
      <c r="B5466" s="212" t="s">
        <v>9</v>
      </c>
      <c r="C5466" s="212">
        <v>0</v>
      </c>
      <c r="D5466" s="212" t="s">
        <v>4</v>
      </c>
      <c r="E5466" s="212" t="s">
        <v>4</v>
      </c>
      <c r="F5466" s="132">
        <v>1</v>
      </c>
      <c r="G5466" s="132">
        <v>1</v>
      </c>
      <c r="H5466" s="132">
        <v>0</v>
      </c>
      <c r="I5466" s="212" t="s">
        <v>17</v>
      </c>
      <c r="J5466" s="213">
        <v>65</v>
      </c>
      <c r="K5466" s="214">
        <v>3363.8</v>
      </c>
      <c r="L5466" s="212" t="s">
        <v>5</v>
      </c>
      <c r="M5466" s="144">
        <f>mytable_customer_details!$K5466/mytable_customer_details!$J5466</f>
        <v>51.750769230769237</v>
      </c>
      <c r="N5466" s="168">
        <f>mytable_customer_details!$K5466/mytable_customer_details!$J5466</f>
        <v>51.750769230769237</v>
      </c>
      <c r="O5466" s="145">
        <f t="shared" si="425"/>
        <v>1</v>
      </c>
      <c r="P5466" s="145">
        <f t="shared" si="428"/>
        <v>0</v>
      </c>
      <c r="Q5466" s="146">
        <f t="shared" si="426"/>
        <v>0</v>
      </c>
      <c r="R5466" s="146">
        <f t="shared" si="429"/>
        <v>0</v>
      </c>
      <c r="S5466" s="146" t="b">
        <f>mytable_customer_details!$F$2:$F$7044&gt;0</f>
        <v>1</v>
      </c>
      <c r="T5466" s="146" t="b">
        <f>mytable_customer_details!$G$2:$G$7044&gt;0</f>
        <v>1</v>
      </c>
      <c r="U5466" s="146" t="b">
        <f>IF(mytable_customer_details!$S5466,mytable_customer_details!$T5466)</f>
        <v>1</v>
      </c>
      <c r="V5466" s="147">
        <f t="shared" si="427"/>
        <v>3</v>
      </c>
      <c r="W5466" s="148">
        <f ca="1">EDATE(TODAY(),-mytable_customer_details!$M5466)</f>
        <v>42152</v>
      </c>
      <c r="X5466" s="147">
        <f>mytable_customer_details!$K5466/mytable_customer_details!$M5466</f>
        <v>65</v>
      </c>
      <c r="Y5466" s="147" t="str">
        <f>VLOOKUP(H:H,Table2_ContractType!A:B,2,0)</f>
        <v>Month-to-Month</v>
      </c>
      <c r="Z5466" s="147" t="str">
        <f>VLOOKUP(F:F,Table3_PhoneService!A:B,2,0)</f>
        <v>One Line</v>
      </c>
      <c r="AA5466" s="147" t="str">
        <f>VLOOKUP(G:G,Table4_InternetService!A:B,2,0)</f>
        <v>DSL</v>
      </c>
      <c r="AB5466" s="149" t="str">
        <f>_xlfn.IFS(mytable_customer_details!$U5466, "Phone and Internet",mytable_customer_details!$S5466, "Phone Only", mytable_customer_details!$T5466, "Internet Only", TRUE, 0)</f>
        <v>Phone and Internet</v>
      </c>
    </row>
    <row r="5467" spans="1:28" ht="16">
      <c r="A5467" s="200" t="s">
        <v>4390</v>
      </c>
      <c r="B5467" s="212" t="s">
        <v>3</v>
      </c>
      <c r="C5467" s="212">
        <v>0</v>
      </c>
      <c r="D5467" s="212" t="s">
        <v>4</v>
      </c>
      <c r="E5467" s="212" t="s">
        <v>5</v>
      </c>
      <c r="F5467" s="132">
        <v>2</v>
      </c>
      <c r="G5467" s="132">
        <v>2</v>
      </c>
      <c r="H5467" s="132">
        <v>2</v>
      </c>
      <c r="I5467" s="212" t="s">
        <v>13</v>
      </c>
      <c r="J5467" s="213">
        <v>89.95</v>
      </c>
      <c r="K5467" s="214">
        <v>5974.3</v>
      </c>
      <c r="L5467" s="212" t="s">
        <v>5</v>
      </c>
      <c r="M5467" s="144">
        <f>mytable_customer_details!$K5467/mytable_customer_details!$J5467</f>
        <v>66.418010005558642</v>
      </c>
      <c r="N5467" s="168">
        <f>mytable_customer_details!$K5467/mytable_customer_details!$J5467</f>
        <v>66.418010005558642</v>
      </c>
      <c r="O5467" s="145">
        <f t="shared" si="425"/>
        <v>1</v>
      </c>
      <c r="P5467" s="145">
        <f t="shared" si="428"/>
        <v>1</v>
      </c>
      <c r="Q5467" s="146">
        <f t="shared" si="426"/>
        <v>1</v>
      </c>
      <c r="R5467" s="146">
        <f t="shared" si="429"/>
        <v>0</v>
      </c>
      <c r="S5467" s="146" t="b">
        <f>mytable_customer_details!$F$2:$F$7044&gt;0</f>
        <v>1</v>
      </c>
      <c r="T5467" s="146" t="b">
        <f>mytable_customer_details!$G$2:$G$7044&gt;0</f>
        <v>1</v>
      </c>
      <c r="U5467" s="146" t="b">
        <f>IF(mytable_customer_details!$S5467,mytable_customer_details!$T5467)</f>
        <v>1</v>
      </c>
      <c r="V5467" s="147">
        <f t="shared" si="427"/>
        <v>1</v>
      </c>
      <c r="W5467" s="148">
        <f ca="1">EDATE(TODAY(),-mytable_customer_details!$M5467)</f>
        <v>41698</v>
      </c>
      <c r="X5467" s="147">
        <f>mytable_customer_details!$K5467/mytable_customer_details!$M5467</f>
        <v>89.95</v>
      </c>
      <c r="Y5467" s="147" t="str">
        <f>VLOOKUP(H:H,Table2_ContractType!A:B,2,0)</f>
        <v>2 Year</v>
      </c>
      <c r="Z5467" s="147" t="str">
        <f>VLOOKUP(F:F,Table3_PhoneService!A:B,2,0)</f>
        <v>Two or More Lines</v>
      </c>
      <c r="AA5467" s="147" t="str">
        <f>VLOOKUP(G:G,Table4_InternetService!A:B,2,0)</f>
        <v>Fiber Optic</v>
      </c>
      <c r="AB5467" s="149" t="str">
        <f>_xlfn.IFS(mytable_customer_details!$U5467, "Phone and Internet",mytable_customer_details!$S5467, "Phone Only", mytable_customer_details!$T5467, "Internet Only", TRUE, 0)</f>
        <v>Phone and Internet</v>
      </c>
    </row>
    <row r="5468" spans="1:28" ht="16">
      <c r="A5468" s="200" t="s">
        <v>6947</v>
      </c>
      <c r="B5468" s="212" t="s">
        <v>9</v>
      </c>
      <c r="C5468" s="212">
        <v>0</v>
      </c>
      <c r="D5468" s="212" t="s">
        <v>4</v>
      </c>
      <c r="E5468" s="212" t="s">
        <v>4</v>
      </c>
      <c r="F5468" s="132">
        <v>2</v>
      </c>
      <c r="G5468" s="132">
        <v>2</v>
      </c>
      <c r="H5468" s="132">
        <v>0</v>
      </c>
      <c r="I5468" s="212" t="s">
        <v>7</v>
      </c>
      <c r="J5468" s="213">
        <v>80.150000000000006</v>
      </c>
      <c r="K5468" s="214">
        <v>385</v>
      </c>
      <c r="L5468" s="212" t="s">
        <v>4</v>
      </c>
      <c r="M5468" s="144">
        <f>mytable_customer_details!$K5468/mytable_customer_details!$J5468</f>
        <v>4.8034934497816595</v>
      </c>
      <c r="N5468" s="168">
        <f>mytable_customer_details!$K5468/mytable_customer_details!$J5468</f>
        <v>4.8034934497816595</v>
      </c>
      <c r="O5468" s="145">
        <f t="shared" si="425"/>
        <v>1</v>
      </c>
      <c r="P5468" s="145">
        <f t="shared" si="428"/>
        <v>0</v>
      </c>
      <c r="Q5468" s="146">
        <f t="shared" si="426"/>
        <v>0</v>
      </c>
      <c r="R5468" s="146">
        <f t="shared" si="429"/>
        <v>1</v>
      </c>
      <c r="S5468" s="146" t="b">
        <f>mytable_customer_details!$F$2:$F$7044&gt;0</f>
        <v>1</v>
      </c>
      <c r="T5468" s="146" t="b">
        <f>mytable_customer_details!$G$2:$G$7044&gt;0</f>
        <v>1</v>
      </c>
      <c r="U5468" s="146" t="b">
        <f>IF(mytable_customer_details!$S5468,mytable_customer_details!$T5468)</f>
        <v>1</v>
      </c>
      <c r="V5468" s="147">
        <f t="shared" si="427"/>
        <v>3</v>
      </c>
      <c r="W5468" s="148">
        <f ca="1">EDATE(TODAY(),-mytable_customer_details!$M5468)</f>
        <v>43583</v>
      </c>
      <c r="X5468" s="147">
        <f>mytable_customer_details!$K5468/mytable_customer_details!$M5468</f>
        <v>80.149999999999991</v>
      </c>
      <c r="Y5468" s="147" t="str">
        <f>VLOOKUP(H:H,Table2_ContractType!A:B,2,0)</f>
        <v>Month-to-Month</v>
      </c>
      <c r="Z5468" s="147" t="str">
        <f>VLOOKUP(F:F,Table3_PhoneService!A:B,2,0)</f>
        <v>Two or More Lines</v>
      </c>
      <c r="AA5468" s="147" t="str">
        <f>VLOOKUP(G:G,Table4_InternetService!A:B,2,0)</f>
        <v>Fiber Optic</v>
      </c>
      <c r="AB5468" s="149" t="str">
        <f>_xlfn.IFS(mytable_customer_details!$U5468, "Phone and Internet",mytable_customer_details!$S5468, "Phone Only", mytable_customer_details!$T5468, "Internet Only", TRUE, 0)</f>
        <v>Phone and Internet</v>
      </c>
    </row>
    <row r="5469" spans="1:28" ht="16">
      <c r="A5469" s="200" t="s">
        <v>2746</v>
      </c>
      <c r="B5469" s="212" t="s">
        <v>9</v>
      </c>
      <c r="C5469" s="212">
        <v>1</v>
      </c>
      <c r="D5469" s="212" t="s">
        <v>5</v>
      </c>
      <c r="E5469" s="212" t="s">
        <v>5</v>
      </c>
      <c r="F5469" s="132">
        <v>2</v>
      </c>
      <c r="G5469" s="132">
        <v>2</v>
      </c>
      <c r="H5469" s="132">
        <v>0</v>
      </c>
      <c r="I5469" s="212" t="s">
        <v>13</v>
      </c>
      <c r="J5469" s="213">
        <v>72.95</v>
      </c>
      <c r="K5469" s="214">
        <v>3829.75</v>
      </c>
      <c r="L5469" s="212" t="s">
        <v>5</v>
      </c>
      <c r="M5469" s="144">
        <f>mytable_customer_details!$K5469/mytable_customer_details!$J5469</f>
        <v>52.498286497601093</v>
      </c>
      <c r="N5469" s="168">
        <f>mytable_customer_details!$K5469/mytable_customer_details!$J5469</f>
        <v>52.498286497601093</v>
      </c>
      <c r="O5469" s="145">
        <f t="shared" si="425"/>
        <v>0</v>
      </c>
      <c r="P5469" s="145">
        <f t="shared" si="428"/>
        <v>0</v>
      </c>
      <c r="Q5469" s="146">
        <f t="shared" si="426"/>
        <v>0</v>
      </c>
      <c r="R5469" s="146">
        <f t="shared" si="429"/>
        <v>0</v>
      </c>
      <c r="S5469" s="146" t="b">
        <f>mytable_customer_details!$F$2:$F$7044&gt;0</f>
        <v>1</v>
      </c>
      <c r="T5469" s="146" t="b">
        <f>mytable_customer_details!$G$2:$G$7044&gt;0</f>
        <v>1</v>
      </c>
      <c r="U5469" s="146" t="b">
        <f>IF(mytable_customer_details!$S5469,mytable_customer_details!$T5469)</f>
        <v>1</v>
      </c>
      <c r="V5469" s="147">
        <f t="shared" si="427"/>
        <v>0</v>
      </c>
      <c r="W5469" s="148">
        <f ca="1">EDATE(TODAY(),-mytable_customer_details!$M5469)</f>
        <v>42122</v>
      </c>
      <c r="X5469" s="147">
        <f>mytable_customer_details!$K5469/mytable_customer_details!$M5469</f>
        <v>72.95</v>
      </c>
      <c r="Y5469" s="147" t="str">
        <f>VLOOKUP(H:H,Table2_ContractType!A:B,2,0)</f>
        <v>Month-to-Month</v>
      </c>
      <c r="Z5469" s="147" t="str">
        <f>VLOOKUP(F:F,Table3_PhoneService!A:B,2,0)</f>
        <v>Two or More Lines</v>
      </c>
      <c r="AA5469" s="147" t="str">
        <f>VLOOKUP(G:G,Table4_InternetService!A:B,2,0)</f>
        <v>Fiber Optic</v>
      </c>
      <c r="AB5469" s="149" t="str">
        <f>_xlfn.IFS(mytable_customer_details!$U5469, "Phone and Internet",mytable_customer_details!$S5469, "Phone Only", mytable_customer_details!$T5469, "Internet Only", TRUE, 0)</f>
        <v>Phone and Internet</v>
      </c>
    </row>
    <row r="5470" spans="1:28" ht="16">
      <c r="A5470" s="200" t="s">
        <v>2030</v>
      </c>
      <c r="B5470" s="212" t="s">
        <v>9</v>
      </c>
      <c r="C5470" s="212">
        <v>0</v>
      </c>
      <c r="D5470" s="212" t="s">
        <v>4</v>
      </c>
      <c r="E5470" s="212" t="s">
        <v>5</v>
      </c>
      <c r="F5470" s="132">
        <v>2</v>
      </c>
      <c r="G5470" s="132">
        <v>2</v>
      </c>
      <c r="H5470" s="132">
        <v>1</v>
      </c>
      <c r="I5470" s="212" t="s">
        <v>7</v>
      </c>
      <c r="J5470" s="213">
        <v>104.1</v>
      </c>
      <c r="K5470" s="214">
        <v>7040.85</v>
      </c>
      <c r="L5470" s="212" t="s">
        <v>4</v>
      </c>
      <c r="M5470" s="144">
        <f>mytable_customer_details!$K5470/mytable_customer_details!$J5470</f>
        <v>67.635446685878975</v>
      </c>
      <c r="N5470" s="168">
        <f>mytable_customer_details!$K5470/mytable_customer_details!$J5470</f>
        <v>67.635446685878975</v>
      </c>
      <c r="O5470" s="145">
        <f t="shared" si="425"/>
        <v>1</v>
      </c>
      <c r="P5470" s="145">
        <f t="shared" si="428"/>
        <v>0</v>
      </c>
      <c r="Q5470" s="146">
        <f t="shared" si="426"/>
        <v>0</v>
      </c>
      <c r="R5470" s="146">
        <f t="shared" si="429"/>
        <v>1</v>
      </c>
      <c r="S5470" s="146" t="b">
        <f>mytable_customer_details!$F$2:$F$7044&gt;0</f>
        <v>1</v>
      </c>
      <c r="T5470" s="146" t="b">
        <f>mytable_customer_details!$G$2:$G$7044&gt;0</f>
        <v>1</v>
      </c>
      <c r="U5470" s="146" t="b">
        <f>IF(mytable_customer_details!$S5470,mytable_customer_details!$T5470)</f>
        <v>1</v>
      </c>
      <c r="V5470" s="147">
        <f t="shared" si="427"/>
        <v>1</v>
      </c>
      <c r="W5470" s="148">
        <f ca="1">EDATE(TODAY(),-mytable_customer_details!$M5470)</f>
        <v>41667</v>
      </c>
      <c r="X5470" s="147">
        <f>mytable_customer_details!$K5470/mytable_customer_details!$M5470</f>
        <v>104.09999999999998</v>
      </c>
      <c r="Y5470" s="147" t="str">
        <f>VLOOKUP(H:H,Table2_ContractType!A:B,2,0)</f>
        <v>1 Year</v>
      </c>
      <c r="Z5470" s="147" t="str">
        <f>VLOOKUP(F:F,Table3_PhoneService!A:B,2,0)</f>
        <v>Two or More Lines</v>
      </c>
      <c r="AA5470" s="147" t="str">
        <f>VLOOKUP(G:G,Table4_InternetService!A:B,2,0)</f>
        <v>Fiber Optic</v>
      </c>
      <c r="AB5470" s="149" t="str">
        <f>_xlfn.IFS(mytable_customer_details!$U5470, "Phone and Internet",mytable_customer_details!$S5470, "Phone Only", mytable_customer_details!$T5470, "Internet Only", TRUE, 0)</f>
        <v>Phone and Internet</v>
      </c>
    </row>
    <row r="5471" spans="1:28" ht="16">
      <c r="A5471" s="200" t="s">
        <v>865</v>
      </c>
      <c r="B5471" s="212" t="s">
        <v>3</v>
      </c>
      <c r="C5471" s="212">
        <v>0</v>
      </c>
      <c r="D5471" s="212" t="s">
        <v>5</v>
      </c>
      <c r="E5471" s="212" t="s">
        <v>5</v>
      </c>
      <c r="F5471" s="132">
        <v>1</v>
      </c>
      <c r="G5471" s="132">
        <v>0</v>
      </c>
      <c r="H5471" s="132">
        <v>2</v>
      </c>
      <c r="I5471" s="212" t="s">
        <v>17</v>
      </c>
      <c r="J5471" s="213">
        <v>20.5</v>
      </c>
      <c r="K5471" s="214">
        <v>1424.9</v>
      </c>
      <c r="L5471" s="212" t="s">
        <v>5</v>
      </c>
      <c r="M5471" s="144">
        <f>mytable_customer_details!$K5471/mytable_customer_details!$J5471</f>
        <v>69.507317073170739</v>
      </c>
      <c r="N5471" s="168">
        <f>mytable_customer_details!$K5471/mytable_customer_details!$J5471</f>
        <v>69.507317073170739</v>
      </c>
      <c r="O5471" s="145">
        <f t="shared" si="425"/>
        <v>0</v>
      </c>
      <c r="P5471" s="145">
        <f t="shared" si="428"/>
        <v>1</v>
      </c>
      <c r="Q5471" s="146">
        <f t="shared" si="426"/>
        <v>1</v>
      </c>
      <c r="R5471" s="146">
        <f t="shared" si="429"/>
        <v>0</v>
      </c>
      <c r="S5471" s="146" t="b">
        <f>mytable_customer_details!$F$2:$F$7044&gt;0</f>
        <v>1</v>
      </c>
      <c r="T5471" s="146" t="b">
        <f>mytable_customer_details!$G$2:$G$7044&gt;0</f>
        <v>0</v>
      </c>
      <c r="U5471" s="146" t="b">
        <f>IF(mytable_customer_details!$S5471,mytable_customer_details!$T5471)</f>
        <v>0</v>
      </c>
      <c r="V5471" s="147">
        <f t="shared" si="427"/>
        <v>0</v>
      </c>
      <c r="W5471" s="148">
        <f ca="1">EDATE(TODAY(),-mytable_customer_details!$M5471)</f>
        <v>41606</v>
      </c>
      <c r="X5471" s="147">
        <f>mytable_customer_details!$K5471/mytable_customer_details!$M5471</f>
        <v>20.5</v>
      </c>
      <c r="Y5471" s="147" t="str">
        <f>VLOOKUP(H:H,Table2_ContractType!A:B,2,0)</f>
        <v>2 Year</v>
      </c>
      <c r="Z5471" s="147" t="str">
        <f>VLOOKUP(F:F,Table3_PhoneService!A:B,2,0)</f>
        <v>One Line</v>
      </c>
      <c r="AA5471" s="147" t="str">
        <f>VLOOKUP(G:G,Table4_InternetService!A:B,2,0)</f>
        <v>No Internet Service</v>
      </c>
      <c r="AB5471" s="149" t="str">
        <f>_xlfn.IFS(mytable_customer_details!$U5471, "Phone and Internet",mytable_customer_details!$S5471, "Phone Only", mytable_customer_details!$T5471, "Internet Only", TRUE, 0)</f>
        <v>Phone Only</v>
      </c>
    </row>
    <row r="5472" spans="1:28" ht="16">
      <c r="A5472" s="200" t="s">
        <v>6591</v>
      </c>
      <c r="B5472" s="212" t="s">
        <v>3</v>
      </c>
      <c r="C5472" s="212">
        <v>0</v>
      </c>
      <c r="D5472" s="212" t="s">
        <v>4</v>
      </c>
      <c r="E5472" s="212" t="s">
        <v>4</v>
      </c>
      <c r="F5472" s="132">
        <v>1</v>
      </c>
      <c r="G5472" s="132">
        <v>1</v>
      </c>
      <c r="H5472" s="132">
        <v>1</v>
      </c>
      <c r="I5472" s="212" t="s">
        <v>17</v>
      </c>
      <c r="J5472" s="213">
        <v>78</v>
      </c>
      <c r="K5472" s="214">
        <v>3824.2</v>
      </c>
      <c r="L5472" s="212" t="s">
        <v>5</v>
      </c>
      <c r="M5472" s="144">
        <f>mytable_customer_details!$K5472/mytable_customer_details!$J5472</f>
        <v>49.028205128205123</v>
      </c>
      <c r="N5472" s="168">
        <f>mytable_customer_details!$K5472/mytable_customer_details!$J5472</f>
        <v>49.028205128205123</v>
      </c>
      <c r="O5472" s="145">
        <f t="shared" si="425"/>
        <v>1</v>
      </c>
      <c r="P5472" s="145">
        <f t="shared" si="428"/>
        <v>1</v>
      </c>
      <c r="Q5472" s="146">
        <f t="shared" si="426"/>
        <v>1</v>
      </c>
      <c r="R5472" s="146">
        <f t="shared" si="429"/>
        <v>0</v>
      </c>
      <c r="S5472" s="146" t="b">
        <f>mytable_customer_details!$F$2:$F$7044&gt;0</f>
        <v>1</v>
      </c>
      <c r="T5472" s="146" t="b">
        <f>mytable_customer_details!$G$2:$G$7044&gt;0</f>
        <v>1</v>
      </c>
      <c r="U5472" s="146" t="b">
        <f>IF(mytable_customer_details!$S5472,mytable_customer_details!$T5472)</f>
        <v>1</v>
      </c>
      <c r="V5472" s="147">
        <f t="shared" si="427"/>
        <v>3</v>
      </c>
      <c r="W5472" s="148">
        <f ca="1">EDATE(TODAY(),-mytable_customer_details!$M5472)</f>
        <v>42213</v>
      </c>
      <c r="X5472" s="147">
        <f>mytable_customer_details!$K5472/mytable_customer_details!$M5472</f>
        <v>78</v>
      </c>
      <c r="Y5472" s="147" t="str">
        <f>VLOOKUP(H:H,Table2_ContractType!A:B,2,0)</f>
        <v>1 Year</v>
      </c>
      <c r="Z5472" s="147" t="str">
        <f>VLOOKUP(F:F,Table3_PhoneService!A:B,2,0)</f>
        <v>One Line</v>
      </c>
      <c r="AA5472" s="147" t="str">
        <f>VLOOKUP(G:G,Table4_InternetService!A:B,2,0)</f>
        <v>DSL</v>
      </c>
      <c r="AB5472" s="149" t="str">
        <f>_xlfn.IFS(mytable_customer_details!$U5472, "Phone and Internet",mytable_customer_details!$S5472, "Phone Only", mytable_customer_details!$T5472, "Internet Only", TRUE, 0)</f>
        <v>Phone and Internet</v>
      </c>
    </row>
    <row r="5473" spans="1:28" ht="16">
      <c r="A5473" s="200" t="s">
        <v>1934</v>
      </c>
      <c r="B5473" s="212" t="s">
        <v>9</v>
      </c>
      <c r="C5473" s="212">
        <v>0</v>
      </c>
      <c r="D5473" s="212" t="s">
        <v>4</v>
      </c>
      <c r="E5473" s="212" t="s">
        <v>4</v>
      </c>
      <c r="F5473" s="132">
        <v>1</v>
      </c>
      <c r="G5473" s="132">
        <v>0</v>
      </c>
      <c r="H5473" s="132">
        <v>2</v>
      </c>
      <c r="I5473" s="212" t="s">
        <v>13</v>
      </c>
      <c r="J5473" s="213">
        <v>19.8</v>
      </c>
      <c r="K5473" s="214">
        <v>726.1</v>
      </c>
      <c r="L5473" s="212" t="s">
        <v>5</v>
      </c>
      <c r="M5473" s="144">
        <f>mytable_customer_details!$K5473/mytable_customer_details!$J5473</f>
        <v>36.671717171717169</v>
      </c>
      <c r="N5473" s="168">
        <f>mytable_customer_details!$K5473/mytable_customer_details!$J5473</f>
        <v>36.671717171717169</v>
      </c>
      <c r="O5473" s="145">
        <f t="shared" si="425"/>
        <v>1</v>
      </c>
      <c r="P5473" s="145">
        <f t="shared" si="428"/>
        <v>0</v>
      </c>
      <c r="Q5473" s="146">
        <f t="shared" si="426"/>
        <v>0</v>
      </c>
      <c r="R5473" s="146">
        <f t="shared" si="429"/>
        <v>0</v>
      </c>
      <c r="S5473" s="146" t="b">
        <f>mytable_customer_details!$F$2:$F$7044&gt;0</f>
        <v>1</v>
      </c>
      <c r="T5473" s="146" t="b">
        <f>mytable_customer_details!$G$2:$G$7044&gt;0</f>
        <v>0</v>
      </c>
      <c r="U5473" s="146" t="b">
        <f>IF(mytable_customer_details!$S5473,mytable_customer_details!$T5473)</f>
        <v>0</v>
      </c>
      <c r="V5473" s="147">
        <f t="shared" si="427"/>
        <v>3</v>
      </c>
      <c r="W5473" s="148">
        <f ca="1">EDATE(TODAY(),-mytable_customer_details!$M5473)</f>
        <v>42610</v>
      </c>
      <c r="X5473" s="147">
        <f>mytable_customer_details!$K5473/mytable_customer_details!$M5473</f>
        <v>19.8</v>
      </c>
      <c r="Y5473" s="147" t="str">
        <f>VLOOKUP(H:H,Table2_ContractType!A:B,2,0)</f>
        <v>2 Year</v>
      </c>
      <c r="Z5473" s="147" t="str">
        <f>VLOOKUP(F:F,Table3_PhoneService!A:B,2,0)</f>
        <v>One Line</v>
      </c>
      <c r="AA5473" s="147" t="str">
        <f>VLOOKUP(G:G,Table4_InternetService!A:B,2,0)</f>
        <v>No Internet Service</v>
      </c>
      <c r="AB5473" s="149" t="str">
        <f>_xlfn.IFS(mytable_customer_details!$U5473, "Phone and Internet",mytable_customer_details!$S5473, "Phone Only", mytable_customer_details!$T5473, "Internet Only", TRUE, 0)</f>
        <v>Phone Only</v>
      </c>
    </row>
    <row r="5474" spans="1:28" ht="16">
      <c r="A5474" s="200" t="s">
        <v>3813</v>
      </c>
      <c r="B5474" s="212" t="s">
        <v>9</v>
      </c>
      <c r="C5474" s="212">
        <v>0</v>
      </c>
      <c r="D5474" s="212" t="s">
        <v>5</v>
      </c>
      <c r="E5474" s="212" t="s">
        <v>5</v>
      </c>
      <c r="F5474" s="132">
        <v>1</v>
      </c>
      <c r="G5474" s="132">
        <v>0</v>
      </c>
      <c r="H5474" s="132">
        <v>0</v>
      </c>
      <c r="I5474" s="212" t="s">
        <v>10</v>
      </c>
      <c r="J5474" s="213">
        <v>20</v>
      </c>
      <c r="K5474" s="214">
        <v>20</v>
      </c>
      <c r="L5474" s="212" t="s">
        <v>5</v>
      </c>
      <c r="M5474" s="144">
        <f>mytable_customer_details!$K5474/mytable_customer_details!$J5474</f>
        <v>1</v>
      </c>
      <c r="N5474" s="168">
        <f>mytable_customer_details!$K5474/mytable_customer_details!$J5474</f>
        <v>1</v>
      </c>
      <c r="O5474" s="145">
        <f t="shared" si="425"/>
        <v>0</v>
      </c>
      <c r="P5474" s="145">
        <f t="shared" si="428"/>
        <v>0</v>
      </c>
      <c r="Q5474" s="146">
        <f t="shared" si="426"/>
        <v>0</v>
      </c>
      <c r="R5474" s="146">
        <f t="shared" si="429"/>
        <v>0</v>
      </c>
      <c r="S5474" s="146" t="b">
        <f>mytable_customer_details!$F$2:$F$7044&gt;0</f>
        <v>1</v>
      </c>
      <c r="T5474" s="146" t="b">
        <f>mytable_customer_details!$G$2:$G$7044&gt;0</f>
        <v>0</v>
      </c>
      <c r="U5474" s="146" t="b">
        <f>IF(mytable_customer_details!$S5474,mytable_customer_details!$T5474)</f>
        <v>0</v>
      </c>
      <c r="V5474" s="147">
        <f t="shared" si="427"/>
        <v>0</v>
      </c>
      <c r="W5474" s="148">
        <f ca="1">EDATE(TODAY(),-mytable_customer_details!$M5474)</f>
        <v>43674</v>
      </c>
      <c r="X5474" s="147">
        <f>mytable_customer_details!$K5474/mytable_customer_details!$M5474</f>
        <v>20</v>
      </c>
      <c r="Y5474" s="147" t="str">
        <f>VLOOKUP(H:H,Table2_ContractType!A:B,2,0)</f>
        <v>Month-to-Month</v>
      </c>
      <c r="Z5474" s="147" t="str">
        <f>VLOOKUP(F:F,Table3_PhoneService!A:B,2,0)</f>
        <v>One Line</v>
      </c>
      <c r="AA5474" s="147" t="str">
        <f>VLOOKUP(G:G,Table4_InternetService!A:B,2,0)</f>
        <v>No Internet Service</v>
      </c>
      <c r="AB5474" s="149" t="str">
        <f>_xlfn.IFS(mytable_customer_details!$U5474, "Phone and Internet",mytable_customer_details!$S5474, "Phone Only", mytable_customer_details!$T5474, "Internet Only", TRUE, 0)</f>
        <v>Phone Only</v>
      </c>
    </row>
    <row r="5475" spans="1:28" ht="16">
      <c r="A5475" s="200" t="s">
        <v>7020</v>
      </c>
      <c r="B5475" s="212" t="s">
        <v>9</v>
      </c>
      <c r="C5475" s="212">
        <v>0</v>
      </c>
      <c r="D5475" s="212" t="s">
        <v>5</v>
      </c>
      <c r="E5475" s="212" t="s">
        <v>5</v>
      </c>
      <c r="F5475" s="132">
        <v>2</v>
      </c>
      <c r="G5475" s="132">
        <v>2</v>
      </c>
      <c r="H5475" s="132">
        <v>0</v>
      </c>
      <c r="I5475" s="212" t="s">
        <v>7</v>
      </c>
      <c r="J5475" s="213">
        <v>81</v>
      </c>
      <c r="K5475" s="214">
        <v>1917.1</v>
      </c>
      <c r="L5475" s="212" t="s">
        <v>4</v>
      </c>
      <c r="M5475" s="144">
        <f>mytable_customer_details!$K5475/mytable_customer_details!$J5475</f>
        <v>23.6679012345679</v>
      </c>
      <c r="N5475" s="168">
        <f>mytable_customer_details!$K5475/mytable_customer_details!$J5475</f>
        <v>23.6679012345679</v>
      </c>
      <c r="O5475" s="145">
        <f t="shared" si="425"/>
        <v>0</v>
      </c>
      <c r="P5475" s="145">
        <f t="shared" si="428"/>
        <v>0</v>
      </c>
      <c r="Q5475" s="146">
        <f t="shared" si="426"/>
        <v>0</v>
      </c>
      <c r="R5475" s="146">
        <f t="shared" si="429"/>
        <v>1</v>
      </c>
      <c r="S5475" s="146" t="b">
        <f>mytable_customer_details!$F$2:$F$7044&gt;0</f>
        <v>1</v>
      </c>
      <c r="T5475" s="146" t="b">
        <f>mytable_customer_details!$G$2:$G$7044&gt;0</f>
        <v>1</v>
      </c>
      <c r="U5475" s="146" t="b">
        <f>IF(mytable_customer_details!$S5475,mytable_customer_details!$T5475)</f>
        <v>1</v>
      </c>
      <c r="V5475" s="147">
        <f t="shared" si="427"/>
        <v>0</v>
      </c>
      <c r="W5475" s="148">
        <f ca="1">EDATE(TODAY(),-mytable_customer_details!$M5475)</f>
        <v>43006</v>
      </c>
      <c r="X5475" s="147">
        <f>mytable_customer_details!$K5475/mytable_customer_details!$M5475</f>
        <v>81</v>
      </c>
      <c r="Y5475" s="147" t="str">
        <f>VLOOKUP(H:H,Table2_ContractType!A:B,2,0)</f>
        <v>Month-to-Month</v>
      </c>
      <c r="Z5475" s="147" t="str">
        <f>VLOOKUP(F:F,Table3_PhoneService!A:B,2,0)</f>
        <v>Two or More Lines</v>
      </c>
      <c r="AA5475" s="147" t="str">
        <f>VLOOKUP(G:G,Table4_InternetService!A:B,2,0)</f>
        <v>Fiber Optic</v>
      </c>
      <c r="AB5475" s="149" t="str">
        <f>_xlfn.IFS(mytable_customer_details!$U5475, "Phone and Internet",mytable_customer_details!$S5475, "Phone Only", mytable_customer_details!$T5475, "Internet Only", TRUE, 0)</f>
        <v>Phone and Internet</v>
      </c>
    </row>
    <row r="5476" spans="1:28" ht="16">
      <c r="A5476" s="200" t="s">
        <v>781</v>
      </c>
      <c r="B5476" s="212" t="s">
        <v>9</v>
      </c>
      <c r="C5476" s="212">
        <v>0</v>
      </c>
      <c r="D5476" s="212" t="s">
        <v>5</v>
      </c>
      <c r="E5476" s="212" t="s">
        <v>5</v>
      </c>
      <c r="F5476" s="132">
        <v>1</v>
      </c>
      <c r="G5476" s="132">
        <v>0</v>
      </c>
      <c r="H5476" s="132">
        <v>0</v>
      </c>
      <c r="I5476" s="212" t="s">
        <v>17</v>
      </c>
      <c r="J5476" s="213">
        <v>20.45</v>
      </c>
      <c r="K5476" s="214">
        <v>237.3</v>
      </c>
      <c r="L5476" s="212" t="s">
        <v>5</v>
      </c>
      <c r="M5476" s="144">
        <f>mytable_customer_details!$K5476/mytable_customer_details!$J5476</f>
        <v>11.603911980440099</v>
      </c>
      <c r="N5476" s="168">
        <f>mytable_customer_details!$K5476/mytable_customer_details!$J5476</f>
        <v>11.603911980440099</v>
      </c>
      <c r="O5476" s="145">
        <f t="shared" si="425"/>
        <v>0</v>
      </c>
      <c r="P5476" s="145">
        <f t="shared" si="428"/>
        <v>0</v>
      </c>
      <c r="Q5476" s="146">
        <f t="shared" si="426"/>
        <v>0</v>
      </c>
      <c r="R5476" s="146">
        <f t="shared" si="429"/>
        <v>0</v>
      </c>
      <c r="S5476" s="146" t="b">
        <f>mytable_customer_details!$F$2:$F$7044&gt;0</f>
        <v>1</v>
      </c>
      <c r="T5476" s="146" t="b">
        <f>mytable_customer_details!$G$2:$G$7044&gt;0</f>
        <v>0</v>
      </c>
      <c r="U5476" s="146" t="b">
        <f>IF(mytable_customer_details!$S5476,mytable_customer_details!$T5476)</f>
        <v>0</v>
      </c>
      <c r="V5476" s="147">
        <f t="shared" si="427"/>
        <v>0</v>
      </c>
      <c r="W5476" s="148">
        <f ca="1">EDATE(TODAY(),-mytable_customer_details!$M5476)</f>
        <v>43371</v>
      </c>
      <c r="X5476" s="147">
        <f>mytable_customer_details!$K5476/mytable_customer_details!$M5476</f>
        <v>20.45</v>
      </c>
      <c r="Y5476" s="147" t="str">
        <f>VLOOKUP(H:H,Table2_ContractType!A:B,2,0)</f>
        <v>Month-to-Month</v>
      </c>
      <c r="Z5476" s="147" t="str">
        <f>VLOOKUP(F:F,Table3_PhoneService!A:B,2,0)</f>
        <v>One Line</v>
      </c>
      <c r="AA5476" s="147" t="str">
        <f>VLOOKUP(G:G,Table4_InternetService!A:B,2,0)</f>
        <v>No Internet Service</v>
      </c>
      <c r="AB5476" s="149" t="str">
        <f>_xlfn.IFS(mytable_customer_details!$U5476, "Phone and Internet",mytable_customer_details!$S5476, "Phone Only", mytable_customer_details!$T5476, "Internet Only", TRUE, 0)</f>
        <v>Phone Only</v>
      </c>
    </row>
    <row r="5477" spans="1:28" ht="16">
      <c r="A5477" s="200" t="s">
        <v>2472</v>
      </c>
      <c r="B5477" s="212" t="s">
        <v>3</v>
      </c>
      <c r="C5477" s="212">
        <v>0</v>
      </c>
      <c r="D5477" s="212" t="s">
        <v>5</v>
      </c>
      <c r="E5477" s="212" t="s">
        <v>5</v>
      </c>
      <c r="F5477" s="132">
        <v>1</v>
      </c>
      <c r="G5477" s="132">
        <v>0</v>
      </c>
      <c r="H5477" s="132">
        <v>1</v>
      </c>
      <c r="I5477" s="212" t="s">
        <v>13</v>
      </c>
      <c r="J5477" s="213">
        <v>19.7</v>
      </c>
      <c r="K5477" s="214">
        <v>1341.5</v>
      </c>
      <c r="L5477" s="212" t="s">
        <v>5</v>
      </c>
      <c r="M5477" s="144">
        <f>mytable_customer_details!$K5477/mytable_customer_details!$J5477</f>
        <v>68.096446700507613</v>
      </c>
      <c r="N5477" s="168">
        <f>mytable_customer_details!$K5477/mytable_customer_details!$J5477</f>
        <v>68.096446700507613</v>
      </c>
      <c r="O5477" s="145">
        <f t="shared" si="425"/>
        <v>0</v>
      </c>
      <c r="P5477" s="145">
        <f t="shared" si="428"/>
        <v>0</v>
      </c>
      <c r="Q5477" s="146">
        <f t="shared" si="426"/>
        <v>1</v>
      </c>
      <c r="R5477" s="146">
        <f t="shared" si="429"/>
        <v>0</v>
      </c>
      <c r="S5477" s="146" t="b">
        <f>mytable_customer_details!$F$2:$F$7044&gt;0</f>
        <v>1</v>
      </c>
      <c r="T5477" s="146" t="b">
        <f>mytable_customer_details!$G$2:$G$7044&gt;0</f>
        <v>0</v>
      </c>
      <c r="U5477" s="146" t="b">
        <f>IF(mytable_customer_details!$S5477,mytable_customer_details!$T5477)</f>
        <v>0</v>
      </c>
      <c r="V5477" s="147">
        <f t="shared" si="427"/>
        <v>0</v>
      </c>
      <c r="W5477" s="148">
        <f ca="1">EDATE(TODAY(),-mytable_customer_details!$M5477)</f>
        <v>41636</v>
      </c>
      <c r="X5477" s="147">
        <f>mytable_customer_details!$K5477/mytable_customer_details!$M5477</f>
        <v>19.7</v>
      </c>
      <c r="Y5477" s="147" t="str">
        <f>VLOOKUP(H:H,Table2_ContractType!A:B,2,0)</f>
        <v>1 Year</v>
      </c>
      <c r="Z5477" s="147" t="str">
        <f>VLOOKUP(F:F,Table3_PhoneService!A:B,2,0)</f>
        <v>One Line</v>
      </c>
      <c r="AA5477" s="147" t="str">
        <f>VLOOKUP(G:G,Table4_InternetService!A:B,2,0)</f>
        <v>No Internet Service</v>
      </c>
      <c r="AB5477" s="149" t="str">
        <f>_xlfn.IFS(mytable_customer_details!$U5477, "Phone and Internet",mytable_customer_details!$S5477, "Phone Only", mytable_customer_details!$T5477, "Internet Only", TRUE, 0)</f>
        <v>Phone Only</v>
      </c>
    </row>
    <row r="5478" spans="1:28" ht="16">
      <c r="A5478" s="200" t="s">
        <v>2125</v>
      </c>
      <c r="B5478" s="212" t="s">
        <v>9</v>
      </c>
      <c r="C5478" s="212">
        <v>0</v>
      </c>
      <c r="D5478" s="212" t="s">
        <v>5</v>
      </c>
      <c r="E5478" s="212" t="s">
        <v>5</v>
      </c>
      <c r="F5478" s="132">
        <v>1</v>
      </c>
      <c r="G5478" s="132">
        <v>1</v>
      </c>
      <c r="H5478" s="132">
        <v>0</v>
      </c>
      <c r="I5478" s="212" t="s">
        <v>10</v>
      </c>
      <c r="J5478" s="213">
        <v>61.9</v>
      </c>
      <c r="K5478" s="214">
        <v>2647.1</v>
      </c>
      <c r="L5478" s="212" t="s">
        <v>5</v>
      </c>
      <c r="M5478" s="144">
        <f>mytable_customer_details!$K5478/mytable_customer_details!$J5478</f>
        <v>42.764135702746366</v>
      </c>
      <c r="N5478" s="168">
        <f>mytable_customer_details!$K5478/mytable_customer_details!$J5478</f>
        <v>42.764135702746366</v>
      </c>
      <c r="O5478" s="145">
        <f t="shared" si="425"/>
        <v>0</v>
      </c>
      <c r="P5478" s="145">
        <f t="shared" si="428"/>
        <v>1</v>
      </c>
      <c r="Q5478" s="146">
        <f t="shared" si="426"/>
        <v>0</v>
      </c>
      <c r="R5478" s="146">
        <f t="shared" si="429"/>
        <v>0</v>
      </c>
      <c r="S5478" s="146" t="b">
        <f>mytable_customer_details!$F$2:$F$7044&gt;0</f>
        <v>1</v>
      </c>
      <c r="T5478" s="146" t="b">
        <f>mytable_customer_details!$G$2:$G$7044&gt;0</f>
        <v>1</v>
      </c>
      <c r="U5478" s="146" t="b">
        <f>IF(mytable_customer_details!$S5478,mytable_customer_details!$T5478)</f>
        <v>1</v>
      </c>
      <c r="V5478" s="147">
        <f t="shared" si="427"/>
        <v>0</v>
      </c>
      <c r="W5478" s="148">
        <f ca="1">EDATE(TODAY(),-mytable_customer_details!$M5478)</f>
        <v>42428</v>
      </c>
      <c r="X5478" s="147">
        <f>mytable_customer_details!$K5478/mytable_customer_details!$M5478</f>
        <v>61.9</v>
      </c>
      <c r="Y5478" s="147" t="str">
        <f>VLOOKUP(H:H,Table2_ContractType!A:B,2,0)</f>
        <v>Month-to-Month</v>
      </c>
      <c r="Z5478" s="147" t="str">
        <f>VLOOKUP(F:F,Table3_PhoneService!A:B,2,0)</f>
        <v>One Line</v>
      </c>
      <c r="AA5478" s="147" t="str">
        <f>VLOOKUP(G:G,Table4_InternetService!A:B,2,0)</f>
        <v>DSL</v>
      </c>
      <c r="AB5478" s="149" t="str">
        <f>_xlfn.IFS(mytable_customer_details!$U5478, "Phone and Internet",mytable_customer_details!$S5478, "Phone Only", mytable_customer_details!$T5478, "Internet Only", TRUE, 0)</f>
        <v>Phone and Internet</v>
      </c>
    </row>
    <row r="5479" spans="1:28" ht="16">
      <c r="A5479" s="200" t="s">
        <v>1997</v>
      </c>
      <c r="B5479" s="212" t="s">
        <v>3</v>
      </c>
      <c r="C5479" s="212">
        <v>0</v>
      </c>
      <c r="D5479" s="212" t="s">
        <v>4</v>
      </c>
      <c r="E5479" s="212" t="s">
        <v>4</v>
      </c>
      <c r="F5479" s="132">
        <v>2</v>
      </c>
      <c r="G5479" s="132">
        <v>2</v>
      </c>
      <c r="H5479" s="132">
        <v>2</v>
      </c>
      <c r="I5479" s="212" t="s">
        <v>13</v>
      </c>
      <c r="J5479" s="213">
        <v>93.3</v>
      </c>
      <c r="K5479" s="214">
        <v>6398.05</v>
      </c>
      <c r="L5479" s="212" t="s">
        <v>5</v>
      </c>
      <c r="M5479" s="144">
        <f>mytable_customer_details!$K5479/mytable_customer_details!$J5479</f>
        <v>68.575026795284032</v>
      </c>
      <c r="N5479" s="168">
        <f>mytable_customer_details!$K5479/mytable_customer_details!$J5479</f>
        <v>68.575026795284032</v>
      </c>
      <c r="O5479" s="145">
        <f t="shared" si="425"/>
        <v>1</v>
      </c>
      <c r="P5479" s="145">
        <f t="shared" si="428"/>
        <v>1</v>
      </c>
      <c r="Q5479" s="146">
        <f t="shared" si="426"/>
        <v>1</v>
      </c>
      <c r="R5479" s="146">
        <f t="shared" si="429"/>
        <v>0</v>
      </c>
      <c r="S5479" s="146" t="b">
        <f>mytable_customer_details!$F$2:$F$7044&gt;0</f>
        <v>1</v>
      </c>
      <c r="T5479" s="146" t="b">
        <f>mytable_customer_details!$G$2:$G$7044&gt;0</f>
        <v>1</v>
      </c>
      <c r="U5479" s="146" t="b">
        <f>IF(mytable_customer_details!$S5479,mytable_customer_details!$T5479)</f>
        <v>1</v>
      </c>
      <c r="V5479" s="147">
        <f t="shared" si="427"/>
        <v>3</v>
      </c>
      <c r="W5479" s="148">
        <f ca="1">EDATE(TODAY(),-mytable_customer_details!$M5479)</f>
        <v>41636</v>
      </c>
      <c r="X5479" s="147">
        <f>mytable_customer_details!$K5479/mytable_customer_details!$M5479</f>
        <v>93.3</v>
      </c>
      <c r="Y5479" s="147" t="str">
        <f>VLOOKUP(H:H,Table2_ContractType!A:B,2,0)</f>
        <v>2 Year</v>
      </c>
      <c r="Z5479" s="147" t="str">
        <f>VLOOKUP(F:F,Table3_PhoneService!A:B,2,0)</f>
        <v>Two or More Lines</v>
      </c>
      <c r="AA5479" s="147" t="str">
        <f>VLOOKUP(G:G,Table4_InternetService!A:B,2,0)</f>
        <v>Fiber Optic</v>
      </c>
      <c r="AB5479" s="149" t="str">
        <f>_xlfn.IFS(mytable_customer_details!$U5479, "Phone and Internet",mytable_customer_details!$S5479, "Phone Only", mytable_customer_details!$T5479, "Internet Only", TRUE, 0)</f>
        <v>Phone and Internet</v>
      </c>
    </row>
    <row r="5480" spans="1:28" ht="16">
      <c r="A5480" s="200" t="s">
        <v>6110</v>
      </c>
      <c r="B5480" s="212" t="s">
        <v>3</v>
      </c>
      <c r="C5480" s="212">
        <v>0</v>
      </c>
      <c r="D5480" s="212" t="s">
        <v>4</v>
      </c>
      <c r="E5480" s="212" t="s">
        <v>4</v>
      </c>
      <c r="F5480" s="132">
        <v>2</v>
      </c>
      <c r="G5480" s="132">
        <v>0</v>
      </c>
      <c r="H5480" s="132">
        <v>2</v>
      </c>
      <c r="I5480" s="212" t="s">
        <v>13</v>
      </c>
      <c r="J5480" s="213">
        <v>24.7</v>
      </c>
      <c r="K5480" s="214">
        <v>1810.55</v>
      </c>
      <c r="L5480" s="212" t="s">
        <v>5</v>
      </c>
      <c r="M5480" s="144">
        <f>mytable_customer_details!$K5480/mytable_customer_details!$J5480</f>
        <v>73.301619433198383</v>
      </c>
      <c r="N5480" s="168">
        <f>mytable_customer_details!$K5480/mytable_customer_details!$J5480</f>
        <v>73.301619433198383</v>
      </c>
      <c r="O5480" s="145">
        <f t="shared" si="425"/>
        <v>1</v>
      </c>
      <c r="P5480" s="145">
        <f t="shared" si="428"/>
        <v>1</v>
      </c>
      <c r="Q5480" s="146">
        <f t="shared" si="426"/>
        <v>1</v>
      </c>
      <c r="R5480" s="146">
        <f t="shared" si="429"/>
        <v>0</v>
      </c>
      <c r="S5480" s="146" t="b">
        <f>mytable_customer_details!$F$2:$F$7044&gt;0</f>
        <v>1</v>
      </c>
      <c r="T5480" s="146" t="b">
        <f>mytable_customer_details!$G$2:$G$7044&gt;0</f>
        <v>0</v>
      </c>
      <c r="U5480" s="146" t="b">
        <f>IF(mytable_customer_details!$S5480,mytable_customer_details!$T5480)</f>
        <v>0</v>
      </c>
      <c r="V5480" s="147">
        <f t="shared" si="427"/>
        <v>3</v>
      </c>
      <c r="W5480" s="148">
        <f ca="1">EDATE(TODAY(),-mytable_customer_details!$M5480)</f>
        <v>41483</v>
      </c>
      <c r="X5480" s="147">
        <f>mytable_customer_details!$K5480/mytable_customer_details!$M5480</f>
        <v>24.7</v>
      </c>
      <c r="Y5480" s="147" t="str">
        <f>VLOOKUP(H:H,Table2_ContractType!A:B,2,0)</f>
        <v>2 Year</v>
      </c>
      <c r="Z5480" s="147" t="str">
        <f>VLOOKUP(F:F,Table3_PhoneService!A:B,2,0)</f>
        <v>Two or More Lines</v>
      </c>
      <c r="AA5480" s="147" t="str">
        <f>VLOOKUP(G:G,Table4_InternetService!A:B,2,0)</f>
        <v>No Internet Service</v>
      </c>
      <c r="AB5480" s="149" t="str">
        <f>_xlfn.IFS(mytable_customer_details!$U5480, "Phone and Internet",mytable_customer_details!$S5480, "Phone Only", mytable_customer_details!$T5480, "Internet Only", TRUE, 0)</f>
        <v>Phone Only</v>
      </c>
    </row>
    <row r="5481" spans="1:28" ht="16">
      <c r="A5481" s="200" t="s">
        <v>3267</v>
      </c>
      <c r="B5481" s="212" t="s">
        <v>9</v>
      </c>
      <c r="C5481" s="212">
        <v>0</v>
      </c>
      <c r="D5481" s="212" t="s">
        <v>4</v>
      </c>
      <c r="E5481" s="212" t="s">
        <v>4</v>
      </c>
      <c r="F5481" s="132">
        <v>1</v>
      </c>
      <c r="G5481" s="132">
        <v>1</v>
      </c>
      <c r="H5481" s="132">
        <v>1</v>
      </c>
      <c r="I5481" s="212" t="s">
        <v>13</v>
      </c>
      <c r="J5481" s="213">
        <v>84.9</v>
      </c>
      <c r="K5481" s="214">
        <v>5264.5</v>
      </c>
      <c r="L5481" s="212" t="s">
        <v>5</v>
      </c>
      <c r="M5481" s="144">
        <f>mytable_customer_details!$K5481/mytable_customer_details!$J5481</f>
        <v>62.008244994110711</v>
      </c>
      <c r="N5481" s="168">
        <f>mytable_customer_details!$K5481/mytable_customer_details!$J5481</f>
        <v>62.008244994110711</v>
      </c>
      <c r="O5481" s="145">
        <f t="shared" si="425"/>
        <v>1</v>
      </c>
      <c r="P5481" s="145">
        <f t="shared" si="428"/>
        <v>0</v>
      </c>
      <c r="Q5481" s="146">
        <f t="shared" si="426"/>
        <v>0</v>
      </c>
      <c r="R5481" s="146">
        <f t="shared" si="429"/>
        <v>0</v>
      </c>
      <c r="S5481" s="146" t="b">
        <f>mytable_customer_details!$F$2:$F$7044&gt;0</f>
        <v>1</v>
      </c>
      <c r="T5481" s="146" t="b">
        <f>mytable_customer_details!$G$2:$G$7044&gt;0</f>
        <v>1</v>
      </c>
      <c r="U5481" s="146" t="b">
        <f>IF(mytable_customer_details!$S5481,mytable_customer_details!$T5481)</f>
        <v>1</v>
      </c>
      <c r="V5481" s="147">
        <f t="shared" si="427"/>
        <v>3</v>
      </c>
      <c r="W5481" s="148">
        <f ca="1">EDATE(TODAY(),-mytable_customer_details!$M5481)</f>
        <v>41818</v>
      </c>
      <c r="X5481" s="147">
        <f>mytable_customer_details!$K5481/mytable_customer_details!$M5481</f>
        <v>84.9</v>
      </c>
      <c r="Y5481" s="147" t="str">
        <f>VLOOKUP(H:H,Table2_ContractType!A:B,2,0)</f>
        <v>1 Year</v>
      </c>
      <c r="Z5481" s="147" t="str">
        <f>VLOOKUP(F:F,Table3_PhoneService!A:B,2,0)</f>
        <v>One Line</v>
      </c>
      <c r="AA5481" s="147" t="str">
        <f>VLOOKUP(G:G,Table4_InternetService!A:B,2,0)</f>
        <v>DSL</v>
      </c>
      <c r="AB5481" s="149" t="str">
        <f>_xlfn.IFS(mytable_customer_details!$U5481, "Phone and Internet",mytable_customer_details!$S5481, "Phone Only", mytable_customer_details!$T5481, "Internet Only", TRUE, 0)</f>
        <v>Phone and Internet</v>
      </c>
    </row>
    <row r="5482" spans="1:28" ht="16">
      <c r="A5482" s="200" t="s">
        <v>3849</v>
      </c>
      <c r="B5482" s="212" t="s">
        <v>3</v>
      </c>
      <c r="C5482" s="212">
        <v>0</v>
      </c>
      <c r="D5482" s="212" t="s">
        <v>5</v>
      </c>
      <c r="E5482" s="212" t="s">
        <v>5</v>
      </c>
      <c r="F5482" s="132">
        <v>2</v>
      </c>
      <c r="G5482" s="132">
        <v>2</v>
      </c>
      <c r="H5482" s="132">
        <v>0</v>
      </c>
      <c r="I5482" s="212" t="s">
        <v>13</v>
      </c>
      <c r="J5482" s="213">
        <v>100.5</v>
      </c>
      <c r="K5482" s="214">
        <v>2599.9499999999998</v>
      </c>
      <c r="L5482" s="212" t="s">
        <v>5</v>
      </c>
      <c r="M5482" s="144">
        <f>mytable_customer_details!$K5482/mytable_customer_details!$J5482</f>
        <v>25.870149253731341</v>
      </c>
      <c r="N5482" s="168">
        <f>mytable_customer_details!$K5482/mytable_customer_details!$J5482</f>
        <v>25.870149253731341</v>
      </c>
      <c r="O5482" s="145">
        <f t="shared" si="425"/>
        <v>0</v>
      </c>
      <c r="P5482" s="145">
        <f t="shared" si="428"/>
        <v>1</v>
      </c>
      <c r="Q5482" s="146">
        <f t="shared" si="426"/>
        <v>1</v>
      </c>
      <c r="R5482" s="146">
        <f t="shared" si="429"/>
        <v>0</v>
      </c>
      <c r="S5482" s="146" t="b">
        <f>mytable_customer_details!$F$2:$F$7044&gt;0</f>
        <v>1</v>
      </c>
      <c r="T5482" s="146" t="b">
        <f>mytable_customer_details!$G$2:$G$7044&gt;0</f>
        <v>1</v>
      </c>
      <c r="U5482" s="146" t="b">
        <f>IF(mytable_customer_details!$S5482,mytable_customer_details!$T5482)</f>
        <v>1</v>
      </c>
      <c r="V5482" s="147">
        <f t="shared" si="427"/>
        <v>0</v>
      </c>
      <c r="W5482" s="148">
        <f ca="1">EDATE(TODAY(),-mytable_customer_details!$M5482)</f>
        <v>42944</v>
      </c>
      <c r="X5482" s="147">
        <f>mytable_customer_details!$K5482/mytable_customer_details!$M5482</f>
        <v>100.5</v>
      </c>
      <c r="Y5482" s="147" t="str">
        <f>VLOOKUP(H:H,Table2_ContractType!A:B,2,0)</f>
        <v>Month-to-Month</v>
      </c>
      <c r="Z5482" s="147" t="str">
        <f>VLOOKUP(F:F,Table3_PhoneService!A:B,2,0)</f>
        <v>Two or More Lines</v>
      </c>
      <c r="AA5482" s="147" t="str">
        <f>VLOOKUP(G:G,Table4_InternetService!A:B,2,0)</f>
        <v>Fiber Optic</v>
      </c>
      <c r="AB5482" s="149" t="str">
        <f>_xlfn.IFS(mytable_customer_details!$U5482, "Phone and Internet",mytable_customer_details!$S5482, "Phone Only", mytable_customer_details!$T5482, "Internet Only", TRUE, 0)</f>
        <v>Phone and Internet</v>
      </c>
    </row>
    <row r="5483" spans="1:28" ht="16">
      <c r="A5483" s="200" t="s">
        <v>3935</v>
      </c>
      <c r="B5483" s="212" t="s">
        <v>3</v>
      </c>
      <c r="C5483" s="212">
        <v>0</v>
      </c>
      <c r="D5483" s="212" t="s">
        <v>4</v>
      </c>
      <c r="E5483" s="212" t="s">
        <v>4</v>
      </c>
      <c r="F5483" s="132">
        <v>2</v>
      </c>
      <c r="G5483" s="132">
        <v>2</v>
      </c>
      <c r="H5483" s="132">
        <v>1</v>
      </c>
      <c r="I5483" s="212" t="s">
        <v>10</v>
      </c>
      <c r="J5483" s="213">
        <v>82.05</v>
      </c>
      <c r="K5483" s="214">
        <v>4029.95</v>
      </c>
      <c r="L5483" s="212" t="s">
        <v>4</v>
      </c>
      <c r="M5483" s="144">
        <f>mytable_customer_details!$K5483/mytable_customer_details!$J5483</f>
        <v>49.115783059110299</v>
      </c>
      <c r="N5483" s="168">
        <f>mytable_customer_details!$K5483/mytable_customer_details!$J5483</f>
        <v>49.115783059110299</v>
      </c>
      <c r="O5483" s="145">
        <f t="shared" si="425"/>
        <v>1</v>
      </c>
      <c r="P5483" s="145">
        <f t="shared" si="428"/>
        <v>1</v>
      </c>
      <c r="Q5483" s="146">
        <f t="shared" si="426"/>
        <v>1</v>
      </c>
      <c r="R5483" s="146">
        <f t="shared" si="429"/>
        <v>1</v>
      </c>
      <c r="S5483" s="146" t="b">
        <f>mytable_customer_details!$F$2:$F$7044&gt;0</f>
        <v>1</v>
      </c>
      <c r="T5483" s="146" t="b">
        <f>mytable_customer_details!$G$2:$G$7044&gt;0</f>
        <v>1</v>
      </c>
      <c r="U5483" s="146" t="b">
        <f>IF(mytable_customer_details!$S5483,mytable_customer_details!$T5483)</f>
        <v>1</v>
      </c>
      <c r="V5483" s="147">
        <f t="shared" si="427"/>
        <v>3</v>
      </c>
      <c r="W5483" s="148">
        <f ca="1">EDATE(TODAY(),-mytable_customer_details!$M5483)</f>
        <v>42213</v>
      </c>
      <c r="X5483" s="147">
        <f>mytable_customer_details!$K5483/mytable_customer_details!$M5483</f>
        <v>82.05</v>
      </c>
      <c r="Y5483" s="147" t="str">
        <f>VLOOKUP(H:H,Table2_ContractType!A:B,2,0)</f>
        <v>1 Year</v>
      </c>
      <c r="Z5483" s="147" t="str">
        <f>VLOOKUP(F:F,Table3_PhoneService!A:B,2,0)</f>
        <v>Two or More Lines</v>
      </c>
      <c r="AA5483" s="147" t="str">
        <f>VLOOKUP(G:G,Table4_InternetService!A:B,2,0)</f>
        <v>Fiber Optic</v>
      </c>
      <c r="AB5483" s="149" t="str">
        <f>_xlfn.IFS(mytable_customer_details!$U5483, "Phone and Internet",mytable_customer_details!$S5483, "Phone Only", mytable_customer_details!$T5483, "Internet Only", TRUE, 0)</f>
        <v>Phone and Internet</v>
      </c>
    </row>
    <row r="5484" spans="1:28" ht="16">
      <c r="A5484" s="200" t="s">
        <v>2477</v>
      </c>
      <c r="B5484" s="212" t="s">
        <v>9</v>
      </c>
      <c r="C5484" s="212">
        <v>0</v>
      </c>
      <c r="D5484" s="212" t="s">
        <v>4</v>
      </c>
      <c r="E5484" s="212" t="s">
        <v>4</v>
      </c>
      <c r="F5484" s="132">
        <v>1</v>
      </c>
      <c r="G5484" s="132">
        <v>0</v>
      </c>
      <c r="H5484" s="132">
        <v>2</v>
      </c>
      <c r="I5484" s="212" t="s">
        <v>10</v>
      </c>
      <c r="J5484" s="213">
        <v>20.55</v>
      </c>
      <c r="K5484" s="214">
        <v>1205.05</v>
      </c>
      <c r="L5484" s="212" t="s">
        <v>5</v>
      </c>
      <c r="M5484" s="144">
        <f>mytable_customer_details!$K5484/mytable_customer_details!$J5484</f>
        <v>58.639902676399025</v>
      </c>
      <c r="N5484" s="168">
        <f>mytable_customer_details!$K5484/mytable_customer_details!$J5484</f>
        <v>58.639902676399025</v>
      </c>
      <c r="O5484" s="145">
        <f t="shared" si="425"/>
        <v>1</v>
      </c>
      <c r="P5484" s="145">
        <f t="shared" si="428"/>
        <v>0</v>
      </c>
      <c r="Q5484" s="146">
        <f t="shared" si="426"/>
        <v>0</v>
      </c>
      <c r="R5484" s="146">
        <f t="shared" si="429"/>
        <v>0</v>
      </c>
      <c r="S5484" s="146" t="b">
        <f>mytable_customer_details!$F$2:$F$7044&gt;0</f>
        <v>1</v>
      </c>
      <c r="T5484" s="146" t="b">
        <f>mytable_customer_details!$G$2:$G$7044&gt;0</f>
        <v>0</v>
      </c>
      <c r="U5484" s="146" t="b">
        <f>IF(mytable_customer_details!$S5484,mytable_customer_details!$T5484)</f>
        <v>0</v>
      </c>
      <c r="V5484" s="147">
        <f t="shared" si="427"/>
        <v>3</v>
      </c>
      <c r="W5484" s="148">
        <f ca="1">EDATE(TODAY(),-mytable_customer_details!$M5484)</f>
        <v>41940</v>
      </c>
      <c r="X5484" s="147">
        <f>mytable_customer_details!$K5484/mytable_customer_details!$M5484</f>
        <v>20.55</v>
      </c>
      <c r="Y5484" s="147" t="str">
        <f>VLOOKUP(H:H,Table2_ContractType!A:B,2,0)</f>
        <v>2 Year</v>
      </c>
      <c r="Z5484" s="147" t="str">
        <f>VLOOKUP(F:F,Table3_PhoneService!A:B,2,0)</f>
        <v>One Line</v>
      </c>
      <c r="AA5484" s="147" t="str">
        <f>VLOOKUP(G:G,Table4_InternetService!A:B,2,0)</f>
        <v>No Internet Service</v>
      </c>
      <c r="AB5484" s="149" t="str">
        <f>_xlfn.IFS(mytable_customer_details!$U5484, "Phone and Internet",mytable_customer_details!$S5484, "Phone Only", mytable_customer_details!$T5484, "Internet Only", TRUE, 0)</f>
        <v>Phone Only</v>
      </c>
    </row>
    <row r="5485" spans="1:28" ht="16">
      <c r="A5485" s="200" t="s">
        <v>6358</v>
      </c>
      <c r="B5485" s="212" t="s">
        <v>9</v>
      </c>
      <c r="C5485" s="212">
        <v>0</v>
      </c>
      <c r="D5485" s="212" t="s">
        <v>4</v>
      </c>
      <c r="E5485" s="212" t="s">
        <v>5</v>
      </c>
      <c r="F5485" s="132">
        <v>1</v>
      </c>
      <c r="G5485" s="132">
        <v>2</v>
      </c>
      <c r="H5485" s="132">
        <v>0</v>
      </c>
      <c r="I5485" s="212" t="s">
        <v>13</v>
      </c>
      <c r="J5485" s="213">
        <v>68.599999999999994</v>
      </c>
      <c r="K5485" s="214">
        <v>1108.5999999999999</v>
      </c>
      <c r="L5485" s="212" t="s">
        <v>5</v>
      </c>
      <c r="M5485" s="144">
        <f>mytable_customer_details!$K5485/mytable_customer_details!$J5485</f>
        <v>16.160349854227405</v>
      </c>
      <c r="N5485" s="168">
        <f>mytable_customer_details!$K5485/mytable_customer_details!$J5485</f>
        <v>16.160349854227405</v>
      </c>
      <c r="O5485" s="145">
        <f t="shared" si="425"/>
        <v>1</v>
      </c>
      <c r="P5485" s="145">
        <f t="shared" si="428"/>
        <v>0</v>
      </c>
      <c r="Q5485" s="146">
        <f t="shared" si="426"/>
        <v>0</v>
      </c>
      <c r="R5485" s="146">
        <f t="shared" si="429"/>
        <v>0</v>
      </c>
      <c r="S5485" s="146" t="b">
        <f>mytable_customer_details!$F$2:$F$7044&gt;0</f>
        <v>1</v>
      </c>
      <c r="T5485" s="146" t="b">
        <f>mytable_customer_details!$G$2:$G$7044&gt;0</f>
        <v>1</v>
      </c>
      <c r="U5485" s="146" t="b">
        <f>IF(mytable_customer_details!$S5485,mytable_customer_details!$T5485)</f>
        <v>1</v>
      </c>
      <c r="V5485" s="147">
        <f t="shared" si="427"/>
        <v>1</v>
      </c>
      <c r="W5485" s="148">
        <f ca="1">EDATE(TODAY(),-mytable_customer_details!$M5485)</f>
        <v>43218</v>
      </c>
      <c r="X5485" s="147">
        <f>mytable_customer_details!$K5485/mytable_customer_details!$M5485</f>
        <v>68.599999999999994</v>
      </c>
      <c r="Y5485" s="147" t="str">
        <f>VLOOKUP(H:H,Table2_ContractType!A:B,2,0)</f>
        <v>Month-to-Month</v>
      </c>
      <c r="Z5485" s="147" t="str">
        <f>VLOOKUP(F:F,Table3_PhoneService!A:B,2,0)</f>
        <v>One Line</v>
      </c>
      <c r="AA5485" s="147" t="str">
        <f>VLOOKUP(G:G,Table4_InternetService!A:B,2,0)</f>
        <v>Fiber Optic</v>
      </c>
      <c r="AB5485" s="149" t="str">
        <f>_xlfn.IFS(mytable_customer_details!$U5485, "Phone and Internet",mytable_customer_details!$S5485, "Phone Only", mytable_customer_details!$T5485, "Internet Only", TRUE, 0)</f>
        <v>Phone and Internet</v>
      </c>
    </row>
    <row r="5486" spans="1:28" ht="16">
      <c r="A5486" s="200" t="s">
        <v>5332</v>
      </c>
      <c r="B5486" s="212" t="s">
        <v>3</v>
      </c>
      <c r="C5486" s="212">
        <v>0</v>
      </c>
      <c r="D5486" s="212" t="s">
        <v>4</v>
      </c>
      <c r="E5486" s="212" t="s">
        <v>5</v>
      </c>
      <c r="F5486" s="132">
        <v>1</v>
      </c>
      <c r="G5486" s="132">
        <v>2</v>
      </c>
      <c r="H5486" s="132">
        <v>1</v>
      </c>
      <c r="I5486" s="212" t="s">
        <v>17</v>
      </c>
      <c r="J5486" s="213">
        <v>106.4</v>
      </c>
      <c r="K5486" s="214">
        <v>7251.9</v>
      </c>
      <c r="L5486" s="212" t="s">
        <v>5</v>
      </c>
      <c r="M5486" s="144">
        <f>mytable_customer_details!$K5486/mytable_customer_details!$J5486</f>
        <v>68.156954887218035</v>
      </c>
      <c r="N5486" s="168">
        <f>mytable_customer_details!$K5486/mytable_customer_details!$J5486</f>
        <v>68.156954887218035</v>
      </c>
      <c r="O5486" s="145">
        <f t="shared" si="425"/>
        <v>1</v>
      </c>
      <c r="P5486" s="145">
        <f t="shared" si="428"/>
        <v>0</v>
      </c>
      <c r="Q5486" s="146">
        <f t="shared" si="426"/>
        <v>1</v>
      </c>
      <c r="R5486" s="146">
        <f t="shared" si="429"/>
        <v>0</v>
      </c>
      <c r="S5486" s="146" t="b">
        <f>mytable_customer_details!$F$2:$F$7044&gt;0</f>
        <v>1</v>
      </c>
      <c r="T5486" s="146" t="b">
        <f>mytable_customer_details!$G$2:$G$7044&gt;0</f>
        <v>1</v>
      </c>
      <c r="U5486" s="146" t="b">
        <f>IF(mytable_customer_details!$S5486,mytable_customer_details!$T5486)</f>
        <v>1</v>
      </c>
      <c r="V5486" s="147">
        <f t="shared" si="427"/>
        <v>1</v>
      </c>
      <c r="W5486" s="148">
        <f ca="1">EDATE(TODAY(),-mytable_customer_details!$M5486)</f>
        <v>41636</v>
      </c>
      <c r="X5486" s="147">
        <f>mytable_customer_details!$K5486/mytable_customer_details!$M5486</f>
        <v>106.4</v>
      </c>
      <c r="Y5486" s="147" t="str">
        <f>VLOOKUP(H:H,Table2_ContractType!A:B,2,0)</f>
        <v>1 Year</v>
      </c>
      <c r="Z5486" s="147" t="str">
        <f>VLOOKUP(F:F,Table3_PhoneService!A:B,2,0)</f>
        <v>One Line</v>
      </c>
      <c r="AA5486" s="147" t="str">
        <f>VLOOKUP(G:G,Table4_InternetService!A:B,2,0)</f>
        <v>Fiber Optic</v>
      </c>
      <c r="AB5486" s="149" t="str">
        <f>_xlfn.IFS(mytable_customer_details!$U5486, "Phone and Internet",mytable_customer_details!$S5486, "Phone Only", mytable_customer_details!$T5486, "Internet Only", TRUE, 0)</f>
        <v>Phone and Internet</v>
      </c>
    </row>
    <row r="5487" spans="1:28" ht="16">
      <c r="A5487" s="200" t="s">
        <v>5181</v>
      </c>
      <c r="B5487" s="212" t="s">
        <v>3</v>
      </c>
      <c r="C5487" s="212">
        <v>0</v>
      </c>
      <c r="D5487" s="212" t="s">
        <v>5</v>
      </c>
      <c r="E5487" s="212" t="s">
        <v>5</v>
      </c>
      <c r="F5487" s="132">
        <v>1</v>
      </c>
      <c r="G5487" s="132">
        <v>0</v>
      </c>
      <c r="H5487" s="132">
        <v>0</v>
      </c>
      <c r="I5487" s="212" t="s">
        <v>10</v>
      </c>
      <c r="J5487" s="213">
        <v>19.649999999999999</v>
      </c>
      <c r="K5487" s="214">
        <v>19.649999999999999</v>
      </c>
      <c r="L5487" s="212" t="s">
        <v>5</v>
      </c>
      <c r="M5487" s="144">
        <f>mytable_customer_details!$K5487/mytable_customer_details!$J5487</f>
        <v>1</v>
      </c>
      <c r="N5487" s="168">
        <f>mytable_customer_details!$K5487/mytable_customer_details!$J5487</f>
        <v>1</v>
      </c>
      <c r="O5487" s="145">
        <f t="shared" si="425"/>
        <v>0</v>
      </c>
      <c r="P5487" s="145">
        <f t="shared" si="428"/>
        <v>0</v>
      </c>
      <c r="Q5487" s="146">
        <f t="shared" si="426"/>
        <v>1</v>
      </c>
      <c r="R5487" s="146">
        <f t="shared" si="429"/>
        <v>0</v>
      </c>
      <c r="S5487" s="146" t="b">
        <f>mytable_customer_details!$F$2:$F$7044&gt;0</f>
        <v>1</v>
      </c>
      <c r="T5487" s="146" t="b">
        <f>mytable_customer_details!$G$2:$G$7044&gt;0</f>
        <v>0</v>
      </c>
      <c r="U5487" s="146" t="b">
        <f>IF(mytable_customer_details!$S5487,mytable_customer_details!$T5487)</f>
        <v>0</v>
      </c>
      <c r="V5487" s="147">
        <f t="shared" si="427"/>
        <v>0</v>
      </c>
      <c r="W5487" s="148">
        <f ca="1">EDATE(TODAY(),-mytable_customer_details!$M5487)</f>
        <v>43674</v>
      </c>
      <c r="X5487" s="147">
        <f>mytable_customer_details!$K5487/mytable_customer_details!$M5487</f>
        <v>19.649999999999999</v>
      </c>
      <c r="Y5487" s="147" t="str">
        <f>VLOOKUP(H:H,Table2_ContractType!A:B,2,0)</f>
        <v>Month-to-Month</v>
      </c>
      <c r="Z5487" s="147" t="str">
        <f>VLOOKUP(F:F,Table3_PhoneService!A:B,2,0)</f>
        <v>One Line</v>
      </c>
      <c r="AA5487" s="147" t="str">
        <f>VLOOKUP(G:G,Table4_InternetService!A:B,2,0)</f>
        <v>No Internet Service</v>
      </c>
      <c r="AB5487" s="149" t="str">
        <f>_xlfn.IFS(mytable_customer_details!$U5487, "Phone and Internet",mytable_customer_details!$S5487, "Phone Only", mytable_customer_details!$T5487, "Internet Only", TRUE, 0)</f>
        <v>Phone Only</v>
      </c>
    </row>
    <row r="5488" spans="1:28" ht="16">
      <c r="A5488" s="200" t="s">
        <v>1376</v>
      </c>
      <c r="B5488" s="212" t="s">
        <v>9</v>
      </c>
      <c r="C5488" s="212">
        <v>0</v>
      </c>
      <c r="D5488" s="212" t="s">
        <v>4</v>
      </c>
      <c r="E5488" s="212" t="s">
        <v>5</v>
      </c>
      <c r="F5488" s="132">
        <v>0</v>
      </c>
      <c r="G5488" s="132">
        <v>1</v>
      </c>
      <c r="H5488" s="132">
        <v>0</v>
      </c>
      <c r="I5488" s="212" t="s">
        <v>13</v>
      </c>
      <c r="J5488" s="213">
        <v>41.05</v>
      </c>
      <c r="K5488" s="214">
        <v>2452.6999999999998</v>
      </c>
      <c r="L5488" s="212" t="s">
        <v>4</v>
      </c>
      <c r="M5488" s="144">
        <f>mytable_customer_details!$K5488/mytable_customer_details!$J5488</f>
        <v>59.749086479902559</v>
      </c>
      <c r="N5488" s="168">
        <f>mytable_customer_details!$K5488/mytable_customer_details!$J5488</f>
        <v>59.749086479902559</v>
      </c>
      <c r="O5488" s="145">
        <f t="shared" si="425"/>
        <v>1</v>
      </c>
      <c r="P5488" s="145">
        <f t="shared" si="428"/>
        <v>1</v>
      </c>
      <c r="Q5488" s="146">
        <f t="shared" si="426"/>
        <v>0</v>
      </c>
      <c r="R5488" s="146">
        <f t="shared" si="429"/>
        <v>1</v>
      </c>
      <c r="S5488" s="146" t="b">
        <f>mytable_customer_details!$F$2:$F$7044&gt;0</f>
        <v>0</v>
      </c>
      <c r="T5488" s="146" t="b">
        <f>mytable_customer_details!$G$2:$G$7044&gt;0</f>
        <v>1</v>
      </c>
      <c r="U5488" s="146" t="b">
        <f>IF(mytable_customer_details!$S5488,mytable_customer_details!$T5488)</f>
        <v>0</v>
      </c>
      <c r="V5488" s="147">
        <f t="shared" si="427"/>
        <v>1</v>
      </c>
      <c r="W5488" s="148">
        <f ca="1">EDATE(TODAY(),-mytable_customer_details!$M5488)</f>
        <v>41910</v>
      </c>
      <c r="X5488" s="147">
        <f>mytable_customer_details!$K5488/mytable_customer_details!$M5488</f>
        <v>41.05</v>
      </c>
      <c r="Y5488" s="147" t="str">
        <f>VLOOKUP(H:H,Table2_ContractType!A:B,2,0)</f>
        <v>Month-to-Month</v>
      </c>
      <c r="Z5488" s="147" t="str">
        <f>VLOOKUP(F:F,Table3_PhoneService!A:B,2,0)</f>
        <v>No Phone Service</v>
      </c>
      <c r="AA5488" s="147" t="str">
        <f>VLOOKUP(G:G,Table4_InternetService!A:B,2,0)</f>
        <v>DSL</v>
      </c>
      <c r="AB5488" s="149" t="str">
        <f>_xlfn.IFS(mytable_customer_details!$U5488, "Phone and Internet",mytable_customer_details!$S5488, "Phone Only", mytable_customer_details!$T5488, "Internet Only", TRUE, 0)</f>
        <v>Internet Only</v>
      </c>
    </row>
    <row r="5489" spans="1:28" ht="16">
      <c r="A5489" s="200" t="s">
        <v>1114</v>
      </c>
      <c r="B5489" s="212" t="s">
        <v>9</v>
      </c>
      <c r="C5489" s="212">
        <v>0</v>
      </c>
      <c r="D5489" s="212" t="s">
        <v>4</v>
      </c>
      <c r="E5489" s="212" t="s">
        <v>4</v>
      </c>
      <c r="F5489" s="132">
        <v>2</v>
      </c>
      <c r="G5489" s="132">
        <v>2</v>
      </c>
      <c r="H5489" s="132">
        <v>1</v>
      </c>
      <c r="I5489" s="212" t="s">
        <v>7</v>
      </c>
      <c r="J5489" s="213">
        <v>105.2</v>
      </c>
      <c r="K5489" s="214">
        <v>5637.85</v>
      </c>
      <c r="L5489" s="212" t="s">
        <v>5</v>
      </c>
      <c r="M5489" s="144">
        <f>mytable_customer_details!$K5489/mytable_customer_details!$J5489</f>
        <v>53.591730038022817</v>
      </c>
      <c r="N5489" s="168">
        <f>mytable_customer_details!$K5489/mytable_customer_details!$J5489</f>
        <v>53.591730038022817</v>
      </c>
      <c r="O5489" s="145">
        <f t="shared" si="425"/>
        <v>1</v>
      </c>
      <c r="P5489" s="145">
        <f t="shared" si="428"/>
        <v>1</v>
      </c>
      <c r="Q5489" s="146">
        <f t="shared" si="426"/>
        <v>0</v>
      </c>
      <c r="R5489" s="146">
        <f t="shared" si="429"/>
        <v>0</v>
      </c>
      <c r="S5489" s="146" t="b">
        <f>mytable_customer_details!$F$2:$F$7044&gt;0</f>
        <v>1</v>
      </c>
      <c r="T5489" s="146" t="b">
        <f>mytable_customer_details!$G$2:$G$7044&gt;0</f>
        <v>1</v>
      </c>
      <c r="U5489" s="146" t="b">
        <f>IF(mytable_customer_details!$S5489,mytable_customer_details!$T5489)</f>
        <v>1</v>
      </c>
      <c r="V5489" s="147">
        <f t="shared" si="427"/>
        <v>3</v>
      </c>
      <c r="W5489" s="148">
        <f ca="1">EDATE(TODAY(),-mytable_customer_details!$M5489)</f>
        <v>42091</v>
      </c>
      <c r="X5489" s="147">
        <f>mytable_customer_details!$K5489/mytable_customer_details!$M5489</f>
        <v>105.2</v>
      </c>
      <c r="Y5489" s="147" t="str">
        <f>VLOOKUP(H:H,Table2_ContractType!A:B,2,0)</f>
        <v>1 Year</v>
      </c>
      <c r="Z5489" s="147" t="str">
        <f>VLOOKUP(F:F,Table3_PhoneService!A:B,2,0)</f>
        <v>Two or More Lines</v>
      </c>
      <c r="AA5489" s="147" t="str">
        <f>VLOOKUP(G:G,Table4_InternetService!A:B,2,0)</f>
        <v>Fiber Optic</v>
      </c>
      <c r="AB5489" s="149" t="str">
        <f>_xlfn.IFS(mytable_customer_details!$U5489, "Phone and Internet",mytable_customer_details!$S5489, "Phone Only", mytable_customer_details!$T5489, "Internet Only", TRUE, 0)</f>
        <v>Phone and Internet</v>
      </c>
    </row>
    <row r="5490" spans="1:28" ht="16">
      <c r="A5490" s="200" t="s">
        <v>1363</v>
      </c>
      <c r="B5490" s="212" t="s">
        <v>9</v>
      </c>
      <c r="C5490" s="212">
        <v>0</v>
      </c>
      <c r="D5490" s="212" t="s">
        <v>4</v>
      </c>
      <c r="E5490" s="212" t="s">
        <v>4</v>
      </c>
      <c r="F5490" s="132">
        <v>0</v>
      </c>
      <c r="G5490" s="132">
        <v>1</v>
      </c>
      <c r="H5490" s="132">
        <v>2</v>
      </c>
      <c r="I5490" s="212" t="s">
        <v>13</v>
      </c>
      <c r="J5490" s="213">
        <v>60.95</v>
      </c>
      <c r="K5490" s="214">
        <v>4549.05</v>
      </c>
      <c r="L5490" s="212" t="s">
        <v>5</v>
      </c>
      <c r="M5490" s="144">
        <f>mytable_customer_details!$K5490/mytable_customer_details!$J5490</f>
        <v>74.635767022149295</v>
      </c>
      <c r="N5490" s="168">
        <f>mytable_customer_details!$K5490/mytable_customer_details!$J5490</f>
        <v>74.635767022149295</v>
      </c>
      <c r="O5490" s="145">
        <f t="shared" si="425"/>
        <v>1</v>
      </c>
      <c r="P5490" s="145">
        <f t="shared" si="428"/>
        <v>0</v>
      </c>
      <c r="Q5490" s="146">
        <f t="shared" si="426"/>
        <v>0</v>
      </c>
      <c r="R5490" s="146">
        <f t="shared" si="429"/>
        <v>0</v>
      </c>
      <c r="S5490" s="146" t="b">
        <f>mytable_customer_details!$F$2:$F$7044&gt;0</f>
        <v>0</v>
      </c>
      <c r="T5490" s="146" t="b">
        <f>mytable_customer_details!$G$2:$G$7044&gt;0</f>
        <v>1</v>
      </c>
      <c r="U5490" s="146" t="b">
        <f>IF(mytable_customer_details!$S5490,mytable_customer_details!$T5490)</f>
        <v>0</v>
      </c>
      <c r="V5490" s="147">
        <f t="shared" si="427"/>
        <v>3</v>
      </c>
      <c r="W5490" s="148">
        <f ca="1">EDATE(TODAY(),-mytable_customer_details!$M5490)</f>
        <v>41453</v>
      </c>
      <c r="X5490" s="147">
        <f>mytable_customer_details!$K5490/mytable_customer_details!$M5490</f>
        <v>60.95000000000001</v>
      </c>
      <c r="Y5490" s="147" t="str">
        <f>VLOOKUP(H:H,Table2_ContractType!A:B,2,0)</f>
        <v>2 Year</v>
      </c>
      <c r="Z5490" s="147" t="str">
        <f>VLOOKUP(F:F,Table3_PhoneService!A:B,2,0)</f>
        <v>No Phone Service</v>
      </c>
      <c r="AA5490" s="147" t="str">
        <f>VLOOKUP(G:G,Table4_InternetService!A:B,2,0)</f>
        <v>DSL</v>
      </c>
      <c r="AB5490" s="149" t="str">
        <f>_xlfn.IFS(mytable_customer_details!$U5490, "Phone and Internet",mytable_customer_details!$S5490, "Phone Only", mytable_customer_details!$T5490, "Internet Only", TRUE, 0)</f>
        <v>Internet Only</v>
      </c>
    </row>
    <row r="5491" spans="1:28" ht="16">
      <c r="A5491" s="200" t="s">
        <v>6454</v>
      </c>
      <c r="B5491" s="212" t="s">
        <v>3</v>
      </c>
      <c r="C5491" s="212">
        <v>0</v>
      </c>
      <c r="D5491" s="212" t="s">
        <v>5</v>
      </c>
      <c r="E5491" s="212" t="s">
        <v>5</v>
      </c>
      <c r="F5491" s="132">
        <v>1</v>
      </c>
      <c r="G5491" s="132">
        <v>0</v>
      </c>
      <c r="H5491" s="132">
        <v>0</v>
      </c>
      <c r="I5491" s="212" t="s">
        <v>13</v>
      </c>
      <c r="J5491" s="213">
        <v>19.5</v>
      </c>
      <c r="K5491" s="214">
        <v>150.35</v>
      </c>
      <c r="L5491" s="212" t="s">
        <v>5</v>
      </c>
      <c r="M5491" s="144">
        <f>mytable_customer_details!$K5491/mytable_customer_details!$J5491</f>
        <v>7.7102564102564104</v>
      </c>
      <c r="N5491" s="168">
        <f>mytable_customer_details!$K5491/mytable_customer_details!$J5491</f>
        <v>7.7102564102564104</v>
      </c>
      <c r="O5491" s="145">
        <f t="shared" si="425"/>
        <v>0</v>
      </c>
      <c r="P5491" s="145">
        <f t="shared" si="428"/>
        <v>1</v>
      </c>
      <c r="Q5491" s="146">
        <f t="shared" si="426"/>
        <v>1</v>
      </c>
      <c r="R5491" s="146">
        <f t="shared" si="429"/>
        <v>0</v>
      </c>
      <c r="S5491" s="146" t="b">
        <f>mytable_customer_details!$F$2:$F$7044&gt;0</f>
        <v>1</v>
      </c>
      <c r="T5491" s="146" t="b">
        <f>mytable_customer_details!$G$2:$G$7044&gt;0</f>
        <v>0</v>
      </c>
      <c r="U5491" s="146" t="b">
        <f>IF(mytable_customer_details!$S5491,mytable_customer_details!$T5491)</f>
        <v>0</v>
      </c>
      <c r="V5491" s="147">
        <f t="shared" si="427"/>
        <v>0</v>
      </c>
      <c r="W5491" s="148">
        <f ca="1">EDATE(TODAY(),-mytable_customer_details!$M5491)</f>
        <v>43493</v>
      </c>
      <c r="X5491" s="147">
        <f>mytable_customer_details!$K5491/mytable_customer_details!$M5491</f>
        <v>19.5</v>
      </c>
      <c r="Y5491" s="147" t="str">
        <f>VLOOKUP(H:H,Table2_ContractType!A:B,2,0)</f>
        <v>Month-to-Month</v>
      </c>
      <c r="Z5491" s="147" t="str">
        <f>VLOOKUP(F:F,Table3_PhoneService!A:B,2,0)</f>
        <v>One Line</v>
      </c>
      <c r="AA5491" s="147" t="str">
        <f>VLOOKUP(G:G,Table4_InternetService!A:B,2,0)</f>
        <v>No Internet Service</v>
      </c>
      <c r="AB5491" s="149" t="str">
        <f>_xlfn.IFS(mytable_customer_details!$U5491, "Phone and Internet",mytable_customer_details!$S5491, "Phone Only", mytable_customer_details!$T5491, "Internet Only", TRUE, 0)</f>
        <v>Phone Only</v>
      </c>
    </row>
    <row r="5492" spans="1:28" ht="16">
      <c r="A5492" s="200" t="s">
        <v>6615</v>
      </c>
      <c r="B5492" s="212" t="s">
        <v>9</v>
      </c>
      <c r="C5492" s="212">
        <v>0</v>
      </c>
      <c r="D5492" s="212" t="s">
        <v>4</v>
      </c>
      <c r="E5492" s="212" t="s">
        <v>4</v>
      </c>
      <c r="F5492" s="132">
        <v>1</v>
      </c>
      <c r="G5492" s="132">
        <v>1</v>
      </c>
      <c r="H5492" s="132">
        <v>0</v>
      </c>
      <c r="I5492" s="212" t="s">
        <v>7</v>
      </c>
      <c r="J5492" s="213">
        <v>44.5</v>
      </c>
      <c r="K5492" s="214">
        <v>90.05</v>
      </c>
      <c r="L5492" s="212" t="s">
        <v>5</v>
      </c>
      <c r="M5492" s="144">
        <f>mytable_customer_details!$K5492/mytable_customer_details!$J5492</f>
        <v>2.0235955056179775</v>
      </c>
      <c r="N5492" s="168">
        <f>mytable_customer_details!$K5492/mytable_customer_details!$J5492</f>
        <v>2.0235955056179775</v>
      </c>
      <c r="O5492" s="145">
        <f t="shared" si="425"/>
        <v>1</v>
      </c>
      <c r="P5492" s="145">
        <f t="shared" si="428"/>
        <v>1</v>
      </c>
      <c r="Q5492" s="146">
        <f t="shared" si="426"/>
        <v>0</v>
      </c>
      <c r="R5492" s="146">
        <f t="shared" si="429"/>
        <v>0</v>
      </c>
      <c r="S5492" s="146" t="b">
        <f>mytable_customer_details!$F$2:$F$7044&gt;0</f>
        <v>1</v>
      </c>
      <c r="T5492" s="146" t="b">
        <f>mytable_customer_details!$G$2:$G$7044&gt;0</f>
        <v>1</v>
      </c>
      <c r="U5492" s="146" t="b">
        <f>IF(mytable_customer_details!$S5492,mytable_customer_details!$T5492)</f>
        <v>1</v>
      </c>
      <c r="V5492" s="147">
        <f t="shared" si="427"/>
        <v>3</v>
      </c>
      <c r="W5492" s="148">
        <f ca="1">EDATE(TODAY(),-mytable_customer_details!$M5492)</f>
        <v>43644</v>
      </c>
      <c r="X5492" s="147">
        <f>mytable_customer_details!$K5492/mytable_customer_details!$M5492</f>
        <v>44.5</v>
      </c>
      <c r="Y5492" s="147" t="str">
        <f>VLOOKUP(H:H,Table2_ContractType!A:B,2,0)</f>
        <v>Month-to-Month</v>
      </c>
      <c r="Z5492" s="147" t="str">
        <f>VLOOKUP(F:F,Table3_PhoneService!A:B,2,0)</f>
        <v>One Line</v>
      </c>
      <c r="AA5492" s="147" t="str">
        <f>VLOOKUP(G:G,Table4_InternetService!A:B,2,0)</f>
        <v>DSL</v>
      </c>
      <c r="AB5492" s="149" t="str">
        <f>_xlfn.IFS(mytable_customer_details!$U5492, "Phone and Internet",mytable_customer_details!$S5492, "Phone Only", mytable_customer_details!$T5492, "Internet Only", TRUE, 0)</f>
        <v>Phone and Internet</v>
      </c>
    </row>
    <row r="5493" spans="1:28" ht="16">
      <c r="A5493" s="200" t="s">
        <v>4312</v>
      </c>
      <c r="B5493" s="212" t="s">
        <v>9</v>
      </c>
      <c r="C5493" s="212">
        <v>0</v>
      </c>
      <c r="D5493" s="212" t="s">
        <v>4</v>
      </c>
      <c r="E5493" s="212" t="s">
        <v>4</v>
      </c>
      <c r="F5493" s="132">
        <v>1</v>
      </c>
      <c r="G5493" s="132">
        <v>0</v>
      </c>
      <c r="H5493" s="132">
        <v>2</v>
      </c>
      <c r="I5493" s="212" t="s">
        <v>10</v>
      </c>
      <c r="J5493" s="213">
        <v>19.75</v>
      </c>
      <c r="K5493" s="214">
        <v>1344.5</v>
      </c>
      <c r="L5493" s="212" t="s">
        <v>5</v>
      </c>
      <c r="M5493" s="144">
        <f>mytable_customer_details!$K5493/mytable_customer_details!$J5493</f>
        <v>68.075949367088612</v>
      </c>
      <c r="N5493" s="168">
        <f>mytable_customer_details!$K5493/mytable_customer_details!$J5493</f>
        <v>68.075949367088612</v>
      </c>
      <c r="O5493" s="145">
        <f t="shared" si="425"/>
        <v>1</v>
      </c>
      <c r="P5493" s="145">
        <f t="shared" si="428"/>
        <v>1</v>
      </c>
      <c r="Q5493" s="146">
        <f t="shared" si="426"/>
        <v>0</v>
      </c>
      <c r="R5493" s="146">
        <f t="shared" si="429"/>
        <v>0</v>
      </c>
      <c r="S5493" s="146" t="b">
        <f>mytable_customer_details!$F$2:$F$7044&gt;0</f>
        <v>1</v>
      </c>
      <c r="T5493" s="146" t="b">
        <f>mytable_customer_details!$G$2:$G$7044&gt;0</f>
        <v>0</v>
      </c>
      <c r="U5493" s="146" t="b">
        <f>IF(mytable_customer_details!$S5493,mytable_customer_details!$T5493)</f>
        <v>0</v>
      </c>
      <c r="V5493" s="147">
        <f t="shared" si="427"/>
        <v>3</v>
      </c>
      <c r="W5493" s="148">
        <f ca="1">EDATE(TODAY(),-mytable_customer_details!$M5493)</f>
        <v>41636</v>
      </c>
      <c r="X5493" s="147">
        <f>mytable_customer_details!$K5493/mytable_customer_details!$M5493</f>
        <v>19.75</v>
      </c>
      <c r="Y5493" s="147" t="str">
        <f>VLOOKUP(H:H,Table2_ContractType!A:B,2,0)</f>
        <v>2 Year</v>
      </c>
      <c r="Z5493" s="147" t="str">
        <f>VLOOKUP(F:F,Table3_PhoneService!A:B,2,0)</f>
        <v>One Line</v>
      </c>
      <c r="AA5493" s="147" t="str">
        <f>VLOOKUP(G:G,Table4_InternetService!A:B,2,0)</f>
        <v>No Internet Service</v>
      </c>
      <c r="AB5493" s="149" t="str">
        <f>_xlfn.IFS(mytable_customer_details!$U5493, "Phone and Internet",mytable_customer_details!$S5493, "Phone Only", mytable_customer_details!$T5493, "Internet Only", TRUE, 0)</f>
        <v>Phone Only</v>
      </c>
    </row>
    <row r="5494" spans="1:28" ht="16">
      <c r="A5494" s="200" t="s">
        <v>2612</v>
      </c>
      <c r="B5494" s="212" t="s">
        <v>3</v>
      </c>
      <c r="C5494" s="212">
        <v>0</v>
      </c>
      <c r="D5494" s="212" t="s">
        <v>4</v>
      </c>
      <c r="E5494" s="212" t="s">
        <v>4</v>
      </c>
      <c r="F5494" s="132">
        <v>2</v>
      </c>
      <c r="G5494" s="132">
        <v>2</v>
      </c>
      <c r="H5494" s="132">
        <v>2</v>
      </c>
      <c r="I5494" s="212" t="s">
        <v>13</v>
      </c>
      <c r="J5494" s="213">
        <v>98.65</v>
      </c>
      <c r="K5494" s="214">
        <v>7129.45</v>
      </c>
      <c r="L5494" s="212" t="s">
        <v>5</v>
      </c>
      <c r="M5494" s="144">
        <f>mytable_customer_details!$K5494/mytable_customer_details!$J5494</f>
        <v>72.270146984287877</v>
      </c>
      <c r="N5494" s="168">
        <f>mytable_customer_details!$K5494/mytable_customer_details!$J5494</f>
        <v>72.270146984287877</v>
      </c>
      <c r="O5494" s="145">
        <f t="shared" si="425"/>
        <v>1</v>
      </c>
      <c r="P5494" s="145">
        <f t="shared" si="428"/>
        <v>0</v>
      </c>
      <c r="Q5494" s="146">
        <f t="shared" si="426"/>
        <v>1</v>
      </c>
      <c r="R5494" s="146">
        <f t="shared" si="429"/>
        <v>0</v>
      </c>
      <c r="S5494" s="146" t="b">
        <f>mytable_customer_details!$F$2:$F$7044&gt;0</f>
        <v>1</v>
      </c>
      <c r="T5494" s="146" t="b">
        <f>mytable_customer_details!$G$2:$G$7044&gt;0</f>
        <v>1</v>
      </c>
      <c r="U5494" s="146" t="b">
        <f>IF(mytable_customer_details!$S5494,mytable_customer_details!$T5494)</f>
        <v>1</v>
      </c>
      <c r="V5494" s="147">
        <f t="shared" si="427"/>
        <v>3</v>
      </c>
      <c r="W5494" s="148">
        <f ca="1">EDATE(TODAY(),-mytable_customer_details!$M5494)</f>
        <v>41514</v>
      </c>
      <c r="X5494" s="147">
        <f>mytable_customer_details!$K5494/mytable_customer_details!$M5494</f>
        <v>98.65</v>
      </c>
      <c r="Y5494" s="147" t="str">
        <f>VLOOKUP(H:H,Table2_ContractType!A:B,2,0)</f>
        <v>2 Year</v>
      </c>
      <c r="Z5494" s="147" t="str">
        <f>VLOOKUP(F:F,Table3_PhoneService!A:B,2,0)</f>
        <v>Two or More Lines</v>
      </c>
      <c r="AA5494" s="147" t="str">
        <f>VLOOKUP(G:G,Table4_InternetService!A:B,2,0)</f>
        <v>Fiber Optic</v>
      </c>
      <c r="AB5494" s="149" t="str">
        <f>_xlfn.IFS(mytable_customer_details!$U5494, "Phone and Internet",mytable_customer_details!$S5494, "Phone Only", mytable_customer_details!$T5494, "Internet Only", TRUE, 0)</f>
        <v>Phone and Internet</v>
      </c>
    </row>
    <row r="5495" spans="1:28" ht="16">
      <c r="A5495" s="200" t="s">
        <v>3509</v>
      </c>
      <c r="B5495" s="212" t="s">
        <v>9</v>
      </c>
      <c r="C5495" s="212">
        <v>0</v>
      </c>
      <c r="D5495" s="212" t="s">
        <v>5</v>
      </c>
      <c r="E5495" s="212" t="s">
        <v>5</v>
      </c>
      <c r="F5495" s="132">
        <v>1</v>
      </c>
      <c r="G5495" s="132">
        <v>2</v>
      </c>
      <c r="H5495" s="132">
        <v>0</v>
      </c>
      <c r="I5495" s="212" t="s">
        <v>7</v>
      </c>
      <c r="J5495" s="213">
        <v>75.2</v>
      </c>
      <c r="K5495" s="214">
        <v>3198.6</v>
      </c>
      <c r="L5495" s="212" t="s">
        <v>4</v>
      </c>
      <c r="M5495" s="144">
        <f>mytable_customer_details!$K5495/mytable_customer_details!$J5495</f>
        <v>42.534574468085104</v>
      </c>
      <c r="N5495" s="168">
        <f>mytable_customer_details!$K5495/mytable_customer_details!$J5495</f>
        <v>42.534574468085104</v>
      </c>
      <c r="O5495" s="145">
        <f t="shared" si="425"/>
        <v>0</v>
      </c>
      <c r="P5495" s="145">
        <f t="shared" si="428"/>
        <v>0</v>
      </c>
      <c r="Q5495" s="146">
        <f t="shared" si="426"/>
        <v>0</v>
      </c>
      <c r="R5495" s="146">
        <f t="shared" si="429"/>
        <v>1</v>
      </c>
      <c r="S5495" s="146" t="b">
        <f>mytable_customer_details!$F$2:$F$7044&gt;0</f>
        <v>1</v>
      </c>
      <c r="T5495" s="146" t="b">
        <f>mytable_customer_details!$G$2:$G$7044&gt;0</f>
        <v>1</v>
      </c>
      <c r="U5495" s="146" t="b">
        <f>IF(mytable_customer_details!$S5495,mytable_customer_details!$T5495)</f>
        <v>1</v>
      </c>
      <c r="V5495" s="147">
        <f t="shared" si="427"/>
        <v>0</v>
      </c>
      <c r="W5495" s="148">
        <f ca="1">EDATE(TODAY(),-mytable_customer_details!$M5495)</f>
        <v>42428</v>
      </c>
      <c r="X5495" s="147">
        <f>mytable_customer_details!$K5495/mytable_customer_details!$M5495</f>
        <v>75.2</v>
      </c>
      <c r="Y5495" s="147" t="str">
        <f>VLOOKUP(H:H,Table2_ContractType!A:B,2,0)</f>
        <v>Month-to-Month</v>
      </c>
      <c r="Z5495" s="147" t="str">
        <f>VLOOKUP(F:F,Table3_PhoneService!A:B,2,0)</f>
        <v>One Line</v>
      </c>
      <c r="AA5495" s="147" t="str">
        <f>VLOOKUP(G:G,Table4_InternetService!A:B,2,0)</f>
        <v>Fiber Optic</v>
      </c>
      <c r="AB5495" s="149" t="str">
        <f>_xlfn.IFS(mytable_customer_details!$U5495, "Phone and Internet",mytable_customer_details!$S5495, "Phone Only", mytable_customer_details!$T5495, "Internet Only", TRUE, 0)</f>
        <v>Phone and Internet</v>
      </c>
    </row>
    <row r="5496" spans="1:28" ht="16">
      <c r="A5496" s="200" t="s">
        <v>4162</v>
      </c>
      <c r="B5496" s="212" t="s">
        <v>3</v>
      </c>
      <c r="C5496" s="212">
        <v>1</v>
      </c>
      <c r="D5496" s="212" t="s">
        <v>5</v>
      </c>
      <c r="E5496" s="212" t="s">
        <v>5</v>
      </c>
      <c r="F5496" s="132">
        <v>0</v>
      </c>
      <c r="G5496" s="132">
        <v>1</v>
      </c>
      <c r="H5496" s="132">
        <v>0</v>
      </c>
      <c r="I5496" s="212" t="s">
        <v>7</v>
      </c>
      <c r="J5496" s="213">
        <v>55</v>
      </c>
      <c r="K5496" s="214">
        <v>3094.05</v>
      </c>
      <c r="L5496" s="212" t="s">
        <v>5</v>
      </c>
      <c r="M5496" s="144">
        <f>mytable_customer_details!$K5496/mytable_customer_details!$J5496</f>
        <v>56.255454545454548</v>
      </c>
      <c r="N5496" s="168">
        <f>mytable_customer_details!$K5496/mytable_customer_details!$J5496</f>
        <v>56.255454545454548</v>
      </c>
      <c r="O5496" s="145">
        <f t="shared" si="425"/>
        <v>0</v>
      </c>
      <c r="P5496" s="145">
        <f t="shared" si="428"/>
        <v>1</v>
      </c>
      <c r="Q5496" s="146">
        <f t="shared" si="426"/>
        <v>1</v>
      </c>
      <c r="R5496" s="146">
        <f t="shared" si="429"/>
        <v>0</v>
      </c>
      <c r="S5496" s="146" t="b">
        <f>mytable_customer_details!$F$2:$F$7044&gt;0</f>
        <v>0</v>
      </c>
      <c r="T5496" s="146" t="b">
        <f>mytable_customer_details!$G$2:$G$7044&gt;0</f>
        <v>1</v>
      </c>
      <c r="U5496" s="146" t="b">
        <f>IF(mytable_customer_details!$S5496,mytable_customer_details!$T5496)</f>
        <v>0</v>
      </c>
      <c r="V5496" s="147">
        <f t="shared" si="427"/>
        <v>0</v>
      </c>
      <c r="W5496" s="148">
        <f ca="1">EDATE(TODAY(),-mytable_customer_details!$M5496)</f>
        <v>42001</v>
      </c>
      <c r="X5496" s="147">
        <f>mytable_customer_details!$K5496/mytable_customer_details!$M5496</f>
        <v>55</v>
      </c>
      <c r="Y5496" s="147" t="str">
        <f>VLOOKUP(H:H,Table2_ContractType!A:B,2,0)</f>
        <v>Month-to-Month</v>
      </c>
      <c r="Z5496" s="147" t="str">
        <f>VLOOKUP(F:F,Table3_PhoneService!A:B,2,0)</f>
        <v>No Phone Service</v>
      </c>
      <c r="AA5496" s="147" t="str">
        <f>VLOOKUP(G:G,Table4_InternetService!A:B,2,0)</f>
        <v>DSL</v>
      </c>
      <c r="AB5496" s="149" t="str">
        <f>_xlfn.IFS(mytable_customer_details!$U5496, "Phone and Internet",mytable_customer_details!$S5496, "Phone Only", mytable_customer_details!$T5496, "Internet Only", TRUE, 0)</f>
        <v>Internet Only</v>
      </c>
    </row>
    <row r="5497" spans="1:28" ht="16">
      <c r="A5497" s="200" t="s">
        <v>4301</v>
      </c>
      <c r="B5497" s="212" t="s">
        <v>3</v>
      </c>
      <c r="C5497" s="212">
        <v>0</v>
      </c>
      <c r="D5497" s="212" t="s">
        <v>4</v>
      </c>
      <c r="E5497" s="212" t="s">
        <v>4</v>
      </c>
      <c r="F5497" s="132">
        <v>0</v>
      </c>
      <c r="G5497" s="132">
        <v>1</v>
      </c>
      <c r="H5497" s="132">
        <v>0</v>
      </c>
      <c r="I5497" s="212" t="s">
        <v>7</v>
      </c>
      <c r="J5497" s="213">
        <v>40.1</v>
      </c>
      <c r="K5497" s="214">
        <v>40.1</v>
      </c>
      <c r="L5497" s="212" t="s">
        <v>4</v>
      </c>
      <c r="M5497" s="144">
        <f>mytable_customer_details!$K5497/mytable_customer_details!$J5497</f>
        <v>1</v>
      </c>
      <c r="N5497" s="168">
        <f>mytable_customer_details!$K5497/mytable_customer_details!$J5497</f>
        <v>1</v>
      </c>
      <c r="O5497" s="145">
        <f t="shared" si="425"/>
        <v>1</v>
      </c>
      <c r="P5497" s="145">
        <f t="shared" si="428"/>
        <v>1</v>
      </c>
      <c r="Q5497" s="146">
        <f t="shared" si="426"/>
        <v>1</v>
      </c>
      <c r="R5497" s="146">
        <f t="shared" si="429"/>
        <v>1</v>
      </c>
      <c r="S5497" s="146" t="b">
        <f>mytable_customer_details!$F$2:$F$7044&gt;0</f>
        <v>0</v>
      </c>
      <c r="T5497" s="146" t="b">
        <f>mytable_customer_details!$G$2:$G$7044&gt;0</f>
        <v>1</v>
      </c>
      <c r="U5497" s="146" t="b">
        <f>IF(mytable_customer_details!$S5497,mytable_customer_details!$T5497)</f>
        <v>0</v>
      </c>
      <c r="V5497" s="147">
        <f t="shared" si="427"/>
        <v>3</v>
      </c>
      <c r="W5497" s="148">
        <f ca="1">EDATE(TODAY(),-mytable_customer_details!$M5497)</f>
        <v>43674</v>
      </c>
      <c r="X5497" s="147">
        <f>mytable_customer_details!$K5497/mytable_customer_details!$M5497</f>
        <v>40.1</v>
      </c>
      <c r="Y5497" s="147" t="str">
        <f>VLOOKUP(H:H,Table2_ContractType!A:B,2,0)</f>
        <v>Month-to-Month</v>
      </c>
      <c r="Z5497" s="147" t="str">
        <f>VLOOKUP(F:F,Table3_PhoneService!A:B,2,0)</f>
        <v>No Phone Service</v>
      </c>
      <c r="AA5497" s="147" t="str">
        <f>VLOOKUP(G:G,Table4_InternetService!A:B,2,0)</f>
        <v>DSL</v>
      </c>
      <c r="AB5497" s="149" t="str">
        <f>_xlfn.IFS(mytable_customer_details!$U5497, "Phone and Internet",mytable_customer_details!$S5497, "Phone Only", mytable_customer_details!$T5497, "Internet Only", TRUE, 0)</f>
        <v>Internet Only</v>
      </c>
    </row>
    <row r="5498" spans="1:28" ht="16">
      <c r="A5498" s="200" t="s">
        <v>6424</v>
      </c>
      <c r="B5498" s="212" t="s">
        <v>3</v>
      </c>
      <c r="C5498" s="212">
        <v>0</v>
      </c>
      <c r="D5498" s="212" t="s">
        <v>4</v>
      </c>
      <c r="E5498" s="212" t="s">
        <v>4</v>
      </c>
      <c r="F5498" s="132">
        <v>2</v>
      </c>
      <c r="G5498" s="132">
        <v>2</v>
      </c>
      <c r="H5498" s="132">
        <v>0</v>
      </c>
      <c r="I5498" s="212" t="s">
        <v>13</v>
      </c>
      <c r="J5498" s="213">
        <v>91.05</v>
      </c>
      <c r="K5498" s="214">
        <v>2954.5</v>
      </c>
      <c r="L5498" s="212" t="s">
        <v>4</v>
      </c>
      <c r="M5498" s="144">
        <f>mytable_customer_details!$K5498/mytable_customer_details!$J5498</f>
        <v>32.44920373421197</v>
      </c>
      <c r="N5498" s="168">
        <f>mytable_customer_details!$K5498/mytable_customer_details!$J5498</f>
        <v>32.44920373421197</v>
      </c>
      <c r="O5498" s="145">
        <f t="shared" si="425"/>
        <v>1</v>
      </c>
      <c r="P5498" s="145">
        <f t="shared" si="428"/>
        <v>0</v>
      </c>
      <c r="Q5498" s="146">
        <f t="shared" si="426"/>
        <v>1</v>
      </c>
      <c r="R5498" s="146">
        <f t="shared" si="429"/>
        <v>1</v>
      </c>
      <c r="S5498" s="146" t="b">
        <f>mytable_customer_details!$F$2:$F$7044&gt;0</f>
        <v>1</v>
      </c>
      <c r="T5498" s="146" t="b">
        <f>mytable_customer_details!$G$2:$G$7044&gt;0</f>
        <v>1</v>
      </c>
      <c r="U5498" s="146" t="b">
        <f>IF(mytable_customer_details!$S5498,mytable_customer_details!$T5498)</f>
        <v>1</v>
      </c>
      <c r="V5498" s="147">
        <f t="shared" si="427"/>
        <v>3</v>
      </c>
      <c r="W5498" s="148">
        <f ca="1">EDATE(TODAY(),-mytable_customer_details!$M5498)</f>
        <v>42732</v>
      </c>
      <c r="X5498" s="147">
        <f>mytable_customer_details!$K5498/mytable_customer_details!$M5498</f>
        <v>91.05</v>
      </c>
      <c r="Y5498" s="147" t="str">
        <f>VLOOKUP(H:H,Table2_ContractType!A:B,2,0)</f>
        <v>Month-to-Month</v>
      </c>
      <c r="Z5498" s="147" t="str">
        <f>VLOOKUP(F:F,Table3_PhoneService!A:B,2,0)</f>
        <v>Two or More Lines</v>
      </c>
      <c r="AA5498" s="147" t="str">
        <f>VLOOKUP(G:G,Table4_InternetService!A:B,2,0)</f>
        <v>Fiber Optic</v>
      </c>
      <c r="AB5498" s="149" t="str">
        <f>_xlfn.IFS(mytable_customer_details!$U5498, "Phone and Internet",mytable_customer_details!$S5498, "Phone Only", mytable_customer_details!$T5498, "Internet Only", TRUE, 0)</f>
        <v>Phone and Internet</v>
      </c>
    </row>
    <row r="5499" spans="1:28" ht="16">
      <c r="A5499" s="200" t="s">
        <v>2943</v>
      </c>
      <c r="B5499" s="212" t="s">
        <v>9</v>
      </c>
      <c r="C5499" s="212">
        <v>1</v>
      </c>
      <c r="D5499" s="212" t="s">
        <v>4</v>
      </c>
      <c r="E5499" s="212" t="s">
        <v>5</v>
      </c>
      <c r="F5499" s="132">
        <v>2</v>
      </c>
      <c r="G5499" s="132">
        <v>2</v>
      </c>
      <c r="H5499" s="132">
        <v>2</v>
      </c>
      <c r="I5499" s="212" t="s">
        <v>7</v>
      </c>
      <c r="J5499" s="213">
        <v>113.6</v>
      </c>
      <c r="K5499" s="214">
        <v>6292.7</v>
      </c>
      <c r="L5499" s="212" t="s">
        <v>5</v>
      </c>
      <c r="M5499" s="144">
        <f>mytable_customer_details!$K5499/mytable_customer_details!$J5499</f>
        <v>55.39348591549296</v>
      </c>
      <c r="N5499" s="168">
        <f>mytable_customer_details!$K5499/mytable_customer_details!$J5499</f>
        <v>55.39348591549296</v>
      </c>
      <c r="O5499" s="145">
        <f t="shared" si="425"/>
        <v>1</v>
      </c>
      <c r="P5499" s="145">
        <f t="shared" si="428"/>
        <v>0</v>
      </c>
      <c r="Q5499" s="146">
        <f t="shared" si="426"/>
        <v>0</v>
      </c>
      <c r="R5499" s="146">
        <f t="shared" si="429"/>
        <v>0</v>
      </c>
      <c r="S5499" s="146" t="b">
        <f>mytable_customer_details!$F$2:$F$7044&gt;0</f>
        <v>1</v>
      </c>
      <c r="T5499" s="146" t="b">
        <f>mytable_customer_details!$G$2:$G$7044&gt;0</f>
        <v>1</v>
      </c>
      <c r="U5499" s="146" t="b">
        <f>IF(mytable_customer_details!$S5499,mytable_customer_details!$T5499)</f>
        <v>1</v>
      </c>
      <c r="V5499" s="147">
        <f t="shared" si="427"/>
        <v>1</v>
      </c>
      <c r="W5499" s="148">
        <f ca="1">EDATE(TODAY(),-mytable_customer_details!$M5499)</f>
        <v>42032</v>
      </c>
      <c r="X5499" s="147">
        <f>mytable_customer_details!$K5499/mytable_customer_details!$M5499</f>
        <v>113.6</v>
      </c>
      <c r="Y5499" s="147" t="str">
        <f>VLOOKUP(H:H,Table2_ContractType!A:B,2,0)</f>
        <v>2 Year</v>
      </c>
      <c r="Z5499" s="147" t="str">
        <f>VLOOKUP(F:F,Table3_PhoneService!A:B,2,0)</f>
        <v>Two or More Lines</v>
      </c>
      <c r="AA5499" s="147" t="str">
        <f>VLOOKUP(G:G,Table4_InternetService!A:B,2,0)</f>
        <v>Fiber Optic</v>
      </c>
      <c r="AB5499" s="149" t="str">
        <f>_xlfn.IFS(mytable_customer_details!$U5499, "Phone and Internet",mytable_customer_details!$S5499, "Phone Only", mytable_customer_details!$T5499, "Internet Only", TRUE, 0)</f>
        <v>Phone and Internet</v>
      </c>
    </row>
    <row r="5500" spans="1:28" ht="16">
      <c r="A5500" s="200" t="s">
        <v>5003</v>
      </c>
      <c r="B5500" s="212" t="s">
        <v>9</v>
      </c>
      <c r="C5500" s="212">
        <v>0</v>
      </c>
      <c r="D5500" s="212" t="s">
        <v>4</v>
      </c>
      <c r="E5500" s="212" t="s">
        <v>5</v>
      </c>
      <c r="F5500" s="132">
        <v>0</v>
      </c>
      <c r="G5500" s="132">
        <v>1</v>
      </c>
      <c r="H5500" s="132">
        <v>0</v>
      </c>
      <c r="I5500" s="212" t="s">
        <v>17</v>
      </c>
      <c r="J5500" s="213">
        <v>30.05</v>
      </c>
      <c r="K5500" s="214">
        <v>1529.45</v>
      </c>
      <c r="L5500" s="212" t="s">
        <v>5</v>
      </c>
      <c r="M5500" s="144">
        <f>mytable_customer_details!$K5500/mytable_customer_details!$J5500</f>
        <v>50.896838602329453</v>
      </c>
      <c r="N5500" s="168">
        <f>mytable_customer_details!$K5500/mytable_customer_details!$J5500</f>
        <v>50.896838602329453</v>
      </c>
      <c r="O5500" s="145">
        <f t="shared" si="425"/>
        <v>1</v>
      </c>
      <c r="P5500" s="145">
        <f t="shared" si="428"/>
        <v>1</v>
      </c>
      <c r="Q5500" s="146">
        <f t="shared" si="426"/>
        <v>0</v>
      </c>
      <c r="R5500" s="146">
        <f t="shared" si="429"/>
        <v>0</v>
      </c>
      <c r="S5500" s="146" t="b">
        <f>mytable_customer_details!$F$2:$F$7044&gt;0</f>
        <v>0</v>
      </c>
      <c r="T5500" s="146" t="b">
        <f>mytable_customer_details!$G$2:$G$7044&gt;0</f>
        <v>1</v>
      </c>
      <c r="U5500" s="146" t="b">
        <f>IF(mytable_customer_details!$S5500,mytable_customer_details!$T5500)</f>
        <v>0</v>
      </c>
      <c r="V5500" s="147">
        <f t="shared" si="427"/>
        <v>1</v>
      </c>
      <c r="W5500" s="148">
        <f ca="1">EDATE(TODAY(),-mytable_customer_details!$M5500)</f>
        <v>42183</v>
      </c>
      <c r="X5500" s="147">
        <f>mytable_customer_details!$K5500/mytable_customer_details!$M5500</f>
        <v>30.05</v>
      </c>
      <c r="Y5500" s="147" t="str">
        <f>VLOOKUP(H:H,Table2_ContractType!A:B,2,0)</f>
        <v>Month-to-Month</v>
      </c>
      <c r="Z5500" s="147" t="str">
        <f>VLOOKUP(F:F,Table3_PhoneService!A:B,2,0)</f>
        <v>No Phone Service</v>
      </c>
      <c r="AA5500" s="147" t="str">
        <f>VLOOKUP(G:G,Table4_InternetService!A:B,2,0)</f>
        <v>DSL</v>
      </c>
      <c r="AB5500" s="149" t="str">
        <f>_xlfn.IFS(mytable_customer_details!$U5500, "Phone and Internet",mytable_customer_details!$S5500, "Phone Only", mytable_customer_details!$T5500, "Internet Only", TRUE, 0)</f>
        <v>Internet Only</v>
      </c>
    </row>
    <row r="5501" spans="1:28" ht="16">
      <c r="A5501" s="200" t="s">
        <v>2917</v>
      </c>
      <c r="B5501" s="212" t="s">
        <v>3</v>
      </c>
      <c r="C5501" s="212">
        <v>0</v>
      </c>
      <c r="D5501" s="212" t="s">
        <v>4</v>
      </c>
      <c r="E5501" s="212" t="s">
        <v>4</v>
      </c>
      <c r="F5501" s="132">
        <v>1</v>
      </c>
      <c r="G5501" s="132">
        <v>1</v>
      </c>
      <c r="H5501" s="132">
        <v>0</v>
      </c>
      <c r="I5501" s="212" t="s">
        <v>10</v>
      </c>
      <c r="J5501" s="213">
        <v>48.8</v>
      </c>
      <c r="K5501" s="214">
        <v>297.35000000000002</v>
      </c>
      <c r="L5501" s="212" t="s">
        <v>5</v>
      </c>
      <c r="M5501" s="144">
        <f>mytable_customer_details!$K5501/mytable_customer_details!$J5501</f>
        <v>6.0932377049180335</v>
      </c>
      <c r="N5501" s="168">
        <f>mytable_customer_details!$K5501/mytable_customer_details!$J5501</f>
        <v>6.0932377049180335</v>
      </c>
      <c r="O5501" s="145">
        <f t="shared" si="425"/>
        <v>1</v>
      </c>
      <c r="P5501" s="145">
        <f t="shared" si="428"/>
        <v>1</v>
      </c>
      <c r="Q5501" s="146">
        <f t="shared" si="426"/>
        <v>1</v>
      </c>
      <c r="R5501" s="146">
        <f t="shared" si="429"/>
        <v>0</v>
      </c>
      <c r="S5501" s="146" t="b">
        <f>mytable_customer_details!$F$2:$F$7044&gt;0</f>
        <v>1</v>
      </c>
      <c r="T5501" s="146" t="b">
        <f>mytable_customer_details!$G$2:$G$7044&gt;0</f>
        <v>1</v>
      </c>
      <c r="U5501" s="146" t="b">
        <f>IF(mytable_customer_details!$S5501,mytable_customer_details!$T5501)</f>
        <v>1</v>
      </c>
      <c r="V5501" s="147">
        <f t="shared" si="427"/>
        <v>3</v>
      </c>
      <c r="W5501" s="148">
        <f ca="1">EDATE(TODAY(),-mytable_customer_details!$M5501)</f>
        <v>43524</v>
      </c>
      <c r="X5501" s="147">
        <f>mytable_customer_details!$K5501/mytable_customer_details!$M5501</f>
        <v>48.8</v>
      </c>
      <c r="Y5501" s="147" t="str">
        <f>VLOOKUP(H:H,Table2_ContractType!A:B,2,0)</f>
        <v>Month-to-Month</v>
      </c>
      <c r="Z5501" s="147" t="str">
        <f>VLOOKUP(F:F,Table3_PhoneService!A:B,2,0)</f>
        <v>One Line</v>
      </c>
      <c r="AA5501" s="147" t="str">
        <f>VLOOKUP(G:G,Table4_InternetService!A:B,2,0)</f>
        <v>DSL</v>
      </c>
      <c r="AB5501" s="149" t="str">
        <f>_xlfn.IFS(mytable_customer_details!$U5501, "Phone and Internet",mytable_customer_details!$S5501, "Phone Only", mytable_customer_details!$T5501, "Internet Only", TRUE, 0)</f>
        <v>Phone and Internet</v>
      </c>
    </row>
    <row r="5502" spans="1:28" ht="16">
      <c r="A5502" s="200" t="s">
        <v>3501</v>
      </c>
      <c r="B5502" s="212" t="s">
        <v>9</v>
      </c>
      <c r="C5502" s="212">
        <v>0</v>
      </c>
      <c r="D5502" s="212" t="s">
        <v>4</v>
      </c>
      <c r="E5502" s="212" t="s">
        <v>4</v>
      </c>
      <c r="F5502" s="132">
        <v>1</v>
      </c>
      <c r="G5502" s="132">
        <v>1</v>
      </c>
      <c r="H5502" s="132">
        <v>0</v>
      </c>
      <c r="I5502" s="212" t="s">
        <v>7</v>
      </c>
      <c r="J5502" s="213">
        <v>51.05</v>
      </c>
      <c r="K5502" s="214">
        <v>415.05</v>
      </c>
      <c r="L5502" s="212" t="s">
        <v>4</v>
      </c>
      <c r="M5502" s="144">
        <f>mytable_customer_details!$K5502/mytable_customer_details!$J5502</f>
        <v>8.130264446620961</v>
      </c>
      <c r="N5502" s="168">
        <f>mytable_customer_details!$K5502/mytable_customer_details!$J5502</f>
        <v>8.130264446620961</v>
      </c>
      <c r="O5502" s="145">
        <f t="shared" si="425"/>
        <v>1</v>
      </c>
      <c r="P5502" s="145">
        <f t="shared" si="428"/>
        <v>0</v>
      </c>
      <c r="Q5502" s="146">
        <f t="shared" si="426"/>
        <v>0</v>
      </c>
      <c r="R5502" s="146">
        <f t="shared" si="429"/>
        <v>1</v>
      </c>
      <c r="S5502" s="146" t="b">
        <f>mytable_customer_details!$F$2:$F$7044&gt;0</f>
        <v>1</v>
      </c>
      <c r="T5502" s="146" t="b">
        <f>mytable_customer_details!$G$2:$G$7044&gt;0</f>
        <v>1</v>
      </c>
      <c r="U5502" s="146" t="b">
        <f>IF(mytable_customer_details!$S5502,mytable_customer_details!$T5502)</f>
        <v>1</v>
      </c>
      <c r="V5502" s="147">
        <f t="shared" si="427"/>
        <v>3</v>
      </c>
      <c r="W5502" s="148">
        <f ca="1">EDATE(TODAY(),-mytable_customer_details!$M5502)</f>
        <v>43462</v>
      </c>
      <c r="X5502" s="147">
        <f>mytable_customer_details!$K5502/mytable_customer_details!$M5502</f>
        <v>51.05</v>
      </c>
      <c r="Y5502" s="147" t="str">
        <f>VLOOKUP(H:H,Table2_ContractType!A:B,2,0)</f>
        <v>Month-to-Month</v>
      </c>
      <c r="Z5502" s="147" t="str">
        <f>VLOOKUP(F:F,Table3_PhoneService!A:B,2,0)</f>
        <v>One Line</v>
      </c>
      <c r="AA5502" s="147" t="str">
        <f>VLOOKUP(G:G,Table4_InternetService!A:B,2,0)</f>
        <v>DSL</v>
      </c>
      <c r="AB5502" s="149" t="str">
        <f>_xlfn.IFS(mytable_customer_details!$U5502, "Phone and Internet",mytable_customer_details!$S5502, "Phone Only", mytable_customer_details!$T5502, "Internet Only", TRUE, 0)</f>
        <v>Phone and Internet</v>
      </c>
    </row>
    <row r="5503" spans="1:28" ht="16">
      <c r="A5503" s="200" t="s">
        <v>6948</v>
      </c>
      <c r="B5503" s="212" t="s">
        <v>3</v>
      </c>
      <c r="C5503" s="212">
        <v>0</v>
      </c>
      <c r="D5503" s="212" t="s">
        <v>5</v>
      </c>
      <c r="E5503" s="212" t="s">
        <v>5</v>
      </c>
      <c r="F5503" s="132">
        <v>0</v>
      </c>
      <c r="G5503" s="132">
        <v>1</v>
      </c>
      <c r="H5503" s="132">
        <v>0</v>
      </c>
      <c r="I5503" s="212" t="s">
        <v>10</v>
      </c>
      <c r="J5503" s="213">
        <v>35.75</v>
      </c>
      <c r="K5503" s="214">
        <v>961.4</v>
      </c>
      <c r="L5503" s="212" t="s">
        <v>5</v>
      </c>
      <c r="M5503" s="144">
        <f>mytable_customer_details!$K5503/mytable_customer_details!$J5503</f>
        <v>26.892307692307693</v>
      </c>
      <c r="N5503" s="168">
        <f>mytable_customer_details!$K5503/mytable_customer_details!$J5503</f>
        <v>26.892307692307693</v>
      </c>
      <c r="O5503" s="145">
        <f t="shared" si="425"/>
        <v>0</v>
      </c>
      <c r="P5503" s="145">
        <f t="shared" si="428"/>
        <v>1</v>
      </c>
      <c r="Q5503" s="146">
        <f t="shared" si="426"/>
        <v>1</v>
      </c>
      <c r="R5503" s="146">
        <f t="shared" si="429"/>
        <v>0</v>
      </c>
      <c r="S5503" s="146" t="b">
        <f>mytable_customer_details!$F$2:$F$7044&gt;0</f>
        <v>0</v>
      </c>
      <c r="T5503" s="146" t="b">
        <f>mytable_customer_details!$G$2:$G$7044&gt;0</f>
        <v>1</v>
      </c>
      <c r="U5503" s="146" t="b">
        <f>IF(mytable_customer_details!$S5503,mytable_customer_details!$T5503)</f>
        <v>0</v>
      </c>
      <c r="V5503" s="147">
        <f t="shared" si="427"/>
        <v>0</v>
      </c>
      <c r="W5503" s="148">
        <f ca="1">EDATE(TODAY(),-mytable_customer_details!$M5503)</f>
        <v>42914</v>
      </c>
      <c r="X5503" s="147">
        <f>mytable_customer_details!$K5503/mytable_customer_details!$M5503</f>
        <v>35.75</v>
      </c>
      <c r="Y5503" s="147" t="str">
        <f>VLOOKUP(H:H,Table2_ContractType!A:B,2,0)</f>
        <v>Month-to-Month</v>
      </c>
      <c r="Z5503" s="147" t="str">
        <f>VLOOKUP(F:F,Table3_PhoneService!A:B,2,0)</f>
        <v>No Phone Service</v>
      </c>
      <c r="AA5503" s="147" t="str">
        <f>VLOOKUP(G:G,Table4_InternetService!A:B,2,0)</f>
        <v>DSL</v>
      </c>
      <c r="AB5503" s="149" t="str">
        <f>_xlfn.IFS(mytable_customer_details!$U5503, "Phone and Internet",mytable_customer_details!$S5503, "Phone Only", mytable_customer_details!$T5503, "Internet Only", TRUE, 0)</f>
        <v>Internet Only</v>
      </c>
    </row>
    <row r="5504" spans="1:28" ht="16">
      <c r="A5504" s="200" t="s">
        <v>2089</v>
      </c>
      <c r="B5504" s="212" t="s">
        <v>9</v>
      </c>
      <c r="C5504" s="212">
        <v>0</v>
      </c>
      <c r="D5504" s="212" t="s">
        <v>4</v>
      </c>
      <c r="E5504" s="212" t="s">
        <v>4</v>
      </c>
      <c r="F5504" s="132">
        <v>1</v>
      </c>
      <c r="G5504" s="132">
        <v>1</v>
      </c>
      <c r="H5504" s="132">
        <v>1</v>
      </c>
      <c r="I5504" s="212" t="s">
        <v>10</v>
      </c>
      <c r="J5504" s="213">
        <v>55.85</v>
      </c>
      <c r="K5504" s="214">
        <v>857.8</v>
      </c>
      <c r="L5504" s="212" t="s">
        <v>5</v>
      </c>
      <c r="M5504" s="144">
        <f>mytable_customer_details!$K5504/mytable_customer_details!$J5504</f>
        <v>15.358997314234555</v>
      </c>
      <c r="N5504" s="168">
        <f>mytable_customer_details!$K5504/mytable_customer_details!$J5504</f>
        <v>15.358997314234555</v>
      </c>
      <c r="O5504" s="145">
        <f t="shared" si="425"/>
        <v>1</v>
      </c>
      <c r="P5504" s="145">
        <f t="shared" si="428"/>
        <v>1</v>
      </c>
      <c r="Q5504" s="146">
        <f t="shared" si="426"/>
        <v>0</v>
      </c>
      <c r="R5504" s="146">
        <f t="shared" si="429"/>
        <v>0</v>
      </c>
      <c r="S5504" s="146" t="b">
        <f>mytable_customer_details!$F$2:$F$7044&gt;0</f>
        <v>1</v>
      </c>
      <c r="T5504" s="146" t="b">
        <f>mytable_customer_details!$G$2:$G$7044&gt;0</f>
        <v>1</v>
      </c>
      <c r="U5504" s="146" t="b">
        <f>IF(mytable_customer_details!$S5504,mytable_customer_details!$T5504)</f>
        <v>1</v>
      </c>
      <c r="V5504" s="147">
        <f t="shared" si="427"/>
        <v>3</v>
      </c>
      <c r="W5504" s="148">
        <f ca="1">EDATE(TODAY(),-mytable_customer_details!$M5504)</f>
        <v>43248</v>
      </c>
      <c r="X5504" s="147">
        <f>mytable_customer_details!$K5504/mytable_customer_details!$M5504</f>
        <v>55.85</v>
      </c>
      <c r="Y5504" s="147" t="str">
        <f>VLOOKUP(H:H,Table2_ContractType!A:B,2,0)</f>
        <v>1 Year</v>
      </c>
      <c r="Z5504" s="147" t="str">
        <f>VLOOKUP(F:F,Table3_PhoneService!A:B,2,0)</f>
        <v>One Line</v>
      </c>
      <c r="AA5504" s="147" t="str">
        <f>VLOOKUP(G:G,Table4_InternetService!A:B,2,0)</f>
        <v>DSL</v>
      </c>
      <c r="AB5504" s="149" t="str">
        <f>_xlfn.IFS(mytable_customer_details!$U5504, "Phone and Internet",mytable_customer_details!$S5504, "Phone Only", mytable_customer_details!$T5504, "Internet Only", TRUE, 0)</f>
        <v>Phone and Internet</v>
      </c>
    </row>
    <row r="5505" spans="1:28" ht="16">
      <c r="A5505" s="200" t="s">
        <v>2591</v>
      </c>
      <c r="B5505" s="212" t="s">
        <v>3</v>
      </c>
      <c r="C5505" s="212">
        <v>1</v>
      </c>
      <c r="D5505" s="212" t="s">
        <v>5</v>
      </c>
      <c r="E5505" s="212" t="s">
        <v>4</v>
      </c>
      <c r="F5505" s="132">
        <v>2</v>
      </c>
      <c r="G5505" s="132">
        <v>2</v>
      </c>
      <c r="H5505" s="132">
        <v>0</v>
      </c>
      <c r="I5505" s="212" t="s">
        <v>7</v>
      </c>
      <c r="J5505" s="213">
        <v>101.3</v>
      </c>
      <c r="K5505" s="214">
        <v>2974.5</v>
      </c>
      <c r="L5505" s="212" t="s">
        <v>5</v>
      </c>
      <c r="M5505" s="144">
        <f>mytable_customer_details!$K5505/mytable_customer_details!$J5505</f>
        <v>29.363277393879567</v>
      </c>
      <c r="N5505" s="168">
        <f>mytable_customer_details!$K5505/mytable_customer_details!$J5505</f>
        <v>29.363277393879567</v>
      </c>
      <c r="O5505" s="145">
        <f t="shared" si="425"/>
        <v>0</v>
      </c>
      <c r="P5505" s="145">
        <f t="shared" si="428"/>
        <v>0</v>
      </c>
      <c r="Q5505" s="146">
        <f t="shared" si="426"/>
        <v>1</v>
      </c>
      <c r="R5505" s="146">
        <f t="shared" si="429"/>
        <v>0</v>
      </c>
      <c r="S5505" s="146" t="b">
        <f>mytable_customer_details!$F$2:$F$7044&gt;0</f>
        <v>1</v>
      </c>
      <c r="T5505" s="146" t="b">
        <f>mytable_customer_details!$G$2:$G$7044&gt;0</f>
        <v>1</v>
      </c>
      <c r="U5505" s="146" t="b">
        <f>IF(mytable_customer_details!$S5505,mytable_customer_details!$T5505)</f>
        <v>1</v>
      </c>
      <c r="V5505" s="147">
        <f t="shared" si="427"/>
        <v>2</v>
      </c>
      <c r="W5505" s="148">
        <f ca="1">EDATE(TODAY(),-mytable_customer_details!$M5505)</f>
        <v>42822</v>
      </c>
      <c r="X5505" s="147">
        <f>mytable_customer_details!$K5505/mytable_customer_details!$M5505</f>
        <v>101.3</v>
      </c>
      <c r="Y5505" s="147" t="str">
        <f>VLOOKUP(H:H,Table2_ContractType!A:B,2,0)</f>
        <v>Month-to-Month</v>
      </c>
      <c r="Z5505" s="147" t="str">
        <f>VLOOKUP(F:F,Table3_PhoneService!A:B,2,0)</f>
        <v>Two or More Lines</v>
      </c>
      <c r="AA5505" s="147" t="str">
        <f>VLOOKUP(G:G,Table4_InternetService!A:B,2,0)</f>
        <v>Fiber Optic</v>
      </c>
      <c r="AB5505" s="149" t="str">
        <f>_xlfn.IFS(mytable_customer_details!$U5505, "Phone and Internet",mytable_customer_details!$S5505, "Phone Only", mytable_customer_details!$T5505, "Internet Only", TRUE, 0)</f>
        <v>Phone and Internet</v>
      </c>
    </row>
    <row r="5506" spans="1:28" ht="16">
      <c r="A5506" s="200" t="s">
        <v>7047</v>
      </c>
      <c r="B5506" s="212" t="s">
        <v>3</v>
      </c>
      <c r="C5506" s="212">
        <v>0</v>
      </c>
      <c r="D5506" s="212" t="s">
        <v>5</v>
      </c>
      <c r="E5506" s="212" t="s">
        <v>5</v>
      </c>
      <c r="F5506" s="132">
        <v>0</v>
      </c>
      <c r="G5506" s="132">
        <v>1</v>
      </c>
      <c r="H5506" s="132">
        <v>1</v>
      </c>
      <c r="I5506" s="212" t="s">
        <v>7</v>
      </c>
      <c r="J5506" s="213">
        <v>60.65</v>
      </c>
      <c r="K5506" s="214">
        <v>743.3</v>
      </c>
      <c r="L5506" s="212" t="s">
        <v>5</v>
      </c>
      <c r="M5506" s="144">
        <f>mytable_customer_details!$K5506/mytable_customer_details!$J5506</f>
        <v>12.255564715581203</v>
      </c>
      <c r="N5506" s="168">
        <f>mytable_customer_details!$K5506/mytable_customer_details!$J5506</f>
        <v>12.255564715581203</v>
      </c>
      <c r="O5506" s="145">
        <f t="shared" ref="O5506:O5569" si="430">IF(D5506="Yes",1,IF(D5506 ="NO",0))</f>
        <v>0</v>
      </c>
      <c r="P5506" s="145">
        <f t="shared" si="428"/>
        <v>0</v>
      </c>
      <c r="Q5506" s="146">
        <f t="shared" ref="Q5506:Q5569" si="431">IF(B5506 = "female", 1,IF(B5506 = "male",0))</f>
        <v>1</v>
      </c>
      <c r="R5506" s="146">
        <f t="shared" si="429"/>
        <v>0</v>
      </c>
      <c r="S5506" s="146" t="b">
        <f>mytable_customer_details!$F$2:$F$7044&gt;0</f>
        <v>0</v>
      </c>
      <c r="T5506" s="146" t="b">
        <f>mytable_customer_details!$G$2:$G$7044&gt;0</f>
        <v>1</v>
      </c>
      <c r="U5506" s="146" t="b">
        <f>IF(mytable_customer_details!$S5506,mytable_customer_details!$T5506)</f>
        <v>0</v>
      </c>
      <c r="V5506" s="147">
        <f t="shared" ref="V5506:V5569" si="432">IF(AND(D5506="Yes",E5506="Yes"),3, IF(AND(E5506="Yes", D5506="No"),2, IF(AND(D5506="Yes",E5506="No"),1,IF(AND(E5506="No", D5506="No"),0))))</f>
        <v>0</v>
      </c>
      <c r="W5506" s="148">
        <f ca="1">EDATE(TODAY(),-mytable_customer_details!$M5506)</f>
        <v>43340</v>
      </c>
      <c r="X5506" s="147">
        <f>mytable_customer_details!$K5506/mytable_customer_details!$M5506</f>
        <v>60.65</v>
      </c>
      <c r="Y5506" s="147" t="str">
        <f>VLOOKUP(H:H,Table2_ContractType!A:B,2,0)</f>
        <v>1 Year</v>
      </c>
      <c r="Z5506" s="147" t="str">
        <f>VLOOKUP(F:F,Table3_PhoneService!A:B,2,0)</f>
        <v>No Phone Service</v>
      </c>
      <c r="AA5506" s="147" t="str">
        <f>VLOOKUP(G:G,Table4_InternetService!A:B,2,0)</f>
        <v>DSL</v>
      </c>
      <c r="AB5506" s="149" t="str">
        <f>_xlfn.IFS(mytable_customer_details!$U5506, "Phone and Internet",mytable_customer_details!$S5506, "Phone Only", mytable_customer_details!$T5506, "Internet Only", TRUE, 0)</f>
        <v>Internet Only</v>
      </c>
    </row>
    <row r="5507" spans="1:28" ht="16">
      <c r="A5507" s="200" t="s">
        <v>456</v>
      </c>
      <c r="B5507" s="212" t="s">
        <v>3</v>
      </c>
      <c r="C5507" s="212">
        <v>0</v>
      </c>
      <c r="D5507" s="212" t="s">
        <v>5</v>
      </c>
      <c r="E5507" s="212" t="s">
        <v>5</v>
      </c>
      <c r="F5507" s="132">
        <v>2</v>
      </c>
      <c r="G5507" s="132">
        <v>2</v>
      </c>
      <c r="H5507" s="132">
        <v>0</v>
      </c>
      <c r="I5507" s="212" t="s">
        <v>7</v>
      </c>
      <c r="J5507" s="213">
        <v>105.9</v>
      </c>
      <c r="K5507" s="214">
        <v>6396.45</v>
      </c>
      <c r="L5507" s="212" t="s">
        <v>4</v>
      </c>
      <c r="M5507" s="144">
        <f>mytable_customer_details!$K5507/mytable_customer_details!$J5507</f>
        <v>60.400849858356935</v>
      </c>
      <c r="N5507" s="168">
        <f>mytable_customer_details!$K5507/mytable_customer_details!$J5507</f>
        <v>60.400849858356935</v>
      </c>
      <c r="O5507" s="145">
        <f t="shared" si="430"/>
        <v>0</v>
      </c>
      <c r="P5507" s="145">
        <f t="shared" ref="P5507:P5570" si="433">IF(E5508="Yes", 1,IF(E5508="No",0))</f>
        <v>0</v>
      </c>
      <c r="Q5507" s="146">
        <f t="shared" si="431"/>
        <v>1</v>
      </c>
      <c r="R5507" s="146">
        <f t="shared" ref="R5507:R5570" si="434">IF(L5507 = "Yes", 1,0)</f>
        <v>1</v>
      </c>
      <c r="S5507" s="146" t="b">
        <f>mytable_customer_details!$F$2:$F$7044&gt;0</f>
        <v>1</v>
      </c>
      <c r="T5507" s="146" t="b">
        <f>mytable_customer_details!$G$2:$G$7044&gt;0</f>
        <v>1</v>
      </c>
      <c r="U5507" s="146" t="b">
        <f>IF(mytable_customer_details!$S5507,mytable_customer_details!$T5507)</f>
        <v>1</v>
      </c>
      <c r="V5507" s="147">
        <f t="shared" si="432"/>
        <v>0</v>
      </c>
      <c r="W5507" s="148">
        <f ca="1">EDATE(TODAY(),-mytable_customer_details!$M5507)</f>
        <v>41879</v>
      </c>
      <c r="X5507" s="147">
        <f>mytable_customer_details!$K5507/mytable_customer_details!$M5507</f>
        <v>105.9</v>
      </c>
      <c r="Y5507" s="147" t="str">
        <f>VLOOKUP(H:H,Table2_ContractType!A:B,2,0)</f>
        <v>Month-to-Month</v>
      </c>
      <c r="Z5507" s="147" t="str">
        <f>VLOOKUP(F:F,Table3_PhoneService!A:B,2,0)</f>
        <v>Two or More Lines</v>
      </c>
      <c r="AA5507" s="147" t="str">
        <f>VLOOKUP(G:G,Table4_InternetService!A:B,2,0)</f>
        <v>Fiber Optic</v>
      </c>
      <c r="AB5507" s="149" t="str">
        <f>_xlfn.IFS(mytable_customer_details!$U5507, "Phone and Internet",mytable_customer_details!$S5507, "Phone Only", mytable_customer_details!$T5507, "Internet Only", TRUE, 0)</f>
        <v>Phone and Internet</v>
      </c>
    </row>
    <row r="5508" spans="1:28" ht="16">
      <c r="A5508" s="200" t="s">
        <v>5252</v>
      </c>
      <c r="B5508" s="212" t="s">
        <v>9</v>
      </c>
      <c r="C5508" s="212">
        <v>0</v>
      </c>
      <c r="D5508" s="212" t="s">
        <v>5</v>
      </c>
      <c r="E5508" s="212" t="s">
        <v>5</v>
      </c>
      <c r="F5508" s="132">
        <v>1</v>
      </c>
      <c r="G5508" s="132">
        <v>1</v>
      </c>
      <c r="H5508" s="132">
        <v>1</v>
      </c>
      <c r="I5508" s="212" t="s">
        <v>7</v>
      </c>
      <c r="J5508" s="213">
        <v>64.2</v>
      </c>
      <c r="K5508" s="214">
        <v>3627.3</v>
      </c>
      <c r="L5508" s="212" t="s">
        <v>5</v>
      </c>
      <c r="M5508" s="144">
        <f>mytable_customer_details!$K5508/mytable_customer_details!$J5508</f>
        <v>56.5</v>
      </c>
      <c r="N5508" s="168">
        <f>mytable_customer_details!$K5508/mytable_customer_details!$J5508</f>
        <v>56.5</v>
      </c>
      <c r="O5508" s="145">
        <f t="shared" si="430"/>
        <v>0</v>
      </c>
      <c r="P5508" s="145">
        <f t="shared" si="433"/>
        <v>0</v>
      </c>
      <c r="Q5508" s="146">
        <f t="shared" si="431"/>
        <v>0</v>
      </c>
      <c r="R5508" s="146">
        <f t="shared" si="434"/>
        <v>0</v>
      </c>
      <c r="S5508" s="146" t="b">
        <f>mytable_customer_details!$F$2:$F$7044&gt;0</f>
        <v>1</v>
      </c>
      <c r="T5508" s="146" t="b">
        <f>mytable_customer_details!$G$2:$G$7044&gt;0</f>
        <v>1</v>
      </c>
      <c r="U5508" s="146" t="b">
        <f>IF(mytable_customer_details!$S5508,mytable_customer_details!$T5508)</f>
        <v>1</v>
      </c>
      <c r="V5508" s="147">
        <f t="shared" si="432"/>
        <v>0</v>
      </c>
      <c r="W5508" s="148">
        <f ca="1">EDATE(TODAY(),-mytable_customer_details!$M5508)</f>
        <v>42001</v>
      </c>
      <c r="X5508" s="147">
        <f>mytable_customer_details!$K5508/mytable_customer_details!$M5508</f>
        <v>64.2</v>
      </c>
      <c r="Y5508" s="147" t="str">
        <f>VLOOKUP(H:H,Table2_ContractType!A:B,2,0)</f>
        <v>1 Year</v>
      </c>
      <c r="Z5508" s="147" t="str">
        <f>VLOOKUP(F:F,Table3_PhoneService!A:B,2,0)</f>
        <v>One Line</v>
      </c>
      <c r="AA5508" s="147" t="str">
        <f>VLOOKUP(G:G,Table4_InternetService!A:B,2,0)</f>
        <v>DSL</v>
      </c>
      <c r="AB5508" s="149" t="str">
        <f>_xlfn.IFS(mytable_customer_details!$U5508, "Phone and Internet",mytable_customer_details!$S5508, "Phone Only", mytable_customer_details!$T5508, "Internet Only", TRUE, 0)</f>
        <v>Phone and Internet</v>
      </c>
    </row>
    <row r="5509" spans="1:28" ht="16">
      <c r="A5509" s="200" t="s">
        <v>4027</v>
      </c>
      <c r="B5509" s="212" t="s">
        <v>3</v>
      </c>
      <c r="C5509" s="212">
        <v>0</v>
      </c>
      <c r="D5509" s="212" t="s">
        <v>5</v>
      </c>
      <c r="E5509" s="212" t="s">
        <v>5</v>
      </c>
      <c r="F5509" s="132">
        <v>1</v>
      </c>
      <c r="G5509" s="132">
        <v>1</v>
      </c>
      <c r="H5509" s="132">
        <v>0</v>
      </c>
      <c r="I5509" s="212" t="s">
        <v>10</v>
      </c>
      <c r="J5509" s="213">
        <v>45.35</v>
      </c>
      <c r="K5509" s="214">
        <v>45.35</v>
      </c>
      <c r="L5509" s="212" t="s">
        <v>5</v>
      </c>
      <c r="M5509" s="144">
        <f>mytable_customer_details!$K5509/mytable_customer_details!$J5509</f>
        <v>1</v>
      </c>
      <c r="N5509" s="168">
        <f>mytable_customer_details!$K5509/mytable_customer_details!$J5509</f>
        <v>1</v>
      </c>
      <c r="O5509" s="145">
        <f t="shared" si="430"/>
        <v>0</v>
      </c>
      <c r="P5509" s="145">
        <f t="shared" si="433"/>
        <v>1</v>
      </c>
      <c r="Q5509" s="146">
        <f t="shared" si="431"/>
        <v>1</v>
      </c>
      <c r="R5509" s="146">
        <f t="shared" si="434"/>
        <v>0</v>
      </c>
      <c r="S5509" s="146" t="b">
        <f>mytable_customer_details!$F$2:$F$7044&gt;0</f>
        <v>1</v>
      </c>
      <c r="T5509" s="146" t="b">
        <f>mytable_customer_details!$G$2:$G$7044&gt;0</f>
        <v>1</v>
      </c>
      <c r="U5509" s="146" t="b">
        <f>IF(mytable_customer_details!$S5509,mytable_customer_details!$T5509)</f>
        <v>1</v>
      </c>
      <c r="V5509" s="147">
        <f t="shared" si="432"/>
        <v>0</v>
      </c>
      <c r="W5509" s="148">
        <f ca="1">EDATE(TODAY(),-mytable_customer_details!$M5509)</f>
        <v>43674</v>
      </c>
      <c r="X5509" s="147">
        <f>mytable_customer_details!$K5509/mytable_customer_details!$M5509</f>
        <v>45.35</v>
      </c>
      <c r="Y5509" s="147" t="str">
        <f>VLOOKUP(H:H,Table2_ContractType!A:B,2,0)</f>
        <v>Month-to-Month</v>
      </c>
      <c r="Z5509" s="147" t="str">
        <f>VLOOKUP(F:F,Table3_PhoneService!A:B,2,0)</f>
        <v>One Line</v>
      </c>
      <c r="AA5509" s="147" t="str">
        <f>VLOOKUP(G:G,Table4_InternetService!A:B,2,0)</f>
        <v>DSL</v>
      </c>
      <c r="AB5509" s="149" t="str">
        <f>_xlfn.IFS(mytable_customer_details!$U5509, "Phone and Internet",mytable_customer_details!$S5509, "Phone Only", mytable_customer_details!$T5509, "Internet Only", TRUE, 0)</f>
        <v>Phone and Internet</v>
      </c>
    </row>
    <row r="5510" spans="1:28" ht="16">
      <c r="A5510" s="200" t="s">
        <v>2549</v>
      </c>
      <c r="B5510" s="212" t="s">
        <v>9</v>
      </c>
      <c r="C5510" s="212">
        <v>0</v>
      </c>
      <c r="D5510" s="212" t="s">
        <v>4</v>
      </c>
      <c r="E5510" s="212" t="s">
        <v>4</v>
      </c>
      <c r="F5510" s="132">
        <v>0</v>
      </c>
      <c r="G5510" s="132">
        <v>1</v>
      </c>
      <c r="H5510" s="132">
        <v>2</v>
      </c>
      <c r="I5510" s="212" t="s">
        <v>7</v>
      </c>
      <c r="J5510" s="213">
        <v>40.549999999999997</v>
      </c>
      <c r="K5510" s="214">
        <v>1325.85</v>
      </c>
      <c r="L5510" s="212" t="s">
        <v>5</v>
      </c>
      <c r="M5510" s="144">
        <f>mytable_customer_details!$K5510/mytable_customer_details!$J5510</f>
        <v>32.696670776818742</v>
      </c>
      <c r="N5510" s="168">
        <f>mytable_customer_details!$K5510/mytable_customer_details!$J5510</f>
        <v>32.696670776818742</v>
      </c>
      <c r="O5510" s="145">
        <f t="shared" si="430"/>
        <v>1</v>
      </c>
      <c r="P5510" s="145">
        <f t="shared" si="433"/>
        <v>0</v>
      </c>
      <c r="Q5510" s="146">
        <f t="shared" si="431"/>
        <v>0</v>
      </c>
      <c r="R5510" s="146">
        <f t="shared" si="434"/>
        <v>0</v>
      </c>
      <c r="S5510" s="146" t="b">
        <f>mytable_customer_details!$F$2:$F$7044&gt;0</f>
        <v>0</v>
      </c>
      <c r="T5510" s="146" t="b">
        <f>mytable_customer_details!$G$2:$G$7044&gt;0</f>
        <v>1</v>
      </c>
      <c r="U5510" s="146" t="b">
        <f>IF(mytable_customer_details!$S5510,mytable_customer_details!$T5510)</f>
        <v>0</v>
      </c>
      <c r="V5510" s="147">
        <f t="shared" si="432"/>
        <v>3</v>
      </c>
      <c r="W5510" s="148">
        <f ca="1">EDATE(TODAY(),-mytable_customer_details!$M5510)</f>
        <v>42732</v>
      </c>
      <c r="X5510" s="147">
        <f>mytable_customer_details!$K5510/mytable_customer_details!$M5510</f>
        <v>40.549999999999997</v>
      </c>
      <c r="Y5510" s="147" t="str">
        <f>VLOOKUP(H:H,Table2_ContractType!A:B,2,0)</f>
        <v>2 Year</v>
      </c>
      <c r="Z5510" s="147" t="str">
        <f>VLOOKUP(F:F,Table3_PhoneService!A:B,2,0)</f>
        <v>No Phone Service</v>
      </c>
      <c r="AA5510" s="147" t="str">
        <f>VLOOKUP(G:G,Table4_InternetService!A:B,2,0)</f>
        <v>DSL</v>
      </c>
      <c r="AB5510" s="149" t="str">
        <f>_xlfn.IFS(mytable_customer_details!$U5510, "Phone and Internet",mytable_customer_details!$S5510, "Phone Only", mytable_customer_details!$T5510, "Internet Only", TRUE, 0)</f>
        <v>Internet Only</v>
      </c>
    </row>
    <row r="5511" spans="1:28" ht="16">
      <c r="A5511" s="200" t="s">
        <v>6821</v>
      </c>
      <c r="B5511" s="212" t="s">
        <v>9</v>
      </c>
      <c r="C5511" s="212">
        <v>0</v>
      </c>
      <c r="D5511" s="212" t="s">
        <v>5</v>
      </c>
      <c r="E5511" s="212" t="s">
        <v>5</v>
      </c>
      <c r="F5511" s="132">
        <v>0</v>
      </c>
      <c r="G5511" s="132">
        <v>1</v>
      </c>
      <c r="H5511" s="132">
        <v>0</v>
      </c>
      <c r="I5511" s="212" t="s">
        <v>7</v>
      </c>
      <c r="J5511" s="213">
        <v>29.7</v>
      </c>
      <c r="K5511" s="214">
        <v>438.25</v>
      </c>
      <c r="L5511" s="212" t="s">
        <v>4</v>
      </c>
      <c r="M5511" s="144">
        <f>mytable_customer_details!$K5511/mytable_customer_details!$J5511</f>
        <v>14.755892255892256</v>
      </c>
      <c r="N5511" s="168">
        <f>mytable_customer_details!$K5511/mytable_customer_details!$J5511</f>
        <v>14.755892255892256</v>
      </c>
      <c r="O5511" s="145">
        <f t="shared" si="430"/>
        <v>0</v>
      </c>
      <c r="P5511" s="145">
        <f t="shared" si="433"/>
        <v>0</v>
      </c>
      <c r="Q5511" s="146">
        <f t="shared" si="431"/>
        <v>0</v>
      </c>
      <c r="R5511" s="146">
        <f t="shared" si="434"/>
        <v>1</v>
      </c>
      <c r="S5511" s="146" t="b">
        <f>mytable_customer_details!$F$2:$F$7044&gt;0</f>
        <v>0</v>
      </c>
      <c r="T5511" s="146" t="b">
        <f>mytable_customer_details!$G$2:$G$7044&gt;0</f>
        <v>1</v>
      </c>
      <c r="U5511" s="146" t="b">
        <f>IF(mytable_customer_details!$S5511,mytable_customer_details!$T5511)</f>
        <v>0</v>
      </c>
      <c r="V5511" s="147">
        <f t="shared" si="432"/>
        <v>0</v>
      </c>
      <c r="W5511" s="148">
        <f ca="1">EDATE(TODAY(),-mytable_customer_details!$M5511)</f>
        <v>43279</v>
      </c>
      <c r="X5511" s="147">
        <f>mytable_customer_details!$K5511/mytable_customer_details!$M5511</f>
        <v>29.7</v>
      </c>
      <c r="Y5511" s="147" t="str">
        <f>VLOOKUP(H:H,Table2_ContractType!A:B,2,0)</f>
        <v>Month-to-Month</v>
      </c>
      <c r="Z5511" s="147" t="str">
        <f>VLOOKUP(F:F,Table3_PhoneService!A:B,2,0)</f>
        <v>No Phone Service</v>
      </c>
      <c r="AA5511" s="147" t="str">
        <f>VLOOKUP(G:G,Table4_InternetService!A:B,2,0)</f>
        <v>DSL</v>
      </c>
      <c r="AB5511" s="149" t="str">
        <f>_xlfn.IFS(mytable_customer_details!$U5511, "Phone and Internet",mytable_customer_details!$S5511, "Phone Only", mytable_customer_details!$T5511, "Internet Only", TRUE, 0)</f>
        <v>Internet Only</v>
      </c>
    </row>
    <row r="5512" spans="1:28" ht="16">
      <c r="A5512" s="200" t="s">
        <v>58</v>
      </c>
      <c r="B5512" s="212" t="s">
        <v>3</v>
      </c>
      <c r="C5512" s="212">
        <v>0</v>
      </c>
      <c r="D5512" s="212" t="s">
        <v>5</v>
      </c>
      <c r="E5512" s="212" t="s">
        <v>5</v>
      </c>
      <c r="F5512" s="132">
        <v>1</v>
      </c>
      <c r="G5512" s="132">
        <v>2</v>
      </c>
      <c r="H5512" s="132">
        <v>0</v>
      </c>
      <c r="I5512" s="212" t="s">
        <v>7</v>
      </c>
      <c r="J5512" s="213">
        <v>80.650000000000006</v>
      </c>
      <c r="K5512" s="214">
        <v>144.15</v>
      </c>
      <c r="L5512" s="212" t="s">
        <v>4</v>
      </c>
      <c r="M5512" s="144">
        <f>mytable_customer_details!$K5512/mytable_customer_details!$J5512</f>
        <v>1.78735275883447</v>
      </c>
      <c r="N5512" s="168">
        <f>mytable_customer_details!$K5512/mytable_customer_details!$J5512</f>
        <v>1.78735275883447</v>
      </c>
      <c r="O5512" s="145">
        <f t="shared" si="430"/>
        <v>0</v>
      </c>
      <c r="P5512" s="145">
        <f t="shared" si="433"/>
        <v>1</v>
      </c>
      <c r="Q5512" s="146">
        <f t="shared" si="431"/>
        <v>1</v>
      </c>
      <c r="R5512" s="146">
        <f t="shared" si="434"/>
        <v>1</v>
      </c>
      <c r="S5512" s="146" t="b">
        <f>mytable_customer_details!$F$2:$F$7044&gt;0</f>
        <v>1</v>
      </c>
      <c r="T5512" s="146" t="b">
        <f>mytable_customer_details!$G$2:$G$7044&gt;0</f>
        <v>1</v>
      </c>
      <c r="U5512" s="146" t="b">
        <f>IF(mytable_customer_details!$S5512,mytable_customer_details!$T5512)</f>
        <v>1</v>
      </c>
      <c r="V5512" s="147">
        <f t="shared" si="432"/>
        <v>0</v>
      </c>
      <c r="W5512" s="148">
        <f ca="1">EDATE(TODAY(),-mytable_customer_details!$M5512)</f>
        <v>43674</v>
      </c>
      <c r="X5512" s="147">
        <f>mytable_customer_details!$K5512/mytable_customer_details!$M5512</f>
        <v>80.650000000000006</v>
      </c>
      <c r="Y5512" s="147" t="str">
        <f>VLOOKUP(H:H,Table2_ContractType!A:B,2,0)</f>
        <v>Month-to-Month</v>
      </c>
      <c r="Z5512" s="147" t="str">
        <f>VLOOKUP(F:F,Table3_PhoneService!A:B,2,0)</f>
        <v>One Line</v>
      </c>
      <c r="AA5512" s="147" t="str">
        <f>VLOOKUP(G:G,Table4_InternetService!A:B,2,0)</f>
        <v>Fiber Optic</v>
      </c>
      <c r="AB5512" s="149" t="str">
        <f>_xlfn.IFS(mytable_customer_details!$U5512, "Phone and Internet",mytable_customer_details!$S5512, "Phone Only", mytable_customer_details!$T5512, "Internet Only", TRUE, 0)</f>
        <v>Phone and Internet</v>
      </c>
    </row>
    <row r="5513" spans="1:28" ht="16">
      <c r="A5513" s="200" t="s">
        <v>4781</v>
      </c>
      <c r="B5513" s="212" t="s">
        <v>3</v>
      </c>
      <c r="C5513" s="212">
        <v>0</v>
      </c>
      <c r="D5513" s="212" t="s">
        <v>4</v>
      </c>
      <c r="E5513" s="212" t="s">
        <v>4</v>
      </c>
      <c r="F5513" s="132">
        <v>1</v>
      </c>
      <c r="G5513" s="132">
        <v>0</v>
      </c>
      <c r="H5513" s="132">
        <v>1</v>
      </c>
      <c r="I5513" s="212" t="s">
        <v>10</v>
      </c>
      <c r="J5513" s="213">
        <v>19.7</v>
      </c>
      <c r="K5513" s="214">
        <v>94.45</v>
      </c>
      <c r="L5513" s="212" t="s">
        <v>5</v>
      </c>
      <c r="M5513" s="144">
        <f>mytable_customer_details!$K5513/mytable_customer_details!$J5513</f>
        <v>4.7944162436548226</v>
      </c>
      <c r="N5513" s="168">
        <f>mytable_customer_details!$K5513/mytable_customer_details!$J5513</f>
        <v>4.7944162436548226</v>
      </c>
      <c r="O5513" s="145">
        <f t="shared" si="430"/>
        <v>1</v>
      </c>
      <c r="P5513" s="145">
        <f t="shared" si="433"/>
        <v>0</v>
      </c>
      <c r="Q5513" s="146">
        <f t="shared" si="431"/>
        <v>1</v>
      </c>
      <c r="R5513" s="146">
        <f t="shared" si="434"/>
        <v>0</v>
      </c>
      <c r="S5513" s="146" t="b">
        <f>mytable_customer_details!$F$2:$F$7044&gt;0</f>
        <v>1</v>
      </c>
      <c r="T5513" s="146" t="b">
        <f>mytable_customer_details!$G$2:$G$7044&gt;0</f>
        <v>0</v>
      </c>
      <c r="U5513" s="146" t="b">
        <f>IF(mytable_customer_details!$S5513,mytable_customer_details!$T5513)</f>
        <v>0</v>
      </c>
      <c r="V5513" s="147">
        <f t="shared" si="432"/>
        <v>3</v>
      </c>
      <c r="W5513" s="148">
        <f ca="1">EDATE(TODAY(),-mytable_customer_details!$M5513)</f>
        <v>43583</v>
      </c>
      <c r="X5513" s="147">
        <f>mytable_customer_details!$K5513/mytable_customer_details!$M5513</f>
        <v>19.7</v>
      </c>
      <c r="Y5513" s="147" t="str">
        <f>VLOOKUP(H:H,Table2_ContractType!A:B,2,0)</f>
        <v>1 Year</v>
      </c>
      <c r="Z5513" s="147" t="str">
        <f>VLOOKUP(F:F,Table3_PhoneService!A:B,2,0)</f>
        <v>One Line</v>
      </c>
      <c r="AA5513" s="147" t="str">
        <f>VLOOKUP(G:G,Table4_InternetService!A:B,2,0)</f>
        <v>No Internet Service</v>
      </c>
      <c r="AB5513" s="149" t="str">
        <f>_xlfn.IFS(mytable_customer_details!$U5513, "Phone and Internet",mytable_customer_details!$S5513, "Phone Only", mytable_customer_details!$T5513, "Internet Only", TRUE, 0)</f>
        <v>Phone Only</v>
      </c>
    </row>
    <row r="5514" spans="1:28" ht="16">
      <c r="A5514" s="200" t="s">
        <v>5061</v>
      </c>
      <c r="B5514" s="212" t="s">
        <v>9</v>
      </c>
      <c r="C5514" s="212">
        <v>0</v>
      </c>
      <c r="D5514" s="212" t="s">
        <v>4</v>
      </c>
      <c r="E5514" s="212" t="s">
        <v>5</v>
      </c>
      <c r="F5514" s="132">
        <v>2</v>
      </c>
      <c r="G5514" s="132">
        <v>2</v>
      </c>
      <c r="H5514" s="132">
        <v>2</v>
      </c>
      <c r="I5514" s="212" t="s">
        <v>17</v>
      </c>
      <c r="J5514" s="213">
        <v>106.05</v>
      </c>
      <c r="K5514" s="214">
        <v>6981.35</v>
      </c>
      <c r="L5514" s="212" t="s">
        <v>4</v>
      </c>
      <c r="M5514" s="144">
        <f>mytable_customer_details!$K5514/mytable_customer_details!$J5514</f>
        <v>65.830740216878837</v>
      </c>
      <c r="N5514" s="168">
        <f>mytable_customer_details!$K5514/mytable_customer_details!$J5514</f>
        <v>65.830740216878837</v>
      </c>
      <c r="O5514" s="145">
        <f t="shared" si="430"/>
        <v>1</v>
      </c>
      <c r="P5514" s="145">
        <f t="shared" si="433"/>
        <v>1</v>
      </c>
      <c r="Q5514" s="146">
        <f t="shared" si="431"/>
        <v>0</v>
      </c>
      <c r="R5514" s="146">
        <f t="shared" si="434"/>
        <v>1</v>
      </c>
      <c r="S5514" s="146" t="b">
        <f>mytable_customer_details!$F$2:$F$7044&gt;0</f>
        <v>1</v>
      </c>
      <c r="T5514" s="146" t="b">
        <f>mytable_customer_details!$G$2:$G$7044&gt;0</f>
        <v>1</v>
      </c>
      <c r="U5514" s="146" t="b">
        <f>IF(mytable_customer_details!$S5514,mytable_customer_details!$T5514)</f>
        <v>1</v>
      </c>
      <c r="V5514" s="147">
        <f t="shared" si="432"/>
        <v>1</v>
      </c>
      <c r="W5514" s="148">
        <f ca="1">EDATE(TODAY(),-mytable_customer_details!$M5514)</f>
        <v>41726</v>
      </c>
      <c r="X5514" s="147">
        <f>mytable_customer_details!$K5514/mytable_customer_details!$M5514</f>
        <v>106.05</v>
      </c>
      <c r="Y5514" s="147" t="str">
        <f>VLOOKUP(H:H,Table2_ContractType!A:B,2,0)</f>
        <v>2 Year</v>
      </c>
      <c r="Z5514" s="147" t="str">
        <f>VLOOKUP(F:F,Table3_PhoneService!A:B,2,0)</f>
        <v>Two or More Lines</v>
      </c>
      <c r="AA5514" s="147" t="str">
        <f>VLOOKUP(G:G,Table4_InternetService!A:B,2,0)</f>
        <v>Fiber Optic</v>
      </c>
      <c r="AB5514" s="149" t="str">
        <f>_xlfn.IFS(mytable_customer_details!$U5514, "Phone and Internet",mytable_customer_details!$S5514, "Phone Only", mytable_customer_details!$T5514, "Internet Only", TRUE, 0)</f>
        <v>Phone and Internet</v>
      </c>
    </row>
    <row r="5515" spans="1:28" ht="16">
      <c r="A5515" s="200" t="s">
        <v>978</v>
      </c>
      <c r="B5515" s="212" t="s">
        <v>9</v>
      </c>
      <c r="C5515" s="212">
        <v>0</v>
      </c>
      <c r="D5515" s="212" t="s">
        <v>5</v>
      </c>
      <c r="E5515" s="212" t="s">
        <v>4</v>
      </c>
      <c r="F5515" s="132">
        <v>1</v>
      </c>
      <c r="G5515" s="132">
        <v>0</v>
      </c>
      <c r="H5515" s="132">
        <v>0</v>
      </c>
      <c r="I5515" s="212" t="s">
        <v>10</v>
      </c>
      <c r="J5515" s="213">
        <v>20.85</v>
      </c>
      <c r="K5515" s="214">
        <v>60.65</v>
      </c>
      <c r="L5515" s="212" t="s">
        <v>5</v>
      </c>
      <c r="M5515" s="144">
        <f>mytable_customer_details!$K5515/mytable_customer_details!$J5515</f>
        <v>2.9088729016786568</v>
      </c>
      <c r="N5515" s="168">
        <f>mytable_customer_details!$K5515/mytable_customer_details!$J5515</f>
        <v>2.9088729016786568</v>
      </c>
      <c r="O5515" s="145">
        <f t="shared" si="430"/>
        <v>0</v>
      </c>
      <c r="P5515" s="145">
        <f t="shared" si="433"/>
        <v>1</v>
      </c>
      <c r="Q5515" s="146">
        <f t="shared" si="431"/>
        <v>0</v>
      </c>
      <c r="R5515" s="146">
        <f t="shared" si="434"/>
        <v>0</v>
      </c>
      <c r="S5515" s="146" t="b">
        <f>mytable_customer_details!$F$2:$F$7044&gt;0</f>
        <v>1</v>
      </c>
      <c r="T5515" s="146" t="b">
        <f>mytable_customer_details!$G$2:$G$7044&gt;0</f>
        <v>0</v>
      </c>
      <c r="U5515" s="146" t="b">
        <f>IF(mytable_customer_details!$S5515,mytable_customer_details!$T5515)</f>
        <v>0</v>
      </c>
      <c r="V5515" s="147">
        <f t="shared" si="432"/>
        <v>2</v>
      </c>
      <c r="W5515" s="148">
        <f ca="1">EDATE(TODAY(),-mytable_customer_details!$M5515)</f>
        <v>43644</v>
      </c>
      <c r="X5515" s="147">
        <f>mytable_customer_details!$K5515/mytable_customer_details!$M5515</f>
        <v>20.85</v>
      </c>
      <c r="Y5515" s="147" t="str">
        <f>VLOOKUP(H:H,Table2_ContractType!A:B,2,0)</f>
        <v>Month-to-Month</v>
      </c>
      <c r="Z5515" s="147" t="str">
        <f>VLOOKUP(F:F,Table3_PhoneService!A:B,2,0)</f>
        <v>One Line</v>
      </c>
      <c r="AA5515" s="147" t="str">
        <f>VLOOKUP(G:G,Table4_InternetService!A:B,2,0)</f>
        <v>No Internet Service</v>
      </c>
      <c r="AB5515" s="149" t="str">
        <f>_xlfn.IFS(mytable_customer_details!$U5515, "Phone and Internet",mytable_customer_details!$S5515, "Phone Only", mytable_customer_details!$T5515, "Internet Only", TRUE, 0)</f>
        <v>Phone Only</v>
      </c>
    </row>
    <row r="5516" spans="1:28" ht="16">
      <c r="A5516" s="200" t="s">
        <v>2912</v>
      </c>
      <c r="B5516" s="212" t="s">
        <v>3</v>
      </c>
      <c r="C5516" s="212">
        <v>0</v>
      </c>
      <c r="D5516" s="212" t="s">
        <v>4</v>
      </c>
      <c r="E5516" s="212" t="s">
        <v>4</v>
      </c>
      <c r="F5516" s="132">
        <v>2</v>
      </c>
      <c r="G5516" s="132">
        <v>2</v>
      </c>
      <c r="H5516" s="132">
        <v>2</v>
      </c>
      <c r="I5516" s="212" t="s">
        <v>7</v>
      </c>
      <c r="J5516" s="213">
        <v>95.1</v>
      </c>
      <c r="K5516" s="214">
        <v>6843.15</v>
      </c>
      <c r="L5516" s="212" t="s">
        <v>5</v>
      </c>
      <c r="M5516" s="144">
        <f>mytable_customer_details!$K5516/mytable_customer_details!$J5516</f>
        <v>71.957413249211356</v>
      </c>
      <c r="N5516" s="168">
        <f>mytable_customer_details!$K5516/mytable_customer_details!$J5516</f>
        <v>71.957413249211356</v>
      </c>
      <c r="O5516" s="145">
        <f t="shared" si="430"/>
        <v>1</v>
      </c>
      <c r="P5516" s="145">
        <f t="shared" si="433"/>
        <v>0</v>
      </c>
      <c r="Q5516" s="146">
        <f t="shared" si="431"/>
        <v>1</v>
      </c>
      <c r="R5516" s="146">
        <f t="shared" si="434"/>
        <v>0</v>
      </c>
      <c r="S5516" s="146" t="b">
        <f>mytable_customer_details!$F$2:$F$7044&gt;0</f>
        <v>1</v>
      </c>
      <c r="T5516" s="146" t="b">
        <f>mytable_customer_details!$G$2:$G$7044&gt;0</f>
        <v>1</v>
      </c>
      <c r="U5516" s="146" t="b">
        <f>IF(mytable_customer_details!$S5516,mytable_customer_details!$T5516)</f>
        <v>1</v>
      </c>
      <c r="V5516" s="147">
        <f t="shared" si="432"/>
        <v>3</v>
      </c>
      <c r="W5516" s="148">
        <f ca="1">EDATE(TODAY(),-mytable_customer_details!$M5516)</f>
        <v>41545</v>
      </c>
      <c r="X5516" s="147">
        <f>mytable_customer_details!$K5516/mytable_customer_details!$M5516</f>
        <v>95.1</v>
      </c>
      <c r="Y5516" s="147" t="str">
        <f>VLOOKUP(H:H,Table2_ContractType!A:B,2,0)</f>
        <v>2 Year</v>
      </c>
      <c r="Z5516" s="147" t="str">
        <f>VLOOKUP(F:F,Table3_PhoneService!A:B,2,0)</f>
        <v>Two or More Lines</v>
      </c>
      <c r="AA5516" s="147" t="str">
        <f>VLOOKUP(G:G,Table4_InternetService!A:B,2,0)</f>
        <v>Fiber Optic</v>
      </c>
      <c r="AB5516" s="149" t="str">
        <f>_xlfn.IFS(mytable_customer_details!$U5516, "Phone and Internet",mytable_customer_details!$S5516, "Phone Only", mytable_customer_details!$T5516, "Internet Only", TRUE, 0)</f>
        <v>Phone and Internet</v>
      </c>
    </row>
    <row r="5517" spans="1:28" ht="16">
      <c r="A5517" s="200" t="s">
        <v>4589</v>
      </c>
      <c r="B5517" s="212" t="s">
        <v>3</v>
      </c>
      <c r="C5517" s="212">
        <v>0</v>
      </c>
      <c r="D5517" s="212" t="s">
        <v>5</v>
      </c>
      <c r="E5517" s="212" t="s">
        <v>5</v>
      </c>
      <c r="F5517" s="132">
        <v>1</v>
      </c>
      <c r="G5517" s="132">
        <v>1</v>
      </c>
      <c r="H5517" s="132">
        <v>0</v>
      </c>
      <c r="I5517" s="212" t="s">
        <v>10</v>
      </c>
      <c r="J5517" s="213">
        <v>60.95</v>
      </c>
      <c r="K5517" s="214">
        <v>629.54999999999995</v>
      </c>
      <c r="L5517" s="212" t="s">
        <v>5</v>
      </c>
      <c r="M5517" s="144">
        <f>mytable_customer_details!$K5517/mytable_customer_details!$J5517</f>
        <v>10.328958162428219</v>
      </c>
      <c r="N5517" s="168">
        <f>mytable_customer_details!$K5517/mytable_customer_details!$J5517</f>
        <v>10.328958162428219</v>
      </c>
      <c r="O5517" s="145">
        <f t="shared" si="430"/>
        <v>0</v>
      </c>
      <c r="P5517" s="145">
        <f t="shared" si="433"/>
        <v>0</v>
      </c>
      <c r="Q5517" s="146">
        <f t="shared" si="431"/>
        <v>1</v>
      </c>
      <c r="R5517" s="146">
        <f t="shared" si="434"/>
        <v>0</v>
      </c>
      <c r="S5517" s="146" t="b">
        <f>mytable_customer_details!$F$2:$F$7044&gt;0</f>
        <v>1</v>
      </c>
      <c r="T5517" s="146" t="b">
        <f>mytable_customer_details!$G$2:$G$7044&gt;0</f>
        <v>1</v>
      </c>
      <c r="U5517" s="146" t="b">
        <f>IF(mytable_customer_details!$S5517,mytable_customer_details!$T5517)</f>
        <v>1</v>
      </c>
      <c r="V5517" s="147">
        <f t="shared" si="432"/>
        <v>0</v>
      </c>
      <c r="W5517" s="148">
        <f ca="1">EDATE(TODAY(),-mytable_customer_details!$M5517)</f>
        <v>43401</v>
      </c>
      <c r="X5517" s="147">
        <f>mytable_customer_details!$K5517/mytable_customer_details!$M5517</f>
        <v>60.95</v>
      </c>
      <c r="Y5517" s="147" t="str">
        <f>VLOOKUP(H:H,Table2_ContractType!A:B,2,0)</f>
        <v>Month-to-Month</v>
      </c>
      <c r="Z5517" s="147" t="str">
        <f>VLOOKUP(F:F,Table3_PhoneService!A:B,2,0)</f>
        <v>One Line</v>
      </c>
      <c r="AA5517" s="147" t="str">
        <f>VLOOKUP(G:G,Table4_InternetService!A:B,2,0)</f>
        <v>DSL</v>
      </c>
      <c r="AB5517" s="149" t="str">
        <f>_xlfn.IFS(mytable_customer_details!$U5517, "Phone and Internet",mytable_customer_details!$S5517, "Phone Only", mytable_customer_details!$T5517, "Internet Only", TRUE, 0)</f>
        <v>Phone and Internet</v>
      </c>
    </row>
    <row r="5518" spans="1:28" ht="16">
      <c r="A5518" s="200" t="s">
        <v>1439</v>
      </c>
      <c r="B5518" s="212" t="s">
        <v>9</v>
      </c>
      <c r="C5518" s="212">
        <v>0</v>
      </c>
      <c r="D5518" s="212" t="s">
        <v>5</v>
      </c>
      <c r="E5518" s="212" t="s">
        <v>5</v>
      </c>
      <c r="F5518" s="132">
        <v>2</v>
      </c>
      <c r="G5518" s="132">
        <v>1</v>
      </c>
      <c r="H5518" s="132">
        <v>0</v>
      </c>
      <c r="I5518" s="212" t="s">
        <v>7</v>
      </c>
      <c r="J5518" s="213">
        <v>50.45</v>
      </c>
      <c r="K5518" s="214">
        <v>50.45</v>
      </c>
      <c r="L5518" s="212" t="s">
        <v>4</v>
      </c>
      <c r="M5518" s="144">
        <f>mytable_customer_details!$K5518/mytable_customer_details!$J5518</f>
        <v>1</v>
      </c>
      <c r="N5518" s="168">
        <f>mytable_customer_details!$K5518/mytable_customer_details!$J5518</f>
        <v>1</v>
      </c>
      <c r="O5518" s="145">
        <f t="shared" si="430"/>
        <v>0</v>
      </c>
      <c r="P5518" s="145">
        <f t="shared" si="433"/>
        <v>1</v>
      </c>
      <c r="Q5518" s="146">
        <f t="shared" si="431"/>
        <v>0</v>
      </c>
      <c r="R5518" s="146">
        <f t="shared" si="434"/>
        <v>1</v>
      </c>
      <c r="S5518" s="146" t="b">
        <f>mytable_customer_details!$F$2:$F$7044&gt;0</f>
        <v>1</v>
      </c>
      <c r="T5518" s="146" t="b">
        <f>mytable_customer_details!$G$2:$G$7044&gt;0</f>
        <v>1</v>
      </c>
      <c r="U5518" s="146" t="b">
        <f>IF(mytable_customer_details!$S5518,mytable_customer_details!$T5518)</f>
        <v>1</v>
      </c>
      <c r="V5518" s="147">
        <f t="shared" si="432"/>
        <v>0</v>
      </c>
      <c r="W5518" s="148">
        <f ca="1">EDATE(TODAY(),-mytable_customer_details!$M5518)</f>
        <v>43674</v>
      </c>
      <c r="X5518" s="147">
        <f>mytable_customer_details!$K5518/mytable_customer_details!$M5518</f>
        <v>50.45</v>
      </c>
      <c r="Y5518" s="147" t="str">
        <f>VLOOKUP(H:H,Table2_ContractType!A:B,2,0)</f>
        <v>Month-to-Month</v>
      </c>
      <c r="Z5518" s="147" t="str">
        <f>VLOOKUP(F:F,Table3_PhoneService!A:B,2,0)</f>
        <v>Two or More Lines</v>
      </c>
      <c r="AA5518" s="147" t="str">
        <f>VLOOKUP(G:G,Table4_InternetService!A:B,2,0)</f>
        <v>DSL</v>
      </c>
      <c r="AB5518" s="149" t="str">
        <f>_xlfn.IFS(mytable_customer_details!$U5518, "Phone and Internet",mytable_customer_details!$S5518, "Phone Only", mytable_customer_details!$T5518, "Internet Only", TRUE, 0)</f>
        <v>Phone and Internet</v>
      </c>
    </row>
    <row r="5519" spans="1:28" ht="16">
      <c r="A5519" s="200" t="s">
        <v>2868</v>
      </c>
      <c r="B5519" s="212" t="s">
        <v>3</v>
      </c>
      <c r="C5519" s="212">
        <v>0</v>
      </c>
      <c r="D5519" s="212" t="s">
        <v>4</v>
      </c>
      <c r="E5519" s="212" t="s">
        <v>4</v>
      </c>
      <c r="F5519" s="132">
        <v>1</v>
      </c>
      <c r="G5519" s="132">
        <v>1</v>
      </c>
      <c r="H5519" s="132">
        <v>2</v>
      </c>
      <c r="I5519" s="212" t="s">
        <v>13</v>
      </c>
      <c r="J5519" s="213">
        <v>63.8</v>
      </c>
      <c r="K5519" s="214">
        <v>3007.25</v>
      </c>
      <c r="L5519" s="212" t="s">
        <v>5</v>
      </c>
      <c r="M5519" s="144">
        <f>mytable_customer_details!$K5519/mytable_customer_details!$J5519</f>
        <v>47.13557993730408</v>
      </c>
      <c r="N5519" s="168">
        <f>mytable_customer_details!$K5519/mytable_customer_details!$J5519</f>
        <v>47.13557993730408</v>
      </c>
      <c r="O5519" s="145">
        <f t="shared" si="430"/>
        <v>1</v>
      </c>
      <c r="P5519" s="145">
        <f t="shared" si="433"/>
        <v>0</v>
      </c>
      <c r="Q5519" s="146">
        <f t="shared" si="431"/>
        <v>1</v>
      </c>
      <c r="R5519" s="146">
        <f t="shared" si="434"/>
        <v>0</v>
      </c>
      <c r="S5519" s="146" t="b">
        <f>mytable_customer_details!$F$2:$F$7044&gt;0</f>
        <v>1</v>
      </c>
      <c r="T5519" s="146" t="b">
        <f>mytable_customer_details!$G$2:$G$7044&gt;0</f>
        <v>1</v>
      </c>
      <c r="U5519" s="146" t="b">
        <f>IF(mytable_customer_details!$S5519,mytable_customer_details!$T5519)</f>
        <v>1</v>
      </c>
      <c r="V5519" s="147">
        <f t="shared" si="432"/>
        <v>3</v>
      </c>
      <c r="W5519" s="148">
        <f ca="1">EDATE(TODAY(),-mytable_customer_details!$M5519)</f>
        <v>42275</v>
      </c>
      <c r="X5519" s="147">
        <f>mytable_customer_details!$K5519/mytable_customer_details!$M5519</f>
        <v>63.8</v>
      </c>
      <c r="Y5519" s="147" t="str">
        <f>VLOOKUP(H:H,Table2_ContractType!A:B,2,0)</f>
        <v>2 Year</v>
      </c>
      <c r="Z5519" s="147" t="str">
        <f>VLOOKUP(F:F,Table3_PhoneService!A:B,2,0)</f>
        <v>One Line</v>
      </c>
      <c r="AA5519" s="147" t="str">
        <f>VLOOKUP(G:G,Table4_InternetService!A:B,2,0)</f>
        <v>DSL</v>
      </c>
      <c r="AB5519" s="149" t="str">
        <f>_xlfn.IFS(mytable_customer_details!$U5519, "Phone and Internet",mytable_customer_details!$S5519, "Phone Only", mytable_customer_details!$T5519, "Internet Only", TRUE, 0)</f>
        <v>Phone and Internet</v>
      </c>
    </row>
    <row r="5520" spans="1:28" ht="16">
      <c r="A5520" s="200" t="s">
        <v>1083</v>
      </c>
      <c r="B5520" s="212" t="s">
        <v>9</v>
      </c>
      <c r="C5520" s="212">
        <v>0</v>
      </c>
      <c r="D5520" s="212" t="s">
        <v>5</v>
      </c>
      <c r="E5520" s="212" t="s">
        <v>5</v>
      </c>
      <c r="F5520" s="132">
        <v>0</v>
      </c>
      <c r="G5520" s="132">
        <v>1</v>
      </c>
      <c r="H5520" s="132">
        <v>2</v>
      </c>
      <c r="I5520" s="212" t="s">
        <v>13</v>
      </c>
      <c r="J5520" s="213">
        <v>56.75</v>
      </c>
      <c r="K5520" s="214">
        <v>1304.8499999999999</v>
      </c>
      <c r="L5520" s="212" t="s">
        <v>5</v>
      </c>
      <c r="M5520" s="144">
        <f>mytable_customer_details!$K5520/mytable_customer_details!$J5520</f>
        <v>22.992951541850218</v>
      </c>
      <c r="N5520" s="168">
        <f>mytable_customer_details!$K5520/mytable_customer_details!$J5520</f>
        <v>22.992951541850218</v>
      </c>
      <c r="O5520" s="145">
        <f t="shared" si="430"/>
        <v>0</v>
      </c>
      <c r="P5520" s="145">
        <f t="shared" si="433"/>
        <v>0</v>
      </c>
      <c r="Q5520" s="146">
        <f t="shared" si="431"/>
        <v>0</v>
      </c>
      <c r="R5520" s="146">
        <f t="shared" si="434"/>
        <v>0</v>
      </c>
      <c r="S5520" s="146" t="b">
        <f>mytable_customer_details!$F$2:$F$7044&gt;0</f>
        <v>0</v>
      </c>
      <c r="T5520" s="146" t="b">
        <f>mytable_customer_details!$G$2:$G$7044&gt;0</f>
        <v>1</v>
      </c>
      <c r="U5520" s="146" t="b">
        <f>IF(mytable_customer_details!$S5520,mytable_customer_details!$T5520)</f>
        <v>0</v>
      </c>
      <c r="V5520" s="147">
        <f t="shared" si="432"/>
        <v>0</v>
      </c>
      <c r="W5520" s="148">
        <f ca="1">EDATE(TODAY(),-mytable_customer_details!$M5520)</f>
        <v>43036</v>
      </c>
      <c r="X5520" s="147">
        <f>mytable_customer_details!$K5520/mytable_customer_details!$M5520</f>
        <v>56.75</v>
      </c>
      <c r="Y5520" s="147" t="str">
        <f>VLOOKUP(H:H,Table2_ContractType!A:B,2,0)</f>
        <v>2 Year</v>
      </c>
      <c r="Z5520" s="147" t="str">
        <f>VLOOKUP(F:F,Table3_PhoneService!A:B,2,0)</f>
        <v>No Phone Service</v>
      </c>
      <c r="AA5520" s="147" t="str">
        <f>VLOOKUP(G:G,Table4_InternetService!A:B,2,0)</f>
        <v>DSL</v>
      </c>
      <c r="AB5520" s="149" t="str">
        <f>_xlfn.IFS(mytable_customer_details!$U5520, "Phone and Internet",mytable_customer_details!$S5520, "Phone Only", mytable_customer_details!$T5520, "Internet Only", TRUE, 0)</f>
        <v>Internet Only</v>
      </c>
    </row>
    <row r="5521" spans="1:28" ht="16">
      <c r="A5521" s="200" t="s">
        <v>3313</v>
      </c>
      <c r="B5521" s="212" t="s">
        <v>9</v>
      </c>
      <c r="C5521" s="212">
        <v>0</v>
      </c>
      <c r="D5521" s="212" t="s">
        <v>5</v>
      </c>
      <c r="E5521" s="212" t="s">
        <v>5</v>
      </c>
      <c r="F5521" s="132">
        <v>2</v>
      </c>
      <c r="G5521" s="132">
        <v>2</v>
      </c>
      <c r="H5521" s="132">
        <v>1</v>
      </c>
      <c r="I5521" s="212" t="s">
        <v>7</v>
      </c>
      <c r="J5521" s="213">
        <v>103.45</v>
      </c>
      <c r="K5521" s="214">
        <v>3066.45</v>
      </c>
      <c r="L5521" s="212" t="s">
        <v>4</v>
      </c>
      <c r="M5521" s="144">
        <f>mytable_customer_details!$K5521/mytable_customer_details!$J5521</f>
        <v>29.64185596906718</v>
      </c>
      <c r="N5521" s="168">
        <f>mytable_customer_details!$K5521/mytable_customer_details!$J5521</f>
        <v>29.64185596906718</v>
      </c>
      <c r="O5521" s="145">
        <f t="shared" si="430"/>
        <v>0</v>
      </c>
      <c r="P5521" s="145">
        <f t="shared" si="433"/>
        <v>1</v>
      </c>
      <c r="Q5521" s="146">
        <f t="shared" si="431"/>
        <v>0</v>
      </c>
      <c r="R5521" s="146">
        <f t="shared" si="434"/>
        <v>1</v>
      </c>
      <c r="S5521" s="146" t="b">
        <f>mytable_customer_details!$F$2:$F$7044&gt;0</f>
        <v>1</v>
      </c>
      <c r="T5521" s="146" t="b">
        <f>mytable_customer_details!$G$2:$G$7044&gt;0</f>
        <v>1</v>
      </c>
      <c r="U5521" s="146" t="b">
        <f>IF(mytable_customer_details!$S5521,mytable_customer_details!$T5521)</f>
        <v>1</v>
      </c>
      <c r="V5521" s="147">
        <f t="shared" si="432"/>
        <v>0</v>
      </c>
      <c r="W5521" s="148">
        <f ca="1">EDATE(TODAY(),-mytable_customer_details!$M5521)</f>
        <v>42822</v>
      </c>
      <c r="X5521" s="147">
        <f>mytable_customer_details!$K5521/mytable_customer_details!$M5521</f>
        <v>103.45</v>
      </c>
      <c r="Y5521" s="147" t="str">
        <f>VLOOKUP(H:H,Table2_ContractType!A:B,2,0)</f>
        <v>1 Year</v>
      </c>
      <c r="Z5521" s="147" t="str">
        <f>VLOOKUP(F:F,Table3_PhoneService!A:B,2,0)</f>
        <v>Two or More Lines</v>
      </c>
      <c r="AA5521" s="147" t="str">
        <f>VLOOKUP(G:G,Table4_InternetService!A:B,2,0)</f>
        <v>Fiber Optic</v>
      </c>
      <c r="AB5521" s="149" t="str">
        <f>_xlfn.IFS(mytable_customer_details!$U5521, "Phone and Internet",mytable_customer_details!$S5521, "Phone Only", mytable_customer_details!$T5521, "Internet Only", TRUE, 0)</f>
        <v>Phone and Internet</v>
      </c>
    </row>
    <row r="5522" spans="1:28" ht="16">
      <c r="A5522" s="200" t="s">
        <v>1564</v>
      </c>
      <c r="B5522" s="212" t="s">
        <v>3</v>
      </c>
      <c r="C5522" s="212">
        <v>0</v>
      </c>
      <c r="D5522" s="212" t="s">
        <v>4</v>
      </c>
      <c r="E5522" s="212" t="s">
        <v>4</v>
      </c>
      <c r="F5522" s="132">
        <v>1</v>
      </c>
      <c r="G5522" s="132">
        <v>2</v>
      </c>
      <c r="H5522" s="132">
        <v>0</v>
      </c>
      <c r="I5522" s="212" t="s">
        <v>13</v>
      </c>
      <c r="J5522" s="213">
        <v>81.5</v>
      </c>
      <c r="K5522" s="214">
        <v>3107.3</v>
      </c>
      <c r="L5522" s="212" t="s">
        <v>5</v>
      </c>
      <c r="M5522" s="144">
        <f>mytable_customer_details!$K5522/mytable_customer_details!$J5522</f>
        <v>38.126380368098161</v>
      </c>
      <c r="N5522" s="168">
        <f>mytable_customer_details!$K5522/mytable_customer_details!$J5522</f>
        <v>38.126380368098161</v>
      </c>
      <c r="O5522" s="145">
        <f t="shared" si="430"/>
        <v>1</v>
      </c>
      <c r="P5522" s="145">
        <f t="shared" si="433"/>
        <v>0</v>
      </c>
      <c r="Q5522" s="146">
        <f t="shared" si="431"/>
        <v>1</v>
      </c>
      <c r="R5522" s="146">
        <f t="shared" si="434"/>
        <v>0</v>
      </c>
      <c r="S5522" s="146" t="b">
        <f>mytable_customer_details!$F$2:$F$7044&gt;0</f>
        <v>1</v>
      </c>
      <c r="T5522" s="146" t="b">
        <f>mytable_customer_details!$G$2:$G$7044&gt;0</f>
        <v>1</v>
      </c>
      <c r="U5522" s="146" t="b">
        <f>IF(mytable_customer_details!$S5522,mytable_customer_details!$T5522)</f>
        <v>1</v>
      </c>
      <c r="V5522" s="147">
        <f t="shared" si="432"/>
        <v>3</v>
      </c>
      <c r="W5522" s="148">
        <f ca="1">EDATE(TODAY(),-mytable_customer_details!$M5522)</f>
        <v>42549</v>
      </c>
      <c r="X5522" s="147">
        <f>mytable_customer_details!$K5522/mytable_customer_details!$M5522</f>
        <v>81.5</v>
      </c>
      <c r="Y5522" s="147" t="str">
        <f>VLOOKUP(H:H,Table2_ContractType!A:B,2,0)</f>
        <v>Month-to-Month</v>
      </c>
      <c r="Z5522" s="147" t="str">
        <f>VLOOKUP(F:F,Table3_PhoneService!A:B,2,0)</f>
        <v>One Line</v>
      </c>
      <c r="AA5522" s="147" t="str">
        <f>VLOOKUP(G:G,Table4_InternetService!A:B,2,0)</f>
        <v>Fiber Optic</v>
      </c>
      <c r="AB5522" s="149" t="str">
        <f>_xlfn.IFS(mytable_customer_details!$U5522, "Phone and Internet",mytable_customer_details!$S5522, "Phone Only", mytable_customer_details!$T5522, "Internet Only", TRUE, 0)</f>
        <v>Phone and Internet</v>
      </c>
    </row>
    <row r="5523" spans="1:28" ht="16">
      <c r="A5523" s="200" t="s">
        <v>1908</v>
      </c>
      <c r="B5523" s="212" t="s">
        <v>9</v>
      </c>
      <c r="C5523" s="212">
        <v>1</v>
      </c>
      <c r="D5523" s="212" t="s">
        <v>4</v>
      </c>
      <c r="E5523" s="212" t="s">
        <v>5</v>
      </c>
      <c r="F5523" s="132">
        <v>1</v>
      </c>
      <c r="G5523" s="132">
        <v>1</v>
      </c>
      <c r="H5523" s="132">
        <v>0</v>
      </c>
      <c r="I5523" s="212" t="s">
        <v>13</v>
      </c>
      <c r="J5523" s="213">
        <v>50.4</v>
      </c>
      <c r="K5523" s="214">
        <v>1527.5</v>
      </c>
      <c r="L5523" s="212" t="s">
        <v>4</v>
      </c>
      <c r="M5523" s="144">
        <f>mytable_customer_details!$K5523/mytable_customer_details!$J5523</f>
        <v>30.307539682539684</v>
      </c>
      <c r="N5523" s="168">
        <f>mytable_customer_details!$K5523/mytable_customer_details!$J5523</f>
        <v>30.307539682539684</v>
      </c>
      <c r="O5523" s="145">
        <f t="shared" si="430"/>
        <v>1</v>
      </c>
      <c r="P5523" s="145">
        <f t="shared" si="433"/>
        <v>1</v>
      </c>
      <c r="Q5523" s="146">
        <f t="shared" si="431"/>
        <v>0</v>
      </c>
      <c r="R5523" s="146">
        <f t="shared" si="434"/>
        <v>1</v>
      </c>
      <c r="S5523" s="146" t="b">
        <f>mytable_customer_details!$F$2:$F$7044&gt;0</f>
        <v>1</v>
      </c>
      <c r="T5523" s="146" t="b">
        <f>mytable_customer_details!$G$2:$G$7044&gt;0</f>
        <v>1</v>
      </c>
      <c r="U5523" s="146" t="b">
        <f>IF(mytable_customer_details!$S5523,mytable_customer_details!$T5523)</f>
        <v>1</v>
      </c>
      <c r="V5523" s="147">
        <f t="shared" si="432"/>
        <v>1</v>
      </c>
      <c r="W5523" s="148">
        <f ca="1">EDATE(TODAY(),-mytable_customer_details!$M5523)</f>
        <v>42794</v>
      </c>
      <c r="X5523" s="147">
        <f>mytable_customer_details!$K5523/mytable_customer_details!$M5523</f>
        <v>50.4</v>
      </c>
      <c r="Y5523" s="147" t="str">
        <f>VLOOKUP(H:H,Table2_ContractType!A:B,2,0)</f>
        <v>Month-to-Month</v>
      </c>
      <c r="Z5523" s="147" t="str">
        <f>VLOOKUP(F:F,Table3_PhoneService!A:B,2,0)</f>
        <v>One Line</v>
      </c>
      <c r="AA5523" s="147" t="str">
        <f>VLOOKUP(G:G,Table4_InternetService!A:B,2,0)</f>
        <v>DSL</v>
      </c>
      <c r="AB5523" s="149" t="str">
        <f>_xlfn.IFS(mytable_customer_details!$U5523, "Phone and Internet",mytable_customer_details!$S5523, "Phone Only", mytable_customer_details!$T5523, "Internet Only", TRUE, 0)</f>
        <v>Phone and Internet</v>
      </c>
    </row>
    <row r="5524" spans="1:28" ht="16">
      <c r="A5524" s="200" t="s">
        <v>4148</v>
      </c>
      <c r="B5524" s="212" t="s">
        <v>3</v>
      </c>
      <c r="C5524" s="212">
        <v>0</v>
      </c>
      <c r="D5524" s="212" t="s">
        <v>4</v>
      </c>
      <c r="E5524" s="212" t="s">
        <v>4</v>
      </c>
      <c r="F5524" s="132">
        <v>1</v>
      </c>
      <c r="G5524" s="132">
        <v>0</v>
      </c>
      <c r="H5524" s="132">
        <v>0</v>
      </c>
      <c r="I5524" s="212" t="s">
        <v>17</v>
      </c>
      <c r="J5524" s="213">
        <v>20.100000000000001</v>
      </c>
      <c r="K5524" s="214">
        <v>232.4</v>
      </c>
      <c r="L5524" s="212" t="s">
        <v>5</v>
      </c>
      <c r="M5524" s="144">
        <f>mytable_customer_details!$K5524/mytable_customer_details!$J5524</f>
        <v>11.562189054726367</v>
      </c>
      <c r="N5524" s="168">
        <f>mytable_customer_details!$K5524/mytable_customer_details!$J5524</f>
        <v>11.562189054726367</v>
      </c>
      <c r="O5524" s="145">
        <f t="shared" si="430"/>
        <v>1</v>
      </c>
      <c r="P5524" s="145">
        <f t="shared" si="433"/>
        <v>0</v>
      </c>
      <c r="Q5524" s="146">
        <f t="shared" si="431"/>
        <v>1</v>
      </c>
      <c r="R5524" s="146">
        <f t="shared" si="434"/>
        <v>0</v>
      </c>
      <c r="S5524" s="146" t="b">
        <f>mytable_customer_details!$F$2:$F$7044&gt;0</f>
        <v>1</v>
      </c>
      <c r="T5524" s="146" t="b">
        <f>mytable_customer_details!$G$2:$G$7044&gt;0</f>
        <v>0</v>
      </c>
      <c r="U5524" s="146" t="b">
        <f>IF(mytable_customer_details!$S5524,mytable_customer_details!$T5524)</f>
        <v>0</v>
      </c>
      <c r="V5524" s="147">
        <f t="shared" si="432"/>
        <v>3</v>
      </c>
      <c r="W5524" s="148">
        <f ca="1">EDATE(TODAY(),-mytable_customer_details!$M5524)</f>
        <v>43371</v>
      </c>
      <c r="X5524" s="147">
        <f>mytable_customer_details!$K5524/mytable_customer_details!$M5524</f>
        <v>20.100000000000001</v>
      </c>
      <c r="Y5524" s="147" t="str">
        <f>VLOOKUP(H:H,Table2_ContractType!A:B,2,0)</f>
        <v>Month-to-Month</v>
      </c>
      <c r="Z5524" s="147" t="str">
        <f>VLOOKUP(F:F,Table3_PhoneService!A:B,2,0)</f>
        <v>One Line</v>
      </c>
      <c r="AA5524" s="147" t="str">
        <f>VLOOKUP(G:G,Table4_InternetService!A:B,2,0)</f>
        <v>No Internet Service</v>
      </c>
      <c r="AB5524" s="149" t="str">
        <f>_xlfn.IFS(mytable_customer_details!$U5524, "Phone and Internet",mytable_customer_details!$S5524, "Phone Only", mytable_customer_details!$T5524, "Internet Only", TRUE, 0)</f>
        <v>Phone Only</v>
      </c>
    </row>
    <row r="5525" spans="1:28" ht="16">
      <c r="A5525" s="200" t="s">
        <v>3259</v>
      </c>
      <c r="B5525" s="212" t="s">
        <v>9</v>
      </c>
      <c r="C5525" s="212">
        <v>1</v>
      </c>
      <c r="D5525" s="212" t="s">
        <v>4</v>
      </c>
      <c r="E5525" s="212" t="s">
        <v>5</v>
      </c>
      <c r="F5525" s="132">
        <v>2</v>
      </c>
      <c r="G5525" s="132">
        <v>2</v>
      </c>
      <c r="H5525" s="132">
        <v>0</v>
      </c>
      <c r="I5525" s="212" t="s">
        <v>7</v>
      </c>
      <c r="J5525" s="213">
        <v>86.65</v>
      </c>
      <c r="K5525" s="214">
        <v>856.65</v>
      </c>
      <c r="L5525" s="212" t="s">
        <v>4</v>
      </c>
      <c r="M5525" s="144">
        <f>mytable_customer_details!$K5525/mytable_customer_details!$J5525</f>
        <v>9.8863242931332938</v>
      </c>
      <c r="N5525" s="168">
        <f>mytable_customer_details!$K5525/mytable_customer_details!$J5525</f>
        <v>9.8863242931332938</v>
      </c>
      <c r="O5525" s="145">
        <f t="shared" si="430"/>
        <v>1</v>
      </c>
      <c r="P5525" s="145">
        <f t="shared" si="433"/>
        <v>0</v>
      </c>
      <c r="Q5525" s="146">
        <f t="shared" si="431"/>
        <v>0</v>
      </c>
      <c r="R5525" s="146">
        <f t="shared" si="434"/>
        <v>1</v>
      </c>
      <c r="S5525" s="146" t="b">
        <f>mytable_customer_details!$F$2:$F$7044&gt;0</f>
        <v>1</v>
      </c>
      <c r="T5525" s="146" t="b">
        <f>mytable_customer_details!$G$2:$G$7044&gt;0</f>
        <v>1</v>
      </c>
      <c r="U5525" s="146" t="b">
        <f>IF(mytable_customer_details!$S5525,mytable_customer_details!$T5525)</f>
        <v>1</v>
      </c>
      <c r="V5525" s="147">
        <f t="shared" si="432"/>
        <v>1</v>
      </c>
      <c r="W5525" s="148">
        <f ca="1">EDATE(TODAY(),-mytable_customer_details!$M5525)</f>
        <v>43432</v>
      </c>
      <c r="X5525" s="147">
        <f>mytable_customer_details!$K5525/mytable_customer_details!$M5525</f>
        <v>86.65</v>
      </c>
      <c r="Y5525" s="147" t="str">
        <f>VLOOKUP(H:H,Table2_ContractType!A:B,2,0)</f>
        <v>Month-to-Month</v>
      </c>
      <c r="Z5525" s="147" t="str">
        <f>VLOOKUP(F:F,Table3_PhoneService!A:B,2,0)</f>
        <v>Two or More Lines</v>
      </c>
      <c r="AA5525" s="147" t="str">
        <f>VLOOKUP(G:G,Table4_InternetService!A:B,2,0)</f>
        <v>Fiber Optic</v>
      </c>
      <c r="AB5525" s="149" t="str">
        <f>_xlfn.IFS(mytable_customer_details!$U5525, "Phone and Internet",mytable_customer_details!$S5525, "Phone Only", mytable_customer_details!$T5525, "Internet Only", TRUE, 0)</f>
        <v>Phone and Internet</v>
      </c>
    </row>
    <row r="5526" spans="1:28" ht="16">
      <c r="A5526" s="200" t="s">
        <v>6175</v>
      </c>
      <c r="B5526" s="212" t="s">
        <v>9</v>
      </c>
      <c r="C5526" s="212">
        <v>1</v>
      </c>
      <c r="D5526" s="212" t="s">
        <v>4</v>
      </c>
      <c r="E5526" s="212" t="s">
        <v>5</v>
      </c>
      <c r="F5526" s="132">
        <v>2</v>
      </c>
      <c r="G5526" s="132">
        <v>1</v>
      </c>
      <c r="H5526" s="132">
        <v>2</v>
      </c>
      <c r="I5526" s="212" t="s">
        <v>17</v>
      </c>
      <c r="J5526" s="213">
        <v>75.150000000000006</v>
      </c>
      <c r="K5526" s="214">
        <v>3480.35</v>
      </c>
      <c r="L5526" s="212" t="s">
        <v>5</v>
      </c>
      <c r="M5526" s="144">
        <f>mytable_customer_details!$K5526/mytable_customer_details!$J5526</f>
        <v>46.312042581503654</v>
      </c>
      <c r="N5526" s="168">
        <f>mytable_customer_details!$K5526/mytable_customer_details!$J5526</f>
        <v>46.312042581503654</v>
      </c>
      <c r="O5526" s="145">
        <f t="shared" si="430"/>
        <v>1</v>
      </c>
      <c r="P5526" s="145">
        <f t="shared" si="433"/>
        <v>0</v>
      </c>
      <c r="Q5526" s="146">
        <f t="shared" si="431"/>
        <v>0</v>
      </c>
      <c r="R5526" s="146">
        <f t="shared" si="434"/>
        <v>0</v>
      </c>
      <c r="S5526" s="146" t="b">
        <f>mytable_customer_details!$F$2:$F$7044&gt;0</f>
        <v>1</v>
      </c>
      <c r="T5526" s="146" t="b">
        <f>mytable_customer_details!$G$2:$G$7044&gt;0</f>
        <v>1</v>
      </c>
      <c r="U5526" s="146" t="b">
        <f>IF(mytable_customer_details!$S5526,mytable_customer_details!$T5526)</f>
        <v>1</v>
      </c>
      <c r="V5526" s="147">
        <f t="shared" si="432"/>
        <v>1</v>
      </c>
      <c r="W5526" s="148">
        <f ca="1">EDATE(TODAY(),-mytable_customer_details!$M5526)</f>
        <v>42305</v>
      </c>
      <c r="X5526" s="147">
        <f>mytable_customer_details!$K5526/mytable_customer_details!$M5526</f>
        <v>75.150000000000006</v>
      </c>
      <c r="Y5526" s="147" t="str">
        <f>VLOOKUP(H:H,Table2_ContractType!A:B,2,0)</f>
        <v>2 Year</v>
      </c>
      <c r="Z5526" s="147" t="str">
        <f>VLOOKUP(F:F,Table3_PhoneService!A:B,2,0)</f>
        <v>Two or More Lines</v>
      </c>
      <c r="AA5526" s="147" t="str">
        <f>VLOOKUP(G:G,Table4_InternetService!A:B,2,0)</f>
        <v>DSL</v>
      </c>
      <c r="AB5526" s="149" t="str">
        <f>_xlfn.IFS(mytable_customer_details!$U5526, "Phone and Internet",mytable_customer_details!$S5526, "Phone Only", mytable_customer_details!$T5526, "Internet Only", TRUE, 0)</f>
        <v>Phone and Internet</v>
      </c>
    </row>
    <row r="5527" spans="1:28" ht="16">
      <c r="A5527" s="200" t="s">
        <v>2919</v>
      </c>
      <c r="B5527" s="212" t="s">
        <v>9</v>
      </c>
      <c r="C5527" s="212">
        <v>0</v>
      </c>
      <c r="D5527" s="212" t="s">
        <v>4</v>
      </c>
      <c r="E5527" s="212" t="s">
        <v>5</v>
      </c>
      <c r="F5527" s="132">
        <v>2</v>
      </c>
      <c r="G5527" s="132">
        <v>2</v>
      </c>
      <c r="H5527" s="132">
        <v>0</v>
      </c>
      <c r="I5527" s="212" t="s">
        <v>7</v>
      </c>
      <c r="J5527" s="213">
        <v>99.4</v>
      </c>
      <c r="K5527" s="214">
        <v>1742.95</v>
      </c>
      <c r="L5527" s="212" t="s">
        <v>4</v>
      </c>
      <c r="M5527" s="144">
        <f>mytable_customer_details!$K5527/mytable_customer_details!$J5527</f>
        <v>17.53470824949698</v>
      </c>
      <c r="N5527" s="168">
        <f>mytable_customer_details!$K5527/mytable_customer_details!$J5527</f>
        <v>17.53470824949698</v>
      </c>
      <c r="O5527" s="145">
        <f t="shared" si="430"/>
        <v>1</v>
      </c>
      <c r="P5527" s="145">
        <f t="shared" si="433"/>
        <v>1</v>
      </c>
      <c r="Q5527" s="146">
        <f t="shared" si="431"/>
        <v>0</v>
      </c>
      <c r="R5527" s="146">
        <f t="shared" si="434"/>
        <v>1</v>
      </c>
      <c r="S5527" s="146" t="b">
        <f>mytable_customer_details!$F$2:$F$7044&gt;0</f>
        <v>1</v>
      </c>
      <c r="T5527" s="146" t="b">
        <f>mytable_customer_details!$G$2:$G$7044&gt;0</f>
        <v>1</v>
      </c>
      <c r="U5527" s="146" t="b">
        <f>IF(mytable_customer_details!$S5527,mytable_customer_details!$T5527)</f>
        <v>1</v>
      </c>
      <c r="V5527" s="147">
        <f t="shared" si="432"/>
        <v>1</v>
      </c>
      <c r="W5527" s="148">
        <f ca="1">EDATE(TODAY(),-mytable_customer_details!$M5527)</f>
        <v>43187</v>
      </c>
      <c r="X5527" s="147">
        <f>mytable_customer_details!$K5527/mytable_customer_details!$M5527</f>
        <v>99.40000000000002</v>
      </c>
      <c r="Y5527" s="147" t="str">
        <f>VLOOKUP(H:H,Table2_ContractType!A:B,2,0)</f>
        <v>Month-to-Month</v>
      </c>
      <c r="Z5527" s="147" t="str">
        <f>VLOOKUP(F:F,Table3_PhoneService!A:B,2,0)</f>
        <v>Two or More Lines</v>
      </c>
      <c r="AA5527" s="147" t="str">
        <f>VLOOKUP(G:G,Table4_InternetService!A:B,2,0)</f>
        <v>Fiber Optic</v>
      </c>
      <c r="AB5527" s="149" t="str">
        <f>_xlfn.IFS(mytable_customer_details!$U5527, "Phone and Internet",mytable_customer_details!$S5527, "Phone Only", mytable_customer_details!$T5527, "Internet Only", TRUE, 0)</f>
        <v>Phone and Internet</v>
      </c>
    </row>
    <row r="5528" spans="1:28" ht="16">
      <c r="A5528" s="200" t="s">
        <v>6514</v>
      </c>
      <c r="B5528" s="212" t="s">
        <v>9</v>
      </c>
      <c r="C5528" s="212">
        <v>0</v>
      </c>
      <c r="D5528" s="212" t="s">
        <v>4</v>
      </c>
      <c r="E5528" s="212" t="s">
        <v>4</v>
      </c>
      <c r="F5528" s="132">
        <v>0</v>
      </c>
      <c r="G5528" s="132">
        <v>1</v>
      </c>
      <c r="H5528" s="132">
        <v>1</v>
      </c>
      <c r="I5528" s="212" t="s">
        <v>7</v>
      </c>
      <c r="J5528" s="213">
        <v>60.35</v>
      </c>
      <c r="K5528" s="214">
        <v>4138.7</v>
      </c>
      <c r="L5528" s="212" t="s">
        <v>5</v>
      </c>
      <c r="M5528" s="144">
        <f>mytable_customer_details!$K5528/mytable_customer_details!$J5528</f>
        <v>68.578293289146643</v>
      </c>
      <c r="N5528" s="168">
        <f>mytable_customer_details!$K5528/mytable_customer_details!$J5528</f>
        <v>68.578293289146643</v>
      </c>
      <c r="O5528" s="145">
        <f t="shared" si="430"/>
        <v>1</v>
      </c>
      <c r="P5528" s="145">
        <f t="shared" si="433"/>
        <v>1</v>
      </c>
      <c r="Q5528" s="146">
        <f t="shared" si="431"/>
        <v>0</v>
      </c>
      <c r="R5528" s="146">
        <f t="shared" si="434"/>
        <v>0</v>
      </c>
      <c r="S5528" s="146" t="b">
        <f>mytable_customer_details!$F$2:$F$7044&gt;0</f>
        <v>0</v>
      </c>
      <c r="T5528" s="146" t="b">
        <f>mytable_customer_details!$G$2:$G$7044&gt;0</f>
        <v>1</v>
      </c>
      <c r="U5528" s="146" t="b">
        <f>IF(mytable_customer_details!$S5528,mytable_customer_details!$T5528)</f>
        <v>0</v>
      </c>
      <c r="V5528" s="147">
        <f t="shared" si="432"/>
        <v>3</v>
      </c>
      <c r="W5528" s="148">
        <f ca="1">EDATE(TODAY(),-mytable_customer_details!$M5528)</f>
        <v>41636</v>
      </c>
      <c r="X5528" s="147">
        <f>mytable_customer_details!$K5528/mytable_customer_details!$M5528</f>
        <v>60.35</v>
      </c>
      <c r="Y5528" s="147" t="str">
        <f>VLOOKUP(H:H,Table2_ContractType!A:B,2,0)</f>
        <v>1 Year</v>
      </c>
      <c r="Z5528" s="147" t="str">
        <f>VLOOKUP(F:F,Table3_PhoneService!A:B,2,0)</f>
        <v>No Phone Service</v>
      </c>
      <c r="AA5528" s="147" t="str">
        <f>VLOOKUP(G:G,Table4_InternetService!A:B,2,0)</f>
        <v>DSL</v>
      </c>
      <c r="AB5528" s="149" t="str">
        <f>_xlfn.IFS(mytable_customer_details!$U5528, "Phone and Internet",mytable_customer_details!$S5528, "Phone Only", mytable_customer_details!$T5528, "Internet Only", TRUE, 0)</f>
        <v>Internet Only</v>
      </c>
    </row>
    <row r="5529" spans="1:28" ht="16">
      <c r="A5529" s="200" t="s">
        <v>442</v>
      </c>
      <c r="B5529" s="212" t="s">
        <v>3</v>
      </c>
      <c r="C5529" s="212">
        <v>0</v>
      </c>
      <c r="D5529" s="212" t="s">
        <v>4</v>
      </c>
      <c r="E5529" s="212" t="s">
        <v>4</v>
      </c>
      <c r="F5529" s="132">
        <v>0</v>
      </c>
      <c r="G5529" s="132">
        <v>1</v>
      </c>
      <c r="H5529" s="132">
        <v>2</v>
      </c>
      <c r="I5529" s="212" t="s">
        <v>17</v>
      </c>
      <c r="J5529" s="213">
        <v>65.2</v>
      </c>
      <c r="K5529" s="214">
        <v>4784.45</v>
      </c>
      <c r="L5529" s="212" t="s">
        <v>5</v>
      </c>
      <c r="M5529" s="144">
        <f>mytable_customer_details!$K5529/mytable_customer_details!$J5529</f>
        <v>73.381134969325146</v>
      </c>
      <c r="N5529" s="168">
        <f>mytable_customer_details!$K5529/mytable_customer_details!$J5529</f>
        <v>73.381134969325146</v>
      </c>
      <c r="O5529" s="145">
        <f t="shared" si="430"/>
        <v>1</v>
      </c>
      <c r="P5529" s="145">
        <f t="shared" si="433"/>
        <v>0</v>
      </c>
      <c r="Q5529" s="146">
        <f t="shared" si="431"/>
        <v>1</v>
      </c>
      <c r="R5529" s="146">
        <f t="shared" si="434"/>
        <v>0</v>
      </c>
      <c r="S5529" s="146" t="b">
        <f>mytable_customer_details!$F$2:$F$7044&gt;0</f>
        <v>0</v>
      </c>
      <c r="T5529" s="146" t="b">
        <f>mytable_customer_details!$G$2:$G$7044&gt;0</f>
        <v>1</v>
      </c>
      <c r="U5529" s="146" t="b">
        <f>IF(mytable_customer_details!$S5529,mytable_customer_details!$T5529)</f>
        <v>0</v>
      </c>
      <c r="V5529" s="147">
        <f t="shared" si="432"/>
        <v>3</v>
      </c>
      <c r="W5529" s="148">
        <f ca="1">EDATE(TODAY(),-mytable_customer_details!$M5529)</f>
        <v>41483</v>
      </c>
      <c r="X5529" s="147">
        <f>mytable_customer_details!$K5529/mytable_customer_details!$M5529</f>
        <v>65.2</v>
      </c>
      <c r="Y5529" s="147" t="str">
        <f>VLOOKUP(H:H,Table2_ContractType!A:B,2,0)</f>
        <v>2 Year</v>
      </c>
      <c r="Z5529" s="147" t="str">
        <f>VLOOKUP(F:F,Table3_PhoneService!A:B,2,0)</f>
        <v>No Phone Service</v>
      </c>
      <c r="AA5529" s="147" t="str">
        <f>VLOOKUP(G:G,Table4_InternetService!A:B,2,0)</f>
        <v>DSL</v>
      </c>
      <c r="AB5529" s="149" t="str">
        <f>_xlfn.IFS(mytable_customer_details!$U5529, "Phone and Internet",mytable_customer_details!$S5529, "Phone Only", mytable_customer_details!$T5529, "Internet Only", TRUE, 0)</f>
        <v>Internet Only</v>
      </c>
    </row>
    <row r="5530" spans="1:28" ht="16">
      <c r="A5530" s="200" t="s">
        <v>510</v>
      </c>
      <c r="B5530" s="212" t="s">
        <v>3</v>
      </c>
      <c r="C5530" s="212">
        <v>0</v>
      </c>
      <c r="D5530" s="212" t="s">
        <v>5</v>
      </c>
      <c r="E5530" s="212" t="s">
        <v>5</v>
      </c>
      <c r="F5530" s="132">
        <v>2</v>
      </c>
      <c r="G5530" s="132">
        <v>2</v>
      </c>
      <c r="H5530" s="132">
        <v>0</v>
      </c>
      <c r="I5530" s="212" t="s">
        <v>13</v>
      </c>
      <c r="J5530" s="213">
        <v>99.7</v>
      </c>
      <c r="K5530" s="214">
        <v>1238.45</v>
      </c>
      <c r="L5530" s="212" t="s">
        <v>4</v>
      </c>
      <c r="M5530" s="144">
        <f>mytable_customer_details!$K5530/mytable_customer_details!$J5530</f>
        <v>12.421765295887663</v>
      </c>
      <c r="N5530" s="168">
        <f>mytable_customer_details!$K5530/mytable_customer_details!$J5530</f>
        <v>12.421765295887663</v>
      </c>
      <c r="O5530" s="145">
        <f t="shared" si="430"/>
        <v>0</v>
      </c>
      <c r="P5530" s="145">
        <f t="shared" si="433"/>
        <v>1</v>
      </c>
      <c r="Q5530" s="146">
        <f t="shared" si="431"/>
        <v>1</v>
      </c>
      <c r="R5530" s="146">
        <f t="shared" si="434"/>
        <v>1</v>
      </c>
      <c r="S5530" s="146" t="b">
        <f>mytable_customer_details!$F$2:$F$7044&gt;0</f>
        <v>1</v>
      </c>
      <c r="T5530" s="146" t="b">
        <f>mytable_customer_details!$G$2:$G$7044&gt;0</f>
        <v>1</v>
      </c>
      <c r="U5530" s="146" t="b">
        <f>IF(mytable_customer_details!$S5530,mytable_customer_details!$T5530)</f>
        <v>1</v>
      </c>
      <c r="V5530" s="147">
        <f t="shared" si="432"/>
        <v>0</v>
      </c>
      <c r="W5530" s="148">
        <f ca="1">EDATE(TODAY(),-mytable_customer_details!$M5530)</f>
        <v>43340</v>
      </c>
      <c r="X5530" s="147">
        <f>mytable_customer_details!$K5530/mytable_customer_details!$M5530</f>
        <v>99.7</v>
      </c>
      <c r="Y5530" s="147" t="str">
        <f>VLOOKUP(H:H,Table2_ContractType!A:B,2,0)</f>
        <v>Month-to-Month</v>
      </c>
      <c r="Z5530" s="147" t="str">
        <f>VLOOKUP(F:F,Table3_PhoneService!A:B,2,0)</f>
        <v>Two or More Lines</v>
      </c>
      <c r="AA5530" s="147" t="str">
        <f>VLOOKUP(G:G,Table4_InternetService!A:B,2,0)</f>
        <v>Fiber Optic</v>
      </c>
      <c r="AB5530" s="149" t="str">
        <f>_xlfn.IFS(mytable_customer_details!$U5530, "Phone and Internet",mytable_customer_details!$S5530, "Phone Only", mytable_customer_details!$T5530, "Internet Only", TRUE, 0)</f>
        <v>Phone and Internet</v>
      </c>
    </row>
    <row r="5531" spans="1:28" ht="16">
      <c r="A5531" s="200" t="s">
        <v>3819</v>
      </c>
      <c r="B5531" s="212" t="s">
        <v>3</v>
      </c>
      <c r="C5531" s="212">
        <v>0</v>
      </c>
      <c r="D5531" s="212" t="s">
        <v>4</v>
      </c>
      <c r="E5531" s="212" t="s">
        <v>4</v>
      </c>
      <c r="F5531" s="132">
        <v>1</v>
      </c>
      <c r="G5531" s="132">
        <v>0</v>
      </c>
      <c r="H5531" s="132">
        <v>0</v>
      </c>
      <c r="I5531" s="212" t="s">
        <v>10</v>
      </c>
      <c r="J5531" s="213">
        <v>19.3</v>
      </c>
      <c r="K5531" s="214">
        <v>54.7</v>
      </c>
      <c r="L5531" s="212" t="s">
        <v>5</v>
      </c>
      <c r="M5531" s="144">
        <f>mytable_customer_details!$K5531/mytable_customer_details!$J5531</f>
        <v>2.8341968911917097</v>
      </c>
      <c r="N5531" s="168">
        <f>mytable_customer_details!$K5531/mytable_customer_details!$J5531</f>
        <v>2.8341968911917097</v>
      </c>
      <c r="O5531" s="145">
        <f t="shared" si="430"/>
        <v>1</v>
      </c>
      <c r="P5531" s="145">
        <f t="shared" si="433"/>
        <v>0</v>
      </c>
      <c r="Q5531" s="146">
        <f t="shared" si="431"/>
        <v>1</v>
      </c>
      <c r="R5531" s="146">
        <f t="shared" si="434"/>
        <v>0</v>
      </c>
      <c r="S5531" s="146" t="b">
        <f>mytable_customer_details!$F$2:$F$7044&gt;0</f>
        <v>1</v>
      </c>
      <c r="T5531" s="146" t="b">
        <f>mytable_customer_details!$G$2:$G$7044&gt;0</f>
        <v>0</v>
      </c>
      <c r="U5531" s="146" t="b">
        <f>IF(mytable_customer_details!$S5531,mytable_customer_details!$T5531)</f>
        <v>0</v>
      </c>
      <c r="V5531" s="147">
        <f t="shared" si="432"/>
        <v>3</v>
      </c>
      <c r="W5531" s="148">
        <f ca="1">EDATE(TODAY(),-mytable_customer_details!$M5531)</f>
        <v>43644</v>
      </c>
      <c r="X5531" s="147">
        <f>mytable_customer_details!$K5531/mytable_customer_details!$M5531</f>
        <v>19.3</v>
      </c>
      <c r="Y5531" s="147" t="str">
        <f>VLOOKUP(H:H,Table2_ContractType!A:B,2,0)</f>
        <v>Month-to-Month</v>
      </c>
      <c r="Z5531" s="147" t="str">
        <f>VLOOKUP(F:F,Table3_PhoneService!A:B,2,0)</f>
        <v>One Line</v>
      </c>
      <c r="AA5531" s="147" t="str">
        <f>VLOOKUP(G:G,Table4_InternetService!A:B,2,0)</f>
        <v>No Internet Service</v>
      </c>
      <c r="AB5531" s="149" t="str">
        <f>_xlfn.IFS(mytable_customer_details!$U5531, "Phone and Internet",mytable_customer_details!$S5531, "Phone Only", mytable_customer_details!$T5531, "Internet Only", TRUE, 0)</f>
        <v>Phone Only</v>
      </c>
    </row>
    <row r="5532" spans="1:28" ht="16">
      <c r="A5532" s="200" t="s">
        <v>3314</v>
      </c>
      <c r="B5532" s="212" t="s">
        <v>3</v>
      </c>
      <c r="C5532" s="212">
        <v>0</v>
      </c>
      <c r="D5532" s="212" t="s">
        <v>5</v>
      </c>
      <c r="E5532" s="212" t="s">
        <v>5</v>
      </c>
      <c r="F5532" s="132">
        <v>2</v>
      </c>
      <c r="G5532" s="132">
        <v>2</v>
      </c>
      <c r="H5532" s="132">
        <v>0</v>
      </c>
      <c r="I5532" s="212" t="s">
        <v>13</v>
      </c>
      <c r="J5532" s="213">
        <v>77.95</v>
      </c>
      <c r="K5532" s="214">
        <v>305.55</v>
      </c>
      <c r="L5532" s="212" t="s">
        <v>4</v>
      </c>
      <c r="M5532" s="144">
        <f>mytable_customer_details!$K5532/mytable_customer_details!$J5532</f>
        <v>3.9198203976908275</v>
      </c>
      <c r="N5532" s="168">
        <f>mytable_customer_details!$K5532/mytable_customer_details!$J5532</f>
        <v>3.9198203976908275</v>
      </c>
      <c r="O5532" s="145">
        <f t="shared" si="430"/>
        <v>0</v>
      </c>
      <c r="P5532" s="145">
        <f t="shared" si="433"/>
        <v>0</v>
      </c>
      <c r="Q5532" s="146">
        <f t="shared" si="431"/>
        <v>1</v>
      </c>
      <c r="R5532" s="146">
        <f t="shared" si="434"/>
        <v>1</v>
      </c>
      <c r="S5532" s="146" t="b">
        <f>mytable_customer_details!$F$2:$F$7044&gt;0</f>
        <v>1</v>
      </c>
      <c r="T5532" s="146" t="b">
        <f>mytable_customer_details!$G$2:$G$7044&gt;0</f>
        <v>1</v>
      </c>
      <c r="U5532" s="146" t="b">
        <f>IF(mytable_customer_details!$S5532,mytable_customer_details!$T5532)</f>
        <v>1</v>
      </c>
      <c r="V5532" s="147">
        <f t="shared" si="432"/>
        <v>0</v>
      </c>
      <c r="W5532" s="148">
        <f ca="1">EDATE(TODAY(),-mytable_customer_details!$M5532)</f>
        <v>43613</v>
      </c>
      <c r="X5532" s="147">
        <f>mytable_customer_details!$K5532/mytable_customer_details!$M5532</f>
        <v>77.95</v>
      </c>
      <c r="Y5532" s="147" t="str">
        <f>VLOOKUP(H:H,Table2_ContractType!A:B,2,0)</f>
        <v>Month-to-Month</v>
      </c>
      <c r="Z5532" s="147" t="str">
        <f>VLOOKUP(F:F,Table3_PhoneService!A:B,2,0)</f>
        <v>Two or More Lines</v>
      </c>
      <c r="AA5532" s="147" t="str">
        <f>VLOOKUP(G:G,Table4_InternetService!A:B,2,0)</f>
        <v>Fiber Optic</v>
      </c>
      <c r="AB5532" s="149" t="str">
        <f>_xlfn.IFS(mytable_customer_details!$U5532, "Phone and Internet",mytable_customer_details!$S5532, "Phone Only", mytable_customer_details!$T5532, "Internet Only", TRUE, 0)</f>
        <v>Phone and Internet</v>
      </c>
    </row>
    <row r="5533" spans="1:28" ht="16">
      <c r="A5533" s="200" t="s">
        <v>4570</v>
      </c>
      <c r="B5533" s="212" t="s">
        <v>9</v>
      </c>
      <c r="C5533" s="212">
        <v>0</v>
      </c>
      <c r="D5533" s="212" t="s">
        <v>5</v>
      </c>
      <c r="E5533" s="212" t="s">
        <v>5</v>
      </c>
      <c r="F5533" s="132">
        <v>1</v>
      </c>
      <c r="G5533" s="132">
        <v>0</v>
      </c>
      <c r="H5533" s="132">
        <v>0</v>
      </c>
      <c r="I5533" s="212" t="s">
        <v>13</v>
      </c>
      <c r="J5533" s="213">
        <v>20.149999999999999</v>
      </c>
      <c r="K5533" s="214">
        <v>130.5</v>
      </c>
      <c r="L5533" s="212" t="s">
        <v>5</v>
      </c>
      <c r="M5533" s="144">
        <f>mytable_customer_details!$K5533/mytable_customer_details!$J5533</f>
        <v>6.4764267990074442</v>
      </c>
      <c r="N5533" s="168">
        <f>mytable_customer_details!$K5533/mytable_customer_details!$J5533</f>
        <v>6.4764267990074442</v>
      </c>
      <c r="O5533" s="145">
        <f t="shared" si="430"/>
        <v>0</v>
      </c>
      <c r="P5533" s="145">
        <f t="shared" si="433"/>
        <v>0</v>
      </c>
      <c r="Q5533" s="146">
        <f t="shared" si="431"/>
        <v>0</v>
      </c>
      <c r="R5533" s="146">
        <f t="shared" si="434"/>
        <v>0</v>
      </c>
      <c r="S5533" s="146" t="b">
        <f>mytable_customer_details!$F$2:$F$7044&gt;0</f>
        <v>1</v>
      </c>
      <c r="T5533" s="146" t="b">
        <f>mytable_customer_details!$G$2:$G$7044&gt;0</f>
        <v>0</v>
      </c>
      <c r="U5533" s="146" t="b">
        <f>IF(mytable_customer_details!$S5533,mytable_customer_details!$T5533)</f>
        <v>0</v>
      </c>
      <c r="V5533" s="147">
        <f t="shared" si="432"/>
        <v>0</v>
      </c>
      <c r="W5533" s="148">
        <f ca="1">EDATE(TODAY(),-mytable_customer_details!$M5533)</f>
        <v>43524</v>
      </c>
      <c r="X5533" s="147">
        <f>mytable_customer_details!$K5533/mytable_customer_details!$M5533</f>
        <v>20.149999999999999</v>
      </c>
      <c r="Y5533" s="147" t="str">
        <f>VLOOKUP(H:H,Table2_ContractType!A:B,2,0)</f>
        <v>Month-to-Month</v>
      </c>
      <c r="Z5533" s="147" t="str">
        <f>VLOOKUP(F:F,Table3_PhoneService!A:B,2,0)</f>
        <v>One Line</v>
      </c>
      <c r="AA5533" s="147" t="str">
        <f>VLOOKUP(G:G,Table4_InternetService!A:B,2,0)</f>
        <v>No Internet Service</v>
      </c>
      <c r="AB5533" s="149" t="str">
        <f>_xlfn.IFS(mytable_customer_details!$U5533, "Phone and Internet",mytable_customer_details!$S5533, "Phone Only", mytable_customer_details!$T5533, "Internet Only", TRUE, 0)</f>
        <v>Phone Only</v>
      </c>
    </row>
    <row r="5534" spans="1:28" ht="16">
      <c r="A5534" s="200" t="s">
        <v>6976</v>
      </c>
      <c r="B5534" s="212" t="s">
        <v>3</v>
      </c>
      <c r="C5534" s="212">
        <v>1</v>
      </c>
      <c r="D5534" s="212" t="s">
        <v>4</v>
      </c>
      <c r="E5534" s="212" t="s">
        <v>5</v>
      </c>
      <c r="F5534" s="132">
        <v>2</v>
      </c>
      <c r="G5534" s="132">
        <v>2</v>
      </c>
      <c r="H5534" s="132">
        <v>0</v>
      </c>
      <c r="I5534" s="212" t="s">
        <v>17</v>
      </c>
      <c r="J5534" s="213">
        <v>94.2</v>
      </c>
      <c r="K5534" s="214">
        <v>5895.45</v>
      </c>
      <c r="L5534" s="212" t="s">
        <v>5</v>
      </c>
      <c r="M5534" s="144">
        <f>mytable_customer_details!$K5534/mytable_customer_details!$J5534</f>
        <v>62.584394904458598</v>
      </c>
      <c r="N5534" s="168">
        <f>mytable_customer_details!$K5534/mytable_customer_details!$J5534</f>
        <v>62.584394904458598</v>
      </c>
      <c r="O5534" s="145">
        <f t="shared" si="430"/>
        <v>1</v>
      </c>
      <c r="P5534" s="145">
        <f t="shared" si="433"/>
        <v>0</v>
      </c>
      <c r="Q5534" s="146">
        <f t="shared" si="431"/>
        <v>1</v>
      </c>
      <c r="R5534" s="146">
        <f t="shared" si="434"/>
        <v>0</v>
      </c>
      <c r="S5534" s="146" t="b">
        <f>mytable_customer_details!$F$2:$F$7044&gt;0</f>
        <v>1</v>
      </c>
      <c r="T5534" s="146" t="b">
        <f>mytable_customer_details!$G$2:$G$7044&gt;0</f>
        <v>1</v>
      </c>
      <c r="U5534" s="146" t="b">
        <f>IF(mytable_customer_details!$S5534,mytable_customer_details!$T5534)</f>
        <v>1</v>
      </c>
      <c r="V5534" s="147">
        <f t="shared" si="432"/>
        <v>1</v>
      </c>
      <c r="W5534" s="148">
        <f ca="1">EDATE(TODAY(),-mytable_customer_details!$M5534)</f>
        <v>41818</v>
      </c>
      <c r="X5534" s="147">
        <f>mytable_customer_details!$K5534/mytable_customer_details!$M5534</f>
        <v>94.2</v>
      </c>
      <c r="Y5534" s="147" t="str">
        <f>VLOOKUP(H:H,Table2_ContractType!A:B,2,0)</f>
        <v>Month-to-Month</v>
      </c>
      <c r="Z5534" s="147" t="str">
        <f>VLOOKUP(F:F,Table3_PhoneService!A:B,2,0)</f>
        <v>Two or More Lines</v>
      </c>
      <c r="AA5534" s="147" t="str">
        <f>VLOOKUP(G:G,Table4_InternetService!A:B,2,0)</f>
        <v>Fiber Optic</v>
      </c>
      <c r="AB5534" s="149" t="str">
        <f>_xlfn.IFS(mytable_customer_details!$U5534, "Phone and Internet",mytable_customer_details!$S5534, "Phone Only", mytable_customer_details!$T5534, "Internet Only", TRUE, 0)</f>
        <v>Phone and Internet</v>
      </c>
    </row>
    <row r="5535" spans="1:28" ht="16">
      <c r="A5535" s="200" t="s">
        <v>1798</v>
      </c>
      <c r="B5535" s="212" t="s">
        <v>3</v>
      </c>
      <c r="C5535" s="212">
        <v>1</v>
      </c>
      <c r="D5535" s="212" t="s">
        <v>4</v>
      </c>
      <c r="E5535" s="212" t="s">
        <v>5</v>
      </c>
      <c r="F5535" s="132">
        <v>2</v>
      </c>
      <c r="G5535" s="132">
        <v>2</v>
      </c>
      <c r="H5535" s="132">
        <v>1</v>
      </c>
      <c r="I5535" s="212" t="s">
        <v>13</v>
      </c>
      <c r="J5535" s="213">
        <v>105.2</v>
      </c>
      <c r="K5535" s="214">
        <v>4599.1499999999996</v>
      </c>
      <c r="L5535" s="212" t="s">
        <v>5</v>
      </c>
      <c r="M5535" s="144">
        <f>mytable_customer_details!$K5535/mytable_customer_details!$J5535</f>
        <v>43.718155893536114</v>
      </c>
      <c r="N5535" s="168">
        <f>mytable_customer_details!$K5535/mytable_customer_details!$J5535</f>
        <v>43.718155893536114</v>
      </c>
      <c r="O5535" s="145">
        <f t="shared" si="430"/>
        <v>1</v>
      </c>
      <c r="P5535" s="145">
        <f t="shared" si="433"/>
        <v>0</v>
      </c>
      <c r="Q5535" s="146">
        <f t="shared" si="431"/>
        <v>1</v>
      </c>
      <c r="R5535" s="146">
        <f t="shared" si="434"/>
        <v>0</v>
      </c>
      <c r="S5535" s="146" t="b">
        <f>mytable_customer_details!$F$2:$F$7044&gt;0</f>
        <v>1</v>
      </c>
      <c r="T5535" s="146" t="b">
        <f>mytable_customer_details!$G$2:$G$7044&gt;0</f>
        <v>1</v>
      </c>
      <c r="U5535" s="146" t="b">
        <f>IF(mytable_customer_details!$S5535,mytable_customer_details!$T5535)</f>
        <v>1</v>
      </c>
      <c r="V5535" s="147">
        <f t="shared" si="432"/>
        <v>1</v>
      </c>
      <c r="W5535" s="148">
        <f ca="1">EDATE(TODAY(),-mytable_customer_details!$M5535)</f>
        <v>42397</v>
      </c>
      <c r="X5535" s="147">
        <f>mytable_customer_details!$K5535/mytable_customer_details!$M5535</f>
        <v>105.20000000000002</v>
      </c>
      <c r="Y5535" s="147" t="str">
        <f>VLOOKUP(H:H,Table2_ContractType!A:B,2,0)</f>
        <v>1 Year</v>
      </c>
      <c r="Z5535" s="147" t="str">
        <f>VLOOKUP(F:F,Table3_PhoneService!A:B,2,0)</f>
        <v>Two or More Lines</v>
      </c>
      <c r="AA5535" s="147" t="str">
        <f>VLOOKUP(G:G,Table4_InternetService!A:B,2,0)</f>
        <v>Fiber Optic</v>
      </c>
      <c r="AB5535" s="149" t="str">
        <f>_xlfn.IFS(mytable_customer_details!$U5535, "Phone and Internet",mytable_customer_details!$S5535, "Phone Only", mytable_customer_details!$T5535, "Internet Only", TRUE, 0)</f>
        <v>Phone and Internet</v>
      </c>
    </row>
    <row r="5536" spans="1:28" ht="16">
      <c r="A5536" s="200" t="s">
        <v>5496</v>
      </c>
      <c r="B5536" s="212" t="s">
        <v>9</v>
      </c>
      <c r="C5536" s="212">
        <v>0</v>
      </c>
      <c r="D5536" s="212" t="s">
        <v>5</v>
      </c>
      <c r="E5536" s="212" t="s">
        <v>5</v>
      </c>
      <c r="F5536" s="132">
        <v>1</v>
      </c>
      <c r="G5536" s="132">
        <v>1</v>
      </c>
      <c r="H5536" s="132">
        <v>0</v>
      </c>
      <c r="I5536" s="212" t="s">
        <v>10</v>
      </c>
      <c r="J5536" s="213">
        <v>50.75</v>
      </c>
      <c r="K5536" s="214">
        <v>50.75</v>
      </c>
      <c r="L5536" s="212" t="s">
        <v>5</v>
      </c>
      <c r="M5536" s="144">
        <f>mytable_customer_details!$K5536/mytable_customer_details!$J5536</f>
        <v>1</v>
      </c>
      <c r="N5536" s="168">
        <f>mytable_customer_details!$K5536/mytable_customer_details!$J5536</f>
        <v>1</v>
      </c>
      <c r="O5536" s="145">
        <f t="shared" si="430"/>
        <v>0</v>
      </c>
      <c r="P5536" s="145">
        <f t="shared" si="433"/>
        <v>0</v>
      </c>
      <c r="Q5536" s="146">
        <f t="shared" si="431"/>
        <v>0</v>
      </c>
      <c r="R5536" s="146">
        <f t="shared" si="434"/>
        <v>0</v>
      </c>
      <c r="S5536" s="146" t="b">
        <f>mytable_customer_details!$F$2:$F$7044&gt;0</f>
        <v>1</v>
      </c>
      <c r="T5536" s="146" t="b">
        <f>mytable_customer_details!$G$2:$G$7044&gt;0</f>
        <v>1</v>
      </c>
      <c r="U5536" s="146" t="b">
        <f>IF(mytable_customer_details!$S5536,mytable_customer_details!$T5536)</f>
        <v>1</v>
      </c>
      <c r="V5536" s="147">
        <f t="shared" si="432"/>
        <v>0</v>
      </c>
      <c r="W5536" s="148">
        <f ca="1">EDATE(TODAY(),-mytable_customer_details!$M5536)</f>
        <v>43674</v>
      </c>
      <c r="X5536" s="147">
        <f>mytable_customer_details!$K5536/mytable_customer_details!$M5536</f>
        <v>50.75</v>
      </c>
      <c r="Y5536" s="147" t="str">
        <f>VLOOKUP(H:H,Table2_ContractType!A:B,2,0)</f>
        <v>Month-to-Month</v>
      </c>
      <c r="Z5536" s="147" t="str">
        <f>VLOOKUP(F:F,Table3_PhoneService!A:B,2,0)</f>
        <v>One Line</v>
      </c>
      <c r="AA5536" s="147" t="str">
        <f>VLOOKUP(G:G,Table4_InternetService!A:B,2,0)</f>
        <v>DSL</v>
      </c>
      <c r="AB5536" s="149" t="str">
        <f>_xlfn.IFS(mytable_customer_details!$U5536, "Phone and Internet",mytable_customer_details!$S5536, "Phone Only", mytable_customer_details!$T5536, "Internet Only", TRUE, 0)</f>
        <v>Phone and Internet</v>
      </c>
    </row>
    <row r="5537" spans="1:28" ht="16">
      <c r="A5537" s="200" t="s">
        <v>12</v>
      </c>
      <c r="B5537" s="212" t="s">
        <v>9</v>
      </c>
      <c r="C5537" s="212">
        <v>0</v>
      </c>
      <c r="D5537" s="212" t="s">
        <v>5</v>
      </c>
      <c r="E5537" s="212" t="s">
        <v>5</v>
      </c>
      <c r="F5537" s="132">
        <v>0</v>
      </c>
      <c r="G5537" s="132">
        <v>1</v>
      </c>
      <c r="H5537" s="132">
        <v>1</v>
      </c>
      <c r="I5537" s="212" t="s">
        <v>13</v>
      </c>
      <c r="J5537" s="213">
        <v>42.3</v>
      </c>
      <c r="K5537" s="214">
        <v>1840.75</v>
      </c>
      <c r="L5537" s="212" t="s">
        <v>5</v>
      </c>
      <c r="M5537" s="144">
        <f>mytable_customer_details!$K5537/mytable_customer_details!$J5537</f>
        <v>43.516548463356976</v>
      </c>
      <c r="N5537" s="168">
        <f>mytable_customer_details!$K5537/mytable_customer_details!$J5537</f>
        <v>43.516548463356976</v>
      </c>
      <c r="O5537" s="145">
        <f t="shared" si="430"/>
        <v>0</v>
      </c>
      <c r="P5537" s="145">
        <f t="shared" si="433"/>
        <v>0</v>
      </c>
      <c r="Q5537" s="146">
        <f t="shared" si="431"/>
        <v>0</v>
      </c>
      <c r="R5537" s="146">
        <f t="shared" si="434"/>
        <v>0</v>
      </c>
      <c r="S5537" s="146" t="b">
        <f>mytable_customer_details!$F$2:$F$7044&gt;0</f>
        <v>0</v>
      </c>
      <c r="T5537" s="146" t="b">
        <f>mytable_customer_details!$G$2:$G$7044&gt;0</f>
        <v>1</v>
      </c>
      <c r="U5537" s="146" t="b">
        <f>IF(mytable_customer_details!$S5537,mytable_customer_details!$T5537)</f>
        <v>0</v>
      </c>
      <c r="V5537" s="147">
        <f t="shared" si="432"/>
        <v>0</v>
      </c>
      <c r="W5537" s="148">
        <f ca="1">EDATE(TODAY(),-mytable_customer_details!$M5537)</f>
        <v>42397</v>
      </c>
      <c r="X5537" s="147">
        <f>mytable_customer_details!$K5537/mytable_customer_details!$M5537</f>
        <v>42.3</v>
      </c>
      <c r="Y5537" s="147" t="str">
        <f>VLOOKUP(H:H,Table2_ContractType!A:B,2,0)</f>
        <v>1 Year</v>
      </c>
      <c r="Z5537" s="147" t="str">
        <f>VLOOKUP(F:F,Table3_PhoneService!A:B,2,0)</f>
        <v>No Phone Service</v>
      </c>
      <c r="AA5537" s="147" t="str">
        <f>VLOOKUP(G:G,Table4_InternetService!A:B,2,0)</f>
        <v>DSL</v>
      </c>
      <c r="AB5537" s="149" t="str">
        <f>_xlfn.IFS(mytable_customer_details!$U5537, "Phone and Internet",mytable_customer_details!$S5537, "Phone Only", mytable_customer_details!$T5537, "Internet Only", TRUE, 0)</f>
        <v>Internet Only</v>
      </c>
    </row>
    <row r="5538" spans="1:28" ht="16">
      <c r="A5538" s="200" t="s">
        <v>4518</v>
      </c>
      <c r="B5538" s="212" t="s">
        <v>3</v>
      </c>
      <c r="C5538" s="212">
        <v>0</v>
      </c>
      <c r="D5538" s="212" t="s">
        <v>5</v>
      </c>
      <c r="E5538" s="212" t="s">
        <v>5</v>
      </c>
      <c r="F5538" s="132">
        <v>1</v>
      </c>
      <c r="G5538" s="132">
        <v>1</v>
      </c>
      <c r="H5538" s="132">
        <v>0</v>
      </c>
      <c r="I5538" s="212" t="s">
        <v>13</v>
      </c>
      <c r="J5538" s="213">
        <v>66.05</v>
      </c>
      <c r="K5538" s="214">
        <v>574.5</v>
      </c>
      <c r="L5538" s="212" t="s">
        <v>5</v>
      </c>
      <c r="M5538" s="144">
        <f>mytable_customer_details!$K5538/mytable_customer_details!$J5538</f>
        <v>8.6979560938682816</v>
      </c>
      <c r="N5538" s="168">
        <f>mytable_customer_details!$K5538/mytable_customer_details!$J5538</f>
        <v>8.6979560938682816</v>
      </c>
      <c r="O5538" s="145">
        <f t="shared" si="430"/>
        <v>0</v>
      </c>
      <c r="P5538" s="145">
        <f t="shared" si="433"/>
        <v>0</v>
      </c>
      <c r="Q5538" s="146">
        <f t="shared" si="431"/>
        <v>1</v>
      </c>
      <c r="R5538" s="146">
        <f t="shared" si="434"/>
        <v>0</v>
      </c>
      <c r="S5538" s="146" t="b">
        <f>mytable_customer_details!$F$2:$F$7044&gt;0</f>
        <v>1</v>
      </c>
      <c r="T5538" s="146" t="b">
        <f>mytable_customer_details!$G$2:$G$7044&gt;0</f>
        <v>1</v>
      </c>
      <c r="U5538" s="146" t="b">
        <f>IF(mytable_customer_details!$S5538,mytable_customer_details!$T5538)</f>
        <v>1</v>
      </c>
      <c r="V5538" s="147">
        <f t="shared" si="432"/>
        <v>0</v>
      </c>
      <c r="W5538" s="148">
        <f ca="1">EDATE(TODAY(),-mytable_customer_details!$M5538)</f>
        <v>43462</v>
      </c>
      <c r="X5538" s="147">
        <f>mytable_customer_details!$K5538/mytable_customer_details!$M5538</f>
        <v>66.05</v>
      </c>
      <c r="Y5538" s="147" t="str">
        <f>VLOOKUP(H:H,Table2_ContractType!A:B,2,0)</f>
        <v>Month-to-Month</v>
      </c>
      <c r="Z5538" s="147" t="str">
        <f>VLOOKUP(F:F,Table3_PhoneService!A:B,2,0)</f>
        <v>One Line</v>
      </c>
      <c r="AA5538" s="147" t="str">
        <f>VLOOKUP(G:G,Table4_InternetService!A:B,2,0)</f>
        <v>DSL</v>
      </c>
      <c r="AB5538" s="149" t="str">
        <f>_xlfn.IFS(mytable_customer_details!$U5538, "Phone and Internet",mytable_customer_details!$S5538, "Phone Only", mytable_customer_details!$T5538, "Internet Only", TRUE, 0)</f>
        <v>Phone and Internet</v>
      </c>
    </row>
    <row r="5539" spans="1:28" ht="16">
      <c r="A5539" s="200" t="s">
        <v>6346</v>
      </c>
      <c r="B5539" s="212" t="s">
        <v>3</v>
      </c>
      <c r="C5539" s="212">
        <v>0</v>
      </c>
      <c r="D5539" s="212" t="s">
        <v>5</v>
      </c>
      <c r="E5539" s="212" t="s">
        <v>5</v>
      </c>
      <c r="F5539" s="132">
        <v>1</v>
      </c>
      <c r="G5539" s="132">
        <v>1</v>
      </c>
      <c r="H5539" s="132">
        <v>0</v>
      </c>
      <c r="I5539" s="212" t="s">
        <v>7</v>
      </c>
      <c r="J5539" s="213">
        <v>69.650000000000006</v>
      </c>
      <c r="K5539" s="214">
        <v>921.4</v>
      </c>
      <c r="L5539" s="212" t="s">
        <v>5</v>
      </c>
      <c r="M5539" s="144">
        <f>mytable_customer_details!$K5539/mytable_customer_details!$J5539</f>
        <v>13.229002153625268</v>
      </c>
      <c r="N5539" s="168">
        <f>mytable_customer_details!$K5539/mytable_customer_details!$J5539</f>
        <v>13.229002153625268</v>
      </c>
      <c r="O5539" s="145">
        <f t="shared" si="430"/>
        <v>0</v>
      </c>
      <c r="P5539" s="145">
        <f t="shared" si="433"/>
        <v>0</v>
      </c>
      <c r="Q5539" s="146">
        <f t="shared" si="431"/>
        <v>1</v>
      </c>
      <c r="R5539" s="146">
        <f t="shared" si="434"/>
        <v>0</v>
      </c>
      <c r="S5539" s="146" t="b">
        <f>mytable_customer_details!$F$2:$F$7044&gt;0</f>
        <v>1</v>
      </c>
      <c r="T5539" s="146" t="b">
        <f>mytable_customer_details!$G$2:$G$7044&gt;0</f>
        <v>1</v>
      </c>
      <c r="U5539" s="146" t="b">
        <f>IF(mytable_customer_details!$S5539,mytable_customer_details!$T5539)</f>
        <v>1</v>
      </c>
      <c r="V5539" s="147">
        <f t="shared" si="432"/>
        <v>0</v>
      </c>
      <c r="W5539" s="148">
        <f ca="1">EDATE(TODAY(),-mytable_customer_details!$M5539)</f>
        <v>43309</v>
      </c>
      <c r="X5539" s="147">
        <f>mytable_customer_details!$K5539/mytable_customer_details!$M5539</f>
        <v>69.650000000000006</v>
      </c>
      <c r="Y5539" s="147" t="str">
        <f>VLOOKUP(H:H,Table2_ContractType!A:B,2,0)</f>
        <v>Month-to-Month</v>
      </c>
      <c r="Z5539" s="147" t="str">
        <f>VLOOKUP(F:F,Table3_PhoneService!A:B,2,0)</f>
        <v>One Line</v>
      </c>
      <c r="AA5539" s="147" t="str">
        <f>VLOOKUP(G:G,Table4_InternetService!A:B,2,0)</f>
        <v>DSL</v>
      </c>
      <c r="AB5539" s="149" t="str">
        <f>_xlfn.IFS(mytable_customer_details!$U5539, "Phone and Internet",mytable_customer_details!$S5539, "Phone Only", mytable_customer_details!$T5539, "Internet Only", TRUE, 0)</f>
        <v>Phone and Internet</v>
      </c>
    </row>
    <row r="5540" spans="1:28" ht="16">
      <c r="A5540" s="200" t="s">
        <v>2631</v>
      </c>
      <c r="B5540" s="212" t="s">
        <v>9</v>
      </c>
      <c r="C5540" s="212">
        <v>0</v>
      </c>
      <c r="D5540" s="212" t="s">
        <v>5</v>
      </c>
      <c r="E5540" s="212" t="s">
        <v>5</v>
      </c>
      <c r="F5540" s="132">
        <v>1</v>
      </c>
      <c r="G5540" s="132">
        <v>1</v>
      </c>
      <c r="H5540" s="132">
        <v>0</v>
      </c>
      <c r="I5540" s="212" t="s">
        <v>7</v>
      </c>
      <c r="J5540" s="213">
        <v>68.349999999999994</v>
      </c>
      <c r="K5540" s="214">
        <v>1299.8</v>
      </c>
      <c r="L5540" s="212" t="s">
        <v>5</v>
      </c>
      <c r="M5540" s="144">
        <f>mytable_customer_details!$K5540/mytable_customer_details!$J5540</f>
        <v>19.016825164594003</v>
      </c>
      <c r="N5540" s="168">
        <f>mytable_customer_details!$K5540/mytable_customer_details!$J5540</f>
        <v>19.016825164594003</v>
      </c>
      <c r="O5540" s="145">
        <f t="shared" si="430"/>
        <v>0</v>
      </c>
      <c r="P5540" s="145">
        <f t="shared" si="433"/>
        <v>0</v>
      </c>
      <c r="Q5540" s="146">
        <f t="shared" si="431"/>
        <v>0</v>
      </c>
      <c r="R5540" s="146">
        <f t="shared" si="434"/>
        <v>0</v>
      </c>
      <c r="S5540" s="146" t="b">
        <f>mytable_customer_details!$F$2:$F$7044&gt;0</f>
        <v>1</v>
      </c>
      <c r="T5540" s="146" t="b">
        <f>mytable_customer_details!$G$2:$G$7044&gt;0</f>
        <v>1</v>
      </c>
      <c r="U5540" s="146" t="b">
        <f>IF(mytable_customer_details!$S5540,mytable_customer_details!$T5540)</f>
        <v>1</v>
      </c>
      <c r="V5540" s="147">
        <f t="shared" si="432"/>
        <v>0</v>
      </c>
      <c r="W5540" s="148">
        <f ca="1">EDATE(TODAY(),-mytable_customer_details!$M5540)</f>
        <v>43128</v>
      </c>
      <c r="X5540" s="147">
        <f>mytable_customer_details!$K5540/mytable_customer_details!$M5540</f>
        <v>68.349999999999994</v>
      </c>
      <c r="Y5540" s="147" t="str">
        <f>VLOOKUP(H:H,Table2_ContractType!A:B,2,0)</f>
        <v>Month-to-Month</v>
      </c>
      <c r="Z5540" s="147" t="str">
        <f>VLOOKUP(F:F,Table3_PhoneService!A:B,2,0)</f>
        <v>One Line</v>
      </c>
      <c r="AA5540" s="147" t="str">
        <f>VLOOKUP(G:G,Table4_InternetService!A:B,2,0)</f>
        <v>DSL</v>
      </c>
      <c r="AB5540" s="149" t="str">
        <f>_xlfn.IFS(mytable_customer_details!$U5540, "Phone and Internet",mytable_customer_details!$S5540, "Phone Only", mytable_customer_details!$T5540, "Internet Only", TRUE, 0)</f>
        <v>Phone and Internet</v>
      </c>
    </row>
    <row r="5541" spans="1:28" ht="16">
      <c r="A5541" s="200" t="s">
        <v>146</v>
      </c>
      <c r="B5541" s="212" t="s">
        <v>3</v>
      </c>
      <c r="C5541" s="212">
        <v>0</v>
      </c>
      <c r="D5541" s="212" t="s">
        <v>5</v>
      </c>
      <c r="E5541" s="212" t="s">
        <v>5</v>
      </c>
      <c r="F5541" s="132">
        <v>2</v>
      </c>
      <c r="G5541" s="132">
        <v>0</v>
      </c>
      <c r="H5541" s="132">
        <v>2</v>
      </c>
      <c r="I5541" s="212" t="s">
        <v>17</v>
      </c>
      <c r="J5541" s="213">
        <v>25.7</v>
      </c>
      <c r="K5541" s="214">
        <v>1188.2</v>
      </c>
      <c r="L5541" s="212" t="s">
        <v>5</v>
      </c>
      <c r="M5541" s="144">
        <f>mytable_customer_details!$K5541/mytable_customer_details!$J5541</f>
        <v>46.233463035019462</v>
      </c>
      <c r="N5541" s="168">
        <f>mytable_customer_details!$K5541/mytable_customer_details!$J5541</f>
        <v>46.233463035019462</v>
      </c>
      <c r="O5541" s="145">
        <f t="shared" si="430"/>
        <v>0</v>
      </c>
      <c r="P5541" s="145">
        <f t="shared" si="433"/>
        <v>0</v>
      </c>
      <c r="Q5541" s="146">
        <f t="shared" si="431"/>
        <v>1</v>
      </c>
      <c r="R5541" s="146">
        <f t="shared" si="434"/>
        <v>0</v>
      </c>
      <c r="S5541" s="146" t="b">
        <f>mytable_customer_details!$F$2:$F$7044&gt;0</f>
        <v>1</v>
      </c>
      <c r="T5541" s="146" t="b">
        <f>mytable_customer_details!$G$2:$G$7044&gt;0</f>
        <v>0</v>
      </c>
      <c r="U5541" s="146" t="b">
        <f>IF(mytable_customer_details!$S5541,mytable_customer_details!$T5541)</f>
        <v>0</v>
      </c>
      <c r="V5541" s="147">
        <f t="shared" si="432"/>
        <v>0</v>
      </c>
      <c r="W5541" s="148">
        <f ca="1">EDATE(TODAY(),-mytable_customer_details!$M5541)</f>
        <v>42305</v>
      </c>
      <c r="X5541" s="147">
        <f>mytable_customer_details!$K5541/mytable_customer_details!$M5541</f>
        <v>25.699999999999996</v>
      </c>
      <c r="Y5541" s="147" t="str">
        <f>VLOOKUP(H:H,Table2_ContractType!A:B,2,0)</f>
        <v>2 Year</v>
      </c>
      <c r="Z5541" s="147" t="str">
        <f>VLOOKUP(F:F,Table3_PhoneService!A:B,2,0)</f>
        <v>Two or More Lines</v>
      </c>
      <c r="AA5541" s="147" t="str">
        <f>VLOOKUP(G:G,Table4_InternetService!A:B,2,0)</f>
        <v>No Internet Service</v>
      </c>
      <c r="AB5541" s="149" t="str">
        <f>_xlfn.IFS(mytable_customer_details!$U5541, "Phone and Internet",mytable_customer_details!$S5541, "Phone Only", mytable_customer_details!$T5541, "Internet Only", TRUE, 0)</f>
        <v>Phone Only</v>
      </c>
    </row>
    <row r="5542" spans="1:28" ht="16">
      <c r="A5542" s="200" t="s">
        <v>1763</v>
      </c>
      <c r="B5542" s="212" t="s">
        <v>9</v>
      </c>
      <c r="C5542" s="212">
        <v>0</v>
      </c>
      <c r="D5542" s="212" t="s">
        <v>4</v>
      </c>
      <c r="E5542" s="212" t="s">
        <v>5</v>
      </c>
      <c r="F5542" s="132">
        <v>1</v>
      </c>
      <c r="G5542" s="132">
        <v>1</v>
      </c>
      <c r="H5542" s="132">
        <v>1</v>
      </c>
      <c r="I5542" s="212" t="s">
        <v>17</v>
      </c>
      <c r="J5542" s="213">
        <v>48.7</v>
      </c>
      <c r="K5542" s="214">
        <v>1421.75</v>
      </c>
      <c r="L5542" s="212" t="s">
        <v>5</v>
      </c>
      <c r="M5542" s="144">
        <f>mytable_customer_details!$K5542/mytable_customer_details!$J5542</f>
        <v>29.194045174537987</v>
      </c>
      <c r="N5542" s="168">
        <f>mytable_customer_details!$K5542/mytable_customer_details!$J5542</f>
        <v>29.194045174537987</v>
      </c>
      <c r="O5542" s="145">
        <f t="shared" si="430"/>
        <v>1</v>
      </c>
      <c r="P5542" s="145">
        <f t="shared" si="433"/>
        <v>0</v>
      </c>
      <c r="Q5542" s="146">
        <f t="shared" si="431"/>
        <v>0</v>
      </c>
      <c r="R5542" s="146">
        <f t="shared" si="434"/>
        <v>0</v>
      </c>
      <c r="S5542" s="146" t="b">
        <f>mytable_customer_details!$F$2:$F$7044&gt;0</f>
        <v>1</v>
      </c>
      <c r="T5542" s="146" t="b">
        <f>mytable_customer_details!$G$2:$G$7044&gt;0</f>
        <v>1</v>
      </c>
      <c r="U5542" s="146" t="b">
        <f>IF(mytable_customer_details!$S5542,mytable_customer_details!$T5542)</f>
        <v>1</v>
      </c>
      <c r="V5542" s="147">
        <f t="shared" si="432"/>
        <v>1</v>
      </c>
      <c r="W5542" s="148">
        <f ca="1">EDATE(TODAY(),-mytable_customer_details!$M5542)</f>
        <v>42822</v>
      </c>
      <c r="X5542" s="147">
        <f>mytable_customer_details!$K5542/mytable_customer_details!$M5542</f>
        <v>48.7</v>
      </c>
      <c r="Y5542" s="147" t="str">
        <f>VLOOKUP(H:H,Table2_ContractType!A:B,2,0)</f>
        <v>1 Year</v>
      </c>
      <c r="Z5542" s="147" t="str">
        <f>VLOOKUP(F:F,Table3_PhoneService!A:B,2,0)</f>
        <v>One Line</v>
      </c>
      <c r="AA5542" s="147" t="str">
        <f>VLOOKUP(G:G,Table4_InternetService!A:B,2,0)</f>
        <v>DSL</v>
      </c>
      <c r="AB5542" s="149" t="str">
        <f>_xlfn.IFS(mytable_customer_details!$U5542, "Phone and Internet",mytable_customer_details!$S5542, "Phone Only", mytable_customer_details!$T5542, "Internet Only", TRUE, 0)</f>
        <v>Phone and Internet</v>
      </c>
    </row>
    <row r="5543" spans="1:28" ht="16">
      <c r="A5543" s="200" t="s">
        <v>3488</v>
      </c>
      <c r="B5543" s="212" t="s">
        <v>3</v>
      </c>
      <c r="C5543" s="212">
        <v>0</v>
      </c>
      <c r="D5543" s="212" t="s">
        <v>5</v>
      </c>
      <c r="E5543" s="212" t="s">
        <v>5</v>
      </c>
      <c r="F5543" s="132">
        <v>2</v>
      </c>
      <c r="G5543" s="132">
        <v>2</v>
      </c>
      <c r="H5543" s="132">
        <v>0</v>
      </c>
      <c r="I5543" s="212" t="s">
        <v>7</v>
      </c>
      <c r="J5543" s="213">
        <v>74.150000000000006</v>
      </c>
      <c r="K5543" s="214">
        <v>1345.75</v>
      </c>
      <c r="L5543" s="212" t="s">
        <v>5</v>
      </c>
      <c r="M5543" s="144">
        <f>mytable_customer_details!$K5543/mytable_customer_details!$J5543</f>
        <v>18.149022252191504</v>
      </c>
      <c r="N5543" s="168">
        <f>mytable_customer_details!$K5543/mytable_customer_details!$J5543</f>
        <v>18.149022252191504</v>
      </c>
      <c r="O5543" s="145">
        <f t="shared" si="430"/>
        <v>0</v>
      </c>
      <c r="P5543" s="145">
        <f t="shared" si="433"/>
        <v>0</v>
      </c>
      <c r="Q5543" s="146">
        <f t="shared" si="431"/>
        <v>1</v>
      </c>
      <c r="R5543" s="146">
        <f t="shared" si="434"/>
        <v>0</v>
      </c>
      <c r="S5543" s="146" t="b">
        <f>mytable_customer_details!$F$2:$F$7044&gt;0</f>
        <v>1</v>
      </c>
      <c r="T5543" s="146" t="b">
        <f>mytable_customer_details!$G$2:$G$7044&gt;0</f>
        <v>1</v>
      </c>
      <c r="U5543" s="146" t="b">
        <f>IF(mytable_customer_details!$S5543,mytable_customer_details!$T5543)</f>
        <v>1</v>
      </c>
      <c r="V5543" s="147">
        <f t="shared" si="432"/>
        <v>0</v>
      </c>
      <c r="W5543" s="148">
        <f ca="1">EDATE(TODAY(),-mytable_customer_details!$M5543)</f>
        <v>43159</v>
      </c>
      <c r="X5543" s="147">
        <f>mytable_customer_details!$K5543/mytable_customer_details!$M5543</f>
        <v>74.150000000000006</v>
      </c>
      <c r="Y5543" s="147" t="str">
        <f>VLOOKUP(H:H,Table2_ContractType!A:B,2,0)</f>
        <v>Month-to-Month</v>
      </c>
      <c r="Z5543" s="147" t="str">
        <f>VLOOKUP(F:F,Table3_PhoneService!A:B,2,0)</f>
        <v>Two or More Lines</v>
      </c>
      <c r="AA5543" s="147" t="str">
        <f>VLOOKUP(G:G,Table4_InternetService!A:B,2,0)</f>
        <v>Fiber Optic</v>
      </c>
      <c r="AB5543" s="149" t="str">
        <f>_xlfn.IFS(mytable_customer_details!$U5543, "Phone and Internet",mytable_customer_details!$S5543, "Phone Only", mytable_customer_details!$T5543, "Internet Only", TRUE, 0)</f>
        <v>Phone and Internet</v>
      </c>
    </row>
    <row r="5544" spans="1:28" ht="16">
      <c r="A5544" s="200" t="s">
        <v>2135</v>
      </c>
      <c r="B5544" s="212" t="s">
        <v>9</v>
      </c>
      <c r="C5544" s="212">
        <v>0</v>
      </c>
      <c r="D5544" s="212" t="s">
        <v>4</v>
      </c>
      <c r="E5544" s="212" t="s">
        <v>5</v>
      </c>
      <c r="F5544" s="132">
        <v>0</v>
      </c>
      <c r="G5544" s="132">
        <v>1</v>
      </c>
      <c r="H5544" s="132">
        <v>0</v>
      </c>
      <c r="I5544" s="212" t="s">
        <v>7</v>
      </c>
      <c r="J5544" s="213">
        <v>24.95</v>
      </c>
      <c r="K5544" s="214">
        <v>100.4</v>
      </c>
      <c r="L5544" s="212" t="s">
        <v>4</v>
      </c>
      <c r="M5544" s="144">
        <f>mytable_customer_details!$K5544/mytable_customer_details!$J5544</f>
        <v>4.0240480961923852</v>
      </c>
      <c r="N5544" s="168">
        <f>mytable_customer_details!$K5544/mytable_customer_details!$J5544</f>
        <v>4.0240480961923852</v>
      </c>
      <c r="O5544" s="145">
        <f t="shared" si="430"/>
        <v>1</v>
      </c>
      <c r="P5544" s="145">
        <f t="shared" si="433"/>
        <v>1</v>
      </c>
      <c r="Q5544" s="146">
        <f t="shared" si="431"/>
        <v>0</v>
      </c>
      <c r="R5544" s="146">
        <f t="shared" si="434"/>
        <v>1</v>
      </c>
      <c r="S5544" s="146" t="b">
        <f>mytable_customer_details!$F$2:$F$7044&gt;0</f>
        <v>0</v>
      </c>
      <c r="T5544" s="146" t="b">
        <f>mytable_customer_details!$G$2:$G$7044&gt;0</f>
        <v>1</v>
      </c>
      <c r="U5544" s="146" t="b">
        <f>IF(mytable_customer_details!$S5544,mytable_customer_details!$T5544)</f>
        <v>0</v>
      </c>
      <c r="V5544" s="147">
        <f t="shared" si="432"/>
        <v>1</v>
      </c>
      <c r="W5544" s="148">
        <f ca="1">EDATE(TODAY(),-mytable_customer_details!$M5544)</f>
        <v>43583</v>
      </c>
      <c r="X5544" s="147">
        <f>mytable_customer_details!$K5544/mytable_customer_details!$M5544</f>
        <v>24.95</v>
      </c>
      <c r="Y5544" s="147" t="str">
        <f>VLOOKUP(H:H,Table2_ContractType!A:B,2,0)</f>
        <v>Month-to-Month</v>
      </c>
      <c r="Z5544" s="147" t="str">
        <f>VLOOKUP(F:F,Table3_PhoneService!A:B,2,0)</f>
        <v>No Phone Service</v>
      </c>
      <c r="AA5544" s="147" t="str">
        <f>VLOOKUP(G:G,Table4_InternetService!A:B,2,0)</f>
        <v>DSL</v>
      </c>
      <c r="AB5544" s="149" t="str">
        <f>_xlfn.IFS(mytable_customer_details!$U5544, "Phone and Internet",mytable_customer_details!$S5544, "Phone Only", mytable_customer_details!$T5544, "Internet Only", TRUE, 0)</f>
        <v>Internet Only</v>
      </c>
    </row>
    <row r="5545" spans="1:28" ht="16">
      <c r="A5545" s="200" t="s">
        <v>514</v>
      </c>
      <c r="B5545" s="212" t="s">
        <v>3</v>
      </c>
      <c r="C5545" s="212">
        <v>0</v>
      </c>
      <c r="D5545" s="212" t="s">
        <v>4</v>
      </c>
      <c r="E5545" s="212" t="s">
        <v>4</v>
      </c>
      <c r="F5545" s="132">
        <v>1</v>
      </c>
      <c r="G5545" s="132">
        <v>2</v>
      </c>
      <c r="H5545" s="132">
        <v>0</v>
      </c>
      <c r="I5545" s="212" t="s">
        <v>13</v>
      </c>
      <c r="J5545" s="213">
        <v>84.05</v>
      </c>
      <c r="K5545" s="214">
        <v>4326.8</v>
      </c>
      <c r="L5545" s="212" t="s">
        <v>5</v>
      </c>
      <c r="M5545" s="144">
        <f>mytable_customer_details!$K5545/mytable_customer_details!$J5545</f>
        <v>51.478881618084479</v>
      </c>
      <c r="N5545" s="168">
        <f>mytable_customer_details!$K5545/mytable_customer_details!$J5545</f>
        <v>51.478881618084479</v>
      </c>
      <c r="O5545" s="145">
        <f t="shared" si="430"/>
        <v>1</v>
      </c>
      <c r="P5545" s="145">
        <f t="shared" si="433"/>
        <v>0</v>
      </c>
      <c r="Q5545" s="146">
        <f t="shared" si="431"/>
        <v>1</v>
      </c>
      <c r="R5545" s="146">
        <f t="shared" si="434"/>
        <v>0</v>
      </c>
      <c r="S5545" s="146" t="b">
        <f>mytable_customer_details!$F$2:$F$7044&gt;0</f>
        <v>1</v>
      </c>
      <c r="T5545" s="146" t="b">
        <f>mytable_customer_details!$G$2:$G$7044&gt;0</f>
        <v>1</v>
      </c>
      <c r="U5545" s="146" t="b">
        <f>IF(mytable_customer_details!$S5545,mytable_customer_details!$T5545)</f>
        <v>1</v>
      </c>
      <c r="V5545" s="147">
        <f t="shared" si="432"/>
        <v>3</v>
      </c>
      <c r="W5545" s="148">
        <f ca="1">EDATE(TODAY(),-mytable_customer_details!$M5545)</f>
        <v>42152</v>
      </c>
      <c r="X5545" s="147">
        <f>mytable_customer_details!$K5545/mytable_customer_details!$M5545</f>
        <v>84.05</v>
      </c>
      <c r="Y5545" s="147" t="str">
        <f>VLOOKUP(H:H,Table2_ContractType!A:B,2,0)</f>
        <v>Month-to-Month</v>
      </c>
      <c r="Z5545" s="147" t="str">
        <f>VLOOKUP(F:F,Table3_PhoneService!A:B,2,0)</f>
        <v>One Line</v>
      </c>
      <c r="AA5545" s="147" t="str">
        <f>VLOOKUP(G:G,Table4_InternetService!A:B,2,0)</f>
        <v>Fiber Optic</v>
      </c>
      <c r="AB5545" s="149" t="str">
        <f>_xlfn.IFS(mytable_customer_details!$U5545, "Phone and Internet",mytable_customer_details!$S5545, "Phone Only", mytable_customer_details!$T5545, "Internet Only", TRUE, 0)</f>
        <v>Phone and Internet</v>
      </c>
    </row>
    <row r="5546" spans="1:28" ht="16">
      <c r="A5546" s="200" t="s">
        <v>4802</v>
      </c>
      <c r="B5546" s="212" t="s">
        <v>9</v>
      </c>
      <c r="C5546" s="212">
        <v>0</v>
      </c>
      <c r="D5546" s="212" t="s">
        <v>4</v>
      </c>
      <c r="E5546" s="212" t="s">
        <v>5</v>
      </c>
      <c r="F5546" s="132">
        <v>1</v>
      </c>
      <c r="G5546" s="132">
        <v>0</v>
      </c>
      <c r="H5546" s="132">
        <v>0</v>
      </c>
      <c r="I5546" s="212" t="s">
        <v>13</v>
      </c>
      <c r="J5546" s="213">
        <v>20</v>
      </c>
      <c r="K5546" s="214">
        <v>49.65</v>
      </c>
      <c r="L5546" s="212" t="s">
        <v>5</v>
      </c>
      <c r="M5546" s="144">
        <f>mytable_customer_details!$K5546/mytable_customer_details!$J5546</f>
        <v>2.4824999999999999</v>
      </c>
      <c r="N5546" s="168">
        <f>mytable_customer_details!$K5546/mytable_customer_details!$J5546</f>
        <v>2.4824999999999999</v>
      </c>
      <c r="O5546" s="145">
        <f t="shared" si="430"/>
        <v>1</v>
      </c>
      <c r="P5546" s="145">
        <f t="shared" si="433"/>
        <v>0</v>
      </c>
      <c r="Q5546" s="146">
        <f t="shared" si="431"/>
        <v>0</v>
      </c>
      <c r="R5546" s="146">
        <f t="shared" si="434"/>
        <v>0</v>
      </c>
      <c r="S5546" s="146" t="b">
        <f>mytable_customer_details!$F$2:$F$7044&gt;0</f>
        <v>1</v>
      </c>
      <c r="T5546" s="146" t="b">
        <f>mytable_customer_details!$G$2:$G$7044&gt;0</f>
        <v>0</v>
      </c>
      <c r="U5546" s="146" t="b">
        <f>IF(mytable_customer_details!$S5546,mytable_customer_details!$T5546)</f>
        <v>0</v>
      </c>
      <c r="V5546" s="147">
        <f t="shared" si="432"/>
        <v>1</v>
      </c>
      <c r="W5546" s="148">
        <f ca="1">EDATE(TODAY(),-mytable_customer_details!$M5546)</f>
        <v>43644</v>
      </c>
      <c r="X5546" s="147">
        <f>mytable_customer_details!$K5546/mytable_customer_details!$M5546</f>
        <v>20</v>
      </c>
      <c r="Y5546" s="147" t="str">
        <f>VLOOKUP(H:H,Table2_ContractType!A:B,2,0)</f>
        <v>Month-to-Month</v>
      </c>
      <c r="Z5546" s="147" t="str">
        <f>VLOOKUP(F:F,Table3_PhoneService!A:B,2,0)</f>
        <v>One Line</v>
      </c>
      <c r="AA5546" s="147" t="str">
        <f>VLOOKUP(G:G,Table4_InternetService!A:B,2,0)</f>
        <v>No Internet Service</v>
      </c>
      <c r="AB5546" s="149" t="str">
        <f>_xlfn.IFS(mytable_customer_details!$U5546, "Phone and Internet",mytable_customer_details!$S5546, "Phone Only", mytable_customer_details!$T5546, "Internet Only", TRUE, 0)</f>
        <v>Phone Only</v>
      </c>
    </row>
    <row r="5547" spans="1:28" ht="16">
      <c r="A5547" s="200" t="s">
        <v>5119</v>
      </c>
      <c r="B5547" s="212" t="s">
        <v>3</v>
      </c>
      <c r="C5547" s="212">
        <v>0</v>
      </c>
      <c r="D5547" s="212" t="s">
        <v>5</v>
      </c>
      <c r="E5547" s="212" t="s">
        <v>5</v>
      </c>
      <c r="F5547" s="132">
        <v>1</v>
      </c>
      <c r="G5547" s="132">
        <v>1</v>
      </c>
      <c r="H5547" s="132">
        <v>0</v>
      </c>
      <c r="I5547" s="212" t="s">
        <v>17</v>
      </c>
      <c r="J5547" s="213">
        <v>49.7</v>
      </c>
      <c r="K5547" s="214">
        <v>1081.25</v>
      </c>
      <c r="L5547" s="212" t="s">
        <v>5</v>
      </c>
      <c r="M5547" s="144">
        <f>mytable_customer_details!$K5547/mytable_customer_details!$J5547</f>
        <v>21.75553319919517</v>
      </c>
      <c r="N5547" s="168">
        <f>mytable_customer_details!$K5547/mytable_customer_details!$J5547</f>
        <v>21.75553319919517</v>
      </c>
      <c r="O5547" s="145">
        <f t="shared" si="430"/>
        <v>0</v>
      </c>
      <c r="P5547" s="145">
        <f t="shared" si="433"/>
        <v>1</v>
      </c>
      <c r="Q5547" s="146">
        <f t="shared" si="431"/>
        <v>1</v>
      </c>
      <c r="R5547" s="146">
        <f t="shared" si="434"/>
        <v>0</v>
      </c>
      <c r="S5547" s="146" t="b">
        <f>mytable_customer_details!$F$2:$F$7044&gt;0</f>
        <v>1</v>
      </c>
      <c r="T5547" s="146" t="b">
        <f>mytable_customer_details!$G$2:$G$7044&gt;0</f>
        <v>1</v>
      </c>
      <c r="U5547" s="146" t="b">
        <f>IF(mytable_customer_details!$S5547,mytable_customer_details!$T5547)</f>
        <v>1</v>
      </c>
      <c r="V5547" s="147">
        <f t="shared" si="432"/>
        <v>0</v>
      </c>
      <c r="W5547" s="148">
        <f ca="1">EDATE(TODAY(),-mytable_customer_details!$M5547)</f>
        <v>43067</v>
      </c>
      <c r="X5547" s="147">
        <f>mytable_customer_details!$K5547/mytable_customer_details!$M5547</f>
        <v>49.7</v>
      </c>
      <c r="Y5547" s="147" t="str">
        <f>VLOOKUP(H:H,Table2_ContractType!A:B,2,0)</f>
        <v>Month-to-Month</v>
      </c>
      <c r="Z5547" s="147" t="str">
        <f>VLOOKUP(F:F,Table3_PhoneService!A:B,2,0)</f>
        <v>One Line</v>
      </c>
      <c r="AA5547" s="147" t="str">
        <f>VLOOKUP(G:G,Table4_InternetService!A:B,2,0)</f>
        <v>DSL</v>
      </c>
      <c r="AB5547" s="149" t="str">
        <f>_xlfn.IFS(mytable_customer_details!$U5547, "Phone and Internet",mytable_customer_details!$S5547, "Phone Only", mytable_customer_details!$T5547, "Internet Only", TRUE, 0)</f>
        <v>Phone and Internet</v>
      </c>
    </row>
    <row r="5548" spans="1:28" ht="16">
      <c r="A5548" s="200" t="s">
        <v>5681</v>
      </c>
      <c r="B5548" s="212" t="s">
        <v>3</v>
      </c>
      <c r="C5548" s="212">
        <v>0</v>
      </c>
      <c r="D5548" s="212" t="s">
        <v>4</v>
      </c>
      <c r="E5548" s="212" t="s">
        <v>4</v>
      </c>
      <c r="F5548" s="132">
        <v>2</v>
      </c>
      <c r="G5548" s="132">
        <v>0</v>
      </c>
      <c r="H5548" s="132">
        <v>0</v>
      </c>
      <c r="I5548" s="212" t="s">
        <v>10</v>
      </c>
      <c r="J5548" s="213">
        <v>24.1</v>
      </c>
      <c r="K5548" s="214">
        <v>409.9</v>
      </c>
      <c r="L5548" s="212" t="s">
        <v>4</v>
      </c>
      <c r="M5548" s="144">
        <f>mytable_customer_details!$K5548/mytable_customer_details!$J5548</f>
        <v>17.008298755186718</v>
      </c>
      <c r="N5548" s="168">
        <f>mytable_customer_details!$K5548/mytable_customer_details!$J5548</f>
        <v>17.008298755186718</v>
      </c>
      <c r="O5548" s="145">
        <f t="shared" si="430"/>
        <v>1</v>
      </c>
      <c r="P5548" s="145">
        <f t="shared" si="433"/>
        <v>0</v>
      </c>
      <c r="Q5548" s="146">
        <f t="shared" si="431"/>
        <v>1</v>
      </c>
      <c r="R5548" s="146">
        <f t="shared" si="434"/>
        <v>1</v>
      </c>
      <c r="S5548" s="146" t="b">
        <f>mytable_customer_details!$F$2:$F$7044&gt;0</f>
        <v>1</v>
      </c>
      <c r="T5548" s="146" t="b">
        <f>mytable_customer_details!$G$2:$G$7044&gt;0</f>
        <v>0</v>
      </c>
      <c r="U5548" s="146" t="b">
        <f>IF(mytable_customer_details!$S5548,mytable_customer_details!$T5548)</f>
        <v>0</v>
      </c>
      <c r="V5548" s="147">
        <f t="shared" si="432"/>
        <v>3</v>
      </c>
      <c r="W5548" s="148">
        <f ca="1">EDATE(TODAY(),-mytable_customer_details!$M5548)</f>
        <v>43187</v>
      </c>
      <c r="X5548" s="147">
        <f>mytable_customer_details!$K5548/mytable_customer_details!$M5548</f>
        <v>24.100000000000005</v>
      </c>
      <c r="Y5548" s="147" t="str">
        <f>VLOOKUP(H:H,Table2_ContractType!A:B,2,0)</f>
        <v>Month-to-Month</v>
      </c>
      <c r="Z5548" s="147" t="str">
        <f>VLOOKUP(F:F,Table3_PhoneService!A:B,2,0)</f>
        <v>Two or More Lines</v>
      </c>
      <c r="AA5548" s="147" t="str">
        <f>VLOOKUP(G:G,Table4_InternetService!A:B,2,0)</f>
        <v>No Internet Service</v>
      </c>
      <c r="AB5548" s="149" t="str">
        <f>_xlfn.IFS(mytable_customer_details!$U5548, "Phone and Internet",mytable_customer_details!$S5548, "Phone Only", mytable_customer_details!$T5548, "Internet Only", TRUE, 0)</f>
        <v>Phone Only</v>
      </c>
    </row>
    <row r="5549" spans="1:28" ht="16">
      <c r="A5549" s="200" t="s">
        <v>5186</v>
      </c>
      <c r="B5549" s="212" t="s">
        <v>3</v>
      </c>
      <c r="C5549" s="212">
        <v>0</v>
      </c>
      <c r="D5549" s="212" t="s">
        <v>4</v>
      </c>
      <c r="E5549" s="212" t="s">
        <v>5</v>
      </c>
      <c r="F5549" s="132">
        <v>1</v>
      </c>
      <c r="G5549" s="132">
        <v>0</v>
      </c>
      <c r="H5549" s="132">
        <v>1</v>
      </c>
      <c r="I5549" s="212" t="s">
        <v>10</v>
      </c>
      <c r="J5549" s="213">
        <v>20.350000000000001</v>
      </c>
      <c r="K5549" s="214">
        <v>393.15</v>
      </c>
      <c r="L5549" s="212" t="s">
        <v>5</v>
      </c>
      <c r="M5549" s="144">
        <f>mytable_customer_details!$K5549/mytable_customer_details!$J5549</f>
        <v>19.319410319410316</v>
      </c>
      <c r="N5549" s="168">
        <f>mytable_customer_details!$K5549/mytable_customer_details!$J5549</f>
        <v>19.319410319410316</v>
      </c>
      <c r="O5549" s="145">
        <f t="shared" si="430"/>
        <v>1</v>
      </c>
      <c r="P5549" s="145">
        <f t="shared" si="433"/>
        <v>0</v>
      </c>
      <c r="Q5549" s="146">
        <f t="shared" si="431"/>
        <v>1</v>
      </c>
      <c r="R5549" s="146">
        <f t="shared" si="434"/>
        <v>0</v>
      </c>
      <c r="S5549" s="146" t="b">
        <f>mytable_customer_details!$F$2:$F$7044&gt;0</f>
        <v>1</v>
      </c>
      <c r="T5549" s="146" t="b">
        <f>mytable_customer_details!$G$2:$G$7044&gt;0</f>
        <v>0</v>
      </c>
      <c r="U5549" s="146" t="b">
        <f>IF(mytable_customer_details!$S5549,mytable_customer_details!$T5549)</f>
        <v>0</v>
      </c>
      <c r="V5549" s="147">
        <f t="shared" si="432"/>
        <v>1</v>
      </c>
      <c r="W5549" s="148">
        <f ca="1">EDATE(TODAY(),-mytable_customer_details!$M5549)</f>
        <v>43128</v>
      </c>
      <c r="X5549" s="147">
        <f>mytable_customer_details!$K5549/mytable_customer_details!$M5549</f>
        <v>20.350000000000001</v>
      </c>
      <c r="Y5549" s="147" t="str">
        <f>VLOOKUP(H:H,Table2_ContractType!A:B,2,0)</f>
        <v>1 Year</v>
      </c>
      <c r="Z5549" s="147" t="str">
        <f>VLOOKUP(F:F,Table3_PhoneService!A:B,2,0)</f>
        <v>One Line</v>
      </c>
      <c r="AA5549" s="147" t="str">
        <f>VLOOKUP(G:G,Table4_InternetService!A:B,2,0)</f>
        <v>No Internet Service</v>
      </c>
      <c r="AB5549" s="149" t="str">
        <f>_xlfn.IFS(mytable_customer_details!$U5549, "Phone and Internet",mytable_customer_details!$S5549, "Phone Only", mytable_customer_details!$T5549, "Internet Only", TRUE, 0)</f>
        <v>Phone Only</v>
      </c>
    </row>
    <row r="5550" spans="1:28" ht="16">
      <c r="A5550" s="200" t="s">
        <v>4741</v>
      </c>
      <c r="B5550" s="212" t="s">
        <v>9</v>
      </c>
      <c r="C5550" s="212">
        <v>1</v>
      </c>
      <c r="D5550" s="212" t="s">
        <v>5</v>
      </c>
      <c r="E5550" s="212" t="s">
        <v>5</v>
      </c>
      <c r="F5550" s="132">
        <v>2</v>
      </c>
      <c r="G5550" s="132">
        <v>2</v>
      </c>
      <c r="H5550" s="132">
        <v>0</v>
      </c>
      <c r="I5550" s="212" t="s">
        <v>13</v>
      </c>
      <c r="J5550" s="213">
        <v>96.6</v>
      </c>
      <c r="K5550" s="214">
        <v>2877.95</v>
      </c>
      <c r="L5550" s="212" t="s">
        <v>5</v>
      </c>
      <c r="M5550" s="144">
        <f>mytable_customer_details!$K5550/mytable_customer_details!$J5550</f>
        <v>29.792443064182194</v>
      </c>
      <c r="N5550" s="168">
        <f>mytable_customer_details!$K5550/mytable_customer_details!$J5550</f>
        <v>29.792443064182194</v>
      </c>
      <c r="O5550" s="145">
        <f t="shared" si="430"/>
        <v>0</v>
      </c>
      <c r="P5550" s="145">
        <f t="shared" si="433"/>
        <v>0</v>
      </c>
      <c r="Q5550" s="146">
        <f t="shared" si="431"/>
        <v>0</v>
      </c>
      <c r="R5550" s="146">
        <f t="shared" si="434"/>
        <v>0</v>
      </c>
      <c r="S5550" s="146" t="b">
        <f>mytable_customer_details!$F$2:$F$7044&gt;0</f>
        <v>1</v>
      </c>
      <c r="T5550" s="146" t="b">
        <f>mytable_customer_details!$G$2:$G$7044&gt;0</f>
        <v>1</v>
      </c>
      <c r="U5550" s="146" t="b">
        <f>IF(mytable_customer_details!$S5550,mytable_customer_details!$T5550)</f>
        <v>1</v>
      </c>
      <c r="V5550" s="147">
        <f t="shared" si="432"/>
        <v>0</v>
      </c>
      <c r="W5550" s="148">
        <f ca="1">EDATE(TODAY(),-mytable_customer_details!$M5550)</f>
        <v>42822</v>
      </c>
      <c r="X5550" s="147">
        <f>mytable_customer_details!$K5550/mytable_customer_details!$M5550</f>
        <v>96.6</v>
      </c>
      <c r="Y5550" s="147" t="str">
        <f>VLOOKUP(H:H,Table2_ContractType!A:B,2,0)</f>
        <v>Month-to-Month</v>
      </c>
      <c r="Z5550" s="147" t="str">
        <f>VLOOKUP(F:F,Table3_PhoneService!A:B,2,0)</f>
        <v>Two or More Lines</v>
      </c>
      <c r="AA5550" s="147" t="str">
        <f>VLOOKUP(G:G,Table4_InternetService!A:B,2,0)</f>
        <v>Fiber Optic</v>
      </c>
      <c r="AB5550" s="149" t="str">
        <f>_xlfn.IFS(mytable_customer_details!$U5550, "Phone and Internet",mytable_customer_details!$S5550, "Phone Only", mytable_customer_details!$T5550, "Internet Only", TRUE, 0)</f>
        <v>Phone and Internet</v>
      </c>
    </row>
    <row r="5551" spans="1:28" ht="16">
      <c r="A5551" s="200" t="s">
        <v>4820</v>
      </c>
      <c r="B5551" s="212" t="s">
        <v>3</v>
      </c>
      <c r="C5551" s="212">
        <v>0</v>
      </c>
      <c r="D5551" s="212" t="s">
        <v>4</v>
      </c>
      <c r="E5551" s="212" t="s">
        <v>5</v>
      </c>
      <c r="F5551" s="132">
        <v>1</v>
      </c>
      <c r="G5551" s="132">
        <v>0</v>
      </c>
      <c r="H5551" s="132">
        <v>0</v>
      </c>
      <c r="I5551" s="212" t="s">
        <v>13</v>
      </c>
      <c r="J5551" s="213">
        <v>20.3</v>
      </c>
      <c r="K5551" s="214">
        <v>20.3</v>
      </c>
      <c r="L5551" s="212" t="s">
        <v>5</v>
      </c>
      <c r="M5551" s="144">
        <f>mytable_customer_details!$K5551/mytable_customer_details!$J5551</f>
        <v>1</v>
      </c>
      <c r="N5551" s="168">
        <f>mytable_customer_details!$K5551/mytable_customer_details!$J5551</f>
        <v>1</v>
      </c>
      <c r="O5551" s="145">
        <f t="shared" si="430"/>
        <v>1</v>
      </c>
      <c r="P5551" s="145">
        <f t="shared" si="433"/>
        <v>0</v>
      </c>
      <c r="Q5551" s="146">
        <f t="shared" si="431"/>
        <v>1</v>
      </c>
      <c r="R5551" s="146">
        <f t="shared" si="434"/>
        <v>0</v>
      </c>
      <c r="S5551" s="146" t="b">
        <f>mytable_customer_details!$F$2:$F$7044&gt;0</f>
        <v>1</v>
      </c>
      <c r="T5551" s="146" t="b">
        <f>mytable_customer_details!$G$2:$G$7044&gt;0</f>
        <v>0</v>
      </c>
      <c r="U5551" s="146" t="b">
        <f>IF(mytable_customer_details!$S5551,mytable_customer_details!$T5551)</f>
        <v>0</v>
      </c>
      <c r="V5551" s="147">
        <f t="shared" si="432"/>
        <v>1</v>
      </c>
      <c r="W5551" s="148">
        <f ca="1">EDATE(TODAY(),-mytable_customer_details!$M5551)</f>
        <v>43674</v>
      </c>
      <c r="X5551" s="147">
        <f>mytable_customer_details!$K5551/mytable_customer_details!$M5551</f>
        <v>20.3</v>
      </c>
      <c r="Y5551" s="147" t="str">
        <f>VLOOKUP(H:H,Table2_ContractType!A:B,2,0)</f>
        <v>Month-to-Month</v>
      </c>
      <c r="Z5551" s="147" t="str">
        <f>VLOOKUP(F:F,Table3_PhoneService!A:B,2,0)</f>
        <v>One Line</v>
      </c>
      <c r="AA5551" s="147" t="str">
        <f>VLOOKUP(G:G,Table4_InternetService!A:B,2,0)</f>
        <v>No Internet Service</v>
      </c>
      <c r="AB5551" s="149" t="str">
        <f>_xlfn.IFS(mytable_customer_details!$U5551, "Phone and Internet",mytable_customer_details!$S5551, "Phone Only", mytable_customer_details!$T5551, "Internet Only", TRUE, 0)</f>
        <v>Phone Only</v>
      </c>
    </row>
    <row r="5552" spans="1:28" ht="16">
      <c r="A5552" s="200" t="s">
        <v>6841</v>
      </c>
      <c r="B5552" s="212" t="s">
        <v>9</v>
      </c>
      <c r="C5552" s="212">
        <v>0</v>
      </c>
      <c r="D5552" s="212" t="s">
        <v>5</v>
      </c>
      <c r="E5552" s="212" t="s">
        <v>5</v>
      </c>
      <c r="F5552" s="132">
        <v>1</v>
      </c>
      <c r="G5552" s="132">
        <v>0</v>
      </c>
      <c r="H5552" s="132">
        <v>2</v>
      </c>
      <c r="I5552" s="212" t="s">
        <v>10</v>
      </c>
      <c r="J5552" s="213">
        <v>20.2</v>
      </c>
      <c r="K5552" s="214">
        <v>684.4</v>
      </c>
      <c r="L5552" s="212" t="s">
        <v>5</v>
      </c>
      <c r="M5552" s="144">
        <f>mytable_customer_details!$K5552/mytable_customer_details!$J5552</f>
        <v>33.881188118811885</v>
      </c>
      <c r="N5552" s="168">
        <f>mytable_customer_details!$K5552/mytable_customer_details!$J5552</f>
        <v>33.881188118811885</v>
      </c>
      <c r="O5552" s="145">
        <f t="shared" si="430"/>
        <v>0</v>
      </c>
      <c r="P5552" s="145">
        <f t="shared" si="433"/>
        <v>1</v>
      </c>
      <c r="Q5552" s="146">
        <f t="shared" si="431"/>
        <v>0</v>
      </c>
      <c r="R5552" s="146">
        <f t="shared" si="434"/>
        <v>0</v>
      </c>
      <c r="S5552" s="146" t="b">
        <f>mytable_customer_details!$F$2:$F$7044&gt;0</f>
        <v>1</v>
      </c>
      <c r="T5552" s="146" t="b">
        <f>mytable_customer_details!$G$2:$G$7044&gt;0</f>
        <v>0</v>
      </c>
      <c r="U5552" s="146" t="b">
        <f>IF(mytable_customer_details!$S5552,mytable_customer_details!$T5552)</f>
        <v>0</v>
      </c>
      <c r="V5552" s="147">
        <f t="shared" si="432"/>
        <v>0</v>
      </c>
      <c r="W5552" s="148">
        <f ca="1">EDATE(TODAY(),-mytable_customer_details!$M5552)</f>
        <v>42702</v>
      </c>
      <c r="X5552" s="147">
        <f>mytable_customer_details!$K5552/mytable_customer_details!$M5552</f>
        <v>20.199999999999996</v>
      </c>
      <c r="Y5552" s="147" t="str">
        <f>VLOOKUP(H:H,Table2_ContractType!A:B,2,0)</f>
        <v>2 Year</v>
      </c>
      <c r="Z5552" s="147" t="str">
        <f>VLOOKUP(F:F,Table3_PhoneService!A:B,2,0)</f>
        <v>One Line</v>
      </c>
      <c r="AA5552" s="147" t="str">
        <f>VLOOKUP(G:G,Table4_InternetService!A:B,2,0)</f>
        <v>No Internet Service</v>
      </c>
      <c r="AB5552" s="149" t="str">
        <f>_xlfn.IFS(mytable_customer_details!$U5552, "Phone and Internet",mytable_customer_details!$S5552, "Phone Only", mytable_customer_details!$T5552, "Internet Only", TRUE, 0)</f>
        <v>Phone Only</v>
      </c>
    </row>
    <row r="5553" spans="1:28" ht="16">
      <c r="A5553" s="200" t="s">
        <v>4721</v>
      </c>
      <c r="B5553" s="212" t="s">
        <v>3</v>
      </c>
      <c r="C5553" s="212">
        <v>0</v>
      </c>
      <c r="D5553" s="212" t="s">
        <v>4</v>
      </c>
      <c r="E5553" s="212" t="s">
        <v>4</v>
      </c>
      <c r="F5553" s="132">
        <v>0</v>
      </c>
      <c r="G5553" s="132">
        <v>1</v>
      </c>
      <c r="H5553" s="132">
        <v>2</v>
      </c>
      <c r="I5553" s="212" t="s">
        <v>10</v>
      </c>
      <c r="J5553" s="213">
        <v>40.549999999999997</v>
      </c>
      <c r="K5553" s="214">
        <v>217.5</v>
      </c>
      <c r="L5553" s="212" t="s">
        <v>5</v>
      </c>
      <c r="M5553" s="144">
        <f>mytable_customer_details!$K5553/mytable_customer_details!$J5553</f>
        <v>5.3637484586929718</v>
      </c>
      <c r="N5553" s="168">
        <f>mytable_customer_details!$K5553/mytable_customer_details!$J5553</f>
        <v>5.3637484586929718</v>
      </c>
      <c r="O5553" s="145">
        <f t="shared" si="430"/>
        <v>1</v>
      </c>
      <c r="P5553" s="145">
        <f t="shared" si="433"/>
        <v>0</v>
      </c>
      <c r="Q5553" s="146">
        <f t="shared" si="431"/>
        <v>1</v>
      </c>
      <c r="R5553" s="146">
        <f t="shared" si="434"/>
        <v>0</v>
      </c>
      <c r="S5553" s="146" t="b">
        <f>mytable_customer_details!$F$2:$F$7044&gt;0</f>
        <v>0</v>
      </c>
      <c r="T5553" s="146" t="b">
        <f>mytable_customer_details!$G$2:$G$7044&gt;0</f>
        <v>1</v>
      </c>
      <c r="U5553" s="146" t="b">
        <f>IF(mytable_customer_details!$S5553,mytable_customer_details!$T5553)</f>
        <v>0</v>
      </c>
      <c r="V5553" s="147">
        <f t="shared" si="432"/>
        <v>3</v>
      </c>
      <c r="W5553" s="148">
        <f ca="1">EDATE(TODAY(),-mytable_customer_details!$M5553)</f>
        <v>43552</v>
      </c>
      <c r="X5553" s="147">
        <f>mytable_customer_details!$K5553/mytable_customer_details!$M5553</f>
        <v>40.549999999999997</v>
      </c>
      <c r="Y5553" s="147" t="str">
        <f>VLOOKUP(H:H,Table2_ContractType!A:B,2,0)</f>
        <v>2 Year</v>
      </c>
      <c r="Z5553" s="147" t="str">
        <f>VLOOKUP(F:F,Table3_PhoneService!A:B,2,0)</f>
        <v>No Phone Service</v>
      </c>
      <c r="AA5553" s="147" t="str">
        <f>VLOOKUP(G:G,Table4_InternetService!A:B,2,0)</f>
        <v>DSL</v>
      </c>
      <c r="AB5553" s="149" t="str">
        <f>_xlfn.IFS(mytable_customer_details!$U5553, "Phone and Internet",mytable_customer_details!$S5553, "Phone Only", mytable_customer_details!$T5553, "Internet Only", TRUE, 0)</f>
        <v>Internet Only</v>
      </c>
    </row>
    <row r="5554" spans="1:28" ht="16">
      <c r="A5554" s="200" t="s">
        <v>4649</v>
      </c>
      <c r="B5554" s="212" t="s">
        <v>3</v>
      </c>
      <c r="C5554" s="212">
        <v>0</v>
      </c>
      <c r="D5554" s="212" t="s">
        <v>5</v>
      </c>
      <c r="E5554" s="212" t="s">
        <v>5</v>
      </c>
      <c r="F5554" s="132">
        <v>2</v>
      </c>
      <c r="G5554" s="132">
        <v>2</v>
      </c>
      <c r="H5554" s="132">
        <v>0</v>
      </c>
      <c r="I5554" s="212" t="s">
        <v>7</v>
      </c>
      <c r="J5554" s="213">
        <v>75.55</v>
      </c>
      <c r="K5554" s="214">
        <v>166.3</v>
      </c>
      <c r="L5554" s="212" t="s">
        <v>4</v>
      </c>
      <c r="M5554" s="144">
        <f>mytable_customer_details!$K5554/mytable_customer_details!$J5554</f>
        <v>2.2011912640635343</v>
      </c>
      <c r="N5554" s="168">
        <f>mytable_customer_details!$K5554/mytable_customer_details!$J5554</f>
        <v>2.2011912640635343</v>
      </c>
      <c r="O5554" s="145">
        <f t="shared" si="430"/>
        <v>0</v>
      </c>
      <c r="P5554" s="145">
        <f t="shared" si="433"/>
        <v>0</v>
      </c>
      <c r="Q5554" s="146">
        <f t="shared" si="431"/>
        <v>1</v>
      </c>
      <c r="R5554" s="146">
        <f t="shared" si="434"/>
        <v>1</v>
      </c>
      <c r="S5554" s="146" t="b">
        <f>mytable_customer_details!$F$2:$F$7044&gt;0</f>
        <v>1</v>
      </c>
      <c r="T5554" s="146" t="b">
        <f>mytable_customer_details!$G$2:$G$7044&gt;0</f>
        <v>1</v>
      </c>
      <c r="U5554" s="146" t="b">
        <f>IF(mytable_customer_details!$S5554,mytable_customer_details!$T5554)</f>
        <v>1</v>
      </c>
      <c r="V5554" s="147">
        <f t="shared" si="432"/>
        <v>0</v>
      </c>
      <c r="W5554" s="148">
        <f ca="1">EDATE(TODAY(),-mytable_customer_details!$M5554)</f>
        <v>43644</v>
      </c>
      <c r="X5554" s="147">
        <f>mytable_customer_details!$K5554/mytable_customer_details!$M5554</f>
        <v>75.55</v>
      </c>
      <c r="Y5554" s="147" t="str">
        <f>VLOOKUP(H:H,Table2_ContractType!A:B,2,0)</f>
        <v>Month-to-Month</v>
      </c>
      <c r="Z5554" s="147" t="str">
        <f>VLOOKUP(F:F,Table3_PhoneService!A:B,2,0)</f>
        <v>Two or More Lines</v>
      </c>
      <c r="AA5554" s="147" t="str">
        <f>VLOOKUP(G:G,Table4_InternetService!A:B,2,0)</f>
        <v>Fiber Optic</v>
      </c>
      <c r="AB5554" s="149" t="str">
        <f>_xlfn.IFS(mytable_customer_details!$U5554, "Phone and Internet",mytable_customer_details!$S5554, "Phone Only", mytable_customer_details!$T5554, "Internet Only", TRUE, 0)</f>
        <v>Phone and Internet</v>
      </c>
    </row>
    <row r="5555" spans="1:28" ht="16">
      <c r="A5555" s="200" t="s">
        <v>778</v>
      </c>
      <c r="B5555" s="212" t="s">
        <v>9</v>
      </c>
      <c r="C5555" s="212">
        <v>0</v>
      </c>
      <c r="D5555" s="212" t="s">
        <v>5</v>
      </c>
      <c r="E5555" s="212" t="s">
        <v>5</v>
      </c>
      <c r="F5555" s="132">
        <v>1</v>
      </c>
      <c r="G5555" s="132">
        <v>0</v>
      </c>
      <c r="H5555" s="132">
        <v>1</v>
      </c>
      <c r="I5555" s="212" t="s">
        <v>13</v>
      </c>
      <c r="J5555" s="213">
        <v>20.399999999999999</v>
      </c>
      <c r="K5555" s="214">
        <v>275.7</v>
      </c>
      <c r="L5555" s="212" t="s">
        <v>5</v>
      </c>
      <c r="M5555" s="144">
        <f>mytable_customer_details!$K5555/mytable_customer_details!$J5555</f>
        <v>13.514705882352942</v>
      </c>
      <c r="N5555" s="168">
        <f>mytable_customer_details!$K5555/mytable_customer_details!$J5555</f>
        <v>13.514705882352942</v>
      </c>
      <c r="O5555" s="145">
        <f t="shared" si="430"/>
        <v>0</v>
      </c>
      <c r="P5555" s="145">
        <f t="shared" si="433"/>
        <v>0</v>
      </c>
      <c r="Q5555" s="146">
        <f t="shared" si="431"/>
        <v>0</v>
      </c>
      <c r="R5555" s="146">
        <f t="shared" si="434"/>
        <v>0</v>
      </c>
      <c r="S5555" s="146" t="b">
        <f>mytable_customer_details!$F$2:$F$7044&gt;0</f>
        <v>1</v>
      </c>
      <c r="T5555" s="146" t="b">
        <f>mytable_customer_details!$G$2:$G$7044&gt;0</f>
        <v>0</v>
      </c>
      <c r="U5555" s="146" t="b">
        <f>IF(mytable_customer_details!$S5555,mytable_customer_details!$T5555)</f>
        <v>0</v>
      </c>
      <c r="V5555" s="147">
        <f t="shared" si="432"/>
        <v>0</v>
      </c>
      <c r="W5555" s="148">
        <f ca="1">EDATE(TODAY(),-mytable_customer_details!$M5555)</f>
        <v>43309</v>
      </c>
      <c r="X5555" s="147">
        <f>mytable_customer_details!$K5555/mytable_customer_details!$M5555</f>
        <v>20.399999999999999</v>
      </c>
      <c r="Y5555" s="147" t="str">
        <f>VLOOKUP(H:H,Table2_ContractType!A:B,2,0)</f>
        <v>1 Year</v>
      </c>
      <c r="Z5555" s="147" t="str">
        <f>VLOOKUP(F:F,Table3_PhoneService!A:B,2,0)</f>
        <v>One Line</v>
      </c>
      <c r="AA5555" s="147" t="str">
        <f>VLOOKUP(G:G,Table4_InternetService!A:B,2,0)</f>
        <v>No Internet Service</v>
      </c>
      <c r="AB5555" s="149" t="str">
        <f>_xlfn.IFS(mytable_customer_details!$U5555, "Phone and Internet",mytable_customer_details!$S5555, "Phone Only", mytable_customer_details!$T5555, "Internet Only", TRUE, 0)</f>
        <v>Phone Only</v>
      </c>
    </row>
    <row r="5556" spans="1:28" ht="16">
      <c r="A5556" s="200" t="s">
        <v>3575</v>
      </c>
      <c r="B5556" s="212" t="s">
        <v>9</v>
      </c>
      <c r="C5556" s="212">
        <v>0</v>
      </c>
      <c r="D5556" s="212" t="s">
        <v>5</v>
      </c>
      <c r="E5556" s="212" t="s">
        <v>5</v>
      </c>
      <c r="F5556" s="132">
        <v>2</v>
      </c>
      <c r="G5556" s="132">
        <v>2</v>
      </c>
      <c r="H5556" s="132">
        <v>1</v>
      </c>
      <c r="I5556" s="212" t="s">
        <v>17</v>
      </c>
      <c r="J5556" s="213">
        <v>90.45</v>
      </c>
      <c r="K5556" s="214">
        <v>5825.5</v>
      </c>
      <c r="L5556" s="212" t="s">
        <v>5</v>
      </c>
      <c r="M5556" s="144">
        <f>mytable_customer_details!$K5556/mytable_customer_details!$J5556</f>
        <v>64.405749032614708</v>
      </c>
      <c r="N5556" s="168">
        <f>mytable_customer_details!$K5556/mytable_customer_details!$J5556</f>
        <v>64.405749032614708</v>
      </c>
      <c r="O5556" s="145">
        <f t="shared" si="430"/>
        <v>0</v>
      </c>
      <c r="P5556" s="145">
        <f t="shared" si="433"/>
        <v>0</v>
      </c>
      <c r="Q5556" s="146">
        <f t="shared" si="431"/>
        <v>0</v>
      </c>
      <c r="R5556" s="146">
        <f t="shared" si="434"/>
        <v>0</v>
      </c>
      <c r="S5556" s="146" t="b">
        <f>mytable_customer_details!$F$2:$F$7044&gt;0</f>
        <v>1</v>
      </c>
      <c r="T5556" s="146" t="b">
        <f>mytable_customer_details!$G$2:$G$7044&gt;0</f>
        <v>1</v>
      </c>
      <c r="U5556" s="146" t="b">
        <f>IF(mytable_customer_details!$S5556,mytable_customer_details!$T5556)</f>
        <v>1</v>
      </c>
      <c r="V5556" s="147">
        <f t="shared" si="432"/>
        <v>0</v>
      </c>
      <c r="W5556" s="148">
        <f ca="1">EDATE(TODAY(),-mytable_customer_details!$M5556)</f>
        <v>41757</v>
      </c>
      <c r="X5556" s="147">
        <f>mytable_customer_details!$K5556/mytable_customer_details!$M5556</f>
        <v>90.449999999999989</v>
      </c>
      <c r="Y5556" s="147" t="str">
        <f>VLOOKUP(H:H,Table2_ContractType!A:B,2,0)</f>
        <v>1 Year</v>
      </c>
      <c r="Z5556" s="147" t="str">
        <f>VLOOKUP(F:F,Table3_PhoneService!A:B,2,0)</f>
        <v>Two or More Lines</v>
      </c>
      <c r="AA5556" s="147" t="str">
        <f>VLOOKUP(G:G,Table4_InternetService!A:B,2,0)</f>
        <v>Fiber Optic</v>
      </c>
      <c r="AB5556" s="149" t="str">
        <f>_xlfn.IFS(mytable_customer_details!$U5556, "Phone and Internet",mytable_customer_details!$S5556, "Phone Only", mytable_customer_details!$T5556, "Internet Only", TRUE, 0)</f>
        <v>Phone and Internet</v>
      </c>
    </row>
    <row r="5557" spans="1:28" ht="16">
      <c r="A5557" s="200" t="s">
        <v>4458</v>
      </c>
      <c r="B5557" s="212" t="s">
        <v>9</v>
      </c>
      <c r="C5557" s="212">
        <v>0</v>
      </c>
      <c r="D5557" s="212" t="s">
        <v>4</v>
      </c>
      <c r="E5557" s="212" t="s">
        <v>5</v>
      </c>
      <c r="F5557" s="132">
        <v>2</v>
      </c>
      <c r="G5557" s="132">
        <v>2</v>
      </c>
      <c r="H5557" s="132">
        <v>0</v>
      </c>
      <c r="I5557" s="212" t="s">
        <v>7</v>
      </c>
      <c r="J5557" s="213">
        <v>107.7</v>
      </c>
      <c r="K5557" s="214">
        <v>7320.9</v>
      </c>
      <c r="L5557" s="212" t="s">
        <v>5</v>
      </c>
      <c r="M5557" s="144">
        <f>mytable_customer_details!$K5557/mytable_customer_details!$J5557</f>
        <v>67.974930362116993</v>
      </c>
      <c r="N5557" s="168">
        <f>mytable_customer_details!$K5557/mytable_customer_details!$J5557</f>
        <v>67.974930362116993</v>
      </c>
      <c r="O5557" s="145">
        <f t="shared" si="430"/>
        <v>1</v>
      </c>
      <c r="P5557" s="145">
        <f t="shared" si="433"/>
        <v>0</v>
      </c>
      <c r="Q5557" s="146">
        <f t="shared" si="431"/>
        <v>0</v>
      </c>
      <c r="R5557" s="146">
        <f t="shared" si="434"/>
        <v>0</v>
      </c>
      <c r="S5557" s="146" t="b">
        <f>mytable_customer_details!$F$2:$F$7044&gt;0</f>
        <v>1</v>
      </c>
      <c r="T5557" s="146" t="b">
        <f>mytable_customer_details!$G$2:$G$7044&gt;0</f>
        <v>1</v>
      </c>
      <c r="U5557" s="146" t="b">
        <f>IF(mytable_customer_details!$S5557,mytable_customer_details!$T5557)</f>
        <v>1</v>
      </c>
      <c r="V5557" s="147">
        <f t="shared" si="432"/>
        <v>1</v>
      </c>
      <c r="W5557" s="148">
        <f ca="1">EDATE(TODAY(),-mytable_customer_details!$M5557)</f>
        <v>41667</v>
      </c>
      <c r="X5557" s="147">
        <f>mytable_customer_details!$K5557/mytable_customer_details!$M5557</f>
        <v>107.69999999999999</v>
      </c>
      <c r="Y5557" s="147" t="str">
        <f>VLOOKUP(H:H,Table2_ContractType!A:B,2,0)</f>
        <v>Month-to-Month</v>
      </c>
      <c r="Z5557" s="147" t="str">
        <f>VLOOKUP(F:F,Table3_PhoneService!A:B,2,0)</f>
        <v>Two or More Lines</v>
      </c>
      <c r="AA5557" s="147" t="str">
        <f>VLOOKUP(G:G,Table4_InternetService!A:B,2,0)</f>
        <v>Fiber Optic</v>
      </c>
      <c r="AB5557" s="149" t="str">
        <f>_xlfn.IFS(mytable_customer_details!$U5557, "Phone and Internet",mytable_customer_details!$S5557, "Phone Only", mytable_customer_details!$T5557, "Internet Only", TRUE, 0)</f>
        <v>Phone and Internet</v>
      </c>
    </row>
    <row r="5558" spans="1:28" ht="16">
      <c r="A5558" s="200" t="s">
        <v>6260</v>
      </c>
      <c r="B5558" s="212" t="s">
        <v>9</v>
      </c>
      <c r="C5558" s="212">
        <v>0</v>
      </c>
      <c r="D5558" s="212" t="s">
        <v>5</v>
      </c>
      <c r="E5558" s="212" t="s">
        <v>5</v>
      </c>
      <c r="F5558" s="132">
        <v>2</v>
      </c>
      <c r="G5558" s="132">
        <v>2</v>
      </c>
      <c r="H5558" s="132">
        <v>0</v>
      </c>
      <c r="I5558" s="212" t="s">
        <v>7</v>
      </c>
      <c r="J5558" s="213">
        <v>74.5</v>
      </c>
      <c r="K5558" s="214">
        <v>217.45</v>
      </c>
      <c r="L5558" s="212" t="s">
        <v>5</v>
      </c>
      <c r="M5558" s="144">
        <f>mytable_customer_details!$K5558/mytable_customer_details!$J5558</f>
        <v>2.9187919463087248</v>
      </c>
      <c r="N5558" s="168">
        <f>mytable_customer_details!$K5558/mytable_customer_details!$J5558</f>
        <v>2.9187919463087248</v>
      </c>
      <c r="O5558" s="145">
        <f t="shared" si="430"/>
        <v>0</v>
      </c>
      <c r="P5558" s="145">
        <f t="shared" si="433"/>
        <v>0</v>
      </c>
      <c r="Q5558" s="146">
        <f t="shared" si="431"/>
        <v>0</v>
      </c>
      <c r="R5558" s="146">
        <f t="shared" si="434"/>
        <v>0</v>
      </c>
      <c r="S5558" s="146" t="b">
        <f>mytable_customer_details!$F$2:$F$7044&gt;0</f>
        <v>1</v>
      </c>
      <c r="T5558" s="146" t="b">
        <f>mytable_customer_details!$G$2:$G$7044&gt;0</f>
        <v>1</v>
      </c>
      <c r="U5558" s="146" t="b">
        <f>IF(mytable_customer_details!$S5558,mytable_customer_details!$T5558)</f>
        <v>1</v>
      </c>
      <c r="V5558" s="147">
        <f t="shared" si="432"/>
        <v>0</v>
      </c>
      <c r="W5558" s="148">
        <f ca="1">EDATE(TODAY(),-mytable_customer_details!$M5558)</f>
        <v>43644</v>
      </c>
      <c r="X5558" s="147">
        <f>mytable_customer_details!$K5558/mytable_customer_details!$M5558</f>
        <v>74.5</v>
      </c>
      <c r="Y5558" s="147" t="str">
        <f>VLOOKUP(H:H,Table2_ContractType!A:B,2,0)</f>
        <v>Month-to-Month</v>
      </c>
      <c r="Z5558" s="147" t="str">
        <f>VLOOKUP(F:F,Table3_PhoneService!A:B,2,0)</f>
        <v>Two or More Lines</v>
      </c>
      <c r="AA5558" s="147" t="str">
        <f>VLOOKUP(G:G,Table4_InternetService!A:B,2,0)</f>
        <v>Fiber Optic</v>
      </c>
      <c r="AB5558" s="149" t="str">
        <f>_xlfn.IFS(mytable_customer_details!$U5558, "Phone and Internet",mytable_customer_details!$S5558, "Phone Only", mytable_customer_details!$T5558, "Internet Only", TRUE, 0)</f>
        <v>Phone and Internet</v>
      </c>
    </row>
    <row r="5559" spans="1:28" ht="16">
      <c r="A5559" s="200" t="s">
        <v>5734</v>
      </c>
      <c r="B5559" s="212" t="s">
        <v>9</v>
      </c>
      <c r="C5559" s="212">
        <v>0</v>
      </c>
      <c r="D5559" s="212" t="s">
        <v>5</v>
      </c>
      <c r="E5559" s="212" t="s">
        <v>5</v>
      </c>
      <c r="F5559" s="132">
        <v>2</v>
      </c>
      <c r="G5559" s="132">
        <v>2</v>
      </c>
      <c r="H5559" s="132">
        <v>0</v>
      </c>
      <c r="I5559" s="212" t="s">
        <v>13</v>
      </c>
      <c r="J5559" s="213">
        <v>80.650000000000006</v>
      </c>
      <c r="K5559" s="214">
        <v>4807.3500000000004</v>
      </c>
      <c r="L5559" s="212" t="s">
        <v>5</v>
      </c>
      <c r="M5559" s="144">
        <f>mytable_customer_details!$K5559/mytable_customer_details!$J5559</f>
        <v>59.60756354618723</v>
      </c>
      <c r="N5559" s="168">
        <f>mytable_customer_details!$K5559/mytable_customer_details!$J5559</f>
        <v>59.60756354618723</v>
      </c>
      <c r="O5559" s="145">
        <f t="shared" si="430"/>
        <v>0</v>
      </c>
      <c r="P5559" s="145">
        <f t="shared" si="433"/>
        <v>0</v>
      </c>
      <c r="Q5559" s="146">
        <f t="shared" si="431"/>
        <v>0</v>
      </c>
      <c r="R5559" s="146">
        <f t="shared" si="434"/>
        <v>0</v>
      </c>
      <c r="S5559" s="146" t="b">
        <f>mytable_customer_details!$F$2:$F$7044&gt;0</f>
        <v>1</v>
      </c>
      <c r="T5559" s="146" t="b">
        <f>mytable_customer_details!$G$2:$G$7044&gt;0</f>
        <v>1</v>
      </c>
      <c r="U5559" s="146" t="b">
        <f>IF(mytable_customer_details!$S5559,mytable_customer_details!$T5559)</f>
        <v>1</v>
      </c>
      <c r="V5559" s="147">
        <f t="shared" si="432"/>
        <v>0</v>
      </c>
      <c r="W5559" s="148">
        <f ca="1">EDATE(TODAY(),-mytable_customer_details!$M5559)</f>
        <v>41910</v>
      </c>
      <c r="X5559" s="147">
        <f>mytable_customer_details!$K5559/mytable_customer_details!$M5559</f>
        <v>80.650000000000006</v>
      </c>
      <c r="Y5559" s="147" t="str">
        <f>VLOOKUP(H:H,Table2_ContractType!A:B,2,0)</f>
        <v>Month-to-Month</v>
      </c>
      <c r="Z5559" s="147" t="str">
        <f>VLOOKUP(F:F,Table3_PhoneService!A:B,2,0)</f>
        <v>Two or More Lines</v>
      </c>
      <c r="AA5559" s="147" t="str">
        <f>VLOOKUP(G:G,Table4_InternetService!A:B,2,0)</f>
        <v>Fiber Optic</v>
      </c>
      <c r="AB5559" s="149" t="str">
        <f>_xlfn.IFS(mytable_customer_details!$U5559, "Phone and Internet",mytable_customer_details!$S5559, "Phone Only", mytable_customer_details!$T5559, "Internet Only", TRUE, 0)</f>
        <v>Phone and Internet</v>
      </c>
    </row>
    <row r="5560" spans="1:28" ht="16">
      <c r="A5560" s="200" t="s">
        <v>219</v>
      </c>
      <c r="B5560" s="212" t="s">
        <v>3</v>
      </c>
      <c r="C5560" s="212">
        <v>0</v>
      </c>
      <c r="D5560" s="212" t="s">
        <v>5</v>
      </c>
      <c r="E5560" s="212" t="s">
        <v>5</v>
      </c>
      <c r="F5560" s="132">
        <v>1</v>
      </c>
      <c r="G5560" s="132">
        <v>2</v>
      </c>
      <c r="H5560" s="132">
        <v>0</v>
      </c>
      <c r="I5560" s="212" t="s">
        <v>7</v>
      </c>
      <c r="J5560" s="213">
        <v>106.6</v>
      </c>
      <c r="K5560" s="214">
        <v>1934.45</v>
      </c>
      <c r="L5560" s="212" t="s">
        <v>4</v>
      </c>
      <c r="M5560" s="144">
        <f>mytable_customer_details!$K5560/mytable_customer_details!$J5560</f>
        <v>18.146810506566606</v>
      </c>
      <c r="N5560" s="168">
        <f>mytable_customer_details!$K5560/mytable_customer_details!$J5560</f>
        <v>18.146810506566606</v>
      </c>
      <c r="O5560" s="145">
        <f t="shared" si="430"/>
        <v>0</v>
      </c>
      <c r="P5560" s="145">
        <f t="shared" si="433"/>
        <v>0</v>
      </c>
      <c r="Q5560" s="146">
        <f t="shared" si="431"/>
        <v>1</v>
      </c>
      <c r="R5560" s="146">
        <f t="shared" si="434"/>
        <v>1</v>
      </c>
      <c r="S5560" s="146" t="b">
        <f>mytable_customer_details!$F$2:$F$7044&gt;0</f>
        <v>1</v>
      </c>
      <c r="T5560" s="146" t="b">
        <f>mytable_customer_details!$G$2:$G$7044&gt;0</f>
        <v>1</v>
      </c>
      <c r="U5560" s="146" t="b">
        <f>IF(mytable_customer_details!$S5560,mytable_customer_details!$T5560)</f>
        <v>1</v>
      </c>
      <c r="V5560" s="147">
        <f t="shared" si="432"/>
        <v>0</v>
      </c>
      <c r="W5560" s="148">
        <f ca="1">EDATE(TODAY(),-mytable_customer_details!$M5560)</f>
        <v>43159</v>
      </c>
      <c r="X5560" s="147">
        <f>mytable_customer_details!$K5560/mytable_customer_details!$M5560</f>
        <v>106.6</v>
      </c>
      <c r="Y5560" s="147" t="str">
        <f>VLOOKUP(H:H,Table2_ContractType!A:B,2,0)</f>
        <v>Month-to-Month</v>
      </c>
      <c r="Z5560" s="147" t="str">
        <f>VLOOKUP(F:F,Table3_PhoneService!A:B,2,0)</f>
        <v>One Line</v>
      </c>
      <c r="AA5560" s="147" t="str">
        <f>VLOOKUP(G:G,Table4_InternetService!A:B,2,0)</f>
        <v>Fiber Optic</v>
      </c>
      <c r="AB5560" s="149" t="str">
        <f>_xlfn.IFS(mytable_customer_details!$U5560, "Phone and Internet",mytable_customer_details!$S5560, "Phone Only", mytable_customer_details!$T5560, "Internet Only", TRUE, 0)</f>
        <v>Phone and Internet</v>
      </c>
    </row>
    <row r="5561" spans="1:28" ht="16">
      <c r="A5561" s="200" t="s">
        <v>3685</v>
      </c>
      <c r="B5561" s="212" t="s">
        <v>3</v>
      </c>
      <c r="C5561" s="212">
        <v>0</v>
      </c>
      <c r="D5561" s="212" t="s">
        <v>5</v>
      </c>
      <c r="E5561" s="212" t="s">
        <v>5</v>
      </c>
      <c r="F5561" s="132">
        <v>1</v>
      </c>
      <c r="G5561" s="132">
        <v>1</v>
      </c>
      <c r="H5561" s="132">
        <v>0</v>
      </c>
      <c r="I5561" s="212" t="s">
        <v>7</v>
      </c>
      <c r="J5561" s="213">
        <v>45.8</v>
      </c>
      <c r="K5561" s="214">
        <v>45.8</v>
      </c>
      <c r="L5561" s="212" t="s">
        <v>4</v>
      </c>
      <c r="M5561" s="144">
        <f>mytable_customer_details!$K5561/mytable_customer_details!$J5561</f>
        <v>1</v>
      </c>
      <c r="N5561" s="168">
        <f>mytable_customer_details!$K5561/mytable_customer_details!$J5561</f>
        <v>1</v>
      </c>
      <c r="O5561" s="145">
        <f t="shared" si="430"/>
        <v>0</v>
      </c>
      <c r="P5561" s="145">
        <f t="shared" si="433"/>
        <v>1</v>
      </c>
      <c r="Q5561" s="146">
        <f t="shared" si="431"/>
        <v>1</v>
      </c>
      <c r="R5561" s="146">
        <f t="shared" si="434"/>
        <v>1</v>
      </c>
      <c r="S5561" s="146" t="b">
        <f>mytable_customer_details!$F$2:$F$7044&gt;0</f>
        <v>1</v>
      </c>
      <c r="T5561" s="146" t="b">
        <f>mytable_customer_details!$G$2:$G$7044&gt;0</f>
        <v>1</v>
      </c>
      <c r="U5561" s="146" t="b">
        <f>IF(mytable_customer_details!$S5561,mytable_customer_details!$T5561)</f>
        <v>1</v>
      </c>
      <c r="V5561" s="147">
        <f t="shared" si="432"/>
        <v>0</v>
      </c>
      <c r="W5561" s="148">
        <f ca="1">EDATE(TODAY(),-mytable_customer_details!$M5561)</f>
        <v>43674</v>
      </c>
      <c r="X5561" s="147">
        <f>mytable_customer_details!$K5561/mytable_customer_details!$M5561</f>
        <v>45.8</v>
      </c>
      <c r="Y5561" s="147" t="str">
        <f>VLOOKUP(H:H,Table2_ContractType!A:B,2,0)</f>
        <v>Month-to-Month</v>
      </c>
      <c r="Z5561" s="147" t="str">
        <f>VLOOKUP(F:F,Table3_PhoneService!A:B,2,0)</f>
        <v>One Line</v>
      </c>
      <c r="AA5561" s="147" t="str">
        <f>VLOOKUP(G:G,Table4_InternetService!A:B,2,0)</f>
        <v>DSL</v>
      </c>
      <c r="AB5561" s="149" t="str">
        <f>_xlfn.IFS(mytable_customer_details!$U5561, "Phone and Internet",mytable_customer_details!$S5561, "Phone Only", mytable_customer_details!$T5561, "Internet Only", TRUE, 0)</f>
        <v>Phone and Internet</v>
      </c>
    </row>
    <row r="5562" spans="1:28" ht="16">
      <c r="A5562" s="200" t="s">
        <v>3678</v>
      </c>
      <c r="B5562" s="212" t="s">
        <v>3</v>
      </c>
      <c r="C5562" s="212">
        <v>1</v>
      </c>
      <c r="D5562" s="212" t="s">
        <v>4</v>
      </c>
      <c r="E5562" s="212" t="s">
        <v>4</v>
      </c>
      <c r="F5562" s="132">
        <v>1</v>
      </c>
      <c r="G5562" s="132">
        <v>2</v>
      </c>
      <c r="H5562" s="132">
        <v>2</v>
      </c>
      <c r="I5562" s="212" t="s">
        <v>7</v>
      </c>
      <c r="J5562" s="213">
        <v>96.55</v>
      </c>
      <c r="K5562" s="214">
        <v>2263.4499999999998</v>
      </c>
      <c r="L5562" s="212" t="s">
        <v>5</v>
      </c>
      <c r="M5562" s="144">
        <f>mytable_customer_details!$K5562/mytable_customer_details!$J5562</f>
        <v>23.443293630243396</v>
      </c>
      <c r="N5562" s="168">
        <f>mytable_customer_details!$K5562/mytable_customer_details!$J5562</f>
        <v>23.443293630243396</v>
      </c>
      <c r="O5562" s="145">
        <f t="shared" si="430"/>
        <v>1</v>
      </c>
      <c r="P5562" s="145">
        <f t="shared" si="433"/>
        <v>0</v>
      </c>
      <c r="Q5562" s="146">
        <f t="shared" si="431"/>
        <v>1</v>
      </c>
      <c r="R5562" s="146">
        <f t="shared" si="434"/>
        <v>0</v>
      </c>
      <c r="S5562" s="146" t="b">
        <f>mytable_customer_details!$F$2:$F$7044&gt;0</f>
        <v>1</v>
      </c>
      <c r="T5562" s="146" t="b">
        <f>mytable_customer_details!$G$2:$G$7044&gt;0</f>
        <v>1</v>
      </c>
      <c r="U5562" s="146" t="b">
        <f>IF(mytable_customer_details!$S5562,mytable_customer_details!$T5562)</f>
        <v>1</v>
      </c>
      <c r="V5562" s="147">
        <f t="shared" si="432"/>
        <v>3</v>
      </c>
      <c r="W5562" s="148">
        <f ca="1">EDATE(TODAY(),-mytable_customer_details!$M5562)</f>
        <v>43006</v>
      </c>
      <c r="X5562" s="147">
        <f>mytable_customer_details!$K5562/mytable_customer_details!$M5562</f>
        <v>96.55</v>
      </c>
      <c r="Y5562" s="147" t="str">
        <f>VLOOKUP(H:H,Table2_ContractType!A:B,2,0)</f>
        <v>2 Year</v>
      </c>
      <c r="Z5562" s="147" t="str">
        <f>VLOOKUP(F:F,Table3_PhoneService!A:B,2,0)</f>
        <v>One Line</v>
      </c>
      <c r="AA5562" s="147" t="str">
        <f>VLOOKUP(G:G,Table4_InternetService!A:B,2,0)</f>
        <v>Fiber Optic</v>
      </c>
      <c r="AB5562" s="149" t="str">
        <f>_xlfn.IFS(mytable_customer_details!$U5562, "Phone and Internet",mytable_customer_details!$S5562, "Phone Only", mytable_customer_details!$T5562, "Internet Only", TRUE, 0)</f>
        <v>Phone and Internet</v>
      </c>
    </row>
    <row r="5563" spans="1:28" ht="16">
      <c r="A5563" s="200" t="s">
        <v>1320</v>
      </c>
      <c r="B5563" s="212" t="s">
        <v>3</v>
      </c>
      <c r="C5563" s="212">
        <v>0</v>
      </c>
      <c r="D5563" s="212" t="s">
        <v>5</v>
      </c>
      <c r="E5563" s="212" t="s">
        <v>5</v>
      </c>
      <c r="F5563" s="132">
        <v>2</v>
      </c>
      <c r="G5563" s="132">
        <v>2</v>
      </c>
      <c r="H5563" s="132">
        <v>0</v>
      </c>
      <c r="I5563" s="212" t="s">
        <v>7</v>
      </c>
      <c r="J5563" s="213">
        <v>85.2</v>
      </c>
      <c r="K5563" s="214">
        <v>1553.9</v>
      </c>
      <c r="L5563" s="212" t="s">
        <v>4</v>
      </c>
      <c r="M5563" s="144">
        <f>mytable_customer_details!$K5563/mytable_customer_details!$J5563</f>
        <v>18.238262910798124</v>
      </c>
      <c r="N5563" s="168">
        <f>mytable_customer_details!$K5563/mytable_customer_details!$J5563</f>
        <v>18.238262910798124</v>
      </c>
      <c r="O5563" s="145">
        <f t="shared" si="430"/>
        <v>0</v>
      </c>
      <c r="P5563" s="145">
        <f t="shared" si="433"/>
        <v>1</v>
      </c>
      <c r="Q5563" s="146">
        <f t="shared" si="431"/>
        <v>1</v>
      </c>
      <c r="R5563" s="146">
        <f t="shared" si="434"/>
        <v>1</v>
      </c>
      <c r="S5563" s="146" t="b">
        <f>mytable_customer_details!$F$2:$F$7044&gt;0</f>
        <v>1</v>
      </c>
      <c r="T5563" s="146" t="b">
        <f>mytable_customer_details!$G$2:$G$7044&gt;0</f>
        <v>1</v>
      </c>
      <c r="U5563" s="146" t="b">
        <f>IF(mytable_customer_details!$S5563,mytable_customer_details!$T5563)</f>
        <v>1</v>
      </c>
      <c r="V5563" s="147">
        <f t="shared" si="432"/>
        <v>0</v>
      </c>
      <c r="W5563" s="148">
        <f ca="1">EDATE(TODAY(),-mytable_customer_details!$M5563)</f>
        <v>43159</v>
      </c>
      <c r="X5563" s="147">
        <f>mytable_customer_details!$K5563/mytable_customer_details!$M5563</f>
        <v>85.2</v>
      </c>
      <c r="Y5563" s="147" t="str">
        <f>VLOOKUP(H:H,Table2_ContractType!A:B,2,0)</f>
        <v>Month-to-Month</v>
      </c>
      <c r="Z5563" s="147" t="str">
        <f>VLOOKUP(F:F,Table3_PhoneService!A:B,2,0)</f>
        <v>Two or More Lines</v>
      </c>
      <c r="AA5563" s="147" t="str">
        <f>VLOOKUP(G:G,Table4_InternetService!A:B,2,0)</f>
        <v>Fiber Optic</v>
      </c>
      <c r="AB5563" s="149" t="str">
        <f>_xlfn.IFS(mytable_customer_details!$U5563, "Phone and Internet",mytable_customer_details!$S5563, "Phone Only", mytable_customer_details!$T5563, "Internet Only", TRUE, 0)</f>
        <v>Phone and Internet</v>
      </c>
    </row>
    <row r="5564" spans="1:28" ht="16">
      <c r="A5564" s="200" t="s">
        <v>2074</v>
      </c>
      <c r="B5564" s="212" t="s">
        <v>9</v>
      </c>
      <c r="C5564" s="212">
        <v>0</v>
      </c>
      <c r="D5564" s="212" t="s">
        <v>4</v>
      </c>
      <c r="E5564" s="212" t="s">
        <v>4</v>
      </c>
      <c r="F5564" s="132">
        <v>1</v>
      </c>
      <c r="G5564" s="132">
        <v>1</v>
      </c>
      <c r="H5564" s="132">
        <v>1</v>
      </c>
      <c r="I5564" s="212" t="s">
        <v>13</v>
      </c>
      <c r="J5564" s="213">
        <v>76.400000000000006</v>
      </c>
      <c r="K5564" s="214">
        <v>3966.3</v>
      </c>
      <c r="L5564" s="212" t="s">
        <v>5</v>
      </c>
      <c r="M5564" s="144">
        <f>mytable_customer_details!$K5564/mytable_customer_details!$J5564</f>
        <v>51.914921465968582</v>
      </c>
      <c r="N5564" s="168">
        <f>mytable_customer_details!$K5564/mytable_customer_details!$J5564</f>
        <v>51.914921465968582</v>
      </c>
      <c r="O5564" s="145">
        <f t="shared" si="430"/>
        <v>1</v>
      </c>
      <c r="P5564" s="145">
        <f t="shared" si="433"/>
        <v>0</v>
      </c>
      <c r="Q5564" s="146">
        <f t="shared" si="431"/>
        <v>0</v>
      </c>
      <c r="R5564" s="146">
        <f t="shared" si="434"/>
        <v>0</v>
      </c>
      <c r="S5564" s="146" t="b">
        <f>mytable_customer_details!$F$2:$F$7044&gt;0</f>
        <v>1</v>
      </c>
      <c r="T5564" s="146" t="b">
        <f>mytable_customer_details!$G$2:$G$7044&gt;0</f>
        <v>1</v>
      </c>
      <c r="U5564" s="146" t="b">
        <f>IF(mytable_customer_details!$S5564,mytable_customer_details!$T5564)</f>
        <v>1</v>
      </c>
      <c r="V5564" s="147">
        <f t="shared" si="432"/>
        <v>3</v>
      </c>
      <c r="W5564" s="148">
        <f ca="1">EDATE(TODAY(),-mytable_customer_details!$M5564)</f>
        <v>42152</v>
      </c>
      <c r="X5564" s="147">
        <f>mytable_customer_details!$K5564/mytable_customer_details!$M5564</f>
        <v>76.400000000000006</v>
      </c>
      <c r="Y5564" s="147" t="str">
        <f>VLOOKUP(H:H,Table2_ContractType!A:B,2,0)</f>
        <v>1 Year</v>
      </c>
      <c r="Z5564" s="147" t="str">
        <f>VLOOKUP(F:F,Table3_PhoneService!A:B,2,0)</f>
        <v>One Line</v>
      </c>
      <c r="AA5564" s="147" t="str">
        <f>VLOOKUP(G:G,Table4_InternetService!A:B,2,0)</f>
        <v>DSL</v>
      </c>
      <c r="AB5564" s="149" t="str">
        <f>_xlfn.IFS(mytable_customer_details!$U5564, "Phone and Internet",mytable_customer_details!$S5564, "Phone Only", mytable_customer_details!$T5564, "Internet Only", TRUE, 0)</f>
        <v>Phone and Internet</v>
      </c>
    </row>
    <row r="5565" spans="1:28" ht="16">
      <c r="A5565" s="200" t="s">
        <v>668</v>
      </c>
      <c r="B5565" s="212" t="s">
        <v>9</v>
      </c>
      <c r="C5565" s="212">
        <v>0</v>
      </c>
      <c r="D5565" s="212" t="s">
        <v>4</v>
      </c>
      <c r="E5565" s="212" t="s">
        <v>5</v>
      </c>
      <c r="F5565" s="132">
        <v>1</v>
      </c>
      <c r="G5565" s="132">
        <v>1</v>
      </c>
      <c r="H5565" s="132">
        <v>1</v>
      </c>
      <c r="I5565" s="212" t="s">
        <v>13</v>
      </c>
      <c r="J5565" s="213">
        <v>78.8</v>
      </c>
      <c r="K5565" s="214">
        <v>3597.5</v>
      </c>
      <c r="L5565" s="212" t="s">
        <v>5</v>
      </c>
      <c r="M5565" s="144">
        <f>mytable_customer_details!$K5565/mytable_customer_details!$J5565</f>
        <v>45.653553299492387</v>
      </c>
      <c r="N5565" s="168">
        <f>mytable_customer_details!$K5565/mytable_customer_details!$J5565</f>
        <v>45.653553299492387</v>
      </c>
      <c r="O5565" s="145">
        <f t="shared" si="430"/>
        <v>1</v>
      </c>
      <c r="P5565" s="145">
        <f t="shared" si="433"/>
        <v>1</v>
      </c>
      <c r="Q5565" s="146">
        <f t="shared" si="431"/>
        <v>0</v>
      </c>
      <c r="R5565" s="146">
        <f t="shared" si="434"/>
        <v>0</v>
      </c>
      <c r="S5565" s="146" t="b">
        <f>mytable_customer_details!$F$2:$F$7044&gt;0</f>
        <v>1</v>
      </c>
      <c r="T5565" s="146" t="b">
        <f>mytable_customer_details!$G$2:$G$7044&gt;0</f>
        <v>1</v>
      </c>
      <c r="U5565" s="146" t="b">
        <f>IF(mytable_customer_details!$S5565,mytable_customer_details!$T5565)</f>
        <v>1</v>
      </c>
      <c r="V5565" s="147">
        <f t="shared" si="432"/>
        <v>1</v>
      </c>
      <c r="W5565" s="148">
        <f ca="1">EDATE(TODAY(),-mytable_customer_details!$M5565)</f>
        <v>42336</v>
      </c>
      <c r="X5565" s="147">
        <f>mytable_customer_details!$K5565/mytable_customer_details!$M5565</f>
        <v>78.8</v>
      </c>
      <c r="Y5565" s="147" t="str">
        <f>VLOOKUP(H:H,Table2_ContractType!A:B,2,0)</f>
        <v>1 Year</v>
      </c>
      <c r="Z5565" s="147" t="str">
        <f>VLOOKUP(F:F,Table3_PhoneService!A:B,2,0)</f>
        <v>One Line</v>
      </c>
      <c r="AA5565" s="147" t="str">
        <f>VLOOKUP(G:G,Table4_InternetService!A:B,2,0)</f>
        <v>DSL</v>
      </c>
      <c r="AB5565" s="149" t="str">
        <f>_xlfn.IFS(mytable_customer_details!$U5565, "Phone and Internet",mytable_customer_details!$S5565, "Phone Only", mytable_customer_details!$T5565, "Internet Only", TRUE, 0)</f>
        <v>Phone and Internet</v>
      </c>
    </row>
    <row r="5566" spans="1:28" ht="16">
      <c r="A5566" s="200" t="s">
        <v>4933</v>
      </c>
      <c r="B5566" s="212" t="s">
        <v>3</v>
      </c>
      <c r="C5566" s="212">
        <v>0</v>
      </c>
      <c r="D5566" s="212" t="s">
        <v>4</v>
      </c>
      <c r="E5566" s="212" t="s">
        <v>4</v>
      </c>
      <c r="F5566" s="132">
        <v>2</v>
      </c>
      <c r="G5566" s="132">
        <v>1</v>
      </c>
      <c r="H5566" s="132">
        <v>0</v>
      </c>
      <c r="I5566" s="212" t="s">
        <v>7</v>
      </c>
      <c r="J5566" s="213">
        <v>59.8</v>
      </c>
      <c r="K5566" s="214">
        <v>3641.5</v>
      </c>
      <c r="L5566" s="212" t="s">
        <v>5</v>
      </c>
      <c r="M5566" s="144">
        <f>mytable_customer_details!$K5566/mytable_customer_details!$J5566</f>
        <v>60.894648829431439</v>
      </c>
      <c r="N5566" s="168">
        <f>mytable_customer_details!$K5566/mytable_customer_details!$J5566</f>
        <v>60.894648829431439</v>
      </c>
      <c r="O5566" s="145">
        <f t="shared" si="430"/>
        <v>1</v>
      </c>
      <c r="P5566" s="145">
        <f t="shared" si="433"/>
        <v>0</v>
      </c>
      <c r="Q5566" s="146">
        <f t="shared" si="431"/>
        <v>1</v>
      </c>
      <c r="R5566" s="146">
        <f t="shared" si="434"/>
        <v>0</v>
      </c>
      <c r="S5566" s="146" t="b">
        <f>mytable_customer_details!$F$2:$F$7044&gt;0</f>
        <v>1</v>
      </c>
      <c r="T5566" s="146" t="b">
        <f>mytable_customer_details!$G$2:$G$7044&gt;0</f>
        <v>1</v>
      </c>
      <c r="U5566" s="146" t="b">
        <f>IF(mytable_customer_details!$S5566,mytable_customer_details!$T5566)</f>
        <v>1</v>
      </c>
      <c r="V5566" s="147">
        <f t="shared" si="432"/>
        <v>3</v>
      </c>
      <c r="W5566" s="148">
        <f ca="1">EDATE(TODAY(),-mytable_customer_details!$M5566)</f>
        <v>41879</v>
      </c>
      <c r="X5566" s="147">
        <f>mytable_customer_details!$K5566/mytable_customer_details!$M5566</f>
        <v>59.8</v>
      </c>
      <c r="Y5566" s="147" t="str">
        <f>VLOOKUP(H:H,Table2_ContractType!A:B,2,0)</f>
        <v>Month-to-Month</v>
      </c>
      <c r="Z5566" s="147" t="str">
        <f>VLOOKUP(F:F,Table3_PhoneService!A:B,2,0)</f>
        <v>Two or More Lines</v>
      </c>
      <c r="AA5566" s="147" t="str">
        <f>VLOOKUP(G:G,Table4_InternetService!A:B,2,0)</f>
        <v>DSL</v>
      </c>
      <c r="AB5566" s="149" t="str">
        <f>_xlfn.IFS(mytable_customer_details!$U5566, "Phone and Internet",mytable_customer_details!$S5566, "Phone Only", mytable_customer_details!$T5566, "Internet Only", TRUE, 0)</f>
        <v>Phone and Internet</v>
      </c>
    </row>
    <row r="5567" spans="1:28" ht="16">
      <c r="A5567" s="200" t="s">
        <v>6800</v>
      </c>
      <c r="B5567" s="212" t="s">
        <v>3</v>
      </c>
      <c r="C5567" s="212">
        <v>0</v>
      </c>
      <c r="D5567" s="212" t="s">
        <v>5</v>
      </c>
      <c r="E5567" s="212" t="s">
        <v>5</v>
      </c>
      <c r="F5567" s="132">
        <v>1</v>
      </c>
      <c r="G5567" s="132">
        <v>0</v>
      </c>
      <c r="H5567" s="132">
        <v>0</v>
      </c>
      <c r="I5567" s="212" t="s">
        <v>10</v>
      </c>
      <c r="J5567" s="213">
        <v>20.2</v>
      </c>
      <c r="K5567" s="214">
        <v>20.2</v>
      </c>
      <c r="L5567" s="212" t="s">
        <v>4</v>
      </c>
      <c r="M5567" s="144">
        <f>mytable_customer_details!$K5567/mytable_customer_details!$J5567</f>
        <v>1</v>
      </c>
      <c r="N5567" s="168">
        <f>mytable_customer_details!$K5567/mytable_customer_details!$J5567</f>
        <v>1</v>
      </c>
      <c r="O5567" s="145">
        <f t="shared" si="430"/>
        <v>0</v>
      </c>
      <c r="P5567" s="145">
        <f t="shared" si="433"/>
        <v>0</v>
      </c>
      <c r="Q5567" s="146">
        <f t="shared" si="431"/>
        <v>1</v>
      </c>
      <c r="R5567" s="146">
        <f t="shared" si="434"/>
        <v>1</v>
      </c>
      <c r="S5567" s="146" t="b">
        <f>mytable_customer_details!$F$2:$F$7044&gt;0</f>
        <v>1</v>
      </c>
      <c r="T5567" s="146" t="b">
        <f>mytable_customer_details!$G$2:$G$7044&gt;0</f>
        <v>0</v>
      </c>
      <c r="U5567" s="146" t="b">
        <f>IF(mytable_customer_details!$S5567,mytable_customer_details!$T5567)</f>
        <v>0</v>
      </c>
      <c r="V5567" s="147">
        <f t="shared" si="432"/>
        <v>0</v>
      </c>
      <c r="W5567" s="148">
        <f ca="1">EDATE(TODAY(),-mytable_customer_details!$M5567)</f>
        <v>43674</v>
      </c>
      <c r="X5567" s="147">
        <f>mytable_customer_details!$K5567/mytable_customer_details!$M5567</f>
        <v>20.2</v>
      </c>
      <c r="Y5567" s="147" t="str">
        <f>VLOOKUP(H:H,Table2_ContractType!A:B,2,0)</f>
        <v>Month-to-Month</v>
      </c>
      <c r="Z5567" s="147" t="str">
        <f>VLOOKUP(F:F,Table3_PhoneService!A:B,2,0)</f>
        <v>One Line</v>
      </c>
      <c r="AA5567" s="147" t="str">
        <f>VLOOKUP(G:G,Table4_InternetService!A:B,2,0)</f>
        <v>No Internet Service</v>
      </c>
      <c r="AB5567" s="149" t="str">
        <f>_xlfn.IFS(mytable_customer_details!$U5567, "Phone and Internet",mytable_customer_details!$S5567, "Phone Only", mytable_customer_details!$T5567, "Internet Only", TRUE, 0)</f>
        <v>Phone Only</v>
      </c>
    </row>
    <row r="5568" spans="1:28" ht="16">
      <c r="A5568" s="200" t="s">
        <v>5249</v>
      </c>
      <c r="B5568" s="212" t="s">
        <v>3</v>
      </c>
      <c r="C5568" s="212">
        <v>0</v>
      </c>
      <c r="D5568" s="212" t="s">
        <v>4</v>
      </c>
      <c r="E5568" s="212" t="s">
        <v>5</v>
      </c>
      <c r="F5568" s="132">
        <v>1</v>
      </c>
      <c r="G5568" s="132">
        <v>1</v>
      </c>
      <c r="H5568" s="132">
        <v>1</v>
      </c>
      <c r="I5568" s="212" t="s">
        <v>17</v>
      </c>
      <c r="J5568" s="213">
        <v>53.75</v>
      </c>
      <c r="K5568" s="214">
        <v>1857.3</v>
      </c>
      <c r="L5568" s="212" t="s">
        <v>5</v>
      </c>
      <c r="M5568" s="144">
        <f>mytable_customer_details!$K5568/mytable_customer_details!$J5568</f>
        <v>34.554418604651161</v>
      </c>
      <c r="N5568" s="168">
        <f>mytable_customer_details!$K5568/mytable_customer_details!$J5568</f>
        <v>34.554418604651161</v>
      </c>
      <c r="O5568" s="145">
        <f t="shared" si="430"/>
        <v>1</v>
      </c>
      <c r="P5568" s="145">
        <f t="shared" si="433"/>
        <v>0</v>
      </c>
      <c r="Q5568" s="146">
        <f t="shared" si="431"/>
        <v>1</v>
      </c>
      <c r="R5568" s="146">
        <f t="shared" si="434"/>
        <v>0</v>
      </c>
      <c r="S5568" s="146" t="b">
        <f>mytable_customer_details!$F$2:$F$7044&gt;0</f>
        <v>1</v>
      </c>
      <c r="T5568" s="146" t="b">
        <f>mytable_customer_details!$G$2:$G$7044&gt;0</f>
        <v>1</v>
      </c>
      <c r="U5568" s="146" t="b">
        <f>IF(mytable_customer_details!$S5568,mytable_customer_details!$T5568)</f>
        <v>1</v>
      </c>
      <c r="V5568" s="147">
        <f t="shared" si="432"/>
        <v>1</v>
      </c>
      <c r="W5568" s="148">
        <f ca="1">EDATE(TODAY(),-mytable_customer_details!$M5568)</f>
        <v>42671</v>
      </c>
      <c r="X5568" s="147">
        <f>mytable_customer_details!$K5568/mytable_customer_details!$M5568</f>
        <v>53.75</v>
      </c>
      <c r="Y5568" s="147" t="str">
        <f>VLOOKUP(H:H,Table2_ContractType!A:B,2,0)</f>
        <v>1 Year</v>
      </c>
      <c r="Z5568" s="147" t="str">
        <f>VLOOKUP(F:F,Table3_PhoneService!A:B,2,0)</f>
        <v>One Line</v>
      </c>
      <c r="AA5568" s="147" t="str">
        <f>VLOOKUP(G:G,Table4_InternetService!A:B,2,0)</f>
        <v>DSL</v>
      </c>
      <c r="AB5568" s="149" t="str">
        <f>_xlfn.IFS(mytable_customer_details!$U5568, "Phone and Internet",mytable_customer_details!$S5568, "Phone Only", mytable_customer_details!$T5568, "Internet Only", TRUE, 0)</f>
        <v>Phone and Internet</v>
      </c>
    </row>
    <row r="5569" spans="1:28" ht="16">
      <c r="A5569" s="200" t="s">
        <v>221</v>
      </c>
      <c r="B5569" s="212" t="s">
        <v>9</v>
      </c>
      <c r="C5569" s="212">
        <v>0</v>
      </c>
      <c r="D5569" s="212" t="s">
        <v>5</v>
      </c>
      <c r="E5569" s="212" t="s">
        <v>5</v>
      </c>
      <c r="F5569" s="132">
        <v>1</v>
      </c>
      <c r="G5569" s="132">
        <v>1</v>
      </c>
      <c r="H5569" s="132">
        <v>0</v>
      </c>
      <c r="I5569" s="212" t="s">
        <v>17</v>
      </c>
      <c r="J5569" s="213">
        <v>46</v>
      </c>
      <c r="K5569" s="214">
        <v>84.5</v>
      </c>
      <c r="L5569" s="212" t="s">
        <v>4</v>
      </c>
      <c r="M5569" s="144">
        <f>mytable_customer_details!$K5569/mytable_customer_details!$J5569</f>
        <v>1.8369565217391304</v>
      </c>
      <c r="N5569" s="168">
        <f>mytable_customer_details!$K5569/mytable_customer_details!$J5569</f>
        <v>1.8369565217391304</v>
      </c>
      <c r="O5569" s="145">
        <f t="shared" si="430"/>
        <v>0</v>
      </c>
      <c r="P5569" s="145">
        <f t="shared" si="433"/>
        <v>0</v>
      </c>
      <c r="Q5569" s="146">
        <f t="shared" si="431"/>
        <v>0</v>
      </c>
      <c r="R5569" s="146">
        <f t="shared" si="434"/>
        <v>1</v>
      </c>
      <c r="S5569" s="146" t="b">
        <f>mytable_customer_details!$F$2:$F$7044&gt;0</f>
        <v>1</v>
      </c>
      <c r="T5569" s="146" t="b">
        <f>mytable_customer_details!$G$2:$G$7044&gt;0</f>
        <v>1</v>
      </c>
      <c r="U5569" s="146" t="b">
        <f>IF(mytable_customer_details!$S5569,mytable_customer_details!$T5569)</f>
        <v>1</v>
      </c>
      <c r="V5569" s="147">
        <f t="shared" si="432"/>
        <v>0</v>
      </c>
      <c r="W5569" s="148">
        <f ca="1">EDATE(TODAY(),-mytable_customer_details!$M5569)</f>
        <v>43674</v>
      </c>
      <c r="X5569" s="147">
        <f>mytable_customer_details!$K5569/mytable_customer_details!$M5569</f>
        <v>46</v>
      </c>
      <c r="Y5569" s="147" t="str">
        <f>VLOOKUP(H:H,Table2_ContractType!A:B,2,0)</f>
        <v>Month-to-Month</v>
      </c>
      <c r="Z5569" s="147" t="str">
        <f>VLOOKUP(F:F,Table3_PhoneService!A:B,2,0)</f>
        <v>One Line</v>
      </c>
      <c r="AA5569" s="147" t="str">
        <f>VLOOKUP(G:G,Table4_InternetService!A:B,2,0)</f>
        <v>DSL</v>
      </c>
      <c r="AB5569" s="149" t="str">
        <f>_xlfn.IFS(mytable_customer_details!$U5569, "Phone and Internet",mytable_customer_details!$S5569, "Phone Only", mytable_customer_details!$T5569, "Internet Only", TRUE, 0)</f>
        <v>Phone and Internet</v>
      </c>
    </row>
    <row r="5570" spans="1:28" ht="16">
      <c r="A5570" s="200" t="s">
        <v>5226</v>
      </c>
      <c r="B5570" s="212" t="s">
        <v>3</v>
      </c>
      <c r="C5570" s="212">
        <v>0</v>
      </c>
      <c r="D5570" s="212" t="s">
        <v>4</v>
      </c>
      <c r="E5570" s="212" t="s">
        <v>5</v>
      </c>
      <c r="F5570" s="132">
        <v>1</v>
      </c>
      <c r="G5570" s="132">
        <v>0</v>
      </c>
      <c r="H5570" s="132">
        <v>0</v>
      </c>
      <c r="I5570" s="212" t="s">
        <v>13</v>
      </c>
      <c r="J5570" s="213">
        <v>20.149999999999999</v>
      </c>
      <c r="K5570" s="214">
        <v>156.25</v>
      </c>
      <c r="L5570" s="212" t="s">
        <v>4</v>
      </c>
      <c r="M5570" s="144">
        <f>mytable_customer_details!$K5570/mytable_customer_details!$J5570</f>
        <v>7.7543424317617875</v>
      </c>
      <c r="N5570" s="168">
        <f>mytable_customer_details!$K5570/mytable_customer_details!$J5570</f>
        <v>7.7543424317617875</v>
      </c>
      <c r="O5570" s="145">
        <f t="shared" ref="O5570:O5633" si="435">IF(D5570="Yes",1,IF(D5570 ="NO",0))</f>
        <v>1</v>
      </c>
      <c r="P5570" s="145">
        <f t="shared" si="433"/>
        <v>1</v>
      </c>
      <c r="Q5570" s="146">
        <f t="shared" ref="Q5570:Q5633" si="436">IF(B5570 = "female", 1,IF(B5570 = "male",0))</f>
        <v>1</v>
      </c>
      <c r="R5570" s="146">
        <f t="shared" si="434"/>
        <v>1</v>
      </c>
      <c r="S5570" s="146" t="b">
        <f>mytable_customer_details!$F$2:$F$7044&gt;0</f>
        <v>1</v>
      </c>
      <c r="T5570" s="146" t="b">
        <f>mytable_customer_details!$G$2:$G$7044&gt;0</f>
        <v>0</v>
      </c>
      <c r="U5570" s="146" t="b">
        <f>IF(mytable_customer_details!$S5570,mytable_customer_details!$T5570)</f>
        <v>0</v>
      </c>
      <c r="V5570" s="147">
        <f t="shared" ref="V5570:V5633" si="437">IF(AND(D5570="Yes",E5570="Yes"),3, IF(AND(E5570="Yes", D5570="No"),2, IF(AND(D5570="Yes",E5570="No"),1,IF(AND(E5570="No", D5570="No"),0))))</f>
        <v>1</v>
      </c>
      <c r="W5570" s="148">
        <f ca="1">EDATE(TODAY(),-mytable_customer_details!$M5570)</f>
        <v>43493</v>
      </c>
      <c r="X5570" s="147">
        <f>mytable_customer_details!$K5570/mytable_customer_details!$M5570</f>
        <v>20.149999999999999</v>
      </c>
      <c r="Y5570" s="147" t="str">
        <f>VLOOKUP(H:H,Table2_ContractType!A:B,2,0)</f>
        <v>Month-to-Month</v>
      </c>
      <c r="Z5570" s="147" t="str">
        <f>VLOOKUP(F:F,Table3_PhoneService!A:B,2,0)</f>
        <v>One Line</v>
      </c>
      <c r="AA5570" s="147" t="str">
        <f>VLOOKUP(G:G,Table4_InternetService!A:B,2,0)</f>
        <v>No Internet Service</v>
      </c>
      <c r="AB5570" s="149" t="str">
        <f>_xlfn.IFS(mytable_customer_details!$U5570, "Phone and Internet",mytable_customer_details!$S5570, "Phone Only", mytable_customer_details!$T5570, "Internet Only", TRUE, 0)</f>
        <v>Phone Only</v>
      </c>
    </row>
    <row r="5571" spans="1:28" ht="16">
      <c r="A5571" s="200" t="s">
        <v>3249</v>
      </c>
      <c r="B5571" s="212" t="s">
        <v>3</v>
      </c>
      <c r="C5571" s="212">
        <v>0</v>
      </c>
      <c r="D5571" s="212" t="s">
        <v>4</v>
      </c>
      <c r="E5571" s="212" t="s">
        <v>4</v>
      </c>
      <c r="F5571" s="132">
        <v>1</v>
      </c>
      <c r="G5571" s="132">
        <v>0</v>
      </c>
      <c r="H5571" s="132">
        <v>2</v>
      </c>
      <c r="I5571" s="212" t="s">
        <v>17</v>
      </c>
      <c r="J5571" s="213">
        <v>19.649999999999999</v>
      </c>
      <c r="K5571" s="214">
        <v>494.9</v>
      </c>
      <c r="L5571" s="212" t="s">
        <v>5</v>
      </c>
      <c r="M5571" s="144">
        <f>mytable_customer_details!$K5571/mytable_customer_details!$J5571</f>
        <v>25.185750636132315</v>
      </c>
      <c r="N5571" s="168">
        <f>mytable_customer_details!$K5571/mytable_customer_details!$J5571</f>
        <v>25.185750636132315</v>
      </c>
      <c r="O5571" s="145">
        <f t="shared" si="435"/>
        <v>1</v>
      </c>
      <c r="P5571" s="145">
        <f t="shared" ref="P5571:P5634" si="438">IF(E5572="Yes", 1,IF(E5572="No",0))</f>
        <v>0</v>
      </c>
      <c r="Q5571" s="146">
        <f t="shared" si="436"/>
        <v>1</v>
      </c>
      <c r="R5571" s="146">
        <f t="shared" ref="R5571:R5634" si="439">IF(L5571 = "Yes", 1,0)</f>
        <v>0</v>
      </c>
      <c r="S5571" s="146" t="b">
        <f>mytable_customer_details!$F$2:$F$7044&gt;0</f>
        <v>1</v>
      </c>
      <c r="T5571" s="146" t="b">
        <f>mytable_customer_details!$G$2:$G$7044&gt;0</f>
        <v>0</v>
      </c>
      <c r="U5571" s="146" t="b">
        <f>IF(mytable_customer_details!$S5571,mytable_customer_details!$T5571)</f>
        <v>0</v>
      </c>
      <c r="V5571" s="147">
        <f t="shared" si="437"/>
        <v>3</v>
      </c>
      <c r="W5571" s="148">
        <f ca="1">EDATE(TODAY(),-mytable_customer_details!$M5571)</f>
        <v>42944</v>
      </c>
      <c r="X5571" s="147">
        <f>mytable_customer_details!$K5571/mytable_customer_details!$M5571</f>
        <v>19.649999999999999</v>
      </c>
      <c r="Y5571" s="147" t="str">
        <f>VLOOKUP(H:H,Table2_ContractType!A:B,2,0)</f>
        <v>2 Year</v>
      </c>
      <c r="Z5571" s="147" t="str">
        <f>VLOOKUP(F:F,Table3_PhoneService!A:B,2,0)</f>
        <v>One Line</v>
      </c>
      <c r="AA5571" s="147" t="str">
        <f>VLOOKUP(G:G,Table4_InternetService!A:B,2,0)</f>
        <v>No Internet Service</v>
      </c>
      <c r="AB5571" s="149" t="str">
        <f>_xlfn.IFS(mytable_customer_details!$U5571, "Phone and Internet",mytable_customer_details!$S5571, "Phone Only", mytable_customer_details!$T5571, "Internet Only", TRUE, 0)</f>
        <v>Phone Only</v>
      </c>
    </row>
    <row r="5572" spans="1:28" ht="16">
      <c r="A5572" s="200" t="s">
        <v>147</v>
      </c>
      <c r="B5572" s="212" t="s">
        <v>3</v>
      </c>
      <c r="C5572" s="212">
        <v>0</v>
      </c>
      <c r="D5572" s="212" t="s">
        <v>5</v>
      </c>
      <c r="E5572" s="212" t="s">
        <v>5</v>
      </c>
      <c r="F5572" s="132">
        <v>1</v>
      </c>
      <c r="G5572" s="132">
        <v>2</v>
      </c>
      <c r="H5572" s="132">
        <v>0</v>
      </c>
      <c r="I5572" s="212" t="s">
        <v>13</v>
      </c>
      <c r="J5572" s="213">
        <v>75</v>
      </c>
      <c r="K5572" s="214">
        <v>1778.5</v>
      </c>
      <c r="L5572" s="212" t="s">
        <v>5</v>
      </c>
      <c r="M5572" s="144">
        <f>mytable_customer_details!$K5572/mytable_customer_details!$J5572</f>
        <v>23.713333333333335</v>
      </c>
      <c r="N5572" s="168">
        <f>mytable_customer_details!$K5572/mytable_customer_details!$J5572</f>
        <v>23.713333333333335</v>
      </c>
      <c r="O5572" s="145">
        <f t="shared" si="435"/>
        <v>0</v>
      </c>
      <c r="P5572" s="145">
        <f t="shared" si="438"/>
        <v>0</v>
      </c>
      <c r="Q5572" s="146">
        <f t="shared" si="436"/>
        <v>1</v>
      </c>
      <c r="R5572" s="146">
        <f t="shared" si="439"/>
        <v>0</v>
      </c>
      <c r="S5572" s="146" t="b">
        <f>mytable_customer_details!$F$2:$F$7044&gt;0</f>
        <v>1</v>
      </c>
      <c r="T5572" s="146" t="b">
        <f>mytable_customer_details!$G$2:$G$7044&gt;0</f>
        <v>1</v>
      </c>
      <c r="U5572" s="146" t="b">
        <f>IF(mytable_customer_details!$S5572,mytable_customer_details!$T5572)</f>
        <v>1</v>
      </c>
      <c r="V5572" s="147">
        <f t="shared" si="437"/>
        <v>0</v>
      </c>
      <c r="W5572" s="148">
        <f ca="1">EDATE(TODAY(),-mytable_customer_details!$M5572)</f>
        <v>43006</v>
      </c>
      <c r="X5572" s="147">
        <f>mytable_customer_details!$K5572/mytable_customer_details!$M5572</f>
        <v>75</v>
      </c>
      <c r="Y5572" s="147" t="str">
        <f>VLOOKUP(H:H,Table2_ContractType!A:B,2,0)</f>
        <v>Month-to-Month</v>
      </c>
      <c r="Z5572" s="147" t="str">
        <f>VLOOKUP(F:F,Table3_PhoneService!A:B,2,0)</f>
        <v>One Line</v>
      </c>
      <c r="AA5572" s="147" t="str">
        <f>VLOOKUP(G:G,Table4_InternetService!A:B,2,0)</f>
        <v>Fiber Optic</v>
      </c>
      <c r="AB5572" s="149" t="str">
        <f>_xlfn.IFS(mytable_customer_details!$U5572, "Phone and Internet",mytable_customer_details!$S5572, "Phone Only", mytable_customer_details!$T5572, "Internet Only", TRUE, 0)</f>
        <v>Phone and Internet</v>
      </c>
    </row>
    <row r="5573" spans="1:28" ht="16">
      <c r="A5573" s="200" t="s">
        <v>6388</v>
      </c>
      <c r="B5573" s="212" t="s">
        <v>9</v>
      </c>
      <c r="C5573" s="212">
        <v>0</v>
      </c>
      <c r="D5573" s="212" t="s">
        <v>5</v>
      </c>
      <c r="E5573" s="212" t="s">
        <v>5</v>
      </c>
      <c r="F5573" s="132">
        <v>0</v>
      </c>
      <c r="G5573" s="132">
        <v>1</v>
      </c>
      <c r="H5573" s="132">
        <v>0</v>
      </c>
      <c r="I5573" s="212" t="s">
        <v>10</v>
      </c>
      <c r="J5573" s="213">
        <v>44.65</v>
      </c>
      <c r="K5573" s="214">
        <v>44.65</v>
      </c>
      <c r="L5573" s="212" t="s">
        <v>4</v>
      </c>
      <c r="M5573" s="144">
        <f>mytable_customer_details!$K5573/mytable_customer_details!$J5573</f>
        <v>1</v>
      </c>
      <c r="N5573" s="168">
        <f>mytable_customer_details!$K5573/mytable_customer_details!$J5573</f>
        <v>1</v>
      </c>
      <c r="O5573" s="145">
        <f t="shared" si="435"/>
        <v>0</v>
      </c>
      <c r="P5573" s="145">
        <f t="shared" si="438"/>
        <v>0</v>
      </c>
      <c r="Q5573" s="146">
        <f t="shared" si="436"/>
        <v>0</v>
      </c>
      <c r="R5573" s="146">
        <f t="shared" si="439"/>
        <v>1</v>
      </c>
      <c r="S5573" s="146" t="b">
        <f>mytable_customer_details!$F$2:$F$7044&gt;0</f>
        <v>0</v>
      </c>
      <c r="T5573" s="146" t="b">
        <f>mytable_customer_details!$G$2:$G$7044&gt;0</f>
        <v>1</v>
      </c>
      <c r="U5573" s="146" t="b">
        <f>IF(mytable_customer_details!$S5573,mytable_customer_details!$T5573)</f>
        <v>0</v>
      </c>
      <c r="V5573" s="147">
        <f t="shared" si="437"/>
        <v>0</v>
      </c>
      <c r="W5573" s="148">
        <f ca="1">EDATE(TODAY(),-mytable_customer_details!$M5573)</f>
        <v>43674</v>
      </c>
      <c r="X5573" s="147">
        <f>mytable_customer_details!$K5573/mytable_customer_details!$M5573</f>
        <v>44.65</v>
      </c>
      <c r="Y5573" s="147" t="str">
        <f>VLOOKUP(H:H,Table2_ContractType!A:B,2,0)</f>
        <v>Month-to-Month</v>
      </c>
      <c r="Z5573" s="147" t="str">
        <f>VLOOKUP(F:F,Table3_PhoneService!A:B,2,0)</f>
        <v>No Phone Service</v>
      </c>
      <c r="AA5573" s="147" t="str">
        <f>VLOOKUP(G:G,Table4_InternetService!A:B,2,0)</f>
        <v>DSL</v>
      </c>
      <c r="AB5573" s="149" t="str">
        <f>_xlfn.IFS(mytable_customer_details!$U5573, "Phone and Internet",mytable_customer_details!$S5573, "Phone Only", mytable_customer_details!$T5573, "Internet Only", TRUE, 0)</f>
        <v>Internet Only</v>
      </c>
    </row>
    <row r="5574" spans="1:28" ht="16">
      <c r="A5574" s="200" t="s">
        <v>1159</v>
      </c>
      <c r="B5574" s="212" t="s">
        <v>3</v>
      </c>
      <c r="C5574" s="212">
        <v>0</v>
      </c>
      <c r="D5574" s="212" t="s">
        <v>5</v>
      </c>
      <c r="E5574" s="212" t="s">
        <v>5</v>
      </c>
      <c r="F5574" s="132">
        <v>2</v>
      </c>
      <c r="G5574" s="132">
        <v>2</v>
      </c>
      <c r="H5574" s="132">
        <v>0</v>
      </c>
      <c r="I5574" s="212" t="s">
        <v>7</v>
      </c>
      <c r="J5574" s="213">
        <v>95.15</v>
      </c>
      <c r="K5574" s="214">
        <v>196.9</v>
      </c>
      <c r="L5574" s="212" t="s">
        <v>4</v>
      </c>
      <c r="M5574" s="144">
        <f>mytable_customer_details!$K5574/mytable_customer_details!$J5574</f>
        <v>2.0693641618497107</v>
      </c>
      <c r="N5574" s="168">
        <f>mytable_customer_details!$K5574/mytable_customer_details!$J5574</f>
        <v>2.0693641618497107</v>
      </c>
      <c r="O5574" s="145">
        <f t="shared" si="435"/>
        <v>0</v>
      </c>
      <c r="P5574" s="145">
        <f t="shared" si="438"/>
        <v>0</v>
      </c>
      <c r="Q5574" s="146">
        <f t="shared" si="436"/>
        <v>1</v>
      </c>
      <c r="R5574" s="146">
        <f t="shared" si="439"/>
        <v>1</v>
      </c>
      <c r="S5574" s="146" t="b">
        <f>mytable_customer_details!$F$2:$F$7044&gt;0</f>
        <v>1</v>
      </c>
      <c r="T5574" s="146" t="b">
        <f>mytable_customer_details!$G$2:$G$7044&gt;0</f>
        <v>1</v>
      </c>
      <c r="U5574" s="146" t="b">
        <f>IF(mytable_customer_details!$S5574,mytable_customer_details!$T5574)</f>
        <v>1</v>
      </c>
      <c r="V5574" s="147">
        <f t="shared" si="437"/>
        <v>0</v>
      </c>
      <c r="W5574" s="148">
        <f ca="1">EDATE(TODAY(),-mytable_customer_details!$M5574)</f>
        <v>43644</v>
      </c>
      <c r="X5574" s="147">
        <f>mytable_customer_details!$K5574/mytable_customer_details!$M5574</f>
        <v>95.15000000000002</v>
      </c>
      <c r="Y5574" s="147" t="str">
        <f>VLOOKUP(H:H,Table2_ContractType!A:B,2,0)</f>
        <v>Month-to-Month</v>
      </c>
      <c r="Z5574" s="147" t="str">
        <f>VLOOKUP(F:F,Table3_PhoneService!A:B,2,0)</f>
        <v>Two or More Lines</v>
      </c>
      <c r="AA5574" s="147" t="str">
        <f>VLOOKUP(G:G,Table4_InternetService!A:B,2,0)</f>
        <v>Fiber Optic</v>
      </c>
      <c r="AB5574" s="149" t="str">
        <f>_xlfn.IFS(mytable_customer_details!$U5574, "Phone and Internet",mytable_customer_details!$S5574, "Phone Only", mytable_customer_details!$T5574, "Internet Only", TRUE, 0)</f>
        <v>Phone and Internet</v>
      </c>
    </row>
    <row r="5575" spans="1:28" ht="16">
      <c r="A5575" s="200" t="s">
        <v>4984</v>
      </c>
      <c r="B5575" s="212" t="s">
        <v>9</v>
      </c>
      <c r="C5575" s="212">
        <v>1</v>
      </c>
      <c r="D5575" s="212" t="s">
        <v>4</v>
      </c>
      <c r="E5575" s="212" t="s">
        <v>5</v>
      </c>
      <c r="F5575" s="132">
        <v>2</v>
      </c>
      <c r="G5575" s="132">
        <v>2</v>
      </c>
      <c r="H5575" s="132">
        <v>0</v>
      </c>
      <c r="I5575" s="212" t="s">
        <v>17</v>
      </c>
      <c r="J5575" s="213">
        <v>93.8</v>
      </c>
      <c r="K5575" s="214">
        <v>1261</v>
      </c>
      <c r="L5575" s="212" t="s">
        <v>5</v>
      </c>
      <c r="M5575" s="144">
        <f>mytable_customer_details!$K5575/mytable_customer_details!$J5575</f>
        <v>13.443496801705757</v>
      </c>
      <c r="N5575" s="168">
        <f>mytable_customer_details!$K5575/mytable_customer_details!$J5575</f>
        <v>13.443496801705757</v>
      </c>
      <c r="O5575" s="145">
        <f t="shared" si="435"/>
        <v>1</v>
      </c>
      <c r="P5575" s="145">
        <f t="shared" si="438"/>
        <v>1</v>
      </c>
      <c r="Q5575" s="146">
        <f t="shared" si="436"/>
        <v>0</v>
      </c>
      <c r="R5575" s="146">
        <f t="shared" si="439"/>
        <v>0</v>
      </c>
      <c r="S5575" s="146" t="b">
        <f>mytable_customer_details!$F$2:$F$7044&gt;0</f>
        <v>1</v>
      </c>
      <c r="T5575" s="146" t="b">
        <f>mytable_customer_details!$G$2:$G$7044&gt;0</f>
        <v>1</v>
      </c>
      <c r="U5575" s="146" t="b">
        <f>IF(mytable_customer_details!$S5575,mytable_customer_details!$T5575)</f>
        <v>1</v>
      </c>
      <c r="V5575" s="147">
        <f t="shared" si="437"/>
        <v>1</v>
      </c>
      <c r="W5575" s="148">
        <f ca="1">EDATE(TODAY(),-mytable_customer_details!$M5575)</f>
        <v>43309</v>
      </c>
      <c r="X5575" s="147">
        <f>mytable_customer_details!$K5575/mytable_customer_details!$M5575</f>
        <v>93.8</v>
      </c>
      <c r="Y5575" s="147" t="str">
        <f>VLOOKUP(H:H,Table2_ContractType!A:B,2,0)</f>
        <v>Month-to-Month</v>
      </c>
      <c r="Z5575" s="147" t="str">
        <f>VLOOKUP(F:F,Table3_PhoneService!A:B,2,0)</f>
        <v>Two or More Lines</v>
      </c>
      <c r="AA5575" s="147" t="str">
        <f>VLOOKUP(G:G,Table4_InternetService!A:B,2,0)</f>
        <v>Fiber Optic</v>
      </c>
      <c r="AB5575" s="149" t="str">
        <f>_xlfn.IFS(mytable_customer_details!$U5575, "Phone and Internet",mytable_customer_details!$S5575, "Phone Only", mytable_customer_details!$T5575, "Internet Only", TRUE, 0)</f>
        <v>Phone and Internet</v>
      </c>
    </row>
    <row r="5576" spans="1:28" ht="16">
      <c r="A5576" s="200" t="s">
        <v>4970</v>
      </c>
      <c r="B5576" s="212" t="s">
        <v>3</v>
      </c>
      <c r="C5576" s="212">
        <v>0</v>
      </c>
      <c r="D5576" s="212" t="s">
        <v>4</v>
      </c>
      <c r="E5576" s="212" t="s">
        <v>4</v>
      </c>
      <c r="F5576" s="132">
        <v>1</v>
      </c>
      <c r="G5576" s="132">
        <v>0</v>
      </c>
      <c r="H5576" s="132">
        <v>0</v>
      </c>
      <c r="I5576" s="212" t="s">
        <v>17</v>
      </c>
      <c r="J5576" s="213">
        <v>20.149999999999999</v>
      </c>
      <c r="K5576" s="214">
        <v>20.149999999999999</v>
      </c>
      <c r="L5576" s="212" t="s">
        <v>4</v>
      </c>
      <c r="M5576" s="144">
        <f>mytable_customer_details!$K5576/mytable_customer_details!$J5576</f>
        <v>1</v>
      </c>
      <c r="N5576" s="168">
        <f>mytable_customer_details!$K5576/mytable_customer_details!$J5576</f>
        <v>1</v>
      </c>
      <c r="O5576" s="145">
        <f t="shared" si="435"/>
        <v>1</v>
      </c>
      <c r="P5576" s="145">
        <f t="shared" si="438"/>
        <v>0</v>
      </c>
      <c r="Q5576" s="146">
        <f t="shared" si="436"/>
        <v>1</v>
      </c>
      <c r="R5576" s="146">
        <f t="shared" si="439"/>
        <v>1</v>
      </c>
      <c r="S5576" s="146" t="b">
        <f>mytable_customer_details!$F$2:$F$7044&gt;0</f>
        <v>1</v>
      </c>
      <c r="T5576" s="146" t="b">
        <f>mytable_customer_details!$G$2:$G$7044&gt;0</f>
        <v>0</v>
      </c>
      <c r="U5576" s="146" t="b">
        <f>IF(mytable_customer_details!$S5576,mytable_customer_details!$T5576)</f>
        <v>0</v>
      </c>
      <c r="V5576" s="147">
        <f t="shared" si="437"/>
        <v>3</v>
      </c>
      <c r="W5576" s="148">
        <f ca="1">EDATE(TODAY(),-mytable_customer_details!$M5576)</f>
        <v>43674</v>
      </c>
      <c r="X5576" s="147">
        <f>mytable_customer_details!$K5576/mytable_customer_details!$M5576</f>
        <v>20.149999999999999</v>
      </c>
      <c r="Y5576" s="147" t="str">
        <f>VLOOKUP(H:H,Table2_ContractType!A:B,2,0)</f>
        <v>Month-to-Month</v>
      </c>
      <c r="Z5576" s="147" t="str">
        <f>VLOOKUP(F:F,Table3_PhoneService!A:B,2,0)</f>
        <v>One Line</v>
      </c>
      <c r="AA5576" s="147" t="str">
        <f>VLOOKUP(G:G,Table4_InternetService!A:B,2,0)</f>
        <v>No Internet Service</v>
      </c>
      <c r="AB5576" s="149" t="str">
        <f>_xlfn.IFS(mytable_customer_details!$U5576, "Phone and Internet",mytable_customer_details!$S5576, "Phone Only", mytable_customer_details!$T5576, "Internet Only", TRUE, 0)</f>
        <v>Phone Only</v>
      </c>
    </row>
    <row r="5577" spans="1:28" ht="16">
      <c r="A5577" s="200" t="s">
        <v>6902</v>
      </c>
      <c r="B5577" s="212" t="s">
        <v>3</v>
      </c>
      <c r="C5577" s="212">
        <v>0</v>
      </c>
      <c r="D5577" s="212" t="s">
        <v>4</v>
      </c>
      <c r="E5577" s="212" t="s">
        <v>5</v>
      </c>
      <c r="F5577" s="132">
        <v>0</v>
      </c>
      <c r="G5577" s="132">
        <v>1</v>
      </c>
      <c r="H5577" s="132">
        <v>0</v>
      </c>
      <c r="I5577" s="212" t="s">
        <v>7</v>
      </c>
      <c r="J5577" s="213">
        <v>29.05</v>
      </c>
      <c r="K5577" s="214">
        <v>129.6</v>
      </c>
      <c r="L5577" s="212" t="s">
        <v>5</v>
      </c>
      <c r="M5577" s="144">
        <f>mytable_customer_details!$K5577/mytable_customer_details!$J5577</f>
        <v>4.4612736660929428</v>
      </c>
      <c r="N5577" s="168">
        <f>mytable_customer_details!$K5577/mytable_customer_details!$J5577</f>
        <v>4.4612736660929428</v>
      </c>
      <c r="O5577" s="145">
        <f t="shared" si="435"/>
        <v>1</v>
      </c>
      <c r="P5577" s="145">
        <f t="shared" si="438"/>
        <v>0</v>
      </c>
      <c r="Q5577" s="146">
        <f t="shared" si="436"/>
        <v>1</v>
      </c>
      <c r="R5577" s="146">
        <f t="shared" si="439"/>
        <v>0</v>
      </c>
      <c r="S5577" s="146" t="b">
        <f>mytable_customer_details!$F$2:$F$7044&gt;0</f>
        <v>0</v>
      </c>
      <c r="T5577" s="146" t="b">
        <f>mytable_customer_details!$G$2:$G$7044&gt;0</f>
        <v>1</v>
      </c>
      <c r="U5577" s="146" t="b">
        <f>IF(mytable_customer_details!$S5577,mytable_customer_details!$T5577)</f>
        <v>0</v>
      </c>
      <c r="V5577" s="147">
        <f t="shared" si="437"/>
        <v>1</v>
      </c>
      <c r="W5577" s="148">
        <f ca="1">EDATE(TODAY(),-mytable_customer_details!$M5577)</f>
        <v>43583</v>
      </c>
      <c r="X5577" s="147">
        <f>mytable_customer_details!$K5577/mytable_customer_details!$M5577</f>
        <v>29.05</v>
      </c>
      <c r="Y5577" s="147" t="str">
        <f>VLOOKUP(H:H,Table2_ContractType!A:B,2,0)</f>
        <v>Month-to-Month</v>
      </c>
      <c r="Z5577" s="147" t="str">
        <f>VLOOKUP(F:F,Table3_PhoneService!A:B,2,0)</f>
        <v>No Phone Service</v>
      </c>
      <c r="AA5577" s="147" t="str">
        <f>VLOOKUP(G:G,Table4_InternetService!A:B,2,0)</f>
        <v>DSL</v>
      </c>
      <c r="AB5577" s="149" t="str">
        <f>_xlfn.IFS(mytable_customer_details!$U5577, "Phone and Internet",mytable_customer_details!$S5577, "Phone Only", mytable_customer_details!$T5577, "Internet Only", TRUE, 0)</f>
        <v>Internet Only</v>
      </c>
    </row>
    <row r="5578" spans="1:28" ht="16">
      <c r="A5578" s="200" t="s">
        <v>4502</v>
      </c>
      <c r="B5578" s="212" t="s">
        <v>9</v>
      </c>
      <c r="C5578" s="212">
        <v>0</v>
      </c>
      <c r="D5578" s="212" t="s">
        <v>5</v>
      </c>
      <c r="E5578" s="212" t="s">
        <v>5</v>
      </c>
      <c r="F5578" s="132">
        <v>1</v>
      </c>
      <c r="G5578" s="132">
        <v>0</v>
      </c>
      <c r="H5578" s="132">
        <v>0</v>
      </c>
      <c r="I5578" s="212" t="s">
        <v>17</v>
      </c>
      <c r="J5578" s="213">
        <v>19.75</v>
      </c>
      <c r="K5578" s="214">
        <v>19.75</v>
      </c>
      <c r="L5578" s="212" t="s">
        <v>5</v>
      </c>
      <c r="M5578" s="144">
        <f>mytable_customer_details!$K5578/mytable_customer_details!$J5578</f>
        <v>1</v>
      </c>
      <c r="N5578" s="168">
        <f>mytable_customer_details!$K5578/mytable_customer_details!$J5578</f>
        <v>1</v>
      </c>
      <c r="O5578" s="145">
        <f t="shared" si="435"/>
        <v>0</v>
      </c>
      <c r="P5578" s="145">
        <f t="shared" si="438"/>
        <v>0</v>
      </c>
      <c r="Q5578" s="146">
        <f t="shared" si="436"/>
        <v>0</v>
      </c>
      <c r="R5578" s="146">
        <f t="shared" si="439"/>
        <v>0</v>
      </c>
      <c r="S5578" s="146" t="b">
        <f>mytable_customer_details!$F$2:$F$7044&gt;0</f>
        <v>1</v>
      </c>
      <c r="T5578" s="146" t="b">
        <f>mytable_customer_details!$G$2:$G$7044&gt;0</f>
        <v>0</v>
      </c>
      <c r="U5578" s="146" t="b">
        <f>IF(mytable_customer_details!$S5578,mytable_customer_details!$T5578)</f>
        <v>0</v>
      </c>
      <c r="V5578" s="147">
        <f t="shared" si="437"/>
        <v>0</v>
      </c>
      <c r="W5578" s="148">
        <f ca="1">EDATE(TODAY(),-mytable_customer_details!$M5578)</f>
        <v>43674</v>
      </c>
      <c r="X5578" s="147">
        <f>mytable_customer_details!$K5578/mytable_customer_details!$M5578</f>
        <v>19.75</v>
      </c>
      <c r="Y5578" s="147" t="str">
        <f>VLOOKUP(H:H,Table2_ContractType!A:B,2,0)</f>
        <v>Month-to-Month</v>
      </c>
      <c r="Z5578" s="147" t="str">
        <f>VLOOKUP(F:F,Table3_PhoneService!A:B,2,0)</f>
        <v>One Line</v>
      </c>
      <c r="AA5578" s="147" t="str">
        <f>VLOOKUP(G:G,Table4_InternetService!A:B,2,0)</f>
        <v>No Internet Service</v>
      </c>
      <c r="AB5578" s="149" t="str">
        <f>_xlfn.IFS(mytable_customer_details!$U5578, "Phone and Internet",mytable_customer_details!$S5578, "Phone Only", mytable_customer_details!$T5578, "Internet Only", TRUE, 0)</f>
        <v>Phone Only</v>
      </c>
    </row>
    <row r="5579" spans="1:28" ht="16">
      <c r="A5579" s="200" t="s">
        <v>2904</v>
      </c>
      <c r="B5579" s="212" t="s">
        <v>9</v>
      </c>
      <c r="C5579" s="212">
        <v>0</v>
      </c>
      <c r="D5579" s="212" t="s">
        <v>5</v>
      </c>
      <c r="E5579" s="212" t="s">
        <v>5</v>
      </c>
      <c r="F5579" s="132">
        <v>2</v>
      </c>
      <c r="G5579" s="132">
        <v>1</v>
      </c>
      <c r="H5579" s="132">
        <v>0</v>
      </c>
      <c r="I5579" s="212" t="s">
        <v>7</v>
      </c>
      <c r="J5579" s="213">
        <v>59</v>
      </c>
      <c r="K5579" s="214">
        <v>1254.7</v>
      </c>
      <c r="L5579" s="212" t="s">
        <v>4</v>
      </c>
      <c r="M5579" s="144">
        <f>mytable_customer_details!$K5579/mytable_customer_details!$J5579</f>
        <v>21.266101694915253</v>
      </c>
      <c r="N5579" s="168">
        <f>mytable_customer_details!$K5579/mytable_customer_details!$J5579</f>
        <v>21.266101694915253</v>
      </c>
      <c r="O5579" s="145">
        <f t="shared" si="435"/>
        <v>0</v>
      </c>
      <c r="P5579" s="145">
        <f t="shared" si="438"/>
        <v>1</v>
      </c>
      <c r="Q5579" s="146">
        <f t="shared" si="436"/>
        <v>0</v>
      </c>
      <c r="R5579" s="146">
        <f t="shared" si="439"/>
        <v>1</v>
      </c>
      <c r="S5579" s="146" t="b">
        <f>mytable_customer_details!$F$2:$F$7044&gt;0</f>
        <v>1</v>
      </c>
      <c r="T5579" s="146" t="b">
        <f>mytable_customer_details!$G$2:$G$7044&gt;0</f>
        <v>1</v>
      </c>
      <c r="U5579" s="146" t="b">
        <f>IF(mytable_customer_details!$S5579,mytable_customer_details!$T5579)</f>
        <v>1</v>
      </c>
      <c r="V5579" s="147">
        <f t="shared" si="437"/>
        <v>0</v>
      </c>
      <c r="W5579" s="148">
        <f ca="1">EDATE(TODAY(),-mytable_customer_details!$M5579)</f>
        <v>43067</v>
      </c>
      <c r="X5579" s="147">
        <f>mytable_customer_details!$K5579/mytable_customer_details!$M5579</f>
        <v>59.000000000000007</v>
      </c>
      <c r="Y5579" s="147" t="str">
        <f>VLOOKUP(H:H,Table2_ContractType!A:B,2,0)</f>
        <v>Month-to-Month</v>
      </c>
      <c r="Z5579" s="147" t="str">
        <f>VLOOKUP(F:F,Table3_PhoneService!A:B,2,0)</f>
        <v>Two or More Lines</v>
      </c>
      <c r="AA5579" s="147" t="str">
        <f>VLOOKUP(G:G,Table4_InternetService!A:B,2,0)</f>
        <v>DSL</v>
      </c>
      <c r="AB5579" s="149" t="str">
        <f>_xlfn.IFS(mytable_customer_details!$U5579, "Phone and Internet",mytable_customer_details!$S5579, "Phone Only", mytable_customer_details!$T5579, "Internet Only", TRUE, 0)</f>
        <v>Phone and Internet</v>
      </c>
    </row>
    <row r="5580" spans="1:28" ht="16">
      <c r="A5580" s="200" t="s">
        <v>5817</v>
      </c>
      <c r="B5580" s="212" t="s">
        <v>3</v>
      </c>
      <c r="C5580" s="212">
        <v>0</v>
      </c>
      <c r="D5580" s="212" t="s">
        <v>5</v>
      </c>
      <c r="E5580" s="212" t="s">
        <v>4</v>
      </c>
      <c r="F5580" s="132">
        <v>1</v>
      </c>
      <c r="G5580" s="132">
        <v>0</v>
      </c>
      <c r="H5580" s="132">
        <v>0</v>
      </c>
      <c r="I5580" s="212" t="s">
        <v>7</v>
      </c>
      <c r="J5580" s="213">
        <v>19.600000000000001</v>
      </c>
      <c r="K5580" s="214">
        <v>35.85</v>
      </c>
      <c r="L5580" s="212" t="s">
        <v>4</v>
      </c>
      <c r="M5580" s="144">
        <f>mytable_customer_details!$K5580/mytable_customer_details!$J5580</f>
        <v>1.8290816326530612</v>
      </c>
      <c r="N5580" s="168">
        <f>mytable_customer_details!$K5580/mytable_customer_details!$J5580</f>
        <v>1.8290816326530612</v>
      </c>
      <c r="O5580" s="145">
        <f t="shared" si="435"/>
        <v>0</v>
      </c>
      <c r="P5580" s="145">
        <f t="shared" si="438"/>
        <v>0</v>
      </c>
      <c r="Q5580" s="146">
        <f t="shared" si="436"/>
        <v>1</v>
      </c>
      <c r="R5580" s="146">
        <f t="shared" si="439"/>
        <v>1</v>
      </c>
      <c r="S5580" s="146" t="b">
        <f>mytable_customer_details!$F$2:$F$7044&gt;0</f>
        <v>1</v>
      </c>
      <c r="T5580" s="146" t="b">
        <f>mytable_customer_details!$G$2:$G$7044&gt;0</f>
        <v>0</v>
      </c>
      <c r="U5580" s="146" t="b">
        <f>IF(mytable_customer_details!$S5580,mytable_customer_details!$T5580)</f>
        <v>0</v>
      </c>
      <c r="V5580" s="147">
        <f t="shared" si="437"/>
        <v>2</v>
      </c>
      <c r="W5580" s="148">
        <f ca="1">EDATE(TODAY(),-mytable_customer_details!$M5580)</f>
        <v>43674</v>
      </c>
      <c r="X5580" s="147">
        <f>mytable_customer_details!$K5580/mytable_customer_details!$M5580</f>
        <v>19.600000000000001</v>
      </c>
      <c r="Y5580" s="147" t="str">
        <f>VLOOKUP(H:H,Table2_ContractType!A:B,2,0)</f>
        <v>Month-to-Month</v>
      </c>
      <c r="Z5580" s="147" t="str">
        <f>VLOOKUP(F:F,Table3_PhoneService!A:B,2,0)</f>
        <v>One Line</v>
      </c>
      <c r="AA5580" s="147" t="str">
        <f>VLOOKUP(G:G,Table4_InternetService!A:B,2,0)</f>
        <v>No Internet Service</v>
      </c>
      <c r="AB5580" s="149" t="str">
        <f>_xlfn.IFS(mytable_customer_details!$U5580, "Phone and Internet",mytable_customer_details!$S5580, "Phone Only", mytable_customer_details!$T5580, "Internet Only", TRUE, 0)</f>
        <v>Phone Only</v>
      </c>
    </row>
    <row r="5581" spans="1:28" ht="16">
      <c r="A5581" s="200" t="s">
        <v>2438</v>
      </c>
      <c r="B5581" s="212" t="s">
        <v>9</v>
      </c>
      <c r="C5581" s="212">
        <v>0</v>
      </c>
      <c r="D5581" s="212" t="s">
        <v>5</v>
      </c>
      <c r="E5581" s="212" t="s">
        <v>5</v>
      </c>
      <c r="F5581" s="132">
        <v>0</v>
      </c>
      <c r="G5581" s="132">
        <v>1</v>
      </c>
      <c r="H5581" s="132">
        <v>0</v>
      </c>
      <c r="I5581" s="212" t="s">
        <v>7</v>
      </c>
      <c r="J5581" s="213">
        <v>35.9</v>
      </c>
      <c r="K5581" s="214">
        <v>35.9</v>
      </c>
      <c r="L5581" s="212" t="s">
        <v>4</v>
      </c>
      <c r="M5581" s="144">
        <f>mytable_customer_details!$K5581/mytable_customer_details!$J5581</f>
        <v>1</v>
      </c>
      <c r="N5581" s="168">
        <f>mytable_customer_details!$K5581/mytable_customer_details!$J5581</f>
        <v>1</v>
      </c>
      <c r="O5581" s="145">
        <f t="shared" si="435"/>
        <v>0</v>
      </c>
      <c r="P5581" s="145">
        <f t="shared" si="438"/>
        <v>0</v>
      </c>
      <c r="Q5581" s="146">
        <f t="shared" si="436"/>
        <v>0</v>
      </c>
      <c r="R5581" s="146">
        <f t="shared" si="439"/>
        <v>1</v>
      </c>
      <c r="S5581" s="146" t="b">
        <f>mytable_customer_details!$F$2:$F$7044&gt;0</f>
        <v>0</v>
      </c>
      <c r="T5581" s="146" t="b">
        <f>mytable_customer_details!$G$2:$G$7044&gt;0</f>
        <v>1</v>
      </c>
      <c r="U5581" s="146" t="b">
        <f>IF(mytable_customer_details!$S5581,mytable_customer_details!$T5581)</f>
        <v>0</v>
      </c>
      <c r="V5581" s="147">
        <f t="shared" si="437"/>
        <v>0</v>
      </c>
      <c r="W5581" s="148">
        <f ca="1">EDATE(TODAY(),-mytable_customer_details!$M5581)</f>
        <v>43674</v>
      </c>
      <c r="X5581" s="147">
        <f>mytable_customer_details!$K5581/mytable_customer_details!$M5581</f>
        <v>35.9</v>
      </c>
      <c r="Y5581" s="147" t="str">
        <f>VLOOKUP(H:H,Table2_ContractType!A:B,2,0)</f>
        <v>Month-to-Month</v>
      </c>
      <c r="Z5581" s="147" t="str">
        <f>VLOOKUP(F:F,Table3_PhoneService!A:B,2,0)</f>
        <v>No Phone Service</v>
      </c>
      <c r="AA5581" s="147" t="str">
        <f>VLOOKUP(G:G,Table4_InternetService!A:B,2,0)</f>
        <v>DSL</v>
      </c>
      <c r="AB5581" s="149" t="str">
        <f>_xlfn.IFS(mytable_customer_details!$U5581, "Phone and Internet",mytable_customer_details!$S5581, "Phone Only", mytable_customer_details!$T5581, "Internet Only", TRUE, 0)</f>
        <v>Internet Only</v>
      </c>
    </row>
    <row r="5582" spans="1:28" ht="16">
      <c r="A5582" s="200" t="s">
        <v>3075</v>
      </c>
      <c r="B5582" s="212" t="s">
        <v>3</v>
      </c>
      <c r="C5582" s="212">
        <v>0</v>
      </c>
      <c r="D5582" s="212" t="s">
        <v>5</v>
      </c>
      <c r="E5582" s="212" t="s">
        <v>5</v>
      </c>
      <c r="F5582" s="132">
        <v>1</v>
      </c>
      <c r="G5582" s="132">
        <v>2</v>
      </c>
      <c r="H5582" s="132">
        <v>0</v>
      </c>
      <c r="I5582" s="212" t="s">
        <v>7</v>
      </c>
      <c r="J5582" s="213">
        <v>68.650000000000006</v>
      </c>
      <c r="K5582" s="214">
        <v>1493.2</v>
      </c>
      <c r="L5582" s="212" t="s">
        <v>5</v>
      </c>
      <c r="M5582" s="144">
        <f>mytable_customer_details!$K5582/mytable_customer_details!$J5582</f>
        <v>21.750910415149306</v>
      </c>
      <c r="N5582" s="168">
        <f>mytable_customer_details!$K5582/mytable_customer_details!$J5582</f>
        <v>21.750910415149306</v>
      </c>
      <c r="O5582" s="145">
        <f t="shared" si="435"/>
        <v>0</v>
      </c>
      <c r="P5582" s="145">
        <f t="shared" si="438"/>
        <v>0</v>
      </c>
      <c r="Q5582" s="146">
        <f t="shared" si="436"/>
        <v>1</v>
      </c>
      <c r="R5582" s="146">
        <f t="shared" si="439"/>
        <v>0</v>
      </c>
      <c r="S5582" s="146" t="b">
        <f>mytable_customer_details!$F$2:$F$7044&gt;0</f>
        <v>1</v>
      </c>
      <c r="T5582" s="146" t="b">
        <f>mytable_customer_details!$G$2:$G$7044&gt;0</f>
        <v>1</v>
      </c>
      <c r="U5582" s="146" t="b">
        <f>IF(mytable_customer_details!$S5582,mytable_customer_details!$T5582)</f>
        <v>1</v>
      </c>
      <c r="V5582" s="147">
        <f t="shared" si="437"/>
        <v>0</v>
      </c>
      <c r="W5582" s="148">
        <f ca="1">EDATE(TODAY(),-mytable_customer_details!$M5582)</f>
        <v>43067</v>
      </c>
      <c r="X5582" s="147">
        <f>mytable_customer_details!$K5582/mytable_customer_details!$M5582</f>
        <v>68.650000000000006</v>
      </c>
      <c r="Y5582" s="147" t="str">
        <f>VLOOKUP(H:H,Table2_ContractType!A:B,2,0)</f>
        <v>Month-to-Month</v>
      </c>
      <c r="Z5582" s="147" t="str">
        <f>VLOOKUP(F:F,Table3_PhoneService!A:B,2,0)</f>
        <v>One Line</v>
      </c>
      <c r="AA5582" s="147" t="str">
        <f>VLOOKUP(G:G,Table4_InternetService!A:B,2,0)</f>
        <v>Fiber Optic</v>
      </c>
      <c r="AB5582" s="149" t="str">
        <f>_xlfn.IFS(mytable_customer_details!$U5582, "Phone and Internet",mytable_customer_details!$S5582, "Phone Only", mytable_customer_details!$T5582, "Internet Only", TRUE, 0)</f>
        <v>Phone and Internet</v>
      </c>
    </row>
    <row r="5583" spans="1:28" ht="16">
      <c r="A5583" s="200" t="s">
        <v>5499</v>
      </c>
      <c r="B5583" s="212" t="s">
        <v>9</v>
      </c>
      <c r="C5583" s="212">
        <v>1</v>
      </c>
      <c r="D5583" s="212" t="s">
        <v>4</v>
      </c>
      <c r="E5583" s="212" t="s">
        <v>5</v>
      </c>
      <c r="F5583" s="132">
        <v>2</v>
      </c>
      <c r="G5583" s="132">
        <v>2</v>
      </c>
      <c r="H5583" s="132">
        <v>1</v>
      </c>
      <c r="I5583" s="212" t="s">
        <v>13</v>
      </c>
      <c r="J5583" s="213">
        <v>98.7</v>
      </c>
      <c r="K5583" s="214">
        <v>4525.8</v>
      </c>
      <c r="L5583" s="212" t="s">
        <v>5</v>
      </c>
      <c r="M5583" s="144">
        <f>mytable_customer_details!$K5583/mytable_customer_details!$J5583</f>
        <v>45.854103343465049</v>
      </c>
      <c r="N5583" s="168">
        <f>mytable_customer_details!$K5583/mytable_customer_details!$J5583</f>
        <v>45.854103343465049</v>
      </c>
      <c r="O5583" s="145">
        <f t="shared" si="435"/>
        <v>1</v>
      </c>
      <c r="P5583" s="145">
        <f t="shared" si="438"/>
        <v>0</v>
      </c>
      <c r="Q5583" s="146">
        <f t="shared" si="436"/>
        <v>0</v>
      </c>
      <c r="R5583" s="146">
        <f t="shared" si="439"/>
        <v>0</v>
      </c>
      <c r="S5583" s="146" t="b">
        <f>mytable_customer_details!$F$2:$F$7044&gt;0</f>
        <v>1</v>
      </c>
      <c r="T5583" s="146" t="b">
        <f>mytable_customer_details!$G$2:$G$7044&gt;0</f>
        <v>1</v>
      </c>
      <c r="U5583" s="146" t="b">
        <f>IF(mytable_customer_details!$S5583,mytable_customer_details!$T5583)</f>
        <v>1</v>
      </c>
      <c r="V5583" s="147">
        <f t="shared" si="437"/>
        <v>1</v>
      </c>
      <c r="W5583" s="148">
        <f ca="1">EDATE(TODAY(),-mytable_customer_details!$M5583)</f>
        <v>42336</v>
      </c>
      <c r="X5583" s="147">
        <f>mytable_customer_details!$K5583/mytable_customer_details!$M5583</f>
        <v>98.7</v>
      </c>
      <c r="Y5583" s="147" t="str">
        <f>VLOOKUP(H:H,Table2_ContractType!A:B,2,0)</f>
        <v>1 Year</v>
      </c>
      <c r="Z5583" s="147" t="str">
        <f>VLOOKUP(F:F,Table3_PhoneService!A:B,2,0)</f>
        <v>Two or More Lines</v>
      </c>
      <c r="AA5583" s="147" t="str">
        <f>VLOOKUP(G:G,Table4_InternetService!A:B,2,0)</f>
        <v>Fiber Optic</v>
      </c>
      <c r="AB5583" s="149" t="str">
        <f>_xlfn.IFS(mytable_customer_details!$U5583, "Phone and Internet",mytable_customer_details!$S5583, "Phone Only", mytable_customer_details!$T5583, "Internet Only", TRUE, 0)</f>
        <v>Phone and Internet</v>
      </c>
    </row>
    <row r="5584" spans="1:28" ht="16">
      <c r="A5584" s="200" t="s">
        <v>4184</v>
      </c>
      <c r="B5584" s="212" t="s">
        <v>3</v>
      </c>
      <c r="C5584" s="212">
        <v>0</v>
      </c>
      <c r="D5584" s="212" t="s">
        <v>5</v>
      </c>
      <c r="E5584" s="212" t="s">
        <v>5</v>
      </c>
      <c r="F5584" s="132">
        <v>2</v>
      </c>
      <c r="G5584" s="132">
        <v>2</v>
      </c>
      <c r="H5584" s="132">
        <v>0</v>
      </c>
      <c r="I5584" s="212" t="s">
        <v>7</v>
      </c>
      <c r="J5584" s="213">
        <v>86.55</v>
      </c>
      <c r="K5584" s="214">
        <v>1066.9000000000001</v>
      </c>
      <c r="L5584" s="212" t="s">
        <v>5</v>
      </c>
      <c r="M5584" s="144">
        <f>mytable_customer_details!$K5584/mytable_customer_details!$J5584</f>
        <v>12.326978625072215</v>
      </c>
      <c r="N5584" s="168">
        <f>mytable_customer_details!$K5584/mytable_customer_details!$J5584</f>
        <v>12.326978625072215</v>
      </c>
      <c r="O5584" s="145">
        <f t="shared" si="435"/>
        <v>0</v>
      </c>
      <c r="P5584" s="145">
        <f t="shared" si="438"/>
        <v>1</v>
      </c>
      <c r="Q5584" s="146">
        <f t="shared" si="436"/>
        <v>1</v>
      </c>
      <c r="R5584" s="146">
        <f t="shared" si="439"/>
        <v>0</v>
      </c>
      <c r="S5584" s="146" t="b">
        <f>mytable_customer_details!$F$2:$F$7044&gt;0</f>
        <v>1</v>
      </c>
      <c r="T5584" s="146" t="b">
        <f>mytable_customer_details!$G$2:$G$7044&gt;0</f>
        <v>1</v>
      </c>
      <c r="U5584" s="146" t="b">
        <f>IF(mytable_customer_details!$S5584,mytable_customer_details!$T5584)</f>
        <v>1</v>
      </c>
      <c r="V5584" s="147">
        <f t="shared" si="437"/>
        <v>0</v>
      </c>
      <c r="W5584" s="148">
        <f ca="1">EDATE(TODAY(),-mytable_customer_details!$M5584)</f>
        <v>43340</v>
      </c>
      <c r="X5584" s="147">
        <f>mytable_customer_details!$K5584/mytable_customer_details!$M5584</f>
        <v>86.55</v>
      </c>
      <c r="Y5584" s="147" t="str">
        <f>VLOOKUP(H:H,Table2_ContractType!A:B,2,0)</f>
        <v>Month-to-Month</v>
      </c>
      <c r="Z5584" s="147" t="str">
        <f>VLOOKUP(F:F,Table3_PhoneService!A:B,2,0)</f>
        <v>Two or More Lines</v>
      </c>
      <c r="AA5584" s="147" t="str">
        <f>VLOOKUP(G:G,Table4_InternetService!A:B,2,0)</f>
        <v>Fiber Optic</v>
      </c>
      <c r="AB5584" s="149" t="str">
        <f>_xlfn.IFS(mytable_customer_details!$U5584, "Phone and Internet",mytable_customer_details!$S5584, "Phone Only", mytable_customer_details!$T5584, "Internet Only", TRUE, 0)</f>
        <v>Phone and Internet</v>
      </c>
    </row>
    <row r="5585" spans="1:28" ht="16">
      <c r="A5585" s="200" t="s">
        <v>1816</v>
      </c>
      <c r="B5585" s="212" t="s">
        <v>9</v>
      </c>
      <c r="C5585" s="212">
        <v>0</v>
      </c>
      <c r="D5585" s="212" t="s">
        <v>4</v>
      </c>
      <c r="E5585" s="212" t="s">
        <v>4</v>
      </c>
      <c r="F5585" s="132">
        <v>2</v>
      </c>
      <c r="G5585" s="132">
        <v>1</v>
      </c>
      <c r="H5585" s="132">
        <v>2</v>
      </c>
      <c r="I5585" s="212" t="s">
        <v>17</v>
      </c>
      <c r="J5585" s="213">
        <v>64.45</v>
      </c>
      <c r="K5585" s="214">
        <v>4720</v>
      </c>
      <c r="L5585" s="212" t="s">
        <v>5</v>
      </c>
      <c r="M5585" s="144">
        <f>mytable_customer_details!$K5585/mytable_customer_details!$J5585</f>
        <v>73.235065942591149</v>
      </c>
      <c r="N5585" s="168">
        <f>mytable_customer_details!$K5585/mytable_customer_details!$J5585</f>
        <v>73.235065942591149</v>
      </c>
      <c r="O5585" s="145">
        <f t="shared" si="435"/>
        <v>1</v>
      </c>
      <c r="P5585" s="145">
        <f t="shared" si="438"/>
        <v>1</v>
      </c>
      <c r="Q5585" s="146">
        <f t="shared" si="436"/>
        <v>0</v>
      </c>
      <c r="R5585" s="146">
        <f t="shared" si="439"/>
        <v>0</v>
      </c>
      <c r="S5585" s="146" t="b">
        <f>mytable_customer_details!$F$2:$F$7044&gt;0</f>
        <v>1</v>
      </c>
      <c r="T5585" s="146" t="b">
        <f>mytable_customer_details!$G$2:$G$7044&gt;0</f>
        <v>1</v>
      </c>
      <c r="U5585" s="146" t="b">
        <f>IF(mytable_customer_details!$S5585,mytable_customer_details!$T5585)</f>
        <v>1</v>
      </c>
      <c r="V5585" s="147">
        <f t="shared" si="437"/>
        <v>3</v>
      </c>
      <c r="W5585" s="148">
        <f ca="1">EDATE(TODAY(),-mytable_customer_details!$M5585)</f>
        <v>41483</v>
      </c>
      <c r="X5585" s="147">
        <f>mytable_customer_details!$K5585/mytable_customer_details!$M5585</f>
        <v>64.45</v>
      </c>
      <c r="Y5585" s="147" t="str">
        <f>VLOOKUP(H:H,Table2_ContractType!A:B,2,0)</f>
        <v>2 Year</v>
      </c>
      <c r="Z5585" s="147" t="str">
        <f>VLOOKUP(F:F,Table3_PhoneService!A:B,2,0)</f>
        <v>Two or More Lines</v>
      </c>
      <c r="AA5585" s="147" t="str">
        <f>VLOOKUP(G:G,Table4_InternetService!A:B,2,0)</f>
        <v>DSL</v>
      </c>
      <c r="AB5585" s="149" t="str">
        <f>_xlfn.IFS(mytable_customer_details!$U5585, "Phone and Internet",mytable_customer_details!$S5585, "Phone Only", mytable_customer_details!$T5585, "Internet Only", TRUE, 0)</f>
        <v>Phone and Internet</v>
      </c>
    </row>
    <row r="5586" spans="1:28" ht="16">
      <c r="A5586" s="200" t="s">
        <v>3592</v>
      </c>
      <c r="B5586" s="212" t="s">
        <v>9</v>
      </c>
      <c r="C5586" s="212">
        <v>0</v>
      </c>
      <c r="D5586" s="212" t="s">
        <v>4</v>
      </c>
      <c r="E5586" s="212" t="s">
        <v>4</v>
      </c>
      <c r="F5586" s="132">
        <v>1</v>
      </c>
      <c r="G5586" s="132">
        <v>1</v>
      </c>
      <c r="H5586" s="132">
        <v>2</v>
      </c>
      <c r="I5586" s="212" t="s">
        <v>17</v>
      </c>
      <c r="J5586" s="213">
        <v>74.5</v>
      </c>
      <c r="K5586" s="214">
        <v>4674.55</v>
      </c>
      <c r="L5586" s="212" t="s">
        <v>5</v>
      </c>
      <c r="M5586" s="144">
        <f>mytable_customer_details!$K5586/mytable_customer_details!$J5586</f>
        <v>62.745637583892616</v>
      </c>
      <c r="N5586" s="168">
        <f>mytable_customer_details!$K5586/mytable_customer_details!$J5586</f>
        <v>62.745637583892616</v>
      </c>
      <c r="O5586" s="145">
        <f t="shared" si="435"/>
        <v>1</v>
      </c>
      <c r="P5586" s="145">
        <f t="shared" si="438"/>
        <v>0</v>
      </c>
      <c r="Q5586" s="146">
        <f t="shared" si="436"/>
        <v>0</v>
      </c>
      <c r="R5586" s="146">
        <f t="shared" si="439"/>
        <v>0</v>
      </c>
      <c r="S5586" s="146" t="b">
        <f>mytable_customer_details!$F$2:$F$7044&gt;0</f>
        <v>1</v>
      </c>
      <c r="T5586" s="146" t="b">
        <f>mytable_customer_details!$G$2:$G$7044&gt;0</f>
        <v>1</v>
      </c>
      <c r="U5586" s="146" t="b">
        <f>IF(mytable_customer_details!$S5586,mytable_customer_details!$T5586)</f>
        <v>1</v>
      </c>
      <c r="V5586" s="147">
        <f t="shared" si="437"/>
        <v>3</v>
      </c>
      <c r="W5586" s="148">
        <f ca="1">EDATE(TODAY(),-mytable_customer_details!$M5586)</f>
        <v>41818</v>
      </c>
      <c r="X5586" s="147">
        <f>mytable_customer_details!$K5586/mytable_customer_details!$M5586</f>
        <v>74.5</v>
      </c>
      <c r="Y5586" s="147" t="str">
        <f>VLOOKUP(H:H,Table2_ContractType!A:B,2,0)</f>
        <v>2 Year</v>
      </c>
      <c r="Z5586" s="147" t="str">
        <f>VLOOKUP(F:F,Table3_PhoneService!A:B,2,0)</f>
        <v>One Line</v>
      </c>
      <c r="AA5586" s="147" t="str">
        <f>VLOOKUP(G:G,Table4_InternetService!A:B,2,0)</f>
        <v>DSL</v>
      </c>
      <c r="AB5586" s="149" t="str">
        <f>_xlfn.IFS(mytable_customer_details!$U5586, "Phone and Internet",mytable_customer_details!$S5586, "Phone Only", mytable_customer_details!$T5586, "Internet Only", TRUE, 0)</f>
        <v>Phone and Internet</v>
      </c>
    </row>
    <row r="5587" spans="1:28" ht="16">
      <c r="A5587" s="200" t="s">
        <v>1423</v>
      </c>
      <c r="B5587" s="212" t="s">
        <v>3</v>
      </c>
      <c r="C5587" s="212">
        <v>0</v>
      </c>
      <c r="D5587" s="212" t="s">
        <v>4</v>
      </c>
      <c r="E5587" s="212" t="s">
        <v>5</v>
      </c>
      <c r="F5587" s="132">
        <v>1</v>
      </c>
      <c r="G5587" s="132">
        <v>2</v>
      </c>
      <c r="H5587" s="132">
        <v>0</v>
      </c>
      <c r="I5587" s="212" t="s">
        <v>7</v>
      </c>
      <c r="J5587" s="213">
        <v>84.3</v>
      </c>
      <c r="K5587" s="214">
        <v>1308.4000000000001</v>
      </c>
      <c r="L5587" s="212" t="s">
        <v>4</v>
      </c>
      <c r="M5587" s="144">
        <f>mytable_customer_details!$K5587/mytable_customer_details!$J5587</f>
        <v>15.52075919335706</v>
      </c>
      <c r="N5587" s="168">
        <f>mytable_customer_details!$K5587/mytable_customer_details!$J5587</f>
        <v>15.52075919335706</v>
      </c>
      <c r="O5587" s="145">
        <f t="shared" si="435"/>
        <v>1</v>
      </c>
      <c r="P5587" s="145">
        <f t="shared" si="438"/>
        <v>0</v>
      </c>
      <c r="Q5587" s="146">
        <f t="shared" si="436"/>
        <v>1</v>
      </c>
      <c r="R5587" s="146">
        <f t="shared" si="439"/>
        <v>1</v>
      </c>
      <c r="S5587" s="146" t="b">
        <f>mytable_customer_details!$F$2:$F$7044&gt;0</f>
        <v>1</v>
      </c>
      <c r="T5587" s="146" t="b">
        <f>mytable_customer_details!$G$2:$G$7044&gt;0</f>
        <v>1</v>
      </c>
      <c r="U5587" s="146" t="b">
        <f>IF(mytable_customer_details!$S5587,mytable_customer_details!$T5587)</f>
        <v>1</v>
      </c>
      <c r="V5587" s="147">
        <f t="shared" si="437"/>
        <v>1</v>
      </c>
      <c r="W5587" s="148">
        <f ca="1">EDATE(TODAY(),-mytable_customer_details!$M5587)</f>
        <v>43248</v>
      </c>
      <c r="X5587" s="147">
        <f>mytable_customer_details!$K5587/mytable_customer_details!$M5587</f>
        <v>84.3</v>
      </c>
      <c r="Y5587" s="147" t="str">
        <f>VLOOKUP(H:H,Table2_ContractType!A:B,2,0)</f>
        <v>Month-to-Month</v>
      </c>
      <c r="Z5587" s="147" t="str">
        <f>VLOOKUP(F:F,Table3_PhoneService!A:B,2,0)</f>
        <v>One Line</v>
      </c>
      <c r="AA5587" s="147" t="str">
        <f>VLOOKUP(G:G,Table4_InternetService!A:B,2,0)</f>
        <v>Fiber Optic</v>
      </c>
      <c r="AB5587" s="149" t="str">
        <f>_xlfn.IFS(mytable_customer_details!$U5587, "Phone and Internet",mytable_customer_details!$S5587, "Phone Only", mytable_customer_details!$T5587, "Internet Only", TRUE, 0)</f>
        <v>Phone and Internet</v>
      </c>
    </row>
    <row r="5588" spans="1:28" ht="16">
      <c r="A5588" s="200" t="s">
        <v>3808</v>
      </c>
      <c r="B5588" s="212" t="s">
        <v>9</v>
      </c>
      <c r="C5588" s="212">
        <v>0</v>
      </c>
      <c r="D5588" s="212" t="s">
        <v>4</v>
      </c>
      <c r="E5588" s="212" t="s">
        <v>5</v>
      </c>
      <c r="F5588" s="132">
        <v>2</v>
      </c>
      <c r="G5588" s="132">
        <v>1</v>
      </c>
      <c r="H5588" s="132">
        <v>1</v>
      </c>
      <c r="I5588" s="212" t="s">
        <v>7</v>
      </c>
      <c r="J5588" s="213">
        <v>80.2</v>
      </c>
      <c r="K5588" s="214">
        <v>3581.6</v>
      </c>
      <c r="L5588" s="212" t="s">
        <v>5</v>
      </c>
      <c r="M5588" s="144">
        <f>mytable_customer_details!$K5588/mytable_customer_details!$J5588</f>
        <v>44.658354114713212</v>
      </c>
      <c r="N5588" s="168">
        <f>mytable_customer_details!$K5588/mytable_customer_details!$J5588</f>
        <v>44.658354114713212</v>
      </c>
      <c r="O5588" s="145">
        <f t="shared" si="435"/>
        <v>1</v>
      </c>
      <c r="P5588" s="145">
        <f t="shared" si="438"/>
        <v>0</v>
      </c>
      <c r="Q5588" s="146">
        <f t="shared" si="436"/>
        <v>0</v>
      </c>
      <c r="R5588" s="146">
        <f t="shared" si="439"/>
        <v>0</v>
      </c>
      <c r="S5588" s="146" t="b">
        <f>mytable_customer_details!$F$2:$F$7044&gt;0</f>
        <v>1</v>
      </c>
      <c r="T5588" s="146" t="b">
        <f>mytable_customer_details!$G$2:$G$7044&gt;0</f>
        <v>1</v>
      </c>
      <c r="U5588" s="146" t="b">
        <f>IF(mytable_customer_details!$S5588,mytable_customer_details!$T5588)</f>
        <v>1</v>
      </c>
      <c r="V5588" s="147">
        <f t="shared" si="437"/>
        <v>1</v>
      </c>
      <c r="W5588" s="148">
        <f ca="1">EDATE(TODAY(),-mytable_customer_details!$M5588)</f>
        <v>42366</v>
      </c>
      <c r="X5588" s="147">
        <f>mytable_customer_details!$K5588/mytable_customer_details!$M5588</f>
        <v>80.2</v>
      </c>
      <c r="Y5588" s="147" t="str">
        <f>VLOOKUP(H:H,Table2_ContractType!A:B,2,0)</f>
        <v>1 Year</v>
      </c>
      <c r="Z5588" s="147" t="str">
        <f>VLOOKUP(F:F,Table3_PhoneService!A:B,2,0)</f>
        <v>Two or More Lines</v>
      </c>
      <c r="AA5588" s="147" t="str">
        <f>VLOOKUP(G:G,Table4_InternetService!A:B,2,0)</f>
        <v>DSL</v>
      </c>
      <c r="AB5588" s="149" t="str">
        <f>_xlfn.IFS(mytable_customer_details!$U5588, "Phone and Internet",mytable_customer_details!$S5588, "Phone Only", mytable_customer_details!$T5588, "Internet Only", TRUE, 0)</f>
        <v>Phone and Internet</v>
      </c>
    </row>
    <row r="5589" spans="1:28" ht="16">
      <c r="A5589" s="200" t="s">
        <v>1036</v>
      </c>
      <c r="B5589" s="212" t="s">
        <v>3</v>
      </c>
      <c r="C5589" s="212">
        <v>1</v>
      </c>
      <c r="D5589" s="212" t="s">
        <v>4</v>
      </c>
      <c r="E5589" s="212" t="s">
        <v>5</v>
      </c>
      <c r="F5589" s="132">
        <v>1</v>
      </c>
      <c r="G5589" s="132">
        <v>2</v>
      </c>
      <c r="H5589" s="132">
        <v>2</v>
      </c>
      <c r="I5589" s="212" t="s">
        <v>13</v>
      </c>
      <c r="J5589" s="213">
        <v>110</v>
      </c>
      <c r="K5589" s="214">
        <v>6668.35</v>
      </c>
      <c r="L5589" s="212" t="s">
        <v>5</v>
      </c>
      <c r="M5589" s="144">
        <f>mytable_customer_details!$K5589/mytable_customer_details!$J5589</f>
        <v>60.62136363636364</v>
      </c>
      <c r="N5589" s="168">
        <f>mytable_customer_details!$K5589/mytable_customer_details!$J5589</f>
        <v>60.62136363636364</v>
      </c>
      <c r="O5589" s="145">
        <f t="shared" si="435"/>
        <v>1</v>
      </c>
      <c r="P5589" s="145">
        <f t="shared" si="438"/>
        <v>0</v>
      </c>
      <c r="Q5589" s="146">
        <f t="shared" si="436"/>
        <v>1</v>
      </c>
      <c r="R5589" s="146">
        <f t="shared" si="439"/>
        <v>0</v>
      </c>
      <c r="S5589" s="146" t="b">
        <f>mytable_customer_details!$F$2:$F$7044&gt;0</f>
        <v>1</v>
      </c>
      <c r="T5589" s="146" t="b">
        <f>mytable_customer_details!$G$2:$G$7044&gt;0</f>
        <v>1</v>
      </c>
      <c r="U5589" s="146" t="b">
        <f>IF(mytable_customer_details!$S5589,mytable_customer_details!$T5589)</f>
        <v>1</v>
      </c>
      <c r="V5589" s="147">
        <f t="shared" si="437"/>
        <v>1</v>
      </c>
      <c r="W5589" s="148">
        <f ca="1">EDATE(TODAY(),-mytable_customer_details!$M5589)</f>
        <v>41879</v>
      </c>
      <c r="X5589" s="147">
        <f>mytable_customer_details!$K5589/mytable_customer_details!$M5589</f>
        <v>110</v>
      </c>
      <c r="Y5589" s="147" t="str">
        <f>VLOOKUP(H:H,Table2_ContractType!A:B,2,0)</f>
        <v>2 Year</v>
      </c>
      <c r="Z5589" s="147" t="str">
        <f>VLOOKUP(F:F,Table3_PhoneService!A:B,2,0)</f>
        <v>One Line</v>
      </c>
      <c r="AA5589" s="147" t="str">
        <f>VLOOKUP(G:G,Table4_InternetService!A:B,2,0)</f>
        <v>Fiber Optic</v>
      </c>
      <c r="AB5589" s="149" t="str">
        <f>_xlfn.IFS(mytable_customer_details!$U5589, "Phone and Internet",mytable_customer_details!$S5589, "Phone Only", mytable_customer_details!$T5589, "Internet Only", TRUE, 0)</f>
        <v>Phone and Internet</v>
      </c>
    </row>
    <row r="5590" spans="1:28" ht="16">
      <c r="A5590" s="200" t="s">
        <v>4889</v>
      </c>
      <c r="B5590" s="212" t="s">
        <v>9</v>
      </c>
      <c r="C5590" s="212">
        <v>0</v>
      </c>
      <c r="D5590" s="212" t="s">
        <v>4</v>
      </c>
      <c r="E5590" s="212" t="s">
        <v>5</v>
      </c>
      <c r="F5590" s="132">
        <v>2</v>
      </c>
      <c r="G5590" s="132">
        <v>1</v>
      </c>
      <c r="H5590" s="132">
        <v>0</v>
      </c>
      <c r="I5590" s="212" t="s">
        <v>17</v>
      </c>
      <c r="J5590" s="213">
        <v>59.05</v>
      </c>
      <c r="K5590" s="214">
        <v>1882.8</v>
      </c>
      <c r="L5590" s="212" t="s">
        <v>5</v>
      </c>
      <c r="M5590" s="144">
        <f>mytable_customer_details!$K5590/mytable_customer_details!$J5590</f>
        <v>31.884843353090602</v>
      </c>
      <c r="N5590" s="168">
        <f>mytable_customer_details!$K5590/mytable_customer_details!$J5590</f>
        <v>31.884843353090602</v>
      </c>
      <c r="O5590" s="145">
        <f t="shared" si="435"/>
        <v>1</v>
      </c>
      <c r="P5590" s="145">
        <f t="shared" si="438"/>
        <v>1</v>
      </c>
      <c r="Q5590" s="146">
        <f t="shared" si="436"/>
        <v>0</v>
      </c>
      <c r="R5590" s="146">
        <f t="shared" si="439"/>
        <v>0</v>
      </c>
      <c r="S5590" s="146" t="b">
        <f>mytable_customer_details!$F$2:$F$7044&gt;0</f>
        <v>1</v>
      </c>
      <c r="T5590" s="146" t="b">
        <f>mytable_customer_details!$G$2:$G$7044&gt;0</f>
        <v>1</v>
      </c>
      <c r="U5590" s="146" t="b">
        <f>IF(mytable_customer_details!$S5590,mytable_customer_details!$T5590)</f>
        <v>1</v>
      </c>
      <c r="V5590" s="147">
        <f t="shared" si="437"/>
        <v>1</v>
      </c>
      <c r="W5590" s="148">
        <f ca="1">EDATE(TODAY(),-mytable_customer_details!$M5590)</f>
        <v>42763</v>
      </c>
      <c r="X5590" s="147">
        <f>mytable_customer_details!$K5590/mytable_customer_details!$M5590</f>
        <v>59.05</v>
      </c>
      <c r="Y5590" s="147" t="str">
        <f>VLOOKUP(H:H,Table2_ContractType!A:B,2,0)</f>
        <v>Month-to-Month</v>
      </c>
      <c r="Z5590" s="147" t="str">
        <f>VLOOKUP(F:F,Table3_PhoneService!A:B,2,0)</f>
        <v>Two or More Lines</v>
      </c>
      <c r="AA5590" s="147" t="str">
        <f>VLOOKUP(G:G,Table4_InternetService!A:B,2,0)</f>
        <v>DSL</v>
      </c>
      <c r="AB5590" s="149" t="str">
        <f>_xlfn.IFS(mytable_customer_details!$U5590, "Phone and Internet",mytable_customer_details!$S5590, "Phone Only", mytable_customer_details!$T5590, "Internet Only", TRUE, 0)</f>
        <v>Phone and Internet</v>
      </c>
    </row>
    <row r="5591" spans="1:28" ht="16">
      <c r="A5591" s="200" t="s">
        <v>3440</v>
      </c>
      <c r="B5591" s="212" t="s">
        <v>3</v>
      </c>
      <c r="C5591" s="212">
        <v>0</v>
      </c>
      <c r="D5591" s="212" t="s">
        <v>4</v>
      </c>
      <c r="E5591" s="212" t="s">
        <v>4</v>
      </c>
      <c r="F5591" s="132">
        <v>1</v>
      </c>
      <c r="G5591" s="132">
        <v>0</v>
      </c>
      <c r="H5591" s="132">
        <v>1</v>
      </c>
      <c r="I5591" s="212" t="s">
        <v>13</v>
      </c>
      <c r="J5591" s="213">
        <v>19.55</v>
      </c>
      <c r="K5591" s="214">
        <v>1007.9</v>
      </c>
      <c r="L5591" s="212" t="s">
        <v>5</v>
      </c>
      <c r="M5591" s="144">
        <f>mytable_customer_details!$K5591/mytable_customer_details!$J5591</f>
        <v>51.55498721227621</v>
      </c>
      <c r="N5591" s="168">
        <f>mytable_customer_details!$K5591/mytable_customer_details!$J5591</f>
        <v>51.55498721227621</v>
      </c>
      <c r="O5591" s="145">
        <f t="shared" si="435"/>
        <v>1</v>
      </c>
      <c r="P5591" s="145">
        <f t="shared" si="438"/>
        <v>0</v>
      </c>
      <c r="Q5591" s="146">
        <f t="shared" si="436"/>
        <v>1</v>
      </c>
      <c r="R5591" s="146">
        <f t="shared" si="439"/>
        <v>0</v>
      </c>
      <c r="S5591" s="146" t="b">
        <f>mytable_customer_details!$F$2:$F$7044&gt;0</f>
        <v>1</v>
      </c>
      <c r="T5591" s="146" t="b">
        <f>mytable_customer_details!$G$2:$G$7044&gt;0</f>
        <v>0</v>
      </c>
      <c r="U5591" s="146" t="b">
        <f>IF(mytable_customer_details!$S5591,mytable_customer_details!$T5591)</f>
        <v>0</v>
      </c>
      <c r="V5591" s="147">
        <f t="shared" si="437"/>
        <v>3</v>
      </c>
      <c r="W5591" s="148">
        <f ca="1">EDATE(TODAY(),-mytable_customer_details!$M5591)</f>
        <v>42152</v>
      </c>
      <c r="X5591" s="147">
        <f>mytable_customer_details!$K5591/mytable_customer_details!$M5591</f>
        <v>19.55</v>
      </c>
      <c r="Y5591" s="147" t="str">
        <f>VLOOKUP(H:H,Table2_ContractType!A:B,2,0)</f>
        <v>1 Year</v>
      </c>
      <c r="Z5591" s="147" t="str">
        <f>VLOOKUP(F:F,Table3_PhoneService!A:B,2,0)</f>
        <v>One Line</v>
      </c>
      <c r="AA5591" s="147" t="str">
        <f>VLOOKUP(G:G,Table4_InternetService!A:B,2,0)</f>
        <v>No Internet Service</v>
      </c>
      <c r="AB5591" s="149" t="str">
        <f>_xlfn.IFS(mytable_customer_details!$U5591, "Phone and Internet",mytable_customer_details!$S5591, "Phone Only", mytable_customer_details!$T5591, "Internet Only", TRUE, 0)</f>
        <v>Phone Only</v>
      </c>
    </row>
    <row r="5592" spans="1:28" ht="16">
      <c r="A5592" s="200" t="s">
        <v>6312</v>
      </c>
      <c r="B5592" s="212" t="s">
        <v>3</v>
      </c>
      <c r="C5592" s="212">
        <v>1</v>
      </c>
      <c r="D5592" s="212" t="s">
        <v>5</v>
      </c>
      <c r="E5592" s="212" t="s">
        <v>5</v>
      </c>
      <c r="F5592" s="132">
        <v>2</v>
      </c>
      <c r="G5592" s="132">
        <v>1</v>
      </c>
      <c r="H5592" s="132">
        <v>0</v>
      </c>
      <c r="I5592" s="212" t="s">
        <v>7</v>
      </c>
      <c r="J5592" s="213">
        <v>54.9</v>
      </c>
      <c r="K5592" s="214">
        <v>3725.5</v>
      </c>
      <c r="L5592" s="212" t="s">
        <v>5</v>
      </c>
      <c r="M5592" s="144">
        <f>mytable_customer_details!$K5592/mytable_customer_details!$J5592</f>
        <v>67.859744990892537</v>
      </c>
      <c r="N5592" s="168">
        <f>mytable_customer_details!$K5592/mytable_customer_details!$J5592</f>
        <v>67.859744990892537</v>
      </c>
      <c r="O5592" s="145">
        <f t="shared" si="435"/>
        <v>0</v>
      </c>
      <c r="P5592" s="145">
        <f t="shared" si="438"/>
        <v>0</v>
      </c>
      <c r="Q5592" s="146">
        <f t="shared" si="436"/>
        <v>1</v>
      </c>
      <c r="R5592" s="146">
        <f t="shared" si="439"/>
        <v>0</v>
      </c>
      <c r="S5592" s="146" t="b">
        <f>mytable_customer_details!$F$2:$F$7044&gt;0</f>
        <v>1</v>
      </c>
      <c r="T5592" s="146" t="b">
        <f>mytable_customer_details!$G$2:$G$7044&gt;0</f>
        <v>1</v>
      </c>
      <c r="U5592" s="146" t="b">
        <f>IF(mytable_customer_details!$S5592,mytable_customer_details!$T5592)</f>
        <v>1</v>
      </c>
      <c r="V5592" s="147">
        <f t="shared" si="437"/>
        <v>0</v>
      </c>
      <c r="W5592" s="148">
        <f ca="1">EDATE(TODAY(),-mytable_customer_details!$M5592)</f>
        <v>41667</v>
      </c>
      <c r="X5592" s="147">
        <f>mytable_customer_details!$K5592/mytable_customer_details!$M5592</f>
        <v>54.9</v>
      </c>
      <c r="Y5592" s="147" t="str">
        <f>VLOOKUP(H:H,Table2_ContractType!A:B,2,0)</f>
        <v>Month-to-Month</v>
      </c>
      <c r="Z5592" s="147" t="str">
        <f>VLOOKUP(F:F,Table3_PhoneService!A:B,2,0)</f>
        <v>Two or More Lines</v>
      </c>
      <c r="AA5592" s="147" t="str">
        <f>VLOOKUP(G:G,Table4_InternetService!A:B,2,0)</f>
        <v>DSL</v>
      </c>
      <c r="AB5592" s="149" t="str">
        <f>_xlfn.IFS(mytable_customer_details!$U5592, "Phone and Internet",mytable_customer_details!$S5592, "Phone Only", mytable_customer_details!$T5592, "Internet Only", TRUE, 0)</f>
        <v>Phone and Internet</v>
      </c>
    </row>
    <row r="5593" spans="1:28" ht="16">
      <c r="A5593" s="200" t="s">
        <v>1888</v>
      </c>
      <c r="B5593" s="212" t="s">
        <v>9</v>
      </c>
      <c r="C5593" s="212">
        <v>0</v>
      </c>
      <c r="D5593" s="212" t="s">
        <v>5</v>
      </c>
      <c r="E5593" s="212" t="s">
        <v>5</v>
      </c>
      <c r="F5593" s="132">
        <v>2</v>
      </c>
      <c r="G5593" s="132">
        <v>1</v>
      </c>
      <c r="H5593" s="132">
        <v>2</v>
      </c>
      <c r="I5593" s="212" t="s">
        <v>17</v>
      </c>
      <c r="J5593" s="213">
        <v>88.55</v>
      </c>
      <c r="K5593" s="214">
        <v>6362.35</v>
      </c>
      <c r="L5593" s="212" t="s">
        <v>5</v>
      </c>
      <c r="M5593" s="144">
        <f>mytable_customer_details!$K5593/mytable_customer_details!$J5593</f>
        <v>71.850367024280075</v>
      </c>
      <c r="N5593" s="168">
        <f>mytable_customer_details!$K5593/mytable_customer_details!$J5593</f>
        <v>71.850367024280075</v>
      </c>
      <c r="O5593" s="145">
        <f t="shared" si="435"/>
        <v>0</v>
      </c>
      <c r="P5593" s="145">
        <f t="shared" si="438"/>
        <v>1</v>
      </c>
      <c r="Q5593" s="146">
        <f t="shared" si="436"/>
        <v>0</v>
      </c>
      <c r="R5593" s="146">
        <f t="shared" si="439"/>
        <v>0</v>
      </c>
      <c r="S5593" s="146" t="b">
        <f>mytable_customer_details!$F$2:$F$7044&gt;0</f>
        <v>1</v>
      </c>
      <c r="T5593" s="146" t="b">
        <f>mytable_customer_details!$G$2:$G$7044&gt;0</f>
        <v>1</v>
      </c>
      <c r="U5593" s="146" t="b">
        <f>IF(mytable_customer_details!$S5593,mytable_customer_details!$T5593)</f>
        <v>1</v>
      </c>
      <c r="V5593" s="147">
        <f t="shared" si="437"/>
        <v>0</v>
      </c>
      <c r="W5593" s="148">
        <f ca="1">EDATE(TODAY(),-mytable_customer_details!$M5593)</f>
        <v>41545</v>
      </c>
      <c r="X5593" s="147">
        <f>mytable_customer_details!$K5593/mytable_customer_details!$M5593</f>
        <v>88.55</v>
      </c>
      <c r="Y5593" s="147" t="str">
        <f>VLOOKUP(H:H,Table2_ContractType!A:B,2,0)</f>
        <v>2 Year</v>
      </c>
      <c r="Z5593" s="147" t="str">
        <f>VLOOKUP(F:F,Table3_PhoneService!A:B,2,0)</f>
        <v>Two or More Lines</v>
      </c>
      <c r="AA5593" s="147" t="str">
        <f>VLOOKUP(G:G,Table4_InternetService!A:B,2,0)</f>
        <v>DSL</v>
      </c>
      <c r="AB5593" s="149" t="str">
        <f>_xlfn.IFS(mytable_customer_details!$U5593, "Phone and Internet",mytable_customer_details!$S5593, "Phone Only", mytable_customer_details!$T5593, "Internet Only", TRUE, 0)</f>
        <v>Phone and Internet</v>
      </c>
    </row>
    <row r="5594" spans="1:28" ht="16">
      <c r="A5594" s="200" t="s">
        <v>2356</v>
      </c>
      <c r="B5594" s="212" t="s">
        <v>3</v>
      </c>
      <c r="C5594" s="212">
        <v>0</v>
      </c>
      <c r="D5594" s="212" t="s">
        <v>5</v>
      </c>
      <c r="E5594" s="212" t="s">
        <v>4</v>
      </c>
      <c r="F5594" s="132">
        <v>1</v>
      </c>
      <c r="G5594" s="132">
        <v>0</v>
      </c>
      <c r="H5594" s="132">
        <v>0</v>
      </c>
      <c r="I5594" s="212" t="s">
        <v>13</v>
      </c>
      <c r="J5594" s="213">
        <v>20.05</v>
      </c>
      <c r="K5594" s="214">
        <v>85.5</v>
      </c>
      <c r="L5594" s="212" t="s">
        <v>5</v>
      </c>
      <c r="M5594" s="144">
        <f>mytable_customer_details!$K5594/mytable_customer_details!$J5594</f>
        <v>4.2643391521197005</v>
      </c>
      <c r="N5594" s="168">
        <f>mytable_customer_details!$K5594/mytable_customer_details!$J5594</f>
        <v>4.2643391521197005</v>
      </c>
      <c r="O5594" s="145">
        <f t="shared" si="435"/>
        <v>0</v>
      </c>
      <c r="P5594" s="145">
        <f t="shared" si="438"/>
        <v>1</v>
      </c>
      <c r="Q5594" s="146">
        <f t="shared" si="436"/>
        <v>1</v>
      </c>
      <c r="R5594" s="146">
        <f t="shared" si="439"/>
        <v>0</v>
      </c>
      <c r="S5594" s="146" t="b">
        <f>mytable_customer_details!$F$2:$F$7044&gt;0</f>
        <v>1</v>
      </c>
      <c r="T5594" s="146" t="b">
        <f>mytable_customer_details!$G$2:$G$7044&gt;0</f>
        <v>0</v>
      </c>
      <c r="U5594" s="146" t="b">
        <f>IF(mytable_customer_details!$S5594,mytable_customer_details!$T5594)</f>
        <v>0</v>
      </c>
      <c r="V5594" s="147">
        <f t="shared" si="437"/>
        <v>2</v>
      </c>
      <c r="W5594" s="148">
        <f ca="1">EDATE(TODAY(),-mytable_customer_details!$M5594)</f>
        <v>43583</v>
      </c>
      <c r="X5594" s="147">
        <f>mytable_customer_details!$K5594/mytable_customer_details!$M5594</f>
        <v>20.05</v>
      </c>
      <c r="Y5594" s="147" t="str">
        <f>VLOOKUP(H:H,Table2_ContractType!A:B,2,0)</f>
        <v>Month-to-Month</v>
      </c>
      <c r="Z5594" s="147" t="str">
        <f>VLOOKUP(F:F,Table3_PhoneService!A:B,2,0)</f>
        <v>One Line</v>
      </c>
      <c r="AA5594" s="147" t="str">
        <f>VLOOKUP(G:G,Table4_InternetService!A:B,2,0)</f>
        <v>No Internet Service</v>
      </c>
      <c r="AB5594" s="149" t="str">
        <f>_xlfn.IFS(mytable_customer_details!$U5594, "Phone and Internet",mytable_customer_details!$S5594, "Phone Only", mytable_customer_details!$T5594, "Internet Only", TRUE, 0)</f>
        <v>Phone Only</v>
      </c>
    </row>
    <row r="5595" spans="1:28" ht="16">
      <c r="A5595" s="200" t="s">
        <v>888</v>
      </c>
      <c r="B5595" s="212" t="s">
        <v>3</v>
      </c>
      <c r="C5595" s="212">
        <v>0</v>
      </c>
      <c r="D5595" s="212" t="s">
        <v>5</v>
      </c>
      <c r="E5595" s="212" t="s">
        <v>4</v>
      </c>
      <c r="F5595" s="132">
        <v>0</v>
      </c>
      <c r="G5595" s="132">
        <v>1</v>
      </c>
      <c r="H5595" s="132">
        <v>1</v>
      </c>
      <c r="I5595" s="212" t="s">
        <v>13</v>
      </c>
      <c r="J5595" s="213">
        <v>60.15</v>
      </c>
      <c r="K5595" s="214">
        <v>3077</v>
      </c>
      <c r="L5595" s="212" t="s">
        <v>5</v>
      </c>
      <c r="M5595" s="144">
        <f>mytable_customer_details!$K5595/mytable_customer_details!$J5595</f>
        <v>51.155444721529513</v>
      </c>
      <c r="N5595" s="168">
        <f>mytable_customer_details!$K5595/mytable_customer_details!$J5595</f>
        <v>51.155444721529513</v>
      </c>
      <c r="O5595" s="145">
        <f t="shared" si="435"/>
        <v>0</v>
      </c>
      <c r="P5595" s="145">
        <f t="shared" si="438"/>
        <v>0</v>
      </c>
      <c r="Q5595" s="146">
        <f t="shared" si="436"/>
        <v>1</v>
      </c>
      <c r="R5595" s="146">
        <f t="shared" si="439"/>
        <v>0</v>
      </c>
      <c r="S5595" s="146" t="b">
        <f>mytable_customer_details!$F$2:$F$7044&gt;0</f>
        <v>0</v>
      </c>
      <c r="T5595" s="146" t="b">
        <f>mytable_customer_details!$G$2:$G$7044&gt;0</f>
        <v>1</v>
      </c>
      <c r="U5595" s="146" t="b">
        <f>IF(mytable_customer_details!$S5595,mytable_customer_details!$T5595)</f>
        <v>0</v>
      </c>
      <c r="V5595" s="147">
        <f t="shared" si="437"/>
        <v>2</v>
      </c>
      <c r="W5595" s="148">
        <f ca="1">EDATE(TODAY(),-mytable_customer_details!$M5595)</f>
        <v>42152</v>
      </c>
      <c r="X5595" s="147">
        <f>mytable_customer_details!$K5595/mytable_customer_details!$M5595</f>
        <v>60.15</v>
      </c>
      <c r="Y5595" s="147" t="str">
        <f>VLOOKUP(H:H,Table2_ContractType!A:B,2,0)</f>
        <v>1 Year</v>
      </c>
      <c r="Z5595" s="147" t="str">
        <f>VLOOKUP(F:F,Table3_PhoneService!A:B,2,0)</f>
        <v>No Phone Service</v>
      </c>
      <c r="AA5595" s="147" t="str">
        <f>VLOOKUP(G:G,Table4_InternetService!A:B,2,0)</f>
        <v>DSL</v>
      </c>
      <c r="AB5595" s="149" t="str">
        <f>_xlfn.IFS(mytable_customer_details!$U5595, "Phone and Internet",mytable_customer_details!$S5595, "Phone Only", mytable_customer_details!$T5595, "Internet Only", TRUE, 0)</f>
        <v>Internet Only</v>
      </c>
    </row>
    <row r="5596" spans="1:28" ht="16">
      <c r="A5596" s="200" t="s">
        <v>5865</v>
      </c>
      <c r="B5596" s="212" t="s">
        <v>3</v>
      </c>
      <c r="C5596" s="212">
        <v>0</v>
      </c>
      <c r="D5596" s="212" t="s">
        <v>5</v>
      </c>
      <c r="E5596" s="212" t="s">
        <v>5</v>
      </c>
      <c r="F5596" s="132">
        <v>2</v>
      </c>
      <c r="G5596" s="132">
        <v>1</v>
      </c>
      <c r="H5596" s="132">
        <v>0</v>
      </c>
      <c r="I5596" s="212" t="s">
        <v>10</v>
      </c>
      <c r="J5596" s="213">
        <v>48.8</v>
      </c>
      <c r="K5596" s="214">
        <v>720.1</v>
      </c>
      <c r="L5596" s="212" t="s">
        <v>5</v>
      </c>
      <c r="M5596" s="144">
        <f>mytable_customer_details!$K5596/mytable_customer_details!$J5596</f>
        <v>14.756147540983608</v>
      </c>
      <c r="N5596" s="168">
        <f>mytable_customer_details!$K5596/mytable_customer_details!$J5596</f>
        <v>14.756147540983608</v>
      </c>
      <c r="O5596" s="145">
        <f t="shared" si="435"/>
        <v>0</v>
      </c>
      <c r="P5596" s="145">
        <f t="shared" si="438"/>
        <v>1</v>
      </c>
      <c r="Q5596" s="146">
        <f t="shared" si="436"/>
        <v>1</v>
      </c>
      <c r="R5596" s="146">
        <f t="shared" si="439"/>
        <v>0</v>
      </c>
      <c r="S5596" s="146" t="b">
        <f>mytable_customer_details!$F$2:$F$7044&gt;0</f>
        <v>1</v>
      </c>
      <c r="T5596" s="146" t="b">
        <f>mytable_customer_details!$G$2:$G$7044&gt;0</f>
        <v>1</v>
      </c>
      <c r="U5596" s="146" t="b">
        <f>IF(mytable_customer_details!$S5596,mytable_customer_details!$T5596)</f>
        <v>1</v>
      </c>
      <c r="V5596" s="147">
        <f t="shared" si="437"/>
        <v>0</v>
      </c>
      <c r="W5596" s="148">
        <f ca="1">EDATE(TODAY(),-mytable_customer_details!$M5596)</f>
        <v>43279</v>
      </c>
      <c r="X5596" s="147">
        <f>mytable_customer_details!$K5596/mytable_customer_details!$M5596</f>
        <v>48.8</v>
      </c>
      <c r="Y5596" s="147" t="str">
        <f>VLOOKUP(H:H,Table2_ContractType!A:B,2,0)</f>
        <v>Month-to-Month</v>
      </c>
      <c r="Z5596" s="147" t="str">
        <f>VLOOKUP(F:F,Table3_PhoneService!A:B,2,0)</f>
        <v>Two or More Lines</v>
      </c>
      <c r="AA5596" s="147" t="str">
        <f>VLOOKUP(G:G,Table4_InternetService!A:B,2,0)</f>
        <v>DSL</v>
      </c>
      <c r="AB5596" s="149" t="str">
        <f>_xlfn.IFS(mytable_customer_details!$U5596, "Phone and Internet",mytable_customer_details!$S5596, "Phone Only", mytable_customer_details!$T5596, "Internet Only", TRUE, 0)</f>
        <v>Phone and Internet</v>
      </c>
    </row>
    <row r="5597" spans="1:28" ht="16">
      <c r="A5597" s="200" t="s">
        <v>1545</v>
      </c>
      <c r="B5597" s="212" t="s">
        <v>3</v>
      </c>
      <c r="C5597" s="212">
        <v>0</v>
      </c>
      <c r="D5597" s="212" t="s">
        <v>4</v>
      </c>
      <c r="E5597" s="212" t="s">
        <v>4</v>
      </c>
      <c r="F5597" s="132">
        <v>1</v>
      </c>
      <c r="G5597" s="132">
        <v>0</v>
      </c>
      <c r="H5597" s="132">
        <v>2</v>
      </c>
      <c r="I5597" s="212" t="s">
        <v>17</v>
      </c>
      <c r="J5597" s="213">
        <v>19.8</v>
      </c>
      <c r="K5597" s="214">
        <v>1436.95</v>
      </c>
      <c r="L5597" s="212" t="s">
        <v>5</v>
      </c>
      <c r="M5597" s="144">
        <f>mytable_customer_details!$K5597/mytable_customer_details!$J5597</f>
        <v>72.573232323232318</v>
      </c>
      <c r="N5597" s="168">
        <f>mytable_customer_details!$K5597/mytable_customer_details!$J5597</f>
        <v>72.573232323232318</v>
      </c>
      <c r="O5597" s="145">
        <f t="shared" si="435"/>
        <v>1</v>
      </c>
      <c r="P5597" s="145">
        <f t="shared" si="438"/>
        <v>0</v>
      </c>
      <c r="Q5597" s="146">
        <f t="shared" si="436"/>
        <v>1</v>
      </c>
      <c r="R5597" s="146">
        <f t="shared" si="439"/>
        <v>0</v>
      </c>
      <c r="S5597" s="146" t="b">
        <f>mytable_customer_details!$F$2:$F$7044&gt;0</f>
        <v>1</v>
      </c>
      <c r="T5597" s="146" t="b">
        <f>mytable_customer_details!$G$2:$G$7044&gt;0</f>
        <v>0</v>
      </c>
      <c r="U5597" s="146" t="b">
        <f>IF(mytable_customer_details!$S5597,mytable_customer_details!$T5597)</f>
        <v>0</v>
      </c>
      <c r="V5597" s="147">
        <f t="shared" si="437"/>
        <v>3</v>
      </c>
      <c r="W5597" s="148">
        <f ca="1">EDATE(TODAY(),-mytable_customer_details!$M5597)</f>
        <v>41514</v>
      </c>
      <c r="X5597" s="147">
        <f>mytable_customer_details!$K5597/mytable_customer_details!$M5597</f>
        <v>19.8</v>
      </c>
      <c r="Y5597" s="147" t="str">
        <f>VLOOKUP(H:H,Table2_ContractType!A:B,2,0)</f>
        <v>2 Year</v>
      </c>
      <c r="Z5597" s="147" t="str">
        <f>VLOOKUP(F:F,Table3_PhoneService!A:B,2,0)</f>
        <v>One Line</v>
      </c>
      <c r="AA5597" s="147" t="str">
        <f>VLOOKUP(G:G,Table4_InternetService!A:B,2,0)</f>
        <v>No Internet Service</v>
      </c>
      <c r="AB5597" s="149" t="str">
        <f>_xlfn.IFS(mytable_customer_details!$U5597, "Phone and Internet",mytable_customer_details!$S5597, "Phone Only", mytable_customer_details!$T5597, "Internet Only", TRUE, 0)</f>
        <v>Phone Only</v>
      </c>
    </row>
    <row r="5598" spans="1:28" ht="16">
      <c r="A5598" s="200" t="s">
        <v>2489</v>
      </c>
      <c r="B5598" s="212" t="s">
        <v>9</v>
      </c>
      <c r="C5598" s="212">
        <v>0</v>
      </c>
      <c r="D5598" s="212" t="s">
        <v>5</v>
      </c>
      <c r="E5598" s="212" t="s">
        <v>5</v>
      </c>
      <c r="F5598" s="132">
        <v>1</v>
      </c>
      <c r="G5598" s="132">
        <v>1</v>
      </c>
      <c r="H5598" s="132">
        <v>0</v>
      </c>
      <c r="I5598" s="212" t="s">
        <v>10</v>
      </c>
      <c r="J5598" s="213">
        <v>44.55</v>
      </c>
      <c r="K5598" s="214">
        <v>220.75</v>
      </c>
      <c r="L5598" s="212" t="s">
        <v>5</v>
      </c>
      <c r="M5598" s="144">
        <f>mytable_customer_details!$K5598/mytable_customer_details!$J5598</f>
        <v>4.9551066217732886</v>
      </c>
      <c r="N5598" s="168">
        <f>mytable_customer_details!$K5598/mytable_customer_details!$J5598</f>
        <v>4.9551066217732886</v>
      </c>
      <c r="O5598" s="145">
        <f t="shared" si="435"/>
        <v>0</v>
      </c>
      <c r="P5598" s="145">
        <f t="shared" si="438"/>
        <v>0</v>
      </c>
      <c r="Q5598" s="146">
        <f t="shared" si="436"/>
        <v>0</v>
      </c>
      <c r="R5598" s="146">
        <f t="shared" si="439"/>
        <v>0</v>
      </c>
      <c r="S5598" s="146" t="b">
        <f>mytable_customer_details!$F$2:$F$7044&gt;0</f>
        <v>1</v>
      </c>
      <c r="T5598" s="146" t="b">
        <f>mytable_customer_details!$G$2:$G$7044&gt;0</f>
        <v>1</v>
      </c>
      <c r="U5598" s="146" t="b">
        <f>IF(mytable_customer_details!$S5598,mytable_customer_details!$T5598)</f>
        <v>1</v>
      </c>
      <c r="V5598" s="147">
        <f t="shared" si="437"/>
        <v>0</v>
      </c>
      <c r="W5598" s="148">
        <f ca="1">EDATE(TODAY(),-mytable_customer_details!$M5598)</f>
        <v>43583</v>
      </c>
      <c r="X5598" s="147">
        <f>mytable_customer_details!$K5598/mytable_customer_details!$M5598</f>
        <v>44.55</v>
      </c>
      <c r="Y5598" s="147" t="str">
        <f>VLOOKUP(H:H,Table2_ContractType!A:B,2,0)</f>
        <v>Month-to-Month</v>
      </c>
      <c r="Z5598" s="147" t="str">
        <f>VLOOKUP(F:F,Table3_PhoneService!A:B,2,0)</f>
        <v>One Line</v>
      </c>
      <c r="AA5598" s="147" t="str">
        <f>VLOOKUP(G:G,Table4_InternetService!A:B,2,0)</f>
        <v>DSL</v>
      </c>
      <c r="AB5598" s="149" t="str">
        <f>_xlfn.IFS(mytable_customer_details!$U5598, "Phone and Internet",mytable_customer_details!$S5598, "Phone Only", mytable_customer_details!$T5598, "Internet Only", TRUE, 0)</f>
        <v>Phone and Internet</v>
      </c>
    </row>
    <row r="5599" spans="1:28" ht="16">
      <c r="A5599" s="200" t="s">
        <v>6717</v>
      </c>
      <c r="B5599" s="212" t="s">
        <v>3</v>
      </c>
      <c r="C5599" s="212">
        <v>0</v>
      </c>
      <c r="D5599" s="212" t="s">
        <v>5</v>
      </c>
      <c r="E5599" s="212" t="s">
        <v>5</v>
      </c>
      <c r="F5599" s="132">
        <v>1</v>
      </c>
      <c r="G5599" s="132">
        <v>0</v>
      </c>
      <c r="H5599" s="132">
        <v>0</v>
      </c>
      <c r="I5599" s="212" t="s">
        <v>10</v>
      </c>
      <c r="J5599" s="213">
        <v>19.899999999999999</v>
      </c>
      <c r="K5599" s="214">
        <v>19.899999999999999</v>
      </c>
      <c r="L5599" s="212" t="s">
        <v>5</v>
      </c>
      <c r="M5599" s="144">
        <f>mytable_customer_details!$K5599/mytable_customer_details!$J5599</f>
        <v>1</v>
      </c>
      <c r="N5599" s="168">
        <f>mytable_customer_details!$K5599/mytable_customer_details!$J5599</f>
        <v>1</v>
      </c>
      <c r="O5599" s="145">
        <f t="shared" si="435"/>
        <v>0</v>
      </c>
      <c r="P5599" s="145">
        <f t="shared" si="438"/>
        <v>0</v>
      </c>
      <c r="Q5599" s="146">
        <f t="shared" si="436"/>
        <v>1</v>
      </c>
      <c r="R5599" s="146">
        <f t="shared" si="439"/>
        <v>0</v>
      </c>
      <c r="S5599" s="146" t="b">
        <f>mytable_customer_details!$F$2:$F$7044&gt;0</f>
        <v>1</v>
      </c>
      <c r="T5599" s="146" t="b">
        <f>mytable_customer_details!$G$2:$G$7044&gt;0</f>
        <v>0</v>
      </c>
      <c r="U5599" s="146" t="b">
        <f>IF(mytable_customer_details!$S5599,mytable_customer_details!$T5599)</f>
        <v>0</v>
      </c>
      <c r="V5599" s="147">
        <f t="shared" si="437"/>
        <v>0</v>
      </c>
      <c r="W5599" s="148">
        <f ca="1">EDATE(TODAY(),-mytable_customer_details!$M5599)</f>
        <v>43674</v>
      </c>
      <c r="X5599" s="147">
        <f>mytable_customer_details!$K5599/mytable_customer_details!$M5599</f>
        <v>19.899999999999999</v>
      </c>
      <c r="Y5599" s="147" t="str">
        <f>VLOOKUP(H:H,Table2_ContractType!A:B,2,0)</f>
        <v>Month-to-Month</v>
      </c>
      <c r="Z5599" s="147" t="str">
        <f>VLOOKUP(F:F,Table3_PhoneService!A:B,2,0)</f>
        <v>One Line</v>
      </c>
      <c r="AA5599" s="147" t="str">
        <f>VLOOKUP(G:G,Table4_InternetService!A:B,2,0)</f>
        <v>No Internet Service</v>
      </c>
      <c r="AB5599" s="149" t="str">
        <f>_xlfn.IFS(mytable_customer_details!$U5599, "Phone and Internet",mytable_customer_details!$S5599, "Phone Only", mytable_customer_details!$T5599, "Internet Only", TRUE, 0)</f>
        <v>Phone Only</v>
      </c>
    </row>
    <row r="5600" spans="1:28" ht="16">
      <c r="A5600" s="200" t="s">
        <v>5444</v>
      </c>
      <c r="B5600" s="212" t="s">
        <v>9</v>
      </c>
      <c r="C5600" s="212">
        <v>0</v>
      </c>
      <c r="D5600" s="212" t="s">
        <v>5</v>
      </c>
      <c r="E5600" s="212" t="s">
        <v>5</v>
      </c>
      <c r="F5600" s="132">
        <v>1</v>
      </c>
      <c r="G5600" s="132">
        <v>2</v>
      </c>
      <c r="H5600" s="132">
        <v>1</v>
      </c>
      <c r="I5600" s="212" t="s">
        <v>10</v>
      </c>
      <c r="J5600" s="213">
        <v>100.9</v>
      </c>
      <c r="K5600" s="214">
        <v>5552.05</v>
      </c>
      <c r="L5600" s="212" t="s">
        <v>5</v>
      </c>
      <c r="M5600" s="144">
        <f>mytable_customer_details!$K5600/mytable_customer_details!$J5600</f>
        <v>55.025272547076312</v>
      </c>
      <c r="N5600" s="168">
        <f>mytable_customer_details!$K5600/mytable_customer_details!$J5600</f>
        <v>55.025272547076312</v>
      </c>
      <c r="O5600" s="145">
        <f t="shared" si="435"/>
        <v>0</v>
      </c>
      <c r="P5600" s="145">
        <f t="shared" si="438"/>
        <v>0</v>
      </c>
      <c r="Q5600" s="146">
        <f t="shared" si="436"/>
        <v>0</v>
      </c>
      <c r="R5600" s="146">
        <f t="shared" si="439"/>
        <v>0</v>
      </c>
      <c r="S5600" s="146" t="b">
        <f>mytable_customer_details!$F$2:$F$7044&gt;0</f>
        <v>1</v>
      </c>
      <c r="T5600" s="146" t="b">
        <f>mytable_customer_details!$G$2:$G$7044&gt;0</f>
        <v>1</v>
      </c>
      <c r="U5600" s="146" t="b">
        <f>IF(mytable_customer_details!$S5600,mytable_customer_details!$T5600)</f>
        <v>1</v>
      </c>
      <c r="V5600" s="147">
        <f t="shared" si="437"/>
        <v>0</v>
      </c>
      <c r="W5600" s="148">
        <f ca="1">EDATE(TODAY(),-mytable_customer_details!$M5600)</f>
        <v>42032</v>
      </c>
      <c r="X5600" s="147">
        <f>mytable_customer_details!$K5600/mytable_customer_details!$M5600</f>
        <v>100.9</v>
      </c>
      <c r="Y5600" s="147" t="str">
        <f>VLOOKUP(H:H,Table2_ContractType!A:B,2,0)</f>
        <v>1 Year</v>
      </c>
      <c r="Z5600" s="147" t="str">
        <f>VLOOKUP(F:F,Table3_PhoneService!A:B,2,0)</f>
        <v>One Line</v>
      </c>
      <c r="AA5600" s="147" t="str">
        <f>VLOOKUP(G:G,Table4_InternetService!A:B,2,0)</f>
        <v>Fiber Optic</v>
      </c>
      <c r="AB5600" s="149" t="str">
        <f>_xlfn.IFS(mytable_customer_details!$U5600, "Phone and Internet",mytable_customer_details!$S5600, "Phone Only", mytable_customer_details!$T5600, "Internet Only", TRUE, 0)</f>
        <v>Phone and Internet</v>
      </c>
    </row>
    <row r="5601" spans="1:28" ht="16">
      <c r="A5601" s="200" t="s">
        <v>5557</v>
      </c>
      <c r="B5601" s="212" t="s">
        <v>9</v>
      </c>
      <c r="C5601" s="212">
        <v>0</v>
      </c>
      <c r="D5601" s="212" t="s">
        <v>5</v>
      </c>
      <c r="E5601" s="212" t="s">
        <v>5</v>
      </c>
      <c r="F5601" s="132">
        <v>0</v>
      </c>
      <c r="G5601" s="132">
        <v>1</v>
      </c>
      <c r="H5601" s="132">
        <v>0</v>
      </c>
      <c r="I5601" s="212" t="s">
        <v>10</v>
      </c>
      <c r="J5601" s="213">
        <v>42.4</v>
      </c>
      <c r="K5601" s="214">
        <v>146.4</v>
      </c>
      <c r="L5601" s="212" t="s">
        <v>5</v>
      </c>
      <c r="M5601" s="144">
        <f>mytable_customer_details!$K5601/mytable_customer_details!$J5601</f>
        <v>3.4528301886792456</v>
      </c>
      <c r="N5601" s="168">
        <f>mytable_customer_details!$K5601/mytable_customer_details!$J5601</f>
        <v>3.4528301886792456</v>
      </c>
      <c r="O5601" s="145">
        <f t="shared" si="435"/>
        <v>0</v>
      </c>
      <c r="P5601" s="145">
        <f t="shared" si="438"/>
        <v>0</v>
      </c>
      <c r="Q5601" s="146">
        <f t="shared" si="436"/>
        <v>0</v>
      </c>
      <c r="R5601" s="146">
        <f t="shared" si="439"/>
        <v>0</v>
      </c>
      <c r="S5601" s="146" t="b">
        <f>mytable_customer_details!$F$2:$F$7044&gt;0</f>
        <v>0</v>
      </c>
      <c r="T5601" s="146" t="b">
        <f>mytable_customer_details!$G$2:$G$7044&gt;0</f>
        <v>1</v>
      </c>
      <c r="U5601" s="146" t="b">
        <f>IF(mytable_customer_details!$S5601,mytable_customer_details!$T5601)</f>
        <v>0</v>
      </c>
      <c r="V5601" s="147">
        <f t="shared" si="437"/>
        <v>0</v>
      </c>
      <c r="W5601" s="148">
        <f ca="1">EDATE(TODAY(),-mytable_customer_details!$M5601)</f>
        <v>43613</v>
      </c>
      <c r="X5601" s="147">
        <f>mytable_customer_details!$K5601/mytable_customer_details!$M5601</f>
        <v>42.4</v>
      </c>
      <c r="Y5601" s="147" t="str">
        <f>VLOOKUP(H:H,Table2_ContractType!A:B,2,0)</f>
        <v>Month-to-Month</v>
      </c>
      <c r="Z5601" s="147" t="str">
        <f>VLOOKUP(F:F,Table3_PhoneService!A:B,2,0)</f>
        <v>No Phone Service</v>
      </c>
      <c r="AA5601" s="147" t="str">
        <f>VLOOKUP(G:G,Table4_InternetService!A:B,2,0)</f>
        <v>DSL</v>
      </c>
      <c r="AB5601" s="149" t="str">
        <f>_xlfn.IFS(mytable_customer_details!$U5601, "Phone and Internet",mytable_customer_details!$S5601, "Phone Only", mytable_customer_details!$T5601, "Internet Only", TRUE, 0)</f>
        <v>Internet Only</v>
      </c>
    </row>
    <row r="5602" spans="1:28" ht="16">
      <c r="A5602" s="200" t="s">
        <v>1530</v>
      </c>
      <c r="B5602" s="212" t="s">
        <v>3</v>
      </c>
      <c r="C5602" s="212">
        <v>0</v>
      </c>
      <c r="D5602" s="212" t="s">
        <v>5</v>
      </c>
      <c r="E5602" s="212" t="s">
        <v>5</v>
      </c>
      <c r="F5602" s="132">
        <v>0</v>
      </c>
      <c r="G5602" s="132">
        <v>1</v>
      </c>
      <c r="H5602" s="132">
        <v>0</v>
      </c>
      <c r="I5602" s="212" t="s">
        <v>7</v>
      </c>
      <c r="J5602" s="213">
        <v>42.6</v>
      </c>
      <c r="K5602" s="214">
        <v>72.400000000000006</v>
      </c>
      <c r="L5602" s="212" t="s">
        <v>4</v>
      </c>
      <c r="M5602" s="144">
        <f>mytable_customer_details!$K5602/mytable_customer_details!$J5602</f>
        <v>1.699530516431925</v>
      </c>
      <c r="N5602" s="168">
        <f>mytable_customer_details!$K5602/mytable_customer_details!$J5602</f>
        <v>1.699530516431925</v>
      </c>
      <c r="O5602" s="145">
        <f t="shared" si="435"/>
        <v>0</v>
      </c>
      <c r="P5602" s="145">
        <f t="shared" si="438"/>
        <v>0</v>
      </c>
      <c r="Q5602" s="146">
        <f t="shared" si="436"/>
        <v>1</v>
      </c>
      <c r="R5602" s="146">
        <f t="shared" si="439"/>
        <v>1</v>
      </c>
      <c r="S5602" s="146" t="b">
        <f>mytable_customer_details!$F$2:$F$7044&gt;0</f>
        <v>0</v>
      </c>
      <c r="T5602" s="146" t="b">
        <f>mytable_customer_details!$G$2:$G$7044&gt;0</f>
        <v>1</v>
      </c>
      <c r="U5602" s="146" t="b">
        <f>IF(mytable_customer_details!$S5602,mytable_customer_details!$T5602)</f>
        <v>0</v>
      </c>
      <c r="V5602" s="147">
        <f t="shared" si="437"/>
        <v>0</v>
      </c>
      <c r="W5602" s="148">
        <f ca="1">EDATE(TODAY(),-mytable_customer_details!$M5602)</f>
        <v>43674</v>
      </c>
      <c r="X5602" s="147">
        <f>mytable_customer_details!$K5602/mytable_customer_details!$M5602</f>
        <v>42.6</v>
      </c>
      <c r="Y5602" s="147" t="str">
        <f>VLOOKUP(H:H,Table2_ContractType!A:B,2,0)</f>
        <v>Month-to-Month</v>
      </c>
      <c r="Z5602" s="147" t="str">
        <f>VLOOKUP(F:F,Table3_PhoneService!A:B,2,0)</f>
        <v>No Phone Service</v>
      </c>
      <c r="AA5602" s="147" t="str">
        <f>VLOOKUP(G:G,Table4_InternetService!A:B,2,0)</f>
        <v>DSL</v>
      </c>
      <c r="AB5602" s="149" t="str">
        <f>_xlfn.IFS(mytable_customer_details!$U5602, "Phone and Internet",mytable_customer_details!$S5602, "Phone Only", mytable_customer_details!$T5602, "Internet Only", TRUE, 0)</f>
        <v>Internet Only</v>
      </c>
    </row>
    <row r="5603" spans="1:28" ht="16">
      <c r="A5603" s="200" t="s">
        <v>5905</v>
      </c>
      <c r="B5603" s="212" t="s">
        <v>9</v>
      </c>
      <c r="C5603" s="212">
        <v>0</v>
      </c>
      <c r="D5603" s="212" t="s">
        <v>5</v>
      </c>
      <c r="E5603" s="212" t="s">
        <v>5</v>
      </c>
      <c r="F5603" s="132">
        <v>2</v>
      </c>
      <c r="G5603" s="132">
        <v>2</v>
      </c>
      <c r="H5603" s="132">
        <v>0</v>
      </c>
      <c r="I5603" s="212" t="s">
        <v>17</v>
      </c>
      <c r="J5603" s="213">
        <v>100.85</v>
      </c>
      <c r="K5603" s="214">
        <v>4740</v>
      </c>
      <c r="L5603" s="212" t="s">
        <v>4</v>
      </c>
      <c r="M5603" s="144">
        <f>mytable_customer_details!$K5603/mytable_customer_details!$J5603</f>
        <v>47.000495785820526</v>
      </c>
      <c r="N5603" s="168">
        <f>mytable_customer_details!$K5603/mytable_customer_details!$J5603</f>
        <v>47.000495785820526</v>
      </c>
      <c r="O5603" s="145">
        <f t="shared" si="435"/>
        <v>0</v>
      </c>
      <c r="P5603" s="145">
        <f t="shared" si="438"/>
        <v>0</v>
      </c>
      <c r="Q5603" s="146">
        <f t="shared" si="436"/>
        <v>0</v>
      </c>
      <c r="R5603" s="146">
        <f t="shared" si="439"/>
        <v>1</v>
      </c>
      <c r="S5603" s="146" t="b">
        <f>mytable_customer_details!$F$2:$F$7044&gt;0</f>
        <v>1</v>
      </c>
      <c r="T5603" s="146" t="b">
        <f>mytable_customer_details!$G$2:$G$7044&gt;0</f>
        <v>1</v>
      </c>
      <c r="U5603" s="146" t="b">
        <f>IF(mytable_customer_details!$S5603,mytable_customer_details!$T5603)</f>
        <v>1</v>
      </c>
      <c r="V5603" s="147">
        <f t="shared" si="437"/>
        <v>0</v>
      </c>
      <c r="W5603" s="148">
        <f ca="1">EDATE(TODAY(),-mytable_customer_details!$M5603)</f>
        <v>42275</v>
      </c>
      <c r="X5603" s="147">
        <f>mytable_customer_details!$K5603/mytable_customer_details!$M5603</f>
        <v>100.85</v>
      </c>
      <c r="Y5603" s="147" t="str">
        <f>VLOOKUP(H:H,Table2_ContractType!A:B,2,0)</f>
        <v>Month-to-Month</v>
      </c>
      <c r="Z5603" s="147" t="str">
        <f>VLOOKUP(F:F,Table3_PhoneService!A:B,2,0)</f>
        <v>Two or More Lines</v>
      </c>
      <c r="AA5603" s="147" t="str">
        <f>VLOOKUP(G:G,Table4_InternetService!A:B,2,0)</f>
        <v>Fiber Optic</v>
      </c>
      <c r="AB5603" s="149" t="str">
        <f>_xlfn.IFS(mytable_customer_details!$U5603, "Phone and Internet",mytable_customer_details!$S5603, "Phone Only", mytable_customer_details!$T5603, "Internet Only", TRUE, 0)</f>
        <v>Phone and Internet</v>
      </c>
    </row>
    <row r="5604" spans="1:28" ht="16">
      <c r="A5604" s="200" t="s">
        <v>2727</v>
      </c>
      <c r="B5604" s="212" t="s">
        <v>3</v>
      </c>
      <c r="C5604" s="212">
        <v>0</v>
      </c>
      <c r="D5604" s="212" t="s">
        <v>4</v>
      </c>
      <c r="E5604" s="212" t="s">
        <v>5</v>
      </c>
      <c r="F5604" s="132">
        <v>1</v>
      </c>
      <c r="G5604" s="132">
        <v>1</v>
      </c>
      <c r="H5604" s="132">
        <v>0</v>
      </c>
      <c r="I5604" s="212" t="s">
        <v>10</v>
      </c>
      <c r="J5604" s="213">
        <v>44.9</v>
      </c>
      <c r="K5604" s="214">
        <v>839.65</v>
      </c>
      <c r="L5604" s="212" t="s">
        <v>5</v>
      </c>
      <c r="M5604" s="144">
        <f>mytable_customer_details!$K5604/mytable_customer_details!$J5604</f>
        <v>18.700445434298441</v>
      </c>
      <c r="N5604" s="168">
        <f>mytable_customer_details!$K5604/mytable_customer_details!$J5604</f>
        <v>18.700445434298441</v>
      </c>
      <c r="O5604" s="145">
        <f t="shared" si="435"/>
        <v>1</v>
      </c>
      <c r="P5604" s="145">
        <f t="shared" si="438"/>
        <v>0</v>
      </c>
      <c r="Q5604" s="146">
        <f t="shared" si="436"/>
        <v>1</v>
      </c>
      <c r="R5604" s="146">
        <f t="shared" si="439"/>
        <v>0</v>
      </c>
      <c r="S5604" s="146" t="b">
        <f>mytable_customer_details!$F$2:$F$7044&gt;0</f>
        <v>1</v>
      </c>
      <c r="T5604" s="146" t="b">
        <f>mytable_customer_details!$G$2:$G$7044&gt;0</f>
        <v>1</v>
      </c>
      <c r="U5604" s="146" t="b">
        <f>IF(mytable_customer_details!$S5604,mytable_customer_details!$T5604)</f>
        <v>1</v>
      </c>
      <c r="V5604" s="147">
        <f t="shared" si="437"/>
        <v>1</v>
      </c>
      <c r="W5604" s="148">
        <f ca="1">EDATE(TODAY(),-mytable_customer_details!$M5604)</f>
        <v>43159</v>
      </c>
      <c r="X5604" s="147">
        <f>mytable_customer_details!$K5604/mytable_customer_details!$M5604</f>
        <v>44.9</v>
      </c>
      <c r="Y5604" s="147" t="str">
        <f>VLOOKUP(H:H,Table2_ContractType!A:B,2,0)</f>
        <v>Month-to-Month</v>
      </c>
      <c r="Z5604" s="147" t="str">
        <f>VLOOKUP(F:F,Table3_PhoneService!A:B,2,0)</f>
        <v>One Line</v>
      </c>
      <c r="AA5604" s="147" t="str">
        <f>VLOOKUP(G:G,Table4_InternetService!A:B,2,0)</f>
        <v>DSL</v>
      </c>
      <c r="AB5604" s="149" t="str">
        <f>_xlfn.IFS(mytable_customer_details!$U5604, "Phone and Internet",mytable_customer_details!$S5604, "Phone Only", mytable_customer_details!$T5604, "Internet Only", TRUE, 0)</f>
        <v>Phone and Internet</v>
      </c>
    </row>
    <row r="5605" spans="1:28" ht="16">
      <c r="A5605" s="200" t="s">
        <v>3194</v>
      </c>
      <c r="B5605" s="212" t="s">
        <v>9</v>
      </c>
      <c r="C5605" s="212">
        <v>1</v>
      </c>
      <c r="D5605" s="212" t="s">
        <v>4</v>
      </c>
      <c r="E5605" s="212" t="s">
        <v>5</v>
      </c>
      <c r="F5605" s="132">
        <v>0</v>
      </c>
      <c r="G5605" s="132">
        <v>1</v>
      </c>
      <c r="H5605" s="132">
        <v>0</v>
      </c>
      <c r="I5605" s="212" t="s">
        <v>10</v>
      </c>
      <c r="J5605" s="213">
        <v>36.450000000000003</v>
      </c>
      <c r="K5605" s="214">
        <v>93.7</v>
      </c>
      <c r="L5605" s="212" t="s">
        <v>4</v>
      </c>
      <c r="M5605" s="144">
        <f>mytable_customer_details!$K5605/mytable_customer_details!$J5605</f>
        <v>2.5706447187928667</v>
      </c>
      <c r="N5605" s="168">
        <f>mytable_customer_details!$K5605/mytable_customer_details!$J5605</f>
        <v>2.5706447187928667</v>
      </c>
      <c r="O5605" s="145">
        <f t="shared" si="435"/>
        <v>1</v>
      </c>
      <c r="P5605" s="145">
        <f t="shared" si="438"/>
        <v>0</v>
      </c>
      <c r="Q5605" s="146">
        <f t="shared" si="436"/>
        <v>0</v>
      </c>
      <c r="R5605" s="146">
        <f t="shared" si="439"/>
        <v>1</v>
      </c>
      <c r="S5605" s="146" t="b">
        <f>mytable_customer_details!$F$2:$F$7044&gt;0</f>
        <v>0</v>
      </c>
      <c r="T5605" s="146" t="b">
        <f>mytable_customer_details!$G$2:$G$7044&gt;0</f>
        <v>1</v>
      </c>
      <c r="U5605" s="146" t="b">
        <f>IF(mytable_customer_details!$S5605,mytable_customer_details!$T5605)</f>
        <v>0</v>
      </c>
      <c r="V5605" s="147">
        <f t="shared" si="437"/>
        <v>1</v>
      </c>
      <c r="W5605" s="148">
        <f ca="1">EDATE(TODAY(),-mytable_customer_details!$M5605)</f>
        <v>43644</v>
      </c>
      <c r="X5605" s="147">
        <f>mytable_customer_details!$K5605/mytable_customer_details!$M5605</f>
        <v>36.450000000000003</v>
      </c>
      <c r="Y5605" s="147" t="str">
        <f>VLOOKUP(H:H,Table2_ContractType!A:B,2,0)</f>
        <v>Month-to-Month</v>
      </c>
      <c r="Z5605" s="147" t="str">
        <f>VLOOKUP(F:F,Table3_PhoneService!A:B,2,0)</f>
        <v>No Phone Service</v>
      </c>
      <c r="AA5605" s="147" t="str">
        <f>VLOOKUP(G:G,Table4_InternetService!A:B,2,0)</f>
        <v>DSL</v>
      </c>
      <c r="AB5605" s="149" t="str">
        <f>_xlfn.IFS(mytable_customer_details!$U5605, "Phone and Internet",mytable_customer_details!$S5605, "Phone Only", mytable_customer_details!$T5605, "Internet Only", TRUE, 0)</f>
        <v>Internet Only</v>
      </c>
    </row>
    <row r="5606" spans="1:28" ht="16">
      <c r="A5606" s="200" t="s">
        <v>19</v>
      </c>
      <c r="B5606" s="212" t="s">
        <v>3</v>
      </c>
      <c r="C5606" s="212">
        <v>0</v>
      </c>
      <c r="D5606" s="212" t="s">
        <v>4</v>
      </c>
      <c r="E5606" s="212" t="s">
        <v>5</v>
      </c>
      <c r="F5606" s="132">
        <v>2</v>
      </c>
      <c r="G5606" s="132">
        <v>2</v>
      </c>
      <c r="H5606" s="132">
        <v>0</v>
      </c>
      <c r="I5606" s="212" t="s">
        <v>7</v>
      </c>
      <c r="J5606" s="213">
        <v>104.8</v>
      </c>
      <c r="K5606" s="214">
        <v>3046.05</v>
      </c>
      <c r="L5606" s="212" t="s">
        <v>4</v>
      </c>
      <c r="M5606" s="144">
        <f>mytable_customer_details!$K5606/mytable_customer_details!$J5606</f>
        <v>29.065362595419849</v>
      </c>
      <c r="N5606" s="168">
        <f>mytable_customer_details!$K5606/mytable_customer_details!$J5606</f>
        <v>29.065362595419849</v>
      </c>
      <c r="O5606" s="145">
        <f t="shared" si="435"/>
        <v>1</v>
      </c>
      <c r="P5606" s="145">
        <f t="shared" si="438"/>
        <v>1</v>
      </c>
      <c r="Q5606" s="146">
        <f t="shared" si="436"/>
        <v>1</v>
      </c>
      <c r="R5606" s="146">
        <f t="shared" si="439"/>
        <v>1</v>
      </c>
      <c r="S5606" s="146" t="b">
        <f>mytable_customer_details!$F$2:$F$7044&gt;0</f>
        <v>1</v>
      </c>
      <c r="T5606" s="146" t="b">
        <f>mytable_customer_details!$G$2:$G$7044&gt;0</f>
        <v>1</v>
      </c>
      <c r="U5606" s="146" t="b">
        <f>IF(mytable_customer_details!$S5606,mytable_customer_details!$T5606)</f>
        <v>1</v>
      </c>
      <c r="V5606" s="147">
        <f t="shared" si="437"/>
        <v>1</v>
      </c>
      <c r="W5606" s="148">
        <f ca="1">EDATE(TODAY(),-mytable_customer_details!$M5606)</f>
        <v>42822</v>
      </c>
      <c r="X5606" s="147">
        <f>mytable_customer_details!$K5606/mytable_customer_details!$M5606</f>
        <v>104.8</v>
      </c>
      <c r="Y5606" s="147" t="str">
        <f>VLOOKUP(H:H,Table2_ContractType!A:B,2,0)</f>
        <v>Month-to-Month</v>
      </c>
      <c r="Z5606" s="147" t="str">
        <f>VLOOKUP(F:F,Table3_PhoneService!A:B,2,0)</f>
        <v>Two or More Lines</v>
      </c>
      <c r="AA5606" s="147" t="str">
        <f>VLOOKUP(G:G,Table4_InternetService!A:B,2,0)</f>
        <v>Fiber Optic</v>
      </c>
      <c r="AB5606" s="149" t="str">
        <f>_xlfn.IFS(mytable_customer_details!$U5606, "Phone and Internet",mytable_customer_details!$S5606, "Phone Only", mytable_customer_details!$T5606, "Internet Only", TRUE, 0)</f>
        <v>Phone and Internet</v>
      </c>
    </row>
    <row r="5607" spans="1:28" ht="16">
      <c r="A5607" s="200" t="s">
        <v>1983</v>
      </c>
      <c r="B5607" s="212" t="s">
        <v>3</v>
      </c>
      <c r="C5607" s="212">
        <v>0</v>
      </c>
      <c r="D5607" s="212" t="s">
        <v>4</v>
      </c>
      <c r="E5607" s="212" t="s">
        <v>4</v>
      </c>
      <c r="F5607" s="132">
        <v>2</v>
      </c>
      <c r="G5607" s="132">
        <v>2</v>
      </c>
      <c r="H5607" s="132">
        <v>0</v>
      </c>
      <c r="I5607" s="212" t="s">
        <v>7</v>
      </c>
      <c r="J5607" s="213">
        <v>85.6</v>
      </c>
      <c r="K5607" s="214">
        <v>1868.4</v>
      </c>
      <c r="L5607" s="212" t="s">
        <v>5</v>
      </c>
      <c r="M5607" s="144">
        <f>mytable_customer_details!$K5607/mytable_customer_details!$J5607</f>
        <v>21.82710280373832</v>
      </c>
      <c r="N5607" s="168">
        <f>mytable_customer_details!$K5607/mytable_customer_details!$J5607</f>
        <v>21.82710280373832</v>
      </c>
      <c r="O5607" s="145">
        <f t="shared" si="435"/>
        <v>1</v>
      </c>
      <c r="P5607" s="145">
        <f t="shared" si="438"/>
        <v>0</v>
      </c>
      <c r="Q5607" s="146">
        <f t="shared" si="436"/>
        <v>1</v>
      </c>
      <c r="R5607" s="146">
        <f t="shared" si="439"/>
        <v>0</v>
      </c>
      <c r="S5607" s="146" t="b">
        <f>mytable_customer_details!$F$2:$F$7044&gt;0</f>
        <v>1</v>
      </c>
      <c r="T5607" s="146" t="b">
        <f>mytable_customer_details!$G$2:$G$7044&gt;0</f>
        <v>1</v>
      </c>
      <c r="U5607" s="146" t="b">
        <f>IF(mytable_customer_details!$S5607,mytable_customer_details!$T5607)</f>
        <v>1</v>
      </c>
      <c r="V5607" s="147">
        <f t="shared" si="437"/>
        <v>3</v>
      </c>
      <c r="W5607" s="148">
        <f ca="1">EDATE(TODAY(),-mytable_customer_details!$M5607)</f>
        <v>43067</v>
      </c>
      <c r="X5607" s="147">
        <f>mytable_customer_details!$K5607/mytable_customer_details!$M5607</f>
        <v>85.6</v>
      </c>
      <c r="Y5607" s="147" t="str">
        <f>VLOOKUP(H:H,Table2_ContractType!A:B,2,0)</f>
        <v>Month-to-Month</v>
      </c>
      <c r="Z5607" s="147" t="str">
        <f>VLOOKUP(F:F,Table3_PhoneService!A:B,2,0)</f>
        <v>Two or More Lines</v>
      </c>
      <c r="AA5607" s="147" t="str">
        <f>VLOOKUP(G:G,Table4_InternetService!A:B,2,0)</f>
        <v>Fiber Optic</v>
      </c>
      <c r="AB5607" s="149" t="str">
        <f>_xlfn.IFS(mytable_customer_details!$U5607, "Phone and Internet",mytable_customer_details!$S5607, "Phone Only", mytable_customer_details!$T5607, "Internet Only", TRUE, 0)</f>
        <v>Phone and Internet</v>
      </c>
    </row>
    <row r="5608" spans="1:28" ht="16">
      <c r="A5608" s="200" t="s">
        <v>1469</v>
      </c>
      <c r="B5608" s="212" t="s">
        <v>9</v>
      </c>
      <c r="C5608" s="212">
        <v>0</v>
      </c>
      <c r="D5608" s="212" t="s">
        <v>5</v>
      </c>
      <c r="E5608" s="212" t="s">
        <v>5</v>
      </c>
      <c r="F5608" s="132">
        <v>1</v>
      </c>
      <c r="G5608" s="132">
        <v>0</v>
      </c>
      <c r="H5608" s="132">
        <v>0</v>
      </c>
      <c r="I5608" s="212" t="s">
        <v>7</v>
      </c>
      <c r="J5608" s="213">
        <v>20.55</v>
      </c>
      <c r="K5608" s="214">
        <v>20.55</v>
      </c>
      <c r="L5608" s="212" t="s">
        <v>4</v>
      </c>
      <c r="M5608" s="144">
        <f>mytable_customer_details!$K5608/mytable_customer_details!$J5608</f>
        <v>1</v>
      </c>
      <c r="N5608" s="168">
        <f>mytable_customer_details!$K5608/mytable_customer_details!$J5608</f>
        <v>1</v>
      </c>
      <c r="O5608" s="145">
        <f t="shared" si="435"/>
        <v>0</v>
      </c>
      <c r="P5608" s="145">
        <f t="shared" si="438"/>
        <v>0</v>
      </c>
      <c r="Q5608" s="146">
        <f t="shared" si="436"/>
        <v>0</v>
      </c>
      <c r="R5608" s="146">
        <f t="shared" si="439"/>
        <v>1</v>
      </c>
      <c r="S5608" s="146" t="b">
        <f>mytable_customer_details!$F$2:$F$7044&gt;0</f>
        <v>1</v>
      </c>
      <c r="T5608" s="146" t="b">
        <f>mytable_customer_details!$G$2:$G$7044&gt;0</f>
        <v>0</v>
      </c>
      <c r="U5608" s="146" t="b">
        <f>IF(mytable_customer_details!$S5608,mytable_customer_details!$T5608)</f>
        <v>0</v>
      </c>
      <c r="V5608" s="147">
        <f t="shared" si="437"/>
        <v>0</v>
      </c>
      <c r="W5608" s="148">
        <f ca="1">EDATE(TODAY(),-mytable_customer_details!$M5608)</f>
        <v>43674</v>
      </c>
      <c r="X5608" s="147">
        <f>mytable_customer_details!$K5608/mytable_customer_details!$M5608</f>
        <v>20.55</v>
      </c>
      <c r="Y5608" s="147" t="str">
        <f>VLOOKUP(H:H,Table2_ContractType!A:B,2,0)</f>
        <v>Month-to-Month</v>
      </c>
      <c r="Z5608" s="147" t="str">
        <f>VLOOKUP(F:F,Table3_PhoneService!A:B,2,0)</f>
        <v>One Line</v>
      </c>
      <c r="AA5608" s="147" t="str">
        <f>VLOOKUP(G:G,Table4_InternetService!A:B,2,0)</f>
        <v>No Internet Service</v>
      </c>
      <c r="AB5608" s="149" t="str">
        <f>_xlfn.IFS(mytable_customer_details!$U5608, "Phone and Internet",mytable_customer_details!$S5608, "Phone Only", mytable_customer_details!$T5608, "Internet Only", TRUE, 0)</f>
        <v>Phone Only</v>
      </c>
    </row>
    <row r="5609" spans="1:28" ht="16">
      <c r="A5609" s="200" t="s">
        <v>6704</v>
      </c>
      <c r="B5609" s="212" t="s">
        <v>3</v>
      </c>
      <c r="C5609" s="212">
        <v>0</v>
      </c>
      <c r="D5609" s="212" t="s">
        <v>5</v>
      </c>
      <c r="E5609" s="212" t="s">
        <v>5</v>
      </c>
      <c r="F5609" s="132">
        <v>0</v>
      </c>
      <c r="G5609" s="132">
        <v>1</v>
      </c>
      <c r="H5609" s="132">
        <v>0</v>
      </c>
      <c r="I5609" s="212" t="s">
        <v>7</v>
      </c>
      <c r="J5609" s="213">
        <v>48.25</v>
      </c>
      <c r="K5609" s="214">
        <v>1293.8</v>
      </c>
      <c r="L5609" s="212" t="s">
        <v>5</v>
      </c>
      <c r="M5609" s="144">
        <f>mytable_customer_details!$K5609/mytable_customer_details!$J5609</f>
        <v>26.814507772020725</v>
      </c>
      <c r="N5609" s="168">
        <f>mytable_customer_details!$K5609/mytable_customer_details!$J5609</f>
        <v>26.814507772020725</v>
      </c>
      <c r="O5609" s="145">
        <f t="shared" si="435"/>
        <v>0</v>
      </c>
      <c r="P5609" s="145">
        <f t="shared" si="438"/>
        <v>0</v>
      </c>
      <c r="Q5609" s="146">
        <f t="shared" si="436"/>
        <v>1</v>
      </c>
      <c r="R5609" s="146">
        <f t="shared" si="439"/>
        <v>0</v>
      </c>
      <c r="S5609" s="146" t="b">
        <f>mytable_customer_details!$F$2:$F$7044&gt;0</f>
        <v>0</v>
      </c>
      <c r="T5609" s="146" t="b">
        <f>mytable_customer_details!$G$2:$G$7044&gt;0</f>
        <v>1</v>
      </c>
      <c r="U5609" s="146" t="b">
        <f>IF(mytable_customer_details!$S5609,mytable_customer_details!$T5609)</f>
        <v>0</v>
      </c>
      <c r="V5609" s="147">
        <f t="shared" si="437"/>
        <v>0</v>
      </c>
      <c r="W5609" s="148">
        <f ca="1">EDATE(TODAY(),-mytable_customer_details!$M5609)</f>
        <v>42914</v>
      </c>
      <c r="X5609" s="147">
        <f>mytable_customer_details!$K5609/mytable_customer_details!$M5609</f>
        <v>48.25</v>
      </c>
      <c r="Y5609" s="147" t="str">
        <f>VLOOKUP(H:H,Table2_ContractType!A:B,2,0)</f>
        <v>Month-to-Month</v>
      </c>
      <c r="Z5609" s="147" t="str">
        <f>VLOOKUP(F:F,Table3_PhoneService!A:B,2,0)</f>
        <v>No Phone Service</v>
      </c>
      <c r="AA5609" s="147" t="str">
        <f>VLOOKUP(G:G,Table4_InternetService!A:B,2,0)</f>
        <v>DSL</v>
      </c>
      <c r="AB5609" s="149" t="str">
        <f>_xlfn.IFS(mytable_customer_details!$U5609, "Phone and Internet",mytable_customer_details!$S5609, "Phone Only", mytable_customer_details!$T5609, "Internet Only", TRUE, 0)</f>
        <v>Internet Only</v>
      </c>
    </row>
    <row r="5610" spans="1:28" ht="16">
      <c r="A5610" s="200" t="s">
        <v>1521</v>
      </c>
      <c r="B5610" s="212" t="s">
        <v>9</v>
      </c>
      <c r="C5610" s="212">
        <v>0</v>
      </c>
      <c r="D5610" s="212" t="s">
        <v>4</v>
      </c>
      <c r="E5610" s="212" t="s">
        <v>5</v>
      </c>
      <c r="F5610" s="132">
        <v>2</v>
      </c>
      <c r="G5610" s="132">
        <v>1</v>
      </c>
      <c r="H5610" s="132">
        <v>2</v>
      </c>
      <c r="I5610" s="212" t="s">
        <v>17</v>
      </c>
      <c r="J5610" s="213">
        <v>80.400000000000006</v>
      </c>
      <c r="K5610" s="214">
        <v>5727.15</v>
      </c>
      <c r="L5610" s="212" t="s">
        <v>5</v>
      </c>
      <c r="M5610" s="144">
        <f>mytable_customer_details!$K5610/mytable_customer_details!$J5610</f>
        <v>71.233208955223873</v>
      </c>
      <c r="N5610" s="168">
        <f>mytable_customer_details!$K5610/mytable_customer_details!$J5610</f>
        <v>71.233208955223873</v>
      </c>
      <c r="O5610" s="145">
        <f t="shared" si="435"/>
        <v>1</v>
      </c>
      <c r="P5610" s="145">
        <f t="shared" si="438"/>
        <v>0</v>
      </c>
      <c r="Q5610" s="146">
        <f t="shared" si="436"/>
        <v>0</v>
      </c>
      <c r="R5610" s="146">
        <f t="shared" si="439"/>
        <v>0</v>
      </c>
      <c r="S5610" s="146" t="b">
        <f>mytable_customer_details!$F$2:$F$7044&gt;0</f>
        <v>1</v>
      </c>
      <c r="T5610" s="146" t="b">
        <f>mytable_customer_details!$G$2:$G$7044&gt;0</f>
        <v>1</v>
      </c>
      <c r="U5610" s="146" t="b">
        <f>IF(mytable_customer_details!$S5610,mytable_customer_details!$T5610)</f>
        <v>1</v>
      </c>
      <c r="V5610" s="147">
        <f t="shared" si="437"/>
        <v>1</v>
      </c>
      <c r="W5610" s="148">
        <f ca="1">EDATE(TODAY(),-mytable_customer_details!$M5610)</f>
        <v>41545</v>
      </c>
      <c r="X5610" s="147">
        <f>mytable_customer_details!$K5610/mytable_customer_details!$M5610</f>
        <v>80.400000000000006</v>
      </c>
      <c r="Y5610" s="147" t="str">
        <f>VLOOKUP(H:H,Table2_ContractType!A:B,2,0)</f>
        <v>2 Year</v>
      </c>
      <c r="Z5610" s="147" t="str">
        <f>VLOOKUP(F:F,Table3_PhoneService!A:B,2,0)</f>
        <v>Two or More Lines</v>
      </c>
      <c r="AA5610" s="147" t="str">
        <f>VLOOKUP(G:G,Table4_InternetService!A:B,2,0)</f>
        <v>DSL</v>
      </c>
      <c r="AB5610" s="149" t="str">
        <f>_xlfn.IFS(mytable_customer_details!$U5610, "Phone and Internet",mytable_customer_details!$S5610, "Phone Only", mytable_customer_details!$T5610, "Internet Only", TRUE, 0)</f>
        <v>Phone and Internet</v>
      </c>
    </row>
    <row r="5611" spans="1:28" ht="16">
      <c r="A5611" s="200" t="s">
        <v>3151</v>
      </c>
      <c r="B5611" s="212" t="s">
        <v>9</v>
      </c>
      <c r="C5611" s="212">
        <v>0</v>
      </c>
      <c r="D5611" s="212" t="s">
        <v>5</v>
      </c>
      <c r="E5611" s="212" t="s">
        <v>5</v>
      </c>
      <c r="F5611" s="132">
        <v>1</v>
      </c>
      <c r="G5611" s="132">
        <v>2</v>
      </c>
      <c r="H5611" s="132">
        <v>0</v>
      </c>
      <c r="I5611" s="212" t="s">
        <v>7</v>
      </c>
      <c r="J5611" s="213">
        <v>76.45</v>
      </c>
      <c r="K5611" s="214">
        <v>1117.55</v>
      </c>
      <c r="L5611" s="212" t="s">
        <v>5</v>
      </c>
      <c r="M5611" s="144">
        <f>mytable_customer_details!$K5611/mytable_customer_details!$J5611</f>
        <v>14.618051013734465</v>
      </c>
      <c r="N5611" s="168">
        <f>mytable_customer_details!$K5611/mytable_customer_details!$J5611</f>
        <v>14.618051013734465</v>
      </c>
      <c r="O5611" s="145">
        <f t="shared" si="435"/>
        <v>0</v>
      </c>
      <c r="P5611" s="145">
        <f t="shared" si="438"/>
        <v>0</v>
      </c>
      <c r="Q5611" s="146">
        <f t="shared" si="436"/>
        <v>0</v>
      </c>
      <c r="R5611" s="146">
        <f t="shared" si="439"/>
        <v>0</v>
      </c>
      <c r="S5611" s="146" t="b">
        <f>mytable_customer_details!$F$2:$F$7044&gt;0</f>
        <v>1</v>
      </c>
      <c r="T5611" s="146" t="b">
        <f>mytable_customer_details!$G$2:$G$7044&gt;0</f>
        <v>1</v>
      </c>
      <c r="U5611" s="146" t="b">
        <f>IF(mytable_customer_details!$S5611,mytable_customer_details!$T5611)</f>
        <v>1</v>
      </c>
      <c r="V5611" s="147">
        <f t="shared" si="437"/>
        <v>0</v>
      </c>
      <c r="W5611" s="148">
        <f ca="1">EDATE(TODAY(),-mytable_customer_details!$M5611)</f>
        <v>43279</v>
      </c>
      <c r="X5611" s="147">
        <f>mytable_customer_details!$K5611/mytable_customer_details!$M5611</f>
        <v>76.45</v>
      </c>
      <c r="Y5611" s="147" t="str">
        <f>VLOOKUP(H:H,Table2_ContractType!A:B,2,0)</f>
        <v>Month-to-Month</v>
      </c>
      <c r="Z5611" s="147" t="str">
        <f>VLOOKUP(F:F,Table3_PhoneService!A:B,2,0)</f>
        <v>One Line</v>
      </c>
      <c r="AA5611" s="147" t="str">
        <f>VLOOKUP(G:G,Table4_InternetService!A:B,2,0)</f>
        <v>Fiber Optic</v>
      </c>
      <c r="AB5611" s="149" t="str">
        <f>_xlfn.IFS(mytable_customer_details!$U5611, "Phone and Internet",mytable_customer_details!$S5611, "Phone Only", mytable_customer_details!$T5611, "Internet Only", TRUE, 0)</f>
        <v>Phone and Internet</v>
      </c>
    </row>
    <row r="5612" spans="1:28" ht="16">
      <c r="A5612" s="200" t="s">
        <v>5335</v>
      </c>
      <c r="B5612" s="212" t="s">
        <v>9</v>
      </c>
      <c r="C5612" s="212">
        <v>0</v>
      </c>
      <c r="D5612" s="212" t="s">
        <v>5</v>
      </c>
      <c r="E5612" s="212" t="s">
        <v>5</v>
      </c>
      <c r="F5612" s="132">
        <v>2</v>
      </c>
      <c r="G5612" s="132">
        <v>1</v>
      </c>
      <c r="H5612" s="132">
        <v>1</v>
      </c>
      <c r="I5612" s="212" t="s">
        <v>13</v>
      </c>
      <c r="J5612" s="213">
        <v>54.6</v>
      </c>
      <c r="K5612" s="214">
        <v>1242.25</v>
      </c>
      <c r="L5612" s="212" t="s">
        <v>5</v>
      </c>
      <c r="M5612" s="144">
        <f>mytable_customer_details!$K5612/mytable_customer_details!$J5612</f>
        <v>22.7518315018315</v>
      </c>
      <c r="N5612" s="168">
        <f>mytable_customer_details!$K5612/mytable_customer_details!$J5612</f>
        <v>22.7518315018315</v>
      </c>
      <c r="O5612" s="145">
        <f t="shared" si="435"/>
        <v>0</v>
      </c>
      <c r="P5612" s="145">
        <f t="shared" si="438"/>
        <v>0</v>
      </c>
      <c r="Q5612" s="146">
        <f t="shared" si="436"/>
        <v>0</v>
      </c>
      <c r="R5612" s="146">
        <f t="shared" si="439"/>
        <v>0</v>
      </c>
      <c r="S5612" s="146" t="b">
        <f>mytable_customer_details!$F$2:$F$7044&gt;0</f>
        <v>1</v>
      </c>
      <c r="T5612" s="146" t="b">
        <f>mytable_customer_details!$G$2:$G$7044&gt;0</f>
        <v>1</v>
      </c>
      <c r="U5612" s="146" t="b">
        <f>IF(mytable_customer_details!$S5612,mytable_customer_details!$T5612)</f>
        <v>1</v>
      </c>
      <c r="V5612" s="147">
        <f t="shared" si="437"/>
        <v>0</v>
      </c>
      <c r="W5612" s="148">
        <f ca="1">EDATE(TODAY(),-mytable_customer_details!$M5612)</f>
        <v>43036</v>
      </c>
      <c r="X5612" s="147">
        <f>mytable_customer_details!$K5612/mytable_customer_details!$M5612</f>
        <v>54.6</v>
      </c>
      <c r="Y5612" s="147" t="str">
        <f>VLOOKUP(H:H,Table2_ContractType!A:B,2,0)</f>
        <v>1 Year</v>
      </c>
      <c r="Z5612" s="147" t="str">
        <f>VLOOKUP(F:F,Table3_PhoneService!A:B,2,0)</f>
        <v>Two or More Lines</v>
      </c>
      <c r="AA5612" s="147" t="str">
        <f>VLOOKUP(G:G,Table4_InternetService!A:B,2,0)</f>
        <v>DSL</v>
      </c>
      <c r="AB5612" s="149" t="str">
        <f>_xlfn.IFS(mytable_customer_details!$U5612, "Phone and Internet",mytable_customer_details!$S5612, "Phone Only", mytable_customer_details!$T5612, "Internet Only", TRUE, 0)</f>
        <v>Phone and Internet</v>
      </c>
    </row>
    <row r="5613" spans="1:28" ht="16">
      <c r="A5613" s="200" t="s">
        <v>2086</v>
      </c>
      <c r="B5613" s="212" t="s">
        <v>9</v>
      </c>
      <c r="C5613" s="212">
        <v>1</v>
      </c>
      <c r="D5613" s="212" t="s">
        <v>5</v>
      </c>
      <c r="E5613" s="212" t="s">
        <v>5</v>
      </c>
      <c r="F5613" s="132">
        <v>2</v>
      </c>
      <c r="G5613" s="132">
        <v>2</v>
      </c>
      <c r="H5613" s="132">
        <v>0</v>
      </c>
      <c r="I5613" s="212" t="s">
        <v>7</v>
      </c>
      <c r="J5613" s="213">
        <v>101.05</v>
      </c>
      <c r="K5613" s="214">
        <v>5594</v>
      </c>
      <c r="L5613" s="212" t="s">
        <v>5</v>
      </c>
      <c r="M5613" s="144">
        <f>mytable_customer_details!$K5613/mytable_customer_details!$J5613</f>
        <v>55.358733300346366</v>
      </c>
      <c r="N5613" s="168">
        <f>mytable_customer_details!$K5613/mytable_customer_details!$J5613</f>
        <v>55.358733300346366</v>
      </c>
      <c r="O5613" s="145">
        <f t="shared" si="435"/>
        <v>0</v>
      </c>
      <c r="P5613" s="145">
        <f t="shared" si="438"/>
        <v>0</v>
      </c>
      <c r="Q5613" s="146">
        <f t="shared" si="436"/>
        <v>0</v>
      </c>
      <c r="R5613" s="146">
        <f t="shared" si="439"/>
        <v>0</v>
      </c>
      <c r="S5613" s="146" t="b">
        <f>mytable_customer_details!$F$2:$F$7044&gt;0</f>
        <v>1</v>
      </c>
      <c r="T5613" s="146" t="b">
        <f>mytable_customer_details!$G$2:$G$7044&gt;0</f>
        <v>1</v>
      </c>
      <c r="U5613" s="146" t="b">
        <f>IF(mytable_customer_details!$S5613,mytable_customer_details!$T5613)</f>
        <v>1</v>
      </c>
      <c r="V5613" s="147">
        <f t="shared" si="437"/>
        <v>0</v>
      </c>
      <c r="W5613" s="148">
        <f ca="1">EDATE(TODAY(),-mytable_customer_details!$M5613)</f>
        <v>42032</v>
      </c>
      <c r="X5613" s="147">
        <f>mytable_customer_details!$K5613/mytable_customer_details!$M5613</f>
        <v>101.05</v>
      </c>
      <c r="Y5613" s="147" t="str">
        <f>VLOOKUP(H:H,Table2_ContractType!A:B,2,0)</f>
        <v>Month-to-Month</v>
      </c>
      <c r="Z5613" s="147" t="str">
        <f>VLOOKUP(F:F,Table3_PhoneService!A:B,2,0)</f>
        <v>Two or More Lines</v>
      </c>
      <c r="AA5613" s="147" t="str">
        <f>VLOOKUP(G:G,Table4_InternetService!A:B,2,0)</f>
        <v>Fiber Optic</v>
      </c>
      <c r="AB5613" s="149" t="str">
        <f>_xlfn.IFS(mytable_customer_details!$U5613, "Phone and Internet",mytable_customer_details!$S5613, "Phone Only", mytable_customer_details!$T5613, "Internet Only", TRUE, 0)</f>
        <v>Phone and Internet</v>
      </c>
    </row>
    <row r="5614" spans="1:28" ht="16">
      <c r="A5614" s="200" t="s">
        <v>4360</v>
      </c>
      <c r="B5614" s="212" t="s">
        <v>9</v>
      </c>
      <c r="C5614" s="212">
        <v>1</v>
      </c>
      <c r="D5614" s="212" t="s">
        <v>4</v>
      </c>
      <c r="E5614" s="212" t="s">
        <v>5</v>
      </c>
      <c r="F5614" s="132">
        <v>2</v>
      </c>
      <c r="G5614" s="132">
        <v>2</v>
      </c>
      <c r="H5614" s="132">
        <v>0</v>
      </c>
      <c r="I5614" s="212" t="s">
        <v>7</v>
      </c>
      <c r="J5614" s="213">
        <v>80.3</v>
      </c>
      <c r="K5614" s="214">
        <v>80.3</v>
      </c>
      <c r="L5614" s="212" t="s">
        <v>4</v>
      </c>
      <c r="M5614" s="144">
        <f>mytable_customer_details!$K5614/mytable_customer_details!$J5614</f>
        <v>1</v>
      </c>
      <c r="N5614" s="168">
        <f>mytable_customer_details!$K5614/mytable_customer_details!$J5614</f>
        <v>1</v>
      </c>
      <c r="O5614" s="145">
        <f t="shared" si="435"/>
        <v>1</v>
      </c>
      <c r="P5614" s="145">
        <f t="shared" si="438"/>
        <v>0</v>
      </c>
      <c r="Q5614" s="146">
        <f t="shared" si="436"/>
        <v>0</v>
      </c>
      <c r="R5614" s="146">
        <f t="shared" si="439"/>
        <v>1</v>
      </c>
      <c r="S5614" s="146" t="b">
        <f>mytable_customer_details!$F$2:$F$7044&gt;0</f>
        <v>1</v>
      </c>
      <c r="T5614" s="146" t="b">
        <f>mytable_customer_details!$G$2:$G$7044&gt;0</f>
        <v>1</v>
      </c>
      <c r="U5614" s="146" t="b">
        <f>IF(mytable_customer_details!$S5614,mytable_customer_details!$T5614)</f>
        <v>1</v>
      </c>
      <c r="V5614" s="147">
        <f t="shared" si="437"/>
        <v>1</v>
      </c>
      <c r="W5614" s="148">
        <f ca="1">EDATE(TODAY(),-mytable_customer_details!$M5614)</f>
        <v>43674</v>
      </c>
      <c r="X5614" s="147">
        <f>mytable_customer_details!$K5614/mytable_customer_details!$M5614</f>
        <v>80.3</v>
      </c>
      <c r="Y5614" s="147" t="str">
        <f>VLOOKUP(H:H,Table2_ContractType!A:B,2,0)</f>
        <v>Month-to-Month</v>
      </c>
      <c r="Z5614" s="147" t="str">
        <f>VLOOKUP(F:F,Table3_PhoneService!A:B,2,0)</f>
        <v>Two or More Lines</v>
      </c>
      <c r="AA5614" s="147" t="str">
        <f>VLOOKUP(G:G,Table4_InternetService!A:B,2,0)</f>
        <v>Fiber Optic</v>
      </c>
      <c r="AB5614" s="149" t="str">
        <f>_xlfn.IFS(mytable_customer_details!$U5614, "Phone and Internet",mytable_customer_details!$S5614, "Phone Only", mytable_customer_details!$T5614, "Internet Only", TRUE, 0)</f>
        <v>Phone and Internet</v>
      </c>
    </row>
    <row r="5615" spans="1:28" ht="16">
      <c r="A5615" s="200" t="s">
        <v>1546</v>
      </c>
      <c r="B5615" s="212" t="s">
        <v>9</v>
      </c>
      <c r="C5615" s="212">
        <v>1</v>
      </c>
      <c r="D5615" s="212" t="s">
        <v>4</v>
      </c>
      <c r="E5615" s="212" t="s">
        <v>5</v>
      </c>
      <c r="F5615" s="132">
        <v>2</v>
      </c>
      <c r="G5615" s="132">
        <v>1</v>
      </c>
      <c r="H5615" s="132">
        <v>0</v>
      </c>
      <c r="I5615" s="212" t="s">
        <v>7</v>
      </c>
      <c r="J5615" s="213">
        <v>64.2</v>
      </c>
      <c r="K5615" s="214">
        <v>475</v>
      </c>
      <c r="L5615" s="212" t="s">
        <v>5</v>
      </c>
      <c r="M5615" s="144">
        <f>mytable_customer_details!$K5615/mytable_customer_details!$J5615</f>
        <v>7.3987538940809969</v>
      </c>
      <c r="N5615" s="168">
        <f>mytable_customer_details!$K5615/mytable_customer_details!$J5615</f>
        <v>7.3987538940809969</v>
      </c>
      <c r="O5615" s="145">
        <f t="shared" si="435"/>
        <v>1</v>
      </c>
      <c r="P5615" s="145">
        <f t="shared" si="438"/>
        <v>0</v>
      </c>
      <c r="Q5615" s="146">
        <f t="shared" si="436"/>
        <v>0</v>
      </c>
      <c r="R5615" s="146">
        <f t="shared" si="439"/>
        <v>0</v>
      </c>
      <c r="S5615" s="146" t="b">
        <f>mytable_customer_details!$F$2:$F$7044&gt;0</f>
        <v>1</v>
      </c>
      <c r="T5615" s="146" t="b">
        <f>mytable_customer_details!$G$2:$G$7044&gt;0</f>
        <v>1</v>
      </c>
      <c r="U5615" s="146" t="b">
        <f>IF(mytable_customer_details!$S5615,mytable_customer_details!$T5615)</f>
        <v>1</v>
      </c>
      <c r="V5615" s="147">
        <f t="shared" si="437"/>
        <v>1</v>
      </c>
      <c r="W5615" s="148">
        <f ca="1">EDATE(TODAY(),-mytable_customer_details!$M5615)</f>
        <v>43493</v>
      </c>
      <c r="X5615" s="147">
        <f>mytable_customer_details!$K5615/mytable_customer_details!$M5615</f>
        <v>64.2</v>
      </c>
      <c r="Y5615" s="147" t="str">
        <f>VLOOKUP(H:H,Table2_ContractType!A:B,2,0)</f>
        <v>Month-to-Month</v>
      </c>
      <c r="Z5615" s="147" t="str">
        <f>VLOOKUP(F:F,Table3_PhoneService!A:B,2,0)</f>
        <v>Two or More Lines</v>
      </c>
      <c r="AA5615" s="147" t="str">
        <f>VLOOKUP(G:G,Table4_InternetService!A:B,2,0)</f>
        <v>DSL</v>
      </c>
      <c r="AB5615" s="149" t="str">
        <f>_xlfn.IFS(mytable_customer_details!$U5615, "Phone and Internet",mytable_customer_details!$S5615, "Phone Only", mytable_customer_details!$T5615, "Internet Only", TRUE, 0)</f>
        <v>Phone and Internet</v>
      </c>
    </row>
    <row r="5616" spans="1:28" ht="16">
      <c r="A5616" s="200" t="s">
        <v>864</v>
      </c>
      <c r="B5616" s="212" t="s">
        <v>3</v>
      </c>
      <c r="C5616" s="212">
        <v>0</v>
      </c>
      <c r="D5616" s="212" t="s">
        <v>5</v>
      </c>
      <c r="E5616" s="212" t="s">
        <v>5</v>
      </c>
      <c r="F5616" s="132">
        <v>1</v>
      </c>
      <c r="G5616" s="132">
        <v>1</v>
      </c>
      <c r="H5616" s="132">
        <v>0</v>
      </c>
      <c r="I5616" s="212" t="s">
        <v>7</v>
      </c>
      <c r="J5616" s="213">
        <v>64.349999999999994</v>
      </c>
      <c r="K5616" s="214">
        <v>352.65</v>
      </c>
      <c r="L5616" s="212" t="s">
        <v>5</v>
      </c>
      <c r="M5616" s="144">
        <f>mytable_customer_details!$K5616/mytable_customer_details!$J5616</f>
        <v>5.4801864801864806</v>
      </c>
      <c r="N5616" s="168">
        <f>mytable_customer_details!$K5616/mytable_customer_details!$J5616</f>
        <v>5.4801864801864806</v>
      </c>
      <c r="O5616" s="145">
        <f t="shared" si="435"/>
        <v>0</v>
      </c>
      <c r="P5616" s="145">
        <f t="shared" si="438"/>
        <v>0</v>
      </c>
      <c r="Q5616" s="146">
        <f t="shared" si="436"/>
        <v>1</v>
      </c>
      <c r="R5616" s="146">
        <f t="shared" si="439"/>
        <v>0</v>
      </c>
      <c r="S5616" s="146" t="b">
        <f>mytable_customer_details!$F$2:$F$7044&gt;0</f>
        <v>1</v>
      </c>
      <c r="T5616" s="146" t="b">
        <f>mytable_customer_details!$G$2:$G$7044&gt;0</f>
        <v>1</v>
      </c>
      <c r="U5616" s="146" t="b">
        <f>IF(mytable_customer_details!$S5616,mytable_customer_details!$T5616)</f>
        <v>1</v>
      </c>
      <c r="V5616" s="147">
        <f t="shared" si="437"/>
        <v>0</v>
      </c>
      <c r="W5616" s="148">
        <f ca="1">EDATE(TODAY(),-mytable_customer_details!$M5616)</f>
        <v>43552</v>
      </c>
      <c r="X5616" s="147">
        <f>mytable_customer_details!$K5616/mytable_customer_details!$M5616</f>
        <v>64.349999999999994</v>
      </c>
      <c r="Y5616" s="147" t="str">
        <f>VLOOKUP(H:H,Table2_ContractType!A:B,2,0)</f>
        <v>Month-to-Month</v>
      </c>
      <c r="Z5616" s="147" t="str">
        <f>VLOOKUP(F:F,Table3_PhoneService!A:B,2,0)</f>
        <v>One Line</v>
      </c>
      <c r="AA5616" s="147" t="str">
        <f>VLOOKUP(G:G,Table4_InternetService!A:B,2,0)</f>
        <v>DSL</v>
      </c>
      <c r="AB5616" s="149" t="str">
        <f>_xlfn.IFS(mytable_customer_details!$U5616, "Phone and Internet",mytable_customer_details!$S5616, "Phone Only", mytable_customer_details!$T5616, "Internet Only", TRUE, 0)</f>
        <v>Phone and Internet</v>
      </c>
    </row>
    <row r="5617" spans="1:28" ht="16">
      <c r="A5617" s="200" t="s">
        <v>4491</v>
      </c>
      <c r="B5617" s="212" t="s">
        <v>3</v>
      </c>
      <c r="C5617" s="212">
        <v>0</v>
      </c>
      <c r="D5617" s="212" t="s">
        <v>4</v>
      </c>
      <c r="E5617" s="212" t="s">
        <v>5</v>
      </c>
      <c r="F5617" s="132">
        <v>1</v>
      </c>
      <c r="G5617" s="132">
        <v>2</v>
      </c>
      <c r="H5617" s="132">
        <v>0</v>
      </c>
      <c r="I5617" s="212" t="s">
        <v>10</v>
      </c>
      <c r="J5617" s="213">
        <v>69.400000000000006</v>
      </c>
      <c r="K5617" s="214">
        <v>69.400000000000006</v>
      </c>
      <c r="L5617" s="212" t="s">
        <v>4</v>
      </c>
      <c r="M5617" s="144">
        <f>mytable_customer_details!$K5617/mytable_customer_details!$J5617</f>
        <v>1</v>
      </c>
      <c r="N5617" s="168">
        <f>mytable_customer_details!$K5617/mytable_customer_details!$J5617</f>
        <v>1</v>
      </c>
      <c r="O5617" s="145">
        <f t="shared" si="435"/>
        <v>1</v>
      </c>
      <c r="P5617" s="145">
        <f t="shared" si="438"/>
        <v>1</v>
      </c>
      <c r="Q5617" s="146">
        <f t="shared" si="436"/>
        <v>1</v>
      </c>
      <c r="R5617" s="146">
        <f t="shared" si="439"/>
        <v>1</v>
      </c>
      <c r="S5617" s="146" t="b">
        <f>mytable_customer_details!$F$2:$F$7044&gt;0</f>
        <v>1</v>
      </c>
      <c r="T5617" s="146" t="b">
        <f>mytable_customer_details!$G$2:$G$7044&gt;0</f>
        <v>1</v>
      </c>
      <c r="U5617" s="146" t="b">
        <f>IF(mytable_customer_details!$S5617,mytable_customer_details!$T5617)</f>
        <v>1</v>
      </c>
      <c r="V5617" s="147">
        <f t="shared" si="437"/>
        <v>1</v>
      </c>
      <c r="W5617" s="148">
        <f ca="1">EDATE(TODAY(),-mytable_customer_details!$M5617)</f>
        <v>43674</v>
      </c>
      <c r="X5617" s="147">
        <f>mytable_customer_details!$K5617/mytable_customer_details!$M5617</f>
        <v>69.400000000000006</v>
      </c>
      <c r="Y5617" s="147" t="str">
        <f>VLOOKUP(H:H,Table2_ContractType!A:B,2,0)</f>
        <v>Month-to-Month</v>
      </c>
      <c r="Z5617" s="147" t="str">
        <f>VLOOKUP(F:F,Table3_PhoneService!A:B,2,0)</f>
        <v>One Line</v>
      </c>
      <c r="AA5617" s="147" t="str">
        <f>VLOOKUP(G:G,Table4_InternetService!A:B,2,0)</f>
        <v>Fiber Optic</v>
      </c>
      <c r="AB5617" s="149" t="str">
        <f>_xlfn.IFS(mytable_customer_details!$U5617, "Phone and Internet",mytable_customer_details!$S5617, "Phone Only", mytable_customer_details!$T5617, "Internet Only", TRUE, 0)</f>
        <v>Phone and Internet</v>
      </c>
    </row>
    <row r="5618" spans="1:28" ht="16">
      <c r="A5618" s="200" t="s">
        <v>2762</v>
      </c>
      <c r="B5618" s="212" t="s">
        <v>3</v>
      </c>
      <c r="C5618" s="212">
        <v>0</v>
      </c>
      <c r="D5618" s="212" t="s">
        <v>4</v>
      </c>
      <c r="E5618" s="212" t="s">
        <v>4</v>
      </c>
      <c r="F5618" s="132">
        <v>0</v>
      </c>
      <c r="G5618" s="132">
        <v>1</v>
      </c>
      <c r="H5618" s="132">
        <v>0</v>
      </c>
      <c r="I5618" s="212" t="s">
        <v>10</v>
      </c>
      <c r="J5618" s="213">
        <v>24.85</v>
      </c>
      <c r="K5618" s="214">
        <v>434.8</v>
      </c>
      <c r="L5618" s="212" t="s">
        <v>5</v>
      </c>
      <c r="M5618" s="144">
        <f>mytable_customer_details!$K5618/mytable_customer_details!$J5618</f>
        <v>17.496981891348089</v>
      </c>
      <c r="N5618" s="168">
        <f>mytable_customer_details!$K5618/mytable_customer_details!$J5618</f>
        <v>17.496981891348089</v>
      </c>
      <c r="O5618" s="145">
        <f t="shared" si="435"/>
        <v>1</v>
      </c>
      <c r="P5618" s="145">
        <f t="shared" si="438"/>
        <v>0</v>
      </c>
      <c r="Q5618" s="146">
        <f t="shared" si="436"/>
        <v>1</v>
      </c>
      <c r="R5618" s="146">
        <f t="shared" si="439"/>
        <v>0</v>
      </c>
      <c r="S5618" s="146" t="b">
        <f>mytable_customer_details!$F$2:$F$7044&gt;0</f>
        <v>0</v>
      </c>
      <c r="T5618" s="146" t="b">
        <f>mytable_customer_details!$G$2:$G$7044&gt;0</f>
        <v>1</v>
      </c>
      <c r="U5618" s="146" t="b">
        <f>IF(mytable_customer_details!$S5618,mytable_customer_details!$T5618)</f>
        <v>0</v>
      </c>
      <c r="V5618" s="147">
        <f t="shared" si="437"/>
        <v>3</v>
      </c>
      <c r="W5618" s="148">
        <f ca="1">EDATE(TODAY(),-mytable_customer_details!$M5618)</f>
        <v>43187</v>
      </c>
      <c r="X5618" s="147">
        <f>mytable_customer_details!$K5618/mytable_customer_details!$M5618</f>
        <v>24.85</v>
      </c>
      <c r="Y5618" s="147" t="str">
        <f>VLOOKUP(H:H,Table2_ContractType!A:B,2,0)</f>
        <v>Month-to-Month</v>
      </c>
      <c r="Z5618" s="147" t="str">
        <f>VLOOKUP(F:F,Table3_PhoneService!A:B,2,0)</f>
        <v>No Phone Service</v>
      </c>
      <c r="AA5618" s="147" t="str">
        <f>VLOOKUP(G:G,Table4_InternetService!A:B,2,0)</f>
        <v>DSL</v>
      </c>
      <c r="AB5618" s="149" t="str">
        <f>_xlfn.IFS(mytable_customer_details!$U5618, "Phone and Internet",mytable_customer_details!$S5618, "Phone Only", mytable_customer_details!$T5618, "Internet Only", TRUE, 0)</f>
        <v>Internet Only</v>
      </c>
    </row>
    <row r="5619" spans="1:28" ht="16">
      <c r="A5619" s="200" t="s">
        <v>5006</v>
      </c>
      <c r="B5619" s="212" t="s">
        <v>3</v>
      </c>
      <c r="C5619" s="212">
        <v>0</v>
      </c>
      <c r="D5619" s="212" t="s">
        <v>5</v>
      </c>
      <c r="E5619" s="212" t="s">
        <v>5</v>
      </c>
      <c r="F5619" s="132">
        <v>2</v>
      </c>
      <c r="G5619" s="132">
        <v>2</v>
      </c>
      <c r="H5619" s="132">
        <v>0</v>
      </c>
      <c r="I5619" s="212" t="s">
        <v>13</v>
      </c>
      <c r="J5619" s="213">
        <v>75.099999999999994</v>
      </c>
      <c r="K5619" s="214">
        <v>552.95000000000005</v>
      </c>
      <c r="L5619" s="212" t="s">
        <v>4</v>
      </c>
      <c r="M5619" s="144">
        <f>mytable_customer_details!$K5619/mytable_customer_details!$J5619</f>
        <v>7.3628495339547282</v>
      </c>
      <c r="N5619" s="168">
        <f>mytable_customer_details!$K5619/mytable_customer_details!$J5619</f>
        <v>7.3628495339547282</v>
      </c>
      <c r="O5619" s="145">
        <f t="shared" si="435"/>
        <v>0</v>
      </c>
      <c r="P5619" s="145">
        <f t="shared" si="438"/>
        <v>1</v>
      </c>
      <c r="Q5619" s="146">
        <f t="shared" si="436"/>
        <v>1</v>
      </c>
      <c r="R5619" s="146">
        <f t="shared" si="439"/>
        <v>1</v>
      </c>
      <c r="S5619" s="146" t="b">
        <f>mytable_customer_details!$F$2:$F$7044&gt;0</f>
        <v>1</v>
      </c>
      <c r="T5619" s="146" t="b">
        <f>mytable_customer_details!$G$2:$G$7044&gt;0</f>
        <v>1</v>
      </c>
      <c r="U5619" s="146" t="b">
        <f>IF(mytable_customer_details!$S5619,mytable_customer_details!$T5619)</f>
        <v>1</v>
      </c>
      <c r="V5619" s="147">
        <f t="shared" si="437"/>
        <v>0</v>
      </c>
      <c r="W5619" s="148">
        <f ca="1">EDATE(TODAY(),-mytable_customer_details!$M5619)</f>
        <v>43493</v>
      </c>
      <c r="X5619" s="147">
        <f>mytable_customer_details!$K5619/mytable_customer_details!$M5619</f>
        <v>75.099999999999994</v>
      </c>
      <c r="Y5619" s="147" t="str">
        <f>VLOOKUP(H:H,Table2_ContractType!A:B,2,0)</f>
        <v>Month-to-Month</v>
      </c>
      <c r="Z5619" s="147" t="str">
        <f>VLOOKUP(F:F,Table3_PhoneService!A:B,2,0)</f>
        <v>Two or More Lines</v>
      </c>
      <c r="AA5619" s="147" t="str">
        <f>VLOOKUP(G:G,Table4_InternetService!A:B,2,0)</f>
        <v>Fiber Optic</v>
      </c>
      <c r="AB5619" s="149" t="str">
        <f>_xlfn.IFS(mytable_customer_details!$U5619, "Phone and Internet",mytable_customer_details!$S5619, "Phone Only", mytable_customer_details!$T5619, "Internet Only", TRUE, 0)</f>
        <v>Phone and Internet</v>
      </c>
    </row>
    <row r="5620" spans="1:28" ht="16">
      <c r="A5620" s="200" t="s">
        <v>426</v>
      </c>
      <c r="B5620" s="212" t="s">
        <v>3</v>
      </c>
      <c r="C5620" s="212">
        <v>0</v>
      </c>
      <c r="D5620" s="212" t="s">
        <v>4</v>
      </c>
      <c r="E5620" s="212" t="s">
        <v>4</v>
      </c>
      <c r="F5620" s="132">
        <v>1</v>
      </c>
      <c r="G5620" s="132">
        <v>2</v>
      </c>
      <c r="H5620" s="132">
        <v>0</v>
      </c>
      <c r="I5620" s="212" t="s">
        <v>13</v>
      </c>
      <c r="J5620" s="213">
        <v>73.25</v>
      </c>
      <c r="K5620" s="214">
        <v>1195.75</v>
      </c>
      <c r="L5620" s="212" t="s">
        <v>5</v>
      </c>
      <c r="M5620" s="144">
        <f>mytable_customer_details!$K5620/mytable_customer_details!$J5620</f>
        <v>16.324232081911262</v>
      </c>
      <c r="N5620" s="168">
        <f>mytable_customer_details!$K5620/mytable_customer_details!$J5620</f>
        <v>16.324232081911262</v>
      </c>
      <c r="O5620" s="145">
        <f t="shared" si="435"/>
        <v>1</v>
      </c>
      <c r="P5620" s="145">
        <f t="shared" si="438"/>
        <v>1</v>
      </c>
      <c r="Q5620" s="146">
        <f t="shared" si="436"/>
        <v>1</v>
      </c>
      <c r="R5620" s="146">
        <f t="shared" si="439"/>
        <v>0</v>
      </c>
      <c r="S5620" s="146" t="b">
        <f>mytable_customer_details!$F$2:$F$7044&gt;0</f>
        <v>1</v>
      </c>
      <c r="T5620" s="146" t="b">
        <f>mytable_customer_details!$G$2:$G$7044&gt;0</f>
        <v>1</v>
      </c>
      <c r="U5620" s="146" t="b">
        <f>IF(mytable_customer_details!$S5620,mytable_customer_details!$T5620)</f>
        <v>1</v>
      </c>
      <c r="V5620" s="147">
        <f t="shared" si="437"/>
        <v>3</v>
      </c>
      <c r="W5620" s="148">
        <f ca="1">EDATE(TODAY(),-mytable_customer_details!$M5620)</f>
        <v>43218</v>
      </c>
      <c r="X5620" s="147">
        <f>mytable_customer_details!$K5620/mytable_customer_details!$M5620</f>
        <v>73.25</v>
      </c>
      <c r="Y5620" s="147" t="str">
        <f>VLOOKUP(H:H,Table2_ContractType!A:B,2,0)</f>
        <v>Month-to-Month</v>
      </c>
      <c r="Z5620" s="147" t="str">
        <f>VLOOKUP(F:F,Table3_PhoneService!A:B,2,0)</f>
        <v>One Line</v>
      </c>
      <c r="AA5620" s="147" t="str">
        <f>VLOOKUP(G:G,Table4_InternetService!A:B,2,0)</f>
        <v>Fiber Optic</v>
      </c>
      <c r="AB5620" s="149" t="str">
        <f>_xlfn.IFS(mytable_customer_details!$U5620, "Phone and Internet",mytable_customer_details!$S5620, "Phone Only", mytable_customer_details!$T5620, "Internet Only", TRUE, 0)</f>
        <v>Phone and Internet</v>
      </c>
    </row>
    <row r="5621" spans="1:28" ht="16">
      <c r="A5621" s="200" t="s">
        <v>4260</v>
      </c>
      <c r="B5621" s="212" t="s">
        <v>3</v>
      </c>
      <c r="C5621" s="212">
        <v>0</v>
      </c>
      <c r="D5621" s="212" t="s">
        <v>4</v>
      </c>
      <c r="E5621" s="212" t="s">
        <v>4</v>
      </c>
      <c r="F5621" s="132">
        <v>1</v>
      </c>
      <c r="G5621" s="132">
        <v>1</v>
      </c>
      <c r="H5621" s="132">
        <v>1</v>
      </c>
      <c r="I5621" s="212" t="s">
        <v>10</v>
      </c>
      <c r="J5621" s="213">
        <v>65.900000000000006</v>
      </c>
      <c r="K5621" s="214">
        <v>660.05</v>
      </c>
      <c r="L5621" s="212" t="s">
        <v>5</v>
      </c>
      <c r="M5621" s="144">
        <f>mytable_customer_details!$K5621/mytable_customer_details!$J5621</f>
        <v>10.015933232169953</v>
      </c>
      <c r="N5621" s="168">
        <f>mytable_customer_details!$K5621/mytable_customer_details!$J5621</f>
        <v>10.015933232169953</v>
      </c>
      <c r="O5621" s="145">
        <f t="shared" si="435"/>
        <v>1</v>
      </c>
      <c r="P5621" s="145">
        <f t="shared" si="438"/>
        <v>0</v>
      </c>
      <c r="Q5621" s="146">
        <f t="shared" si="436"/>
        <v>1</v>
      </c>
      <c r="R5621" s="146">
        <f t="shared" si="439"/>
        <v>0</v>
      </c>
      <c r="S5621" s="146" t="b">
        <f>mytable_customer_details!$F$2:$F$7044&gt;0</f>
        <v>1</v>
      </c>
      <c r="T5621" s="146" t="b">
        <f>mytable_customer_details!$G$2:$G$7044&gt;0</f>
        <v>1</v>
      </c>
      <c r="U5621" s="146" t="b">
        <f>IF(mytable_customer_details!$S5621,mytable_customer_details!$T5621)</f>
        <v>1</v>
      </c>
      <c r="V5621" s="147">
        <f t="shared" si="437"/>
        <v>3</v>
      </c>
      <c r="W5621" s="148">
        <f ca="1">EDATE(TODAY(),-mytable_customer_details!$M5621)</f>
        <v>43401</v>
      </c>
      <c r="X5621" s="147">
        <f>mytable_customer_details!$K5621/mytable_customer_details!$M5621</f>
        <v>65.900000000000006</v>
      </c>
      <c r="Y5621" s="147" t="str">
        <f>VLOOKUP(H:H,Table2_ContractType!A:B,2,0)</f>
        <v>1 Year</v>
      </c>
      <c r="Z5621" s="147" t="str">
        <f>VLOOKUP(F:F,Table3_PhoneService!A:B,2,0)</f>
        <v>One Line</v>
      </c>
      <c r="AA5621" s="147" t="str">
        <f>VLOOKUP(G:G,Table4_InternetService!A:B,2,0)</f>
        <v>DSL</v>
      </c>
      <c r="AB5621" s="149" t="str">
        <f>_xlfn.IFS(mytable_customer_details!$U5621, "Phone and Internet",mytable_customer_details!$S5621, "Phone Only", mytable_customer_details!$T5621, "Internet Only", TRUE, 0)</f>
        <v>Phone and Internet</v>
      </c>
    </row>
    <row r="5622" spans="1:28" ht="16">
      <c r="A5622" s="200" t="s">
        <v>6411</v>
      </c>
      <c r="B5622" s="212" t="s">
        <v>3</v>
      </c>
      <c r="C5622" s="212">
        <v>0</v>
      </c>
      <c r="D5622" s="212" t="s">
        <v>5</v>
      </c>
      <c r="E5622" s="212" t="s">
        <v>5</v>
      </c>
      <c r="F5622" s="132">
        <v>2</v>
      </c>
      <c r="G5622" s="132">
        <v>1</v>
      </c>
      <c r="H5622" s="132">
        <v>2</v>
      </c>
      <c r="I5622" s="212" t="s">
        <v>13</v>
      </c>
      <c r="J5622" s="213">
        <v>59.75</v>
      </c>
      <c r="K5622" s="214">
        <v>4265</v>
      </c>
      <c r="L5622" s="212" t="s">
        <v>5</v>
      </c>
      <c r="M5622" s="144">
        <f>mytable_customer_details!$K5622/mytable_customer_details!$J5622</f>
        <v>71.38075313807532</v>
      </c>
      <c r="N5622" s="168">
        <f>mytable_customer_details!$K5622/mytable_customer_details!$J5622</f>
        <v>71.38075313807532</v>
      </c>
      <c r="O5622" s="145">
        <f t="shared" si="435"/>
        <v>0</v>
      </c>
      <c r="P5622" s="145">
        <f t="shared" si="438"/>
        <v>0</v>
      </c>
      <c r="Q5622" s="146">
        <f t="shared" si="436"/>
        <v>1</v>
      </c>
      <c r="R5622" s="146">
        <f t="shared" si="439"/>
        <v>0</v>
      </c>
      <c r="S5622" s="146" t="b">
        <f>mytable_customer_details!$F$2:$F$7044&gt;0</f>
        <v>1</v>
      </c>
      <c r="T5622" s="146" t="b">
        <f>mytable_customer_details!$G$2:$G$7044&gt;0</f>
        <v>1</v>
      </c>
      <c r="U5622" s="146" t="b">
        <f>IF(mytable_customer_details!$S5622,mytable_customer_details!$T5622)</f>
        <v>1</v>
      </c>
      <c r="V5622" s="147">
        <f t="shared" si="437"/>
        <v>0</v>
      </c>
      <c r="W5622" s="148">
        <f ca="1">EDATE(TODAY(),-mytable_customer_details!$M5622)</f>
        <v>41545</v>
      </c>
      <c r="X5622" s="147">
        <f>mytable_customer_details!$K5622/mytable_customer_details!$M5622</f>
        <v>59.749999999999993</v>
      </c>
      <c r="Y5622" s="147" t="str">
        <f>VLOOKUP(H:H,Table2_ContractType!A:B,2,0)</f>
        <v>2 Year</v>
      </c>
      <c r="Z5622" s="147" t="str">
        <f>VLOOKUP(F:F,Table3_PhoneService!A:B,2,0)</f>
        <v>Two or More Lines</v>
      </c>
      <c r="AA5622" s="147" t="str">
        <f>VLOOKUP(G:G,Table4_InternetService!A:B,2,0)</f>
        <v>DSL</v>
      </c>
      <c r="AB5622" s="149" t="str">
        <f>_xlfn.IFS(mytable_customer_details!$U5622, "Phone and Internet",mytable_customer_details!$S5622, "Phone Only", mytable_customer_details!$T5622, "Internet Only", TRUE, 0)</f>
        <v>Phone and Internet</v>
      </c>
    </row>
    <row r="5623" spans="1:28" ht="16">
      <c r="A5623" s="200" t="s">
        <v>6911</v>
      </c>
      <c r="B5623" s="212" t="s">
        <v>9</v>
      </c>
      <c r="C5623" s="212">
        <v>1</v>
      </c>
      <c r="D5623" s="212" t="s">
        <v>5</v>
      </c>
      <c r="E5623" s="212" t="s">
        <v>5</v>
      </c>
      <c r="F5623" s="132">
        <v>1</v>
      </c>
      <c r="G5623" s="132">
        <v>2</v>
      </c>
      <c r="H5623" s="132">
        <v>1</v>
      </c>
      <c r="I5623" s="212" t="s">
        <v>13</v>
      </c>
      <c r="J5623" s="213">
        <v>94</v>
      </c>
      <c r="K5623" s="214">
        <v>4905.75</v>
      </c>
      <c r="L5623" s="212" t="s">
        <v>5</v>
      </c>
      <c r="M5623" s="144">
        <f>mytable_customer_details!$K5623/mytable_customer_details!$J5623</f>
        <v>52.188829787234042</v>
      </c>
      <c r="N5623" s="168">
        <f>mytable_customer_details!$K5623/mytable_customer_details!$J5623</f>
        <v>52.188829787234042</v>
      </c>
      <c r="O5623" s="145">
        <f t="shared" si="435"/>
        <v>0</v>
      </c>
      <c r="P5623" s="145">
        <f t="shared" si="438"/>
        <v>0</v>
      </c>
      <c r="Q5623" s="146">
        <f t="shared" si="436"/>
        <v>0</v>
      </c>
      <c r="R5623" s="146">
        <f t="shared" si="439"/>
        <v>0</v>
      </c>
      <c r="S5623" s="146" t="b">
        <f>mytable_customer_details!$F$2:$F$7044&gt;0</f>
        <v>1</v>
      </c>
      <c r="T5623" s="146" t="b">
        <f>mytable_customer_details!$G$2:$G$7044&gt;0</f>
        <v>1</v>
      </c>
      <c r="U5623" s="146" t="b">
        <f>IF(mytable_customer_details!$S5623,mytable_customer_details!$T5623)</f>
        <v>1</v>
      </c>
      <c r="V5623" s="147">
        <f t="shared" si="437"/>
        <v>0</v>
      </c>
      <c r="W5623" s="148">
        <f ca="1">EDATE(TODAY(),-mytable_customer_details!$M5623)</f>
        <v>42122</v>
      </c>
      <c r="X5623" s="147">
        <f>mytable_customer_details!$K5623/mytable_customer_details!$M5623</f>
        <v>94</v>
      </c>
      <c r="Y5623" s="147" t="str">
        <f>VLOOKUP(H:H,Table2_ContractType!A:B,2,0)</f>
        <v>1 Year</v>
      </c>
      <c r="Z5623" s="147" t="str">
        <f>VLOOKUP(F:F,Table3_PhoneService!A:B,2,0)</f>
        <v>One Line</v>
      </c>
      <c r="AA5623" s="147" t="str">
        <f>VLOOKUP(G:G,Table4_InternetService!A:B,2,0)</f>
        <v>Fiber Optic</v>
      </c>
      <c r="AB5623" s="149" t="str">
        <f>_xlfn.IFS(mytable_customer_details!$U5623, "Phone and Internet",mytable_customer_details!$S5623, "Phone Only", mytable_customer_details!$T5623, "Internet Only", TRUE, 0)</f>
        <v>Phone and Internet</v>
      </c>
    </row>
    <row r="5624" spans="1:28" ht="16">
      <c r="A5624" s="200" t="s">
        <v>2896</v>
      </c>
      <c r="B5624" s="212" t="s">
        <v>9</v>
      </c>
      <c r="C5624" s="212">
        <v>1</v>
      </c>
      <c r="D5624" s="212" t="s">
        <v>5</v>
      </c>
      <c r="E5624" s="212" t="s">
        <v>5</v>
      </c>
      <c r="F5624" s="132">
        <v>2</v>
      </c>
      <c r="G5624" s="132">
        <v>2</v>
      </c>
      <c r="H5624" s="132">
        <v>2</v>
      </c>
      <c r="I5624" s="212" t="s">
        <v>17</v>
      </c>
      <c r="J5624" s="213">
        <v>116.1</v>
      </c>
      <c r="K5624" s="214">
        <v>7839.85</v>
      </c>
      <c r="L5624" s="212" t="s">
        <v>5</v>
      </c>
      <c r="M5624" s="144">
        <f>mytable_customer_details!$K5624/mytable_customer_details!$J5624</f>
        <v>67.526701119724379</v>
      </c>
      <c r="N5624" s="168">
        <f>mytable_customer_details!$K5624/mytable_customer_details!$J5624</f>
        <v>67.526701119724379</v>
      </c>
      <c r="O5624" s="145">
        <f t="shared" si="435"/>
        <v>0</v>
      </c>
      <c r="P5624" s="145">
        <f t="shared" si="438"/>
        <v>0</v>
      </c>
      <c r="Q5624" s="146">
        <f t="shared" si="436"/>
        <v>0</v>
      </c>
      <c r="R5624" s="146">
        <f t="shared" si="439"/>
        <v>0</v>
      </c>
      <c r="S5624" s="146" t="b">
        <f>mytable_customer_details!$F$2:$F$7044&gt;0</f>
        <v>1</v>
      </c>
      <c r="T5624" s="146" t="b">
        <f>mytable_customer_details!$G$2:$G$7044&gt;0</f>
        <v>1</v>
      </c>
      <c r="U5624" s="146" t="b">
        <f>IF(mytable_customer_details!$S5624,mytable_customer_details!$T5624)</f>
        <v>1</v>
      </c>
      <c r="V5624" s="147">
        <f t="shared" si="437"/>
        <v>0</v>
      </c>
      <c r="W5624" s="148">
        <f ca="1">EDATE(TODAY(),-mytable_customer_details!$M5624)</f>
        <v>41667</v>
      </c>
      <c r="X5624" s="147">
        <f>mytable_customer_details!$K5624/mytable_customer_details!$M5624</f>
        <v>116.1</v>
      </c>
      <c r="Y5624" s="147" t="str">
        <f>VLOOKUP(H:H,Table2_ContractType!A:B,2,0)</f>
        <v>2 Year</v>
      </c>
      <c r="Z5624" s="147" t="str">
        <f>VLOOKUP(F:F,Table3_PhoneService!A:B,2,0)</f>
        <v>Two or More Lines</v>
      </c>
      <c r="AA5624" s="147" t="str">
        <f>VLOOKUP(G:G,Table4_InternetService!A:B,2,0)</f>
        <v>Fiber Optic</v>
      </c>
      <c r="AB5624" s="149" t="str">
        <f>_xlfn.IFS(mytable_customer_details!$U5624, "Phone and Internet",mytable_customer_details!$S5624, "Phone Only", mytable_customer_details!$T5624, "Internet Only", TRUE, 0)</f>
        <v>Phone and Internet</v>
      </c>
    </row>
    <row r="5625" spans="1:28" ht="16">
      <c r="A5625" s="200" t="s">
        <v>3046</v>
      </c>
      <c r="B5625" s="212" t="s">
        <v>3</v>
      </c>
      <c r="C5625" s="212">
        <v>1</v>
      </c>
      <c r="D5625" s="212" t="s">
        <v>4</v>
      </c>
      <c r="E5625" s="212" t="s">
        <v>5</v>
      </c>
      <c r="F5625" s="132">
        <v>1</v>
      </c>
      <c r="G5625" s="132">
        <v>2</v>
      </c>
      <c r="H5625" s="132">
        <v>0</v>
      </c>
      <c r="I5625" s="212" t="s">
        <v>7</v>
      </c>
      <c r="J5625" s="213">
        <v>69.3</v>
      </c>
      <c r="K5625" s="214">
        <v>1813.1</v>
      </c>
      <c r="L5625" s="212" t="s">
        <v>5</v>
      </c>
      <c r="M5625" s="144">
        <f>mytable_customer_details!$K5625/mytable_customer_details!$J5625</f>
        <v>26.163059163059163</v>
      </c>
      <c r="N5625" s="168">
        <f>mytable_customer_details!$K5625/mytable_customer_details!$J5625</f>
        <v>26.163059163059163</v>
      </c>
      <c r="O5625" s="145">
        <f t="shared" si="435"/>
        <v>1</v>
      </c>
      <c r="P5625" s="145">
        <f t="shared" si="438"/>
        <v>1</v>
      </c>
      <c r="Q5625" s="146">
        <f t="shared" si="436"/>
        <v>1</v>
      </c>
      <c r="R5625" s="146">
        <f t="shared" si="439"/>
        <v>0</v>
      </c>
      <c r="S5625" s="146" t="b">
        <f>mytable_customer_details!$F$2:$F$7044&gt;0</f>
        <v>1</v>
      </c>
      <c r="T5625" s="146" t="b">
        <f>mytable_customer_details!$G$2:$G$7044&gt;0</f>
        <v>1</v>
      </c>
      <c r="U5625" s="146" t="b">
        <f>IF(mytable_customer_details!$S5625,mytable_customer_details!$T5625)</f>
        <v>1</v>
      </c>
      <c r="V5625" s="147">
        <f t="shared" si="437"/>
        <v>1</v>
      </c>
      <c r="W5625" s="148">
        <f ca="1">EDATE(TODAY(),-mytable_customer_details!$M5625)</f>
        <v>42914</v>
      </c>
      <c r="X5625" s="147">
        <f>mytable_customer_details!$K5625/mytable_customer_details!$M5625</f>
        <v>69.3</v>
      </c>
      <c r="Y5625" s="147" t="str">
        <f>VLOOKUP(H:H,Table2_ContractType!A:B,2,0)</f>
        <v>Month-to-Month</v>
      </c>
      <c r="Z5625" s="147" t="str">
        <f>VLOOKUP(F:F,Table3_PhoneService!A:B,2,0)</f>
        <v>One Line</v>
      </c>
      <c r="AA5625" s="147" t="str">
        <f>VLOOKUP(G:G,Table4_InternetService!A:B,2,0)</f>
        <v>Fiber Optic</v>
      </c>
      <c r="AB5625" s="149" t="str">
        <f>_xlfn.IFS(mytable_customer_details!$U5625, "Phone and Internet",mytable_customer_details!$S5625, "Phone Only", mytable_customer_details!$T5625, "Internet Only", TRUE, 0)</f>
        <v>Phone and Internet</v>
      </c>
    </row>
    <row r="5626" spans="1:28" ht="16">
      <c r="A5626" s="200" t="s">
        <v>3610</v>
      </c>
      <c r="B5626" s="212" t="s">
        <v>3</v>
      </c>
      <c r="C5626" s="212">
        <v>0</v>
      </c>
      <c r="D5626" s="212" t="s">
        <v>4</v>
      </c>
      <c r="E5626" s="212" t="s">
        <v>4</v>
      </c>
      <c r="F5626" s="132">
        <v>2</v>
      </c>
      <c r="G5626" s="132">
        <v>1</v>
      </c>
      <c r="H5626" s="132">
        <v>0</v>
      </c>
      <c r="I5626" s="212" t="s">
        <v>10</v>
      </c>
      <c r="J5626" s="213">
        <v>81.3</v>
      </c>
      <c r="K5626" s="214">
        <v>3541.1</v>
      </c>
      <c r="L5626" s="212" t="s">
        <v>5</v>
      </c>
      <c r="M5626" s="144">
        <f>mytable_customer_details!$K5626/mytable_customer_details!$J5626</f>
        <v>43.555965559655597</v>
      </c>
      <c r="N5626" s="168">
        <f>mytable_customer_details!$K5626/mytable_customer_details!$J5626</f>
        <v>43.555965559655597</v>
      </c>
      <c r="O5626" s="145">
        <f t="shared" si="435"/>
        <v>1</v>
      </c>
      <c r="P5626" s="145">
        <f t="shared" si="438"/>
        <v>0</v>
      </c>
      <c r="Q5626" s="146">
        <f t="shared" si="436"/>
        <v>1</v>
      </c>
      <c r="R5626" s="146">
        <f t="shared" si="439"/>
        <v>0</v>
      </c>
      <c r="S5626" s="146" t="b">
        <f>mytable_customer_details!$F$2:$F$7044&gt;0</f>
        <v>1</v>
      </c>
      <c r="T5626" s="146" t="b">
        <f>mytable_customer_details!$G$2:$G$7044&gt;0</f>
        <v>1</v>
      </c>
      <c r="U5626" s="146" t="b">
        <f>IF(mytable_customer_details!$S5626,mytable_customer_details!$T5626)</f>
        <v>1</v>
      </c>
      <c r="V5626" s="147">
        <f t="shared" si="437"/>
        <v>3</v>
      </c>
      <c r="W5626" s="148">
        <f ca="1">EDATE(TODAY(),-mytable_customer_details!$M5626)</f>
        <v>42397</v>
      </c>
      <c r="X5626" s="147">
        <f>mytable_customer_details!$K5626/mytable_customer_details!$M5626</f>
        <v>81.3</v>
      </c>
      <c r="Y5626" s="147" t="str">
        <f>VLOOKUP(H:H,Table2_ContractType!A:B,2,0)</f>
        <v>Month-to-Month</v>
      </c>
      <c r="Z5626" s="147" t="str">
        <f>VLOOKUP(F:F,Table3_PhoneService!A:B,2,0)</f>
        <v>Two or More Lines</v>
      </c>
      <c r="AA5626" s="147" t="str">
        <f>VLOOKUP(G:G,Table4_InternetService!A:B,2,0)</f>
        <v>DSL</v>
      </c>
      <c r="AB5626" s="149" t="str">
        <f>_xlfn.IFS(mytable_customer_details!$U5626, "Phone and Internet",mytable_customer_details!$S5626, "Phone Only", mytable_customer_details!$T5626, "Internet Only", TRUE, 0)</f>
        <v>Phone and Internet</v>
      </c>
    </row>
    <row r="5627" spans="1:28" ht="16">
      <c r="A5627" s="200" t="s">
        <v>4232</v>
      </c>
      <c r="B5627" s="212" t="s">
        <v>9</v>
      </c>
      <c r="C5627" s="212">
        <v>0</v>
      </c>
      <c r="D5627" s="212" t="s">
        <v>5</v>
      </c>
      <c r="E5627" s="212" t="s">
        <v>5</v>
      </c>
      <c r="F5627" s="132">
        <v>1</v>
      </c>
      <c r="G5627" s="132">
        <v>0</v>
      </c>
      <c r="H5627" s="132">
        <v>0</v>
      </c>
      <c r="I5627" s="212" t="s">
        <v>17</v>
      </c>
      <c r="J5627" s="213">
        <v>19.3</v>
      </c>
      <c r="K5627" s="214">
        <v>19.3</v>
      </c>
      <c r="L5627" s="212" t="s">
        <v>5</v>
      </c>
      <c r="M5627" s="144">
        <f>mytable_customer_details!$K5627/mytable_customer_details!$J5627</f>
        <v>1</v>
      </c>
      <c r="N5627" s="168">
        <f>mytable_customer_details!$K5627/mytable_customer_details!$J5627</f>
        <v>1</v>
      </c>
      <c r="O5627" s="145">
        <f t="shared" si="435"/>
        <v>0</v>
      </c>
      <c r="P5627" s="145">
        <f t="shared" si="438"/>
        <v>0</v>
      </c>
      <c r="Q5627" s="146">
        <f t="shared" si="436"/>
        <v>0</v>
      </c>
      <c r="R5627" s="146">
        <f t="shared" si="439"/>
        <v>0</v>
      </c>
      <c r="S5627" s="146" t="b">
        <f>mytable_customer_details!$F$2:$F$7044&gt;0</f>
        <v>1</v>
      </c>
      <c r="T5627" s="146" t="b">
        <f>mytable_customer_details!$G$2:$G$7044&gt;0</f>
        <v>0</v>
      </c>
      <c r="U5627" s="146" t="b">
        <f>IF(mytable_customer_details!$S5627,mytable_customer_details!$T5627)</f>
        <v>0</v>
      </c>
      <c r="V5627" s="147">
        <f t="shared" si="437"/>
        <v>0</v>
      </c>
      <c r="W5627" s="148">
        <f ca="1">EDATE(TODAY(),-mytable_customer_details!$M5627)</f>
        <v>43674</v>
      </c>
      <c r="X5627" s="147">
        <f>mytable_customer_details!$K5627/mytable_customer_details!$M5627</f>
        <v>19.3</v>
      </c>
      <c r="Y5627" s="147" t="str">
        <f>VLOOKUP(H:H,Table2_ContractType!A:B,2,0)</f>
        <v>Month-to-Month</v>
      </c>
      <c r="Z5627" s="147" t="str">
        <f>VLOOKUP(F:F,Table3_PhoneService!A:B,2,0)</f>
        <v>One Line</v>
      </c>
      <c r="AA5627" s="147" t="str">
        <f>VLOOKUP(G:G,Table4_InternetService!A:B,2,0)</f>
        <v>No Internet Service</v>
      </c>
      <c r="AB5627" s="149" t="str">
        <f>_xlfn.IFS(mytable_customer_details!$U5627, "Phone and Internet",mytable_customer_details!$S5627, "Phone Only", mytable_customer_details!$T5627, "Internet Only", TRUE, 0)</f>
        <v>Phone Only</v>
      </c>
    </row>
    <row r="5628" spans="1:28" ht="16">
      <c r="A5628" s="200" t="s">
        <v>2186</v>
      </c>
      <c r="B5628" s="212" t="s">
        <v>3</v>
      </c>
      <c r="C5628" s="212">
        <v>0</v>
      </c>
      <c r="D5628" s="212" t="s">
        <v>5</v>
      </c>
      <c r="E5628" s="212" t="s">
        <v>5</v>
      </c>
      <c r="F5628" s="132">
        <v>1</v>
      </c>
      <c r="G5628" s="132">
        <v>2</v>
      </c>
      <c r="H5628" s="132">
        <v>0</v>
      </c>
      <c r="I5628" s="212" t="s">
        <v>7</v>
      </c>
      <c r="J5628" s="213">
        <v>85.15</v>
      </c>
      <c r="K5628" s="214">
        <v>2555.9</v>
      </c>
      <c r="L5628" s="212" t="s">
        <v>4</v>
      </c>
      <c r="M5628" s="144">
        <f>mytable_customer_details!$K5628/mytable_customer_details!$J5628</f>
        <v>30.016441573693481</v>
      </c>
      <c r="N5628" s="168">
        <f>mytable_customer_details!$K5628/mytable_customer_details!$J5628</f>
        <v>30.016441573693481</v>
      </c>
      <c r="O5628" s="145">
        <f t="shared" si="435"/>
        <v>0</v>
      </c>
      <c r="P5628" s="145">
        <f t="shared" si="438"/>
        <v>1</v>
      </c>
      <c r="Q5628" s="146">
        <f t="shared" si="436"/>
        <v>1</v>
      </c>
      <c r="R5628" s="146">
        <f t="shared" si="439"/>
        <v>1</v>
      </c>
      <c r="S5628" s="146" t="b">
        <f>mytable_customer_details!$F$2:$F$7044&gt;0</f>
        <v>1</v>
      </c>
      <c r="T5628" s="146" t="b">
        <f>mytable_customer_details!$G$2:$G$7044&gt;0</f>
        <v>1</v>
      </c>
      <c r="U5628" s="146" t="b">
        <f>IF(mytable_customer_details!$S5628,mytable_customer_details!$T5628)</f>
        <v>1</v>
      </c>
      <c r="V5628" s="147">
        <f t="shared" si="437"/>
        <v>0</v>
      </c>
      <c r="W5628" s="148">
        <f ca="1">EDATE(TODAY(),-mytable_customer_details!$M5628)</f>
        <v>42794</v>
      </c>
      <c r="X5628" s="147">
        <f>mytable_customer_details!$K5628/mytable_customer_details!$M5628</f>
        <v>85.15</v>
      </c>
      <c r="Y5628" s="147" t="str">
        <f>VLOOKUP(H:H,Table2_ContractType!A:B,2,0)</f>
        <v>Month-to-Month</v>
      </c>
      <c r="Z5628" s="147" t="str">
        <f>VLOOKUP(F:F,Table3_PhoneService!A:B,2,0)</f>
        <v>One Line</v>
      </c>
      <c r="AA5628" s="147" t="str">
        <f>VLOOKUP(G:G,Table4_InternetService!A:B,2,0)</f>
        <v>Fiber Optic</v>
      </c>
      <c r="AB5628" s="149" t="str">
        <f>_xlfn.IFS(mytable_customer_details!$U5628, "Phone and Internet",mytable_customer_details!$S5628, "Phone Only", mytable_customer_details!$T5628, "Internet Only", TRUE, 0)</f>
        <v>Phone and Internet</v>
      </c>
    </row>
    <row r="5629" spans="1:28" ht="16">
      <c r="A5629" s="200" t="s">
        <v>2330</v>
      </c>
      <c r="B5629" s="212" t="s">
        <v>9</v>
      </c>
      <c r="C5629" s="212">
        <v>0</v>
      </c>
      <c r="D5629" s="212" t="s">
        <v>4</v>
      </c>
      <c r="E5629" s="212" t="s">
        <v>4</v>
      </c>
      <c r="F5629" s="132">
        <v>1</v>
      </c>
      <c r="G5629" s="132">
        <v>2</v>
      </c>
      <c r="H5629" s="132">
        <v>0</v>
      </c>
      <c r="I5629" s="212" t="s">
        <v>7</v>
      </c>
      <c r="J5629" s="213">
        <v>90.6</v>
      </c>
      <c r="K5629" s="214">
        <v>1020.2</v>
      </c>
      <c r="L5629" s="212" t="s">
        <v>5</v>
      </c>
      <c r="M5629" s="144">
        <f>mytable_customer_details!$K5629/mytable_customer_details!$J5629</f>
        <v>11.260485651214129</v>
      </c>
      <c r="N5629" s="168">
        <f>mytable_customer_details!$K5629/mytable_customer_details!$J5629</f>
        <v>11.260485651214129</v>
      </c>
      <c r="O5629" s="145">
        <f t="shared" si="435"/>
        <v>1</v>
      </c>
      <c r="P5629" s="145">
        <f t="shared" si="438"/>
        <v>0</v>
      </c>
      <c r="Q5629" s="146">
        <f t="shared" si="436"/>
        <v>0</v>
      </c>
      <c r="R5629" s="146">
        <f t="shared" si="439"/>
        <v>0</v>
      </c>
      <c r="S5629" s="146" t="b">
        <f>mytable_customer_details!$F$2:$F$7044&gt;0</f>
        <v>1</v>
      </c>
      <c r="T5629" s="146" t="b">
        <f>mytable_customer_details!$G$2:$G$7044&gt;0</f>
        <v>1</v>
      </c>
      <c r="U5629" s="146" t="b">
        <f>IF(mytable_customer_details!$S5629,mytable_customer_details!$T5629)</f>
        <v>1</v>
      </c>
      <c r="V5629" s="147">
        <f t="shared" si="437"/>
        <v>3</v>
      </c>
      <c r="W5629" s="148">
        <f ca="1">EDATE(TODAY(),-mytable_customer_details!$M5629)</f>
        <v>43371</v>
      </c>
      <c r="X5629" s="147">
        <f>mytable_customer_details!$K5629/mytable_customer_details!$M5629</f>
        <v>90.6</v>
      </c>
      <c r="Y5629" s="147" t="str">
        <f>VLOOKUP(H:H,Table2_ContractType!A:B,2,0)</f>
        <v>Month-to-Month</v>
      </c>
      <c r="Z5629" s="147" t="str">
        <f>VLOOKUP(F:F,Table3_PhoneService!A:B,2,0)</f>
        <v>One Line</v>
      </c>
      <c r="AA5629" s="147" t="str">
        <f>VLOOKUP(G:G,Table4_InternetService!A:B,2,0)</f>
        <v>Fiber Optic</v>
      </c>
      <c r="AB5629" s="149" t="str">
        <f>_xlfn.IFS(mytable_customer_details!$U5629, "Phone and Internet",mytable_customer_details!$S5629, "Phone Only", mytable_customer_details!$T5629, "Internet Only", TRUE, 0)</f>
        <v>Phone and Internet</v>
      </c>
    </row>
    <row r="5630" spans="1:28" ht="16">
      <c r="A5630" s="200" t="s">
        <v>722</v>
      </c>
      <c r="B5630" s="212" t="s">
        <v>3</v>
      </c>
      <c r="C5630" s="212">
        <v>0</v>
      </c>
      <c r="D5630" s="212" t="s">
        <v>4</v>
      </c>
      <c r="E5630" s="212" t="s">
        <v>5</v>
      </c>
      <c r="F5630" s="132">
        <v>1</v>
      </c>
      <c r="G5630" s="132">
        <v>2</v>
      </c>
      <c r="H5630" s="132">
        <v>0</v>
      </c>
      <c r="I5630" s="212" t="s">
        <v>10</v>
      </c>
      <c r="J5630" s="213">
        <v>81</v>
      </c>
      <c r="K5630" s="214">
        <v>1683.7</v>
      </c>
      <c r="L5630" s="212" t="s">
        <v>5</v>
      </c>
      <c r="M5630" s="144">
        <f>mytable_customer_details!$K5630/mytable_customer_details!$J5630</f>
        <v>20.78641975308642</v>
      </c>
      <c r="N5630" s="168">
        <f>mytable_customer_details!$K5630/mytable_customer_details!$J5630</f>
        <v>20.78641975308642</v>
      </c>
      <c r="O5630" s="145">
        <f t="shared" si="435"/>
        <v>1</v>
      </c>
      <c r="P5630" s="145">
        <f t="shared" si="438"/>
        <v>0</v>
      </c>
      <c r="Q5630" s="146">
        <f t="shared" si="436"/>
        <v>1</v>
      </c>
      <c r="R5630" s="146">
        <f t="shared" si="439"/>
        <v>0</v>
      </c>
      <c r="S5630" s="146" t="b">
        <f>mytable_customer_details!$F$2:$F$7044&gt;0</f>
        <v>1</v>
      </c>
      <c r="T5630" s="146" t="b">
        <f>mytable_customer_details!$G$2:$G$7044&gt;0</f>
        <v>1</v>
      </c>
      <c r="U5630" s="146" t="b">
        <f>IF(mytable_customer_details!$S5630,mytable_customer_details!$T5630)</f>
        <v>1</v>
      </c>
      <c r="V5630" s="147">
        <f t="shared" si="437"/>
        <v>1</v>
      </c>
      <c r="W5630" s="148">
        <f ca="1">EDATE(TODAY(),-mytable_customer_details!$M5630)</f>
        <v>43097</v>
      </c>
      <c r="X5630" s="147">
        <f>mytable_customer_details!$K5630/mytable_customer_details!$M5630</f>
        <v>81</v>
      </c>
      <c r="Y5630" s="147" t="str">
        <f>VLOOKUP(H:H,Table2_ContractType!A:B,2,0)</f>
        <v>Month-to-Month</v>
      </c>
      <c r="Z5630" s="147" t="str">
        <f>VLOOKUP(F:F,Table3_PhoneService!A:B,2,0)</f>
        <v>One Line</v>
      </c>
      <c r="AA5630" s="147" t="str">
        <f>VLOOKUP(G:G,Table4_InternetService!A:B,2,0)</f>
        <v>Fiber Optic</v>
      </c>
      <c r="AB5630" s="149" t="str">
        <f>_xlfn.IFS(mytable_customer_details!$U5630, "Phone and Internet",mytable_customer_details!$S5630, "Phone Only", mytable_customer_details!$T5630, "Internet Only", TRUE, 0)</f>
        <v>Phone and Internet</v>
      </c>
    </row>
    <row r="5631" spans="1:28" ht="16">
      <c r="A5631" s="200" t="s">
        <v>5431</v>
      </c>
      <c r="B5631" s="212" t="s">
        <v>9</v>
      </c>
      <c r="C5631" s="212">
        <v>0</v>
      </c>
      <c r="D5631" s="212" t="s">
        <v>4</v>
      </c>
      <c r="E5631" s="212" t="s">
        <v>5</v>
      </c>
      <c r="F5631" s="132">
        <v>2</v>
      </c>
      <c r="G5631" s="132">
        <v>2</v>
      </c>
      <c r="H5631" s="132">
        <v>2</v>
      </c>
      <c r="I5631" s="212" t="s">
        <v>17</v>
      </c>
      <c r="J5631" s="213">
        <v>114.3</v>
      </c>
      <c r="K5631" s="214">
        <v>8244.2999999999993</v>
      </c>
      <c r="L5631" s="212" t="s">
        <v>5</v>
      </c>
      <c r="M5631" s="144">
        <f>mytable_customer_details!$K5631/mytable_customer_details!$J5631</f>
        <v>72.128608923884514</v>
      </c>
      <c r="N5631" s="168">
        <f>mytable_customer_details!$K5631/mytable_customer_details!$J5631</f>
        <v>72.128608923884514</v>
      </c>
      <c r="O5631" s="145">
        <f t="shared" si="435"/>
        <v>1</v>
      </c>
      <c r="P5631" s="145">
        <f t="shared" si="438"/>
        <v>0</v>
      </c>
      <c r="Q5631" s="146">
        <f t="shared" si="436"/>
        <v>0</v>
      </c>
      <c r="R5631" s="146">
        <f t="shared" si="439"/>
        <v>0</v>
      </c>
      <c r="S5631" s="146" t="b">
        <f>mytable_customer_details!$F$2:$F$7044&gt;0</f>
        <v>1</v>
      </c>
      <c r="T5631" s="146" t="b">
        <f>mytable_customer_details!$G$2:$G$7044&gt;0</f>
        <v>1</v>
      </c>
      <c r="U5631" s="146" t="b">
        <f>IF(mytable_customer_details!$S5631,mytable_customer_details!$T5631)</f>
        <v>1</v>
      </c>
      <c r="V5631" s="147">
        <f t="shared" si="437"/>
        <v>1</v>
      </c>
      <c r="W5631" s="148">
        <f ca="1">EDATE(TODAY(),-mytable_customer_details!$M5631)</f>
        <v>41514</v>
      </c>
      <c r="X5631" s="147">
        <f>mytable_customer_details!$K5631/mytable_customer_details!$M5631</f>
        <v>114.3</v>
      </c>
      <c r="Y5631" s="147" t="str">
        <f>VLOOKUP(H:H,Table2_ContractType!A:B,2,0)</f>
        <v>2 Year</v>
      </c>
      <c r="Z5631" s="147" t="str">
        <f>VLOOKUP(F:F,Table3_PhoneService!A:B,2,0)</f>
        <v>Two or More Lines</v>
      </c>
      <c r="AA5631" s="147" t="str">
        <f>VLOOKUP(G:G,Table4_InternetService!A:B,2,0)</f>
        <v>Fiber Optic</v>
      </c>
      <c r="AB5631" s="149" t="str">
        <f>_xlfn.IFS(mytable_customer_details!$U5631, "Phone and Internet",mytable_customer_details!$S5631, "Phone Only", mytable_customer_details!$T5631, "Internet Only", TRUE, 0)</f>
        <v>Phone and Internet</v>
      </c>
    </row>
    <row r="5632" spans="1:28" ht="16">
      <c r="A5632" s="200" t="s">
        <v>6783</v>
      </c>
      <c r="B5632" s="212" t="s">
        <v>9</v>
      </c>
      <c r="C5632" s="212">
        <v>0</v>
      </c>
      <c r="D5632" s="212" t="s">
        <v>5</v>
      </c>
      <c r="E5632" s="212" t="s">
        <v>5</v>
      </c>
      <c r="F5632" s="132">
        <v>1</v>
      </c>
      <c r="G5632" s="132">
        <v>1</v>
      </c>
      <c r="H5632" s="132">
        <v>1</v>
      </c>
      <c r="I5632" s="212" t="s">
        <v>10</v>
      </c>
      <c r="J5632" s="213">
        <v>62.3</v>
      </c>
      <c r="K5632" s="214">
        <v>2354.8000000000002</v>
      </c>
      <c r="L5632" s="212" t="s">
        <v>4</v>
      </c>
      <c r="M5632" s="144">
        <f>mytable_customer_details!$K5632/mytable_customer_details!$J5632</f>
        <v>37.797752808988768</v>
      </c>
      <c r="N5632" s="168">
        <f>mytable_customer_details!$K5632/mytable_customer_details!$J5632</f>
        <v>37.797752808988768</v>
      </c>
      <c r="O5632" s="145">
        <f t="shared" si="435"/>
        <v>0</v>
      </c>
      <c r="P5632" s="145">
        <f t="shared" si="438"/>
        <v>0</v>
      </c>
      <c r="Q5632" s="146">
        <f t="shared" si="436"/>
        <v>0</v>
      </c>
      <c r="R5632" s="146">
        <f t="shared" si="439"/>
        <v>1</v>
      </c>
      <c r="S5632" s="146" t="b">
        <f>mytable_customer_details!$F$2:$F$7044&gt;0</f>
        <v>1</v>
      </c>
      <c r="T5632" s="146" t="b">
        <f>mytable_customer_details!$G$2:$G$7044&gt;0</f>
        <v>1</v>
      </c>
      <c r="U5632" s="146" t="b">
        <f>IF(mytable_customer_details!$S5632,mytable_customer_details!$T5632)</f>
        <v>1</v>
      </c>
      <c r="V5632" s="147">
        <f t="shared" si="437"/>
        <v>0</v>
      </c>
      <c r="W5632" s="148">
        <f ca="1">EDATE(TODAY(),-mytable_customer_details!$M5632)</f>
        <v>42579</v>
      </c>
      <c r="X5632" s="147">
        <f>mytable_customer_details!$K5632/mytable_customer_details!$M5632</f>
        <v>62.3</v>
      </c>
      <c r="Y5632" s="147" t="str">
        <f>VLOOKUP(H:H,Table2_ContractType!A:B,2,0)</f>
        <v>1 Year</v>
      </c>
      <c r="Z5632" s="147" t="str">
        <f>VLOOKUP(F:F,Table3_PhoneService!A:B,2,0)</f>
        <v>One Line</v>
      </c>
      <c r="AA5632" s="147" t="str">
        <f>VLOOKUP(G:G,Table4_InternetService!A:B,2,0)</f>
        <v>DSL</v>
      </c>
      <c r="AB5632" s="149" t="str">
        <f>_xlfn.IFS(mytable_customer_details!$U5632, "Phone and Internet",mytable_customer_details!$S5632, "Phone Only", mytable_customer_details!$T5632, "Internet Only", TRUE, 0)</f>
        <v>Phone and Internet</v>
      </c>
    </row>
    <row r="5633" spans="1:28" ht="16">
      <c r="A5633" s="200" t="s">
        <v>5422</v>
      </c>
      <c r="B5633" s="212" t="s">
        <v>3</v>
      </c>
      <c r="C5633" s="212">
        <v>1</v>
      </c>
      <c r="D5633" s="212" t="s">
        <v>4</v>
      </c>
      <c r="E5633" s="212" t="s">
        <v>5</v>
      </c>
      <c r="F5633" s="132">
        <v>0</v>
      </c>
      <c r="G5633" s="132">
        <v>1</v>
      </c>
      <c r="H5633" s="132">
        <v>0</v>
      </c>
      <c r="I5633" s="212" t="s">
        <v>7</v>
      </c>
      <c r="J5633" s="213">
        <v>24.8</v>
      </c>
      <c r="K5633" s="214">
        <v>24.8</v>
      </c>
      <c r="L5633" s="212" t="s">
        <v>4</v>
      </c>
      <c r="M5633" s="144">
        <f>mytable_customer_details!$K5633/mytable_customer_details!$J5633</f>
        <v>1</v>
      </c>
      <c r="N5633" s="168">
        <f>mytable_customer_details!$K5633/mytable_customer_details!$J5633</f>
        <v>1</v>
      </c>
      <c r="O5633" s="145">
        <f t="shared" si="435"/>
        <v>1</v>
      </c>
      <c r="P5633" s="145">
        <f t="shared" si="438"/>
        <v>0</v>
      </c>
      <c r="Q5633" s="146">
        <f t="shared" si="436"/>
        <v>1</v>
      </c>
      <c r="R5633" s="146">
        <f t="shared" si="439"/>
        <v>1</v>
      </c>
      <c r="S5633" s="146" t="b">
        <f>mytable_customer_details!$F$2:$F$7044&gt;0</f>
        <v>0</v>
      </c>
      <c r="T5633" s="146" t="b">
        <f>mytable_customer_details!$G$2:$G$7044&gt;0</f>
        <v>1</v>
      </c>
      <c r="U5633" s="146" t="b">
        <f>IF(mytable_customer_details!$S5633,mytable_customer_details!$T5633)</f>
        <v>0</v>
      </c>
      <c r="V5633" s="147">
        <f t="shared" si="437"/>
        <v>1</v>
      </c>
      <c r="W5633" s="148">
        <f ca="1">EDATE(TODAY(),-mytable_customer_details!$M5633)</f>
        <v>43674</v>
      </c>
      <c r="X5633" s="147">
        <f>mytable_customer_details!$K5633/mytable_customer_details!$M5633</f>
        <v>24.8</v>
      </c>
      <c r="Y5633" s="147" t="str">
        <f>VLOOKUP(H:H,Table2_ContractType!A:B,2,0)</f>
        <v>Month-to-Month</v>
      </c>
      <c r="Z5633" s="147" t="str">
        <f>VLOOKUP(F:F,Table3_PhoneService!A:B,2,0)</f>
        <v>No Phone Service</v>
      </c>
      <c r="AA5633" s="147" t="str">
        <f>VLOOKUP(G:G,Table4_InternetService!A:B,2,0)</f>
        <v>DSL</v>
      </c>
      <c r="AB5633" s="149" t="str">
        <f>_xlfn.IFS(mytable_customer_details!$U5633, "Phone and Internet",mytable_customer_details!$S5633, "Phone Only", mytable_customer_details!$T5633, "Internet Only", TRUE, 0)</f>
        <v>Internet Only</v>
      </c>
    </row>
    <row r="5634" spans="1:28" ht="16">
      <c r="A5634" s="200" t="s">
        <v>2718</v>
      </c>
      <c r="B5634" s="212" t="s">
        <v>9</v>
      </c>
      <c r="C5634" s="212">
        <v>0</v>
      </c>
      <c r="D5634" s="212" t="s">
        <v>5</v>
      </c>
      <c r="E5634" s="212" t="s">
        <v>5</v>
      </c>
      <c r="F5634" s="132">
        <v>1</v>
      </c>
      <c r="G5634" s="132">
        <v>2</v>
      </c>
      <c r="H5634" s="132">
        <v>0</v>
      </c>
      <c r="I5634" s="212" t="s">
        <v>7</v>
      </c>
      <c r="J5634" s="213">
        <v>98.7</v>
      </c>
      <c r="K5634" s="214">
        <v>293.64999999999998</v>
      </c>
      <c r="L5634" s="212" t="s">
        <v>4</v>
      </c>
      <c r="M5634" s="144">
        <f>mytable_customer_details!$K5634/mytable_customer_details!$J5634</f>
        <v>2.9751773049645385</v>
      </c>
      <c r="N5634" s="168">
        <f>mytable_customer_details!$K5634/mytable_customer_details!$J5634</f>
        <v>2.9751773049645385</v>
      </c>
      <c r="O5634" s="145">
        <f t="shared" ref="O5634:O5697" si="440">IF(D5634="Yes",1,IF(D5634 ="NO",0))</f>
        <v>0</v>
      </c>
      <c r="P5634" s="145">
        <f t="shared" si="438"/>
        <v>1</v>
      </c>
      <c r="Q5634" s="146">
        <f t="shared" ref="Q5634:Q5697" si="441">IF(B5634 = "female", 1,IF(B5634 = "male",0))</f>
        <v>0</v>
      </c>
      <c r="R5634" s="146">
        <f t="shared" si="439"/>
        <v>1</v>
      </c>
      <c r="S5634" s="146" t="b">
        <f>mytable_customer_details!$F$2:$F$7044&gt;0</f>
        <v>1</v>
      </c>
      <c r="T5634" s="146" t="b">
        <f>mytable_customer_details!$G$2:$G$7044&gt;0</f>
        <v>1</v>
      </c>
      <c r="U5634" s="146" t="b">
        <f>IF(mytable_customer_details!$S5634,mytable_customer_details!$T5634)</f>
        <v>1</v>
      </c>
      <c r="V5634" s="147">
        <f t="shared" ref="V5634:V5697" si="442">IF(AND(D5634="Yes",E5634="Yes"),3, IF(AND(E5634="Yes", D5634="No"),2, IF(AND(D5634="Yes",E5634="No"),1,IF(AND(E5634="No", D5634="No"),0))))</f>
        <v>0</v>
      </c>
      <c r="W5634" s="148">
        <f ca="1">EDATE(TODAY(),-mytable_customer_details!$M5634)</f>
        <v>43644</v>
      </c>
      <c r="X5634" s="147">
        <f>mytable_customer_details!$K5634/mytable_customer_details!$M5634</f>
        <v>98.700000000000017</v>
      </c>
      <c r="Y5634" s="147" t="str">
        <f>VLOOKUP(H:H,Table2_ContractType!A:B,2,0)</f>
        <v>Month-to-Month</v>
      </c>
      <c r="Z5634" s="147" t="str">
        <f>VLOOKUP(F:F,Table3_PhoneService!A:B,2,0)</f>
        <v>One Line</v>
      </c>
      <c r="AA5634" s="147" t="str">
        <f>VLOOKUP(G:G,Table4_InternetService!A:B,2,0)</f>
        <v>Fiber Optic</v>
      </c>
      <c r="AB5634" s="149" t="str">
        <f>_xlfn.IFS(mytable_customer_details!$U5634, "Phone and Internet",mytable_customer_details!$S5634, "Phone Only", mytable_customer_details!$T5634, "Internet Only", TRUE, 0)</f>
        <v>Phone and Internet</v>
      </c>
    </row>
    <row r="5635" spans="1:28" ht="16">
      <c r="A5635" s="200" t="s">
        <v>1877</v>
      </c>
      <c r="B5635" s="212" t="s">
        <v>3</v>
      </c>
      <c r="C5635" s="212">
        <v>0</v>
      </c>
      <c r="D5635" s="212" t="s">
        <v>4</v>
      </c>
      <c r="E5635" s="212" t="s">
        <v>4</v>
      </c>
      <c r="F5635" s="132">
        <v>2</v>
      </c>
      <c r="G5635" s="132">
        <v>2</v>
      </c>
      <c r="H5635" s="132">
        <v>1</v>
      </c>
      <c r="I5635" s="212" t="s">
        <v>13</v>
      </c>
      <c r="J5635" s="213">
        <v>104.4</v>
      </c>
      <c r="K5635" s="214">
        <v>6721.6</v>
      </c>
      <c r="L5635" s="212" t="s">
        <v>5</v>
      </c>
      <c r="M5635" s="144">
        <f>mytable_customer_details!$K5635/mytable_customer_details!$J5635</f>
        <v>64.383141762452112</v>
      </c>
      <c r="N5635" s="168">
        <f>mytable_customer_details!$K5635/mytable_customer_details!$J5635</f>
        <v>64.383141762452112</v>
      </c>
      <c r="O5635" s="145">
        <f t="shared" si="440"/>
        <v>1</v>
      </c>
      <c r="P5635" s="145">
        <f t="shared" ref="P5635:P5698" si="443">IF(E5636="Yes", 1,IF(E5636="No",0))</f>
        <v>0</v>
      </c>
      <c r="Q5635" s="146">
        <f t="shared" si="441"/>
        <v>1</v>
      </c>
      <c r="R5635" s="146">
        <f t="shared" ref="R5635:R5698" si="444">IF(L5635 = "Yes", 1,0)</f>
        <v>0</v>
      </c>
      <c r="S5635" s="146" t="b">
        <f>mytable_customer_details!$F$2:$F$7044&gt;0</f>
        <v>1</v>
      </c>
      <c r="T5635" s="146" t="b">
        <f>mytable_customer_details!$G$2:$G$7044&gt;0</f>
        <v>1</v>
      </c>
      <c r="U5635" s="146" t="b">
        <f>IF(mytable_customer_details!$S5635,mytable_customer_details!$T5635)</f>
        <v>1</v>
      </c>
      <c r="V5635" s="147">
        <f t="shared" si="442"/>
        <v>3</v>
      </c>
      <c r="W5635" s="148">
        <f ca="1">EDATE(TODAY(),-mytable_customer_details!$M5635)</f>
        <v>41757</v>
      </c>
      <c r="X5635" s="147">
        <f>mytable_customer_details!$K5635/mytable_customer_details!$M5635</f>
        <v>104.39999999999999</v>
      </c>
      <c r="Y5635" s="147" t="str">
        <f>VLOOKUP(H:H,Table2_ContractType!A:B,2,0)</f>
        <v>1 Year</v>
      </c>
      <c r="Z5635" s="147" t="str">
        <f>VLOOKUP(F:F,Table3_PhoneService!A:B,2,0)</f>
        <v>Two or More Lines</v>
      </c>
      <c r="AA5635" s="147" t="str">
        <f>VLOOKUP(G:G,Table4_InternetService!A:B,2,0)</f>
        <v>Fiber Optic</v>
      </c>
      <c r="AB5635" s="149" t="str">
        <f>_xlfn.IFS(mytable_customer_details!$U5635, "Phone and Internet",mytable_customer_details!$S5635, "Phone Only", mytable_customer_details!$T5635, "Internet Only", TRUE, 0)</f>
        <v>Phone and Internet</v>
      </c>
    </row>
    <row r="5636" spans="1:28" ht="16">
      <c r="A5636" s="200" t="s">
        <v>1616</v>
      </c>
      <c r="B5636" s="212" t="s">
        <v>9</v>
      </c>
      <c r="C5636" s="212">
        <v>0</v>
      </c>
      <c r="D5636" s="212" t="s">
        <v>5</v>
      </c>
      <c r="E5636" s="212" t="s">
        <v>5</v>
      </c>
      <c r="F5636" s="132">
        <v>1</v>
      </c>
      <c r="G5636" s="132">
        <v>0</v>
      </c>
      <c r="H5636" s="132">
        <v>2</v>
      </c>
      <c r="I5636" s="212" t="s">
        <v>17</v>
      </c>
      <c r="J5636" s="213">
        <v>19.55</v>
      </c>
      <c r="K5636" s="214">
        <v>1218.6500000000001</v>
      </c>
      <c r="L5636" s="212" t="s">
        <v>5</v>
      </c>
      <c r="M5636" s="144">
        <f>mytable_customer_details!$K5636/mytable_customer_details!$J5636</f>
        <v>62.335038363171357</v>
      </c>
      <c r="N5636" s="168">
        <f>mytable_customer_details!$K5636/mytable_customer_details!$J5636</f>
        <v>62.335038363171357</v>
      </c>
      <c r="O5636" s="145">
        <f t="shared" si="440"/>
        <v>0</v>
      </c>
      <c r="P5636" s="145">
        <f t="shared" si="443"/>
        <v>0</v>
      </c>
      <c r="Q5636" s="146">
        <f t="shared" si="441"/>
        <v>0</v>
      </c>
      <c r="R5636" s="146">
        <f t="shared" si="444"/>
        <v>0</v>
      </c>
      <c r="S5636" s="146" t="b">
        <f>mytable_customer_details!$F$2:$F$7044&gt;0</f>
        <v>1</v>
      </c>
      <c r="T5636" s="146" t="b">
        <f>mytable_customer_details!$G$2:$G$7044&gt;0</f>
        <v>0</v>
      </c>
      <c r="U5636" s="146" t="b">
        <f>IF(mytable_customer_details!$S5636,mytable_customer_details!$T5636)</f>
        <v>0</v>
      </c>
      <c r="V5636" s="147">
        <f t="shared" si="442"/>
        <v>0</v>
      </c>
      <c r="W5636" s="148">
        <f ca="1">EDATE(TODAY(),-mytable_customer_details!$M5636)</f>
        <v>41818</v>
      </c>
      <c r="X5636" s="147">
        <f>mytable_customer_details!$K5636/mytable_customer_details!$M5636</f>
        <v>19.55</v>
      </c>
      <c r="Y5636" s="147" t="str">
        <f>VLOOKUP(H:H,Table2_ContractType!A:B,2,0)</f>
        <v>2 Year</v>
      </c>
      <c r="Z5636" s="147" t="str">
        <f>VLOOKUP(F:F,Table3_PhoneService!A:B,2,0)</f>
        <v>One Line</v>
      </c>
      <c r="AA5636" s="147" t="str">
        <f>VLOOKUP(G:G,Table4_InternetService!A:B,2,0)</f>
        <v>No Internet Service</v>
      </c>
      <c r="AB5636" s="149" t="str">
        <f>_xlfn.IFS(mytable_customer_details!$U5636, "Phone and Internet",mytable_customer_details!$S5636, "Phone Only", mytable_customer_details!$T5636, "Internet Only", TRUE, 0)</f>
        <v>Phone Only</v>
      </c>
    </row>
    <row r="5637" spans="1:28" ht="16">
      <c r="A5637" s="200" t="s">
        <v>1370</v>
      </c>
      <c r="B5637" s="212" t="s">
        <v>3</v>
      </c>
      <c r="C5637" s="212">
        <v>0</v>
      </c>
      <c r="D5637" s="212" t="s">
        <v>5</v>
      </c>
      <c r="E5637" s="212" t="s">
        <v>5</v>
      </c>
      <c r="F5637" s="132">
        <v>2</v>
      </c>
      <c r="G5637" s="132">
        <v>2</v>
      </c>
      <c r="H5637" s="132">
        <v>0</v>
      </c>
      <c r="I5637" s="212" t="s">
        <v>7</v>
      </c>
      <c r="J5637" s="213">
        <v>94.75</v>
      </c>
      <c r="K5637" s="214">
        <v>889.9</v>
      </c>
      <c r="L5637" s="212" t="s">
        <v>4</v>
      </c>
      <c r="M5637" s="144">
        <f>mytable_customer_details!$K5637/mytable_customer_details!$J5637</f>
        <v>9.3920844327176773</v>
      </c>
      <c r="N5637" s="168">
        <f>mytable_customer_details!$K5637/mytable_customer_details!$J5637</f>
        <v>9.3920844327176773</v>
      </c>
      <c r="O5637" s="145">
        <f t="shared" si="440"/>
        <v>0</v>
      </c>
      <c r="P5637" s="145">
        <f t="shared" si="443"/>
        <v>0</v>
      </c>
      <c r="Q5637" s="146">
        <f t="shared" si="441"/>
        <v>1</v>
      </c>
      <c r="R5637" s="146">
        <f t="shared" si="444"/>
        <v>1</v>
      </c>
      <c r="S5637" s="146" t="b">
        <f>mytable_customer_details!$F$2:$F$7044&gt;0</f>
        <v>1</v>
      </c>
      <c r="T5637" s="146" t="b">
        <f>mytable_customer_details!$G$2:$G$7044&gt;0</f>
        <v>1</v>
      </c>
      <c r="U5637" s="146" t="b">
        <f>IF(mytable_customer_details!$S5637,mytable_customer_details!$T5637)</f>
        <v>1</v>
      </c>
      <c r="V5637" s="147">
        <f t="shared" si="442"/>
        <v>0</v>
      </c>
      <c r="W5637" s="148">
        <f ca="1">EDATE(TODAY(),-mytable_customer_details!$M5637)</f>
        <v>43432</v>
      </c>
      <c r="X5637" s="147">
        <f>mytable_customer_details!$K5637/mytable_customer_details!$M5637</f>
        <v>94.75</v>
      </c>
      <c r="Y5637" s="147" t="str">
        <f>VLOOKUP(H:H,Table2_ContractType!A:B,2,0)</f>
        <v>Month-to-Month</v>
      </c>
      <c r="Z5637" s="147" t="str">
        <f>VLOOKUP(F:F,Table3_PhoneService!A:B,2,0)</f>
        <v>Two or More Lines</v>
      </c>
      <c r="AA5637" s="147" t="str">
        <f>VLOOKUP(G:G,Table4_InternetService!A:B,2,0)</f>
        <v>Fiber Optic</v>
      </c>
      <c r="AB5637" s="149" t="str">
        <f>_xlfn.IFS(mytable_customer_details!$U5637, "Phone and Internet",mytable_customer_details!$S5637, "Phone Only", mytable_customer_details!$T5637, "Internet Only", TRUE, 0)</f>
        <v>Phone and Internet</v>
      </c>
    </row>
    <row r="5638" spans="1:28" ht="16">
      <c r="A5638" s="200" t="s">
        <v>889</v>
      </c>
      <c r="B5638" s="212" t="s">
        <v>3</v>
      </c>
      <c r="C5638" s="212">
        <v>0</v>
      </c>
      <c r="D5638" s="212" t="s">
        <v>5</v>
      </c>
      <c r="E5638" s="212" t="s">
        <v>5</v>
      </c>
      <c r="F5638" s="132">
        <v>2</v>
      </c>
      <c r="G5638" s="132">
        <v>1</v>
      </c>
      <c r="H5638" s="132">
        <v>1</v>
      </c>
      <c r="I5638" s="212" t="s">
        <v>7</v>
      </c>
      <c r="J5638" s="213">
        <v>64.75</v>
      </c>
      <c r="K5638" s="214">
        <v>4039.5</v>
      </c>
      <c r="L5638" s="212" t="s">
        <v>5</v>
      </c>
      <c r="M5638" s="144">
        <f>mytable_customer_details!$K5638/mytable_customer_details!$J5638</f>
        <v>62.386100386100388</v>
      </c>
      <c r="N5638" s="168">
        <f>mytable_customer_details!$K5638/mytable_customer_details!$J5638</f>
        <v>62.386100386100388</v>
      </c>
      <c r="O5638" s="145">
        <f t="shared" si="440"/>
        <v>0</v>
      </c>
      <c r="P5638" s="145">
        <f t="shared" si="443"/>
        <v>0</v>
      </c>
      <c r="Q5638" s="146">
        <f t="shared" si="441"/>
        <v>1</v>
      </c>
      <c r="R5638" s="146">
        <f t="shared" si="444"/>
        <v>0</v>
      </c>
      <c r="S5638" s="146" t="b">
        <f>mytable_customer_details!$F$2:$F$7044&gt;0</f>
        <v>1</v>
      </c>
      <c r="T5638" s="146" t="b">
        <f>mytable_customer_details!$G$2:$G$7044&gt;0</f>
        <v>1</v>
      </c>
      <c r="U5638" s="146" t="b">
        <f>IF(mytable_customer_details!$S5638,mytable_customer_details!$T5638)</f>
        <v>1</v>
      </c>
      <c r="V5638" s="147">
        <f t="shared" si="442"/>
        <v>0</v>
      </c>
      <c r="W5638" s="148">
        <f ca="1">EDATE(TODAY(),-mytable_customer_details!$M5638)</f>
        <v>41818</v>
      </c>
      <c r="X5638" s="147">
        <f>mytable_customer_details!$K5638/mytable_customer_details!$M5638</f>
        <v>64.75</v>
      </c>
      <c r="Y5638" s="147" t="str">
        <f>VLOOKUP(H:H,Table2_ContractType!A:B,2,0)</f>
        <v>1 Year</v>
      </c>
      <c r="Z5638" s="147" t="str">
        <f>VLOOKUP(F:F,Table3_PhoneService!A:B,2,0)</f>
        <v>Two or More Lines</v>
      </c>
      <c r="AA5638" s="147" t="str">
        <f>VLOOKUP(G:G,Table4_InternetService!A:B,2,0)</f>
        <v>DSL</v>
      </c>
      <c r="AB5638" s="149" t="str">
        <f>_xlfn.IFS(mytable_customer_details!$U5638, "Phone and Internet",mytable_customer_details!$S5638, "Phone Only", mytable_customer_details!$T5638, "Internet Only", TRUE, 0)</f>
        <v>Phone and Internet</v>
      </c>
    </row>
    <row r="5639" spans="1:28" ht="16">
      <c r="A5639" s="200" t="s">
        <v>6480</v>
      </c>
      <c r="B5639" s="212" t="s">
        <v>9</v>
      </c>
      <c r="C5639" s="212">
        <v>0</v>
      </c>
      <c r="D5639" s="212" t="s">
        <v>5</v>
      </c>
      <c r="E5639" s="212" t="s">
        <v>5</v>
      </c>
      <c r="F5639" s="132">
        <v>1</v>
      </c>
      <c r="G5639" s="132">
        <v>0</v>
      </c>
      <c r="H5639" s="132">
        <v>2</v>
      </c>
      <c r="I5639" s="212" t="s">
        <v>13</v>
      </c>
      <c r="J5639" s="213">
        <v>21.45</v>
      </c>
      <c r="K5639" s="214">
        <v>705.45</v>
      </c>
      <c r="L5639" s="212" t="s">
        <v>5</v>
      </c>
      <c r="M5639" s="144">
        <f>mytable_customer_details!$K5639/mytable_customer_details!$J5639</f>
        <v>32.888111888111894</v>
      </c>
      <c r="N5639" s="168">
        <f>mytable_customer_details!$K5639/mytable_customer_details!$J5639</f>
        <v>32.888111888111894</v>
      </c>
      <c r="O5639" s="145">
        <f t="shared" si="440"/>
        <v>0</v>
      </c>
      <c r="P5639" s="145">
        <f t="shared" si="443"/>
        <v>0</v>
      </c>
      <c r="Q5639" s="146">
        <f t="shared" si="441"/>
        <v>0</v>
      </c>
      <c r="R5639" s="146">
        <f t="shared" si="444"/>
        <v>0</v>
      </c>
      <c r="S5639" s="146" t="b">
        <f>mytable_customer_details!$F$2:$F$7044&gt;0</f>
        <v>1</v>
      </c>
      <c r="T5639" s="146" t="b">
        <f>mytable_customer_details!$G$2:$G$7044&gt;0</f>
        <v>0</v>
      </c>
      <c r="U5639" s="146" t="b">
        <f>IF(mytable_customer_details!$S5639,mytable_customer_details!$T5639)</f>
        <v>0</v>
      </c>
      <c r="V5639" s="147">
        <f t="shared" si="442"/>
        <v>0</v>
      </c>
      <c r="W5639" s="148">
        <f ca="1">EDATE(TODAY(),-mytable_customer_details!$M5639)</f>
        <v>42732</v>
      </c>
      <c r="X5639" s="147">
        <f>mytable_customer_details!$K5639/mytable_customer_details!$M5639</f>
        <v>21.45</v>
      </c>
      <c r="Y5639" s="147" t="str">
        <f>VLOOKUP(H:H,Table2_ContractType!A:B,2,0)</f>
        <v>2 Year</v>
      </c>
      <c r="Z5639" s="147" t="str">
        <f>VLOOKUP(F:F,Table3_PhoneService!A:B,2,0)</f>
        <v>One Line</v>
      </c>
      <c r="AA5639" s="147" t="str">
        <f>VLOOKUP(G:G,Table4_InternetService!A:B,2,0)</f>
        <v>No Internet Service</v>
      </c>
      <c r="AB5639" s="149" t="str">
        <f>_xlfn.IFS(mytable_customer_details!$U5639, "Phone and Internet",mytable_customer_details!$S5639, "Phone Only", mytable_customer_details!$T5639, "Internet Only", TRUE, 0)</f>
        <v>Phone Only</v>
      </c>
    </row>
    <row r="5640" spans="1:28" ht="16">
      <c r="A5640" s="200" t="s">
        <v>3937</v>
      </c>
      <c r="B5640" s="212" t="s">
        <v>9</v>
      </c>
      <c r="C5640" s="212">
        <v>0</v>
      </c>
      <c r="D5640" s="212" t="s">
        <v>5</v>
      </c>
      <c r="E5640" s="212" t="s">
        <v>5</v>
      </c>
      <c r="F5640" s="132">
        <v>0</v>
      </c>
      <c r="G5640" s="132">
        <v>1</v>
      </c>
      <c r="H5640" s="132">
        <v>0</v>
      </c>
      <c r="I5640" s="212" t="s">
        <v>10</v>
      </c>
      <c r="J5640" s="213">
        <v>34.700000000000003</v>
      </c>
      <c r="K5640" s="214">
        <v>383.55</v>
      </c>
      <c r="L5640" s="212" t="s">
        <v>5</v>
      </c>
      <c r="M5640" s="144">
        <f>mytable_customer_details!$K5640/mytable_customer_details!$J5640</f>
        <v>11.053314121037463</v>
      </c>
      <c r="N5640" s="168">
        <f>mytable_customer_details!$K5640/mytable_customer_details!$J5640</f>
        <v>11.053314121037463</v>
      </c>
      <c r="O5640" s="145">
        <f t="shared" si="440"/>
        <v>0</v>
      </c>
      <c r="P5640" s="145">
        <f t="shared" si="443"/>
        <v>1</v>
      </c>
      <c r="Q5640" s="146">
        <f t="shared" si="441"/>
        <v>0</v>
      </c>
      <c r="R5640" s="146">
        <f t="shared" si="444"/>
        <v>0</v>
      </c>
      <c r="S5640" s="146" t="b">
        <f>mytable_customer_details!$F$2:$F$7044&gt;0</f>
        <v>0</v>
      </c>
      <c r="T5640" s="146" t="b">
        <f>mytable_customer_details!$G$2:$G$7044&gt;0</f>
        <v>1</v>
      </c>
      <c r="U5640" s="146" t="b">
        <f>IF(mytable_customer_details!$S5640,mytable_customer_details!$T5640)</f>
        <v>0</v>
      </c>
      <c r="V5640" s="147">
        <f t="shared" si="442"/>
        <v>0</v>
      </c>
      <c r="W5640" s="148">
        <f ca="1">EDATE(TODAY(),-mytable_customer_details!$M5640)</f>
        <v>43371</v>
      </c>
      <c r="X5640" s="147">
        <f>mytable_customer_details!$K5640/mytable_customer_details!$M5640</f>
        <v>34.700000000000003</v>
      </c>
      <c r="Y5640" s="147" t="str">
        <f>VLOOKUP(H:H,Table2_ContractType!A:B,2,0)</f>
        <v>Month-to-Month</v>
      </c>
      <c r="Z5640" s="147" t="str">
        <f>VLOOKUP(F:F,Table3_PhoneService!A:B,2,0)</f>
        <v>No Phone Service</v>
      </c>
      <c r="AA5640" s="147" t="str">
        <f>VLOOKUP(G:G,Table4_InternetService!A:B,2,0)</f>
        <v>DSL</v>
      </c>
      <c r="AB5640" s="149" t="str">
        <f>_xlfn.IFS(mytable_customer_details!$U5640, "Phone and Internet",mytable_customer_details!$S5640, "Phone Only", mytable_customer_details!$T5640, "Internet Only", TRUE, 0)</f>
        <v>Internet Only</v>
      </c>
    </row>
    <row r="5641" spans="1:28" ht="16">
      <c r="A5641" s="200" t="s">
        <v>5958</v>
      </c>
      <c r="B5641" s="212" t="s">
        <v>3</v>
      </c>
      <c r="C5641" s="212">
        <v>0</v>
      </c>
      <c r="D5641" s="212" t="s">
        <v>4</v>
      </c>
      <c r="E5641" s="212" t="s">
        <v>4</v>
      </c>
      <c r="F5641" s="132">
        <v>2</v>
      </c>
      <c r="G5641" s="132">
        <v>0</v>
      </c>
      <c r="H5641" s="132">
        <v>2</v>
      </c>
      <c r="I5641" s="212" t="s">
        <v>10</v>
      </c>
      <c r="J5641" s="213">
        <v>24.5</v>
      </c>
      <c r="K5641" s="214">
        <v>740.3</v>
      </c>
      <c r="L5641" s="212" t="s">
        <v>4</v>
      </c>
      <c r="M5641" s="144">
        <f>mytable_customer_details!$K5641/mytable_customer_details!$J5641</f>
        <v>30.216326530612243</v>
      </c>
      <c r="N5641" s="168">
        <f>mytable_customer_details!$K5641/mytable_customer_details!$J5641</f>
        <v>30.216326530612243</v>
      </c>
      <c r="O5641" s="145">
        <f t="shared" si="440"/>
        <v>1</v>
      </c>
      <c r="P5641" s="145">
        <f t="shared" si="443"/>
        <v>0</v>
      </c>
      <c r="Q5641" s="146">
        <f t="shared" si="441"/>
        <v>1</v>
      </c>
      <c r="R5641" s="146">
        <f t="shared" si="444"/>
        <v>1</v>
      </c>
      <c r="S5641" s="146" t="b">
        <f>mytable_customer_details!$F$2:$F$7044&gt;0</f>
        <v>1</v>
      </c>
      <c r="T5641" s="146" t="b">
        <f>mytable_customer_details!$G$2:$G$7044&gt;0</f>
        <v>0</v>
      </c>
      <c r="U5641" s="146" t="b">
        <f>IF(mytable_customer_details!$S5641,mytable_customer_details!$T5641)</f>
        <v>0</v>
      </c>
      <c r="V5641" s="147">
        <f t="shared" si="442"/>
        <v>3</v>
      </c>
      <c r="W5641" s="148">
        <f ca="1">EDATE(TODAY(),-mytable_customer_details!$M5641)</f>
        <v>42794</v>
      </c>
      <c r="X5641" s="147">
        <f>mytable_customer_details!$K5641/mytable_customer_details!$M5641</f>
        <v>24.5</v>
      </c>
      <c r="Y5641" s="147" t="str">
        <f>VLOOKUP(H:H,Table2_ContractType!A:B,2,0)</f>
        <v>2 Year</v>
      </c>
      <c r="Z5641" s="147" t="str">
        <f>VLOOKUP(F:F,Table3_PhoneService!A:B,2,0)</f>
        <v>Two or More Lines</v>
      </c>
      <c r="AA5641" s="147" t="str">
        <f>VLOOKUP(G:G,Table4_InternetService!A:B,2,0)</f>
        <v>No Internet Service</v>
      </c>
      <c r="AB5641" s="149" t="str">
        <f>_xlfn.IFS(mytable_customer_details!$U5641, "Phone and Internet",mytable_customer_details!$S5641, "Phone Only", mytable_customer_details!$T5641, "Internet Only", TRUE, 0)</f>
        <v>Phone Only</v>
      </c>
    </row>
    <row r="5642" spans="1:28" ht="16">
      <c r="A5642" s="200" t="s">
        <v>2212</v>
      </c>
      <c r="B5642" s="212" t="s">
        <v>3</v>
      </c>
      <c r="C5642" s="212">
        <v>0</v>
      </c>
      <c r="D5642" s="212" t="s">
        <v>5</v>
      </c>
      <c r="E5642" s="212" t="s">
        <v>5</v>
      </c>
      <c r="F5642" s="132">
        <v>1</v>
      </c>
      <c r="G5642" s="132">
        <v>1</v>
      </c>
      <c r="H5642" s="132">
        <v>1</v>
      </c>
      <c r="I5642" s="212" t="s">
        <v>13</v>
      </c>
      <c r="J5642" s="213">
        <v>85.85</v>
      </c>
      <c r="K5642" s="214">
        <v>3003.55</v>
      </c>
      <c r="L5642" s="212" t="s">
        <v>5</v>
      </c>
      <c r="M5642" s="144">
        <f>mytable_customer_details!$K5642/mytable_customer_details!$J5642</f>
        <v>34.986022131624935</v>
      </c>
      <c r="N5642" s="168">
        <f>mytable_customer_details!$K5642/mytable_customer_details!$J5642</f>
        <v>34.986022131624935</v>
      </c>
      <c r="O5642" s="145">
        <f t="shared" si="440"/>
        <v>0</v>
      </c>
      <c r="P5642" s="145">
        <f t="shared" si="443"/>
        <v>0</v>
      </c>
      <c r="Q5642" s="146">
        <f t="shared" si="441"/>
        <v>1</v>
      </c>
      <c r="R5642" s="146">
        <f t="shared" si="444"/>
        <v>0</v>
      </c>
      <c r="S5642" s="146" t="b">
        <f>mytable_customer_details!$F$2:$F$7044&gt;0</f>
        <v>1</v>
      </c>
      <c r="T5642" s="146" t="b">
        <f>mytable_customer_details!$G$2:$G$7044&gt;0</f>
        <v>1</v>
      </c>
      <c r="U5642" s="146" t="b">
        <f>IF(mytable_customer_details!$S5642,mytable_customer_details!$T5642)</f>
        <v>1</v>
      </c>
      <c r="V5642" s="147">
        <f t="shared" si="442"/>
        <v>0</v>
      </c>
      <c r="W5642" s="148">
        <f ca="1">EDATE(TODAY(),-mytable_customer_details!$M5642)</f>
        <v>42671</v>
      </c>
      <c r="X5642" s="147">
        <f>mytable_customer_details!$K5642/mytable_customer_details!$M5642</f>
        <v>85.84999999999998</v>
      </c>
      <c r="Y5642" s="147" t="str">
        <f>VLOOKUP(H:H,Table2_ContractType!A:B,2,0)</f>
        <v>1 Year</v>
      </c>
      <c r="Z5642" s="147" t="str">
        <f>VLOOKUP(F:F,Table3_PhoneService!A:B,2,0)</f>
        <v>One Line</v>
      </c>
      <c r="AA5642" s="147" t="str">
        <f>VLOOKUP(G:G,Table4_InternetService!A:B,2,0)</f>
        <v>DSL</v>
      </c>
      <c r="AB5642" s="149" t="str">
        <f>_xlfn.IFS(mytable_customer_details!$U5642, "Phone and Internet",mytable_customer_details!$S5642, "Phone Only", mytable_customer_details!$T5642, "Internet Only", TRUE, 0)</f>
        <v>Phone and Internet</v>
      </c>
    </row>
    <row r="5643" spans="1:28" ht="16">
      <c r="A5643" s="200" t="s">
        <v>6900</v>
      </c>
      <c r="B5643" s="212" t="s">
        <v>9</v>
      </c>
      <c r="C5643" s="212">
        <v>0</v>
      </c>
      <c r="D5643" s="212" t="s">
        <v>5</v>
      </c>
      <c r="E5643" s="212" t="s">
        <v>5</v>
      </c>
      <c r="F5643" s="132">
        <v>1</v>
      </c>
      <c r="G5643" s="132">
        <v>2</v>
      </c>
      <c r="H5643" s="132">
        <v>0</v>
      </c>
      <c r="I5643" s="212" t="s">
        <v>10</v>
      </c>
      <c r="J5643" s="213">
        <v>89.85</v>
      </c>
      <c r="K5643" s="214">
        <v>244.45</v>
      </c>
      <c r="L5643" s="212" t="s">
        <v>5</v>
      </c>
      <c r="M5643" s="144">
        <f>mytable_customer_details!$K5643/mytable_customer_details!$J5643</f>
        <v>2.7206455203116304</v>
      </c>
      <c r="N5643" s="168">
        <f>mytable_customer_details!$K5643/mytable_customer_details!$J5643</f>
        <v>2.7206455203116304</v>
      </c>
      <c r="O5643" s="145">
        <f t="shared" si="440"/>
        <v>0</v>
      </c>
      <c r="P5643" s="145">
        <f t="shared" si="443"/>
        <v>0</v>
      </c>
      <c r="Q5643" s="146">
        <f t="shared" si="441"/>
        <v>0</v>
      </c>
      <c r="R5643" s="146">
        <f t="shared" si="444"/>
        <v>0</v>
      </c>
      <c r="S5643" s="146" t="b">
        <f>mytable_customer_details!$F$2:$F$7044&gt;0</f>
        <v>1</v>
      </c>
      <c r="T5643" s="146" t="b">
        <f>mytable_customer_details!$G$2:$G$7044&gt;0</f>
        <v>1</v>
      </c>
      <c r="U5643" s="146" t="b">
        <f>IF(mytable_customer_details!$S5643,mytable_customer_details!$T5643)</f>
        <v>1</v>
      </c>
      <c r="V5643" s="147">
        <f t="shared" si="442"/>
        <v>0</v>
      </c>
      <c r="W5643" s="148">
        <f ca="1">EDATE(TODAY(),-mytable_customer_details!$M5643)</f>
        <v>43644</v>
      </c>
      <c r="X5643" s="147">
        <f>mytable_customer_details!$K5643/mytable_customer_details!$M5643</f>
        <v>89.85</v>
      </c>
      <c r="Y5643" s="147" t="str">
        <f>VLOOKUP(H:H,Table2_ContractType!A:B,2,0)</f>
        <v>Month-to-Month</v>
      </c>
      <c r="Z5643" s="147" t="str">
        <f>VLOOKUP(F:F,Table3_PhoneService!A:B,2,0)</f>
        <v>One Line</v>
      </c>
      <c r="AA5643" s="147" t="str">
        <f>VLOOKUP(G:G,Table4_InternetService!A:B,2,0)</f>
        <v>Fiber Optic</v>
      </c>
      <c r="AB5643" s="149" t="str">
        <f>_xlfn.IFS(mytable_customer_details!$U5643, "Phone and Internet",mytable_customer_details!$S5643, "Phone Only", mytable_customer_details!$T5643, "Internet Only", TRUE, 0)</f>
        <v>Phone and Internet</v>
      </c>
    </row>
    <row r="5644" spans="1:28" ht="16">
      <c r="A5644" s="200" t="s">
        <v>647</v>
      </c>
      <c r="B5644" s="212" t="s">
        <v>9</v>
      </c>
      <c r="C5644" s="212">
        <v>0</v>
      </c>
      <c r="D5644" s="212" t="s">
        <v>5</v>
      </c>
      <c r="E5644" s="212" t="s">
        <v>5</v>
      </c>
      <c r="F5644" s="132">
        <v>1</v>
      </c>
      <c r="G5644" s="132">
        <v>2</v>
      </c>
      <c r="H5644" s="132">
        <v>2</v>
      </c>
      <c r="I5644" s="212" t="s">
        <v>13</v>
      </c>
      <c r="J5644" s="213">
        <v>99.45</v>
      </c>
      <c r="K5644" s="214">
        <v>3109.9</v>
      </c>
      <c r="L5644" s="212" t="s">
        <v>5</v>
      </c>
      <c r="M5644" s="144">
        <f>mytable_customer_details!$K5644/mytable_customer_details!$J5644</f>
        <v>31.270990447461035</v>
      </c>
      <c r="N5644" s="168">
        <f>mytable_customer_details!$K5644/mytable_customer_details!$J5644</f>
        <v>31.270990447461035</v>
      </c>
      <c r="O5644" s="145">
        <f t="shared" si="440"/>
        <v>0</v>
      </c>
      <c r="P5644" s="145">
        <f t="shared" si="443"/>
        <v>0</v>
      </c>
      <c r="Q5644" s="146">
        <f t="shared" si="441"/>
        <v>0</v>
      </c>
      <c r="R5644" s="146">
        <f t="shared" si="444"/>
        <v>0</v>
      </c>
      <c r="S5644" s="146" t="b">
        <f>mytable_customer_details!$F$2:$F$7044&gt;0</f>
        <v>1</v>
      </c>
      <c r="T5644" s="146" t="b">
        <f>mytable_customer_details!$G$2:$G$7044&gt;0</f>
        <v>1</v>
      </c>
      <c r="U5644" s="146" t="b">
        <f>IF(mytable_customer_details!$S5644,mytable_customer_details!$T5644)</f>
        <v>1</v>
      </c>
      <c r="V5644" s="147">
        <f t="shared" si="442"/>
        <v>0</v>
      </c>
      <c r="W5644" s="148">
        <f ca="1">EDATE(TODAY(),-mytable_customer_details!$M5644)</f>
        <v>42763</v>
      </c>
      <c r="X5644" s="147">
        <f>mytable_customer_details!$K5644/mytable_customer_details!$M5644</f>
        <v>99.45</v>
      </c>
      <c r="Y5644" s="147" t="str">
        <f>VLOOKUP(H:H,Table2_ContractType!A:B,2,0)</f>
        <v>2 Year</v>
      </c>
      <c r="Z5644" s="147" t="str">
        <f>VLOOKUP(F:F,Table3_PhoneService!A:B,2,0)</f>
        <v>One Line</v>
      </c>
      <c r="AA5644" s="147" t="str">
        <f>VLOOKUP(G:G,Table4_InternetService!A:B,2,0)</f>
        <v>Fiber Optic</v>
      </c>
      <c r="AB5644" s="149" t="str">
        <f>_xlfn.IFS(mytable_customer_details!$U5644, "Phone and Internet",mytable_customer_details!$S5644, "Phone Only", mytable_customer_details!$T5644, "Internet Only", TRUE, 0)</f>
        <v>Phone and Internet</v>
      </c>
    </row>
    <row r="5645" spans="1:28" ht="16">
      <c r="A5645" s="200" t="s">
        <v>6769</v>
      </c>
      <c r="B5645" s="212" t="s">
        <v>9</v>
      </c>
      <c r="C5645" s="212">
        <v>0</v>
      </c>
      <c r="D5645" s="212" t="s">
        <v>5</v>
      </c>
      <c r="E5645" s="212" t="s">
        <v>5</v>
      </c>
      <c r="F5645" s="132">
        <v>1</v>
      </c>
      <c r="G5645" s="132">
        <v>0</v>
      </c>
      <c r="H5645" s="132">
        <v>0</v>
      </c>
      <c r="I5645" s="212" t="s">
        <v>17</v>
      </c>
      <c r="J5645" s="213">
        <v>19.399999999999999</v>
      </c>
      <c r="K5645" s="214">
        <v>460.25</v>
      </c>
      <c r="L5645" s="212" t="s">
        <v>5</v>
      </c>
      <c r="M5645" s="144">
        <f>mytable_customer_details!$K5645/mytable_customer_details!$J5645</f>
        <v>23.724226804123713</v>
      </c>
      <c r="N5645" s="168">
        <f>mytable_customer_details!$K5645/mytable_customer_details!$J5645</f>
        <v>23.724226804123713</v>
      </c>
      <c r="O5645" s="145">
        <f t="shared" si="440"/>
        <v>0</v>
      </c>
      <c r="P5645" s="145">
        <f t="shared" si="443"/>
        <v>0</v>
      </c>
      <c r="Q5645" s="146">
        <f t="shared" si="441"/>
        <v>0</v>
      </c>
      <c r="R5645" s="146">
        <f t="shared" si="444"/>
        <v>0</v>
      </c>
      <c r="S5645" s="146" t="b">
        <f>mytable_customer_details!$F$2:$F$7044&gt;0</f>
        <v>1</v>
      </c>
      <c r="T5645" s="146" t="b">
        <f>mytable_customer_details!$G$2:$G$7044&gt;0</f>
        <v>0</v>
      </c>
      <c r="U5645" s="146" t="b">
        <f>IF(mytable_customer_details!$S5645,mytable_customer_details!$T5645)</f>
        <v>0</v>
      </c>
      <c r="V5645" s="147">
        <f t="shared" si="442"/>
        <v>0</v>
      </c>
      <c r="W5645" s="148">
        <f ca="1">EDATE(TODAY(),-mytable_customer_details!$M5645)</f>
        <v>43006</v>
      </c>
      <c r="X5645" s="147">
        <f>mytable_customer_details!$K5645/mytable_customer_details!$M5645</f>
        <v>19.399999999999999</v>
      </c>
      <c r="Y5645" s="147" t="str">
        <f>VLOOKUP(H:H,Table2_ContractType!A:B,2,0)</f>
        <v>Month-to-Month</v>
      </c>
      <c r="Z5645" s="147" t="str">
        <f>VLOOKUP(F:F,Table3_PhoneService!A:B,2,0)</f>
        <v>One Line</v>
      </c>
      <c r="AA5645" s="147" t="str">
        <f>VLOOKUP(G:G,Table4_InternetService!A:B,2,0)</f>
        <v>No Internet Service</v>
      </c>
      <c r="AB5645" s="149" t="str">
        <f>_xlfn.IFS(mytable_customer_details!$U5645, "Phone and Internet",mytable_customer_details!$S5645, "Phone Only", mytable_customer_details!$T5645, "Internet Only", TRUE, 0)</f>
        <v>Phone Only</v>
      </c>
    </row>
    <row r="5646" spans="1:28" ht="16">
      <c r="A5646" s="200" t="s">
        <v>6751</v>
      </c>
      <c r="B5646" s="212" t="s">
        <v>3</v>
      </c>
      <c r="C5646" s="212">
        <v>1</v>
      </c>
      <c r="D5646" s="212" t="s">
        <v>5</v>
      </c>
      <c r="E5646" s="212" t="s">
        <v>5</v>
      </c>
      <c r="F5646" s="132">
        <v>1</v>
      </c>
      <c r="G5646" s="132">
        <v>2</v>
      </c>
      <c r="H5646" s="132">
        <v>0</v>
      </c>
      <c r="I5646" s="212" t="s">
        <v>17</v>
      </c>
      <c r="J5646" s="213">
        <v>79.2</v>
      </c>
      <c r="K5646" s="214">
        <v>3233.85</v>
      </c>
      <c r="L5646" s="212" t="s">
        <v>4</v>
      </c>
      <c r="M5646" s="144">
        <f>mytable_customer_details!$K5646/mytable_customer_details!$J5646</f>
        <v>40.831439393939391</v>
      </c>
      <c r="N5646" s="168">
        <f>mytable_customer_details!$K5646/mytable_customer_details!$J5646</f>
        <v>40.831439393939391</v>
      </c>
      <c r="O5646" s="145">
        <f t="shared" si="440"/>
        <v>0</v>
      </c>
      <c r="P5646" s="145">
        <f t="shared" si="443"/>
        <v>1</v>
      </c>
      <c r="Q5646" s="146">
        <f t="shared" si="441"/>
        <v>1</v>
      </c>
      <c r="R5646" s="146">
        <f t="shared" si="444"/>
        <v>1</v>
      </c>
      <c r="S5646" s="146" t="b">
        <f>mytable_customer_details!$F$2:$F$7044&gt;0</f>
        <v>1</v>
      </c>
      <c r="T5646" s="146" t="b">
        <f>mytable_customer_details!$G$2:$G$7044&gt;0</f>
        <v>1</v>
      </c>
      <c r="U5646" s="146" t="b">
        <f>IF(mytable_customer_details!$S5646,mytable_customer_details!$T5646)</f>
        <v>1</v>
      </c>
      <c r="V5646" s="147">
        <f t="shared" si="442"/>
        <v>0</v>
      </c>
      <c r="W5646" s="148">
        <f ca="1">EDATE(TODAY(),-mytable_customer_details!$M5646)</f>
        <v>42488</v>
      </c>
      <c r="X5646" s="147">
        <f>mytable_customer_details!$K5646/mytable_customer_details!$M5646</f>
        <v>79.2</v>
      </c>
      <c r="Y5646" s="147" t="str">
        <f>VLOOKUP(H:H,Table2_ContractType!A:B,2,0)</f>
        <v>Month-to-Month</v>
      </c>
      <c r="Z5646" s="147" t="str">
        <f>VLOOKUP(F:F,Table3_PhoneService!A:B,2,0)</f>
        <v>One Line</v>
      </c>
      <c r="AA5646" s="147" t="str">
        <f>VLOOKUP(G:G,Table4_InternetService!A:B,2,0)</f>
        <v>Fiber Optic</v>
      </c>
      <c r="AB5646" s="149" t="str">
        <f>_xlfn.IFS(mytable_customer_details!$U5646, "Phone and Internet",mytable_customer_details!$S5646, "Phone Only", mytable_customer_details!$T5646, "Internet Only", TRUE, 0)</f>
        <v>Phone and Internet</v>
      </c>
    </row>
    <row r="5647" spans="1:28" ht="16">
      <c r="A5647" s="200" t="s">
        <v>1666</v>
      </c>
      <c r="B5647" s="212" t="s">
        <v>3</v>
      </c>
      <c r="C5647" s="212">
        <v>0</v>
      </c>
      <c r="D5647" s="212" t="s">
        <v>4</v>
      </c>
      <c r="E5647" s="212" t="s">
        <v>4</v>
      </c>
      <c r="F5647" s="132">
        <v>1</v>
      </c>
      <c r="G5647" s="132">
        <v>1</v>
      </c>
      <c r="H5647" s="132">
        <v>0</v>
      </c>
      <c r="I5647" s="212" t="s">
        <v>10</v>
      </c>
      <c r="J5647" s="213">
        <v>44.3</v>
      </c>
      <c r="K5647" s="214">
        <v>134.5</v>
      </c>
      <c r="L5647" s="212" t="s">
        <v>4</v>
      </c>
      <c r="M5647" s="144">
        <f>mytable_customer_details!$K5647/mytable_customer_details!$J5647</f>
        <v>3.0361173814898423</v>
      </c>
      <c r="N5647" s="168">
        <f>mytable_customer_details!$K5647/mytable_customer_details!$J5647</f>
        <v>3.0361173814898423</v>
      </c>
      <c r="O5647" s="145">
        <f t="shared" si="440"/>
        <v>1</v>
      </c>
      <c r="P5647" s="145">
        <f t="shared" si="443"/>
        <v>0</v>
      </c>
      <c r="Q5647" s="146">
        <f t="shared" si="441"/>
        <v>1</v>
      </c>
      <c r="R5647" s="146">
        <f t="shared" si="444"/>
        <v>1</v>
      </c>
      <c r="S5647" s="146" t="b">
        <f>mytable_customer_details!$F$2:$F$7044&gt;0</f>
        <v>1</v>
      </c>
      <c r="T5647" s="146" t="b">
        <f>mytable_customer_details!$G$2:$G$7044&gt;0</f>
        <v>1</v>
      </c>
      <c r="U5647" s="146" t="b">
        <f>IF(mytable_customer_details!$S5647,mytable_customer_details!$T5647)</f>
        <v>1</v>
      </c>
      <c r="V5647" s="147">
        <f t="shared" si="442"/>
        <v>3</v>
      </c>
      <c r="W5647" s="148">
        <f ca="1">EDATE(TODAY(),-mytable_customer_details!$M5647)</f>
        <v>43613</v>
      </c>
      <c r="X5647" s="147">
        <f>mytable_customer_details!$K5647/mytable_customer_details!$M5647</f>
        <v>44.3</v>
      </c>
      <c r="Y5647" s="147" t="str">
        <f>VLOOKUP(H:H,Table2_ContractType!A:B,2,0)</f>
        <v>Month-to-Month</v>
      </c>
      <c r="Z5647" s="147" t="str">
        <f>VLOOKUP(F:F,Table3_PhoneService!A:B,2,0)</f>
        <v>One Line</v>
      </c>
      <c r="AA5647" s="147" t="str">
        <f>VLOOKUP(G:G,Table4_InternetService!A:B,2,0)</f>
        <v>DSL</v>
      </c>
      <c r="AB5647" s="149" t="str">
        <f>_xlfn.IFS(mytable_customer_details!$U5647, "Phone and Internet",mytable_customer_details!$S5647, "Phone Only", mytable_customer_details!$T5647, "Internet Only", TRUE, 0)</f>
        <v>Phone and Internet</v>
      </c>
    </row>
    <row r="5648" spans="1:28" ht="16">
      <c r="A5648" s="200" t="s">
        <v>2558</v>
      </c>
      <c r="B5648" s="212" t="s">
        <v>3</v>
      </c>
      <c r="C5648" s="212">
        <v>0</v>
      </c>
      <c r="D5648" s="212" t="s">
        <v>5</v>
      </c>
      <c r="E5648" s="212" t="s">
        <v>5</v>
      </c>
      <c r="F5648" s="132">
        <v>0</v>
      </c>
      <c r="G5648" s="132">
        <v>1</v>
      </c>
      <c r="H5648" s="132">
        <v>2</v>
      </c>
      <c r="I5648" s="212" t="s">
        <v>10</v>
      </c>
      <c r="J5648" s="213">
        <v>39.1</v>
      </c>
      <c r="K5648" s="214">
        <v>1982.1</v>
      </c>
      <c r="L5648" s="212" t="s">
        <v>5</v>
      </c>
      <c r="M5648" s="144">
        <f>mytable_customer_details!$K5648/mytable_customer_details!$J5648</f>
        <v>50.693094629156008</v>
      </c>
      <c r="N5648" s="168">
        <f>mytable_customer_details!$K5648/mytable_customer_details!$J5648</f>
        <v>50.693094629156008</v>
      </c>
      <c r="O5648" s="145">
        <f t="shared" si="440"/>
        <v>0</v>
      </c>
      <c r="P5648" s="145">
        <f t="shared" si="443"/>
        <v>1</v>
      </c>
      <c r="Q5648" s="146">
        <f t="shared" si="441"/>
        <v>1</v>
      </c>
      <c r="R5648" s="146">
        <f t="shared" si="444"/>
        <v>0</v>
      </c>
      <c r="S5648" s="146" t="b">
        <f>mytable_customer_details!$F$2:$F$7044&gt;0</f>
        <v>0</v>
      </c>
      <c r="T5648" s="146" t="b">
        <f>mytable_customer_details!$G$2:$G$7044&gt;0</f>
        <v>1</v>
      </c>
      <c r="U5648" s="146" t="b">
        <f>IF(mytable_customer_details!$S5648,mytable_customer_details!$T5648)</f>
        <v>0</v>
      </c>
      <c r="V5648" s="147">
        <f t="shared" si="442"/>
        <v>0</v>
      </c>
      <c r="W5648" s="148">
        <f ca="1">EDATE(TODAY(),-mytable_customer_details!$M5648)</f>
        <v>42183</v>
      </c>
      <c r="X5648" s="147">
        <f>mytable_customer_details!$K5648/mytable_customer_details!$M5648</f>
        <v>39.1</v>
      </c>
      <c r="Y5648" s="147" t="str">
        <f>VLOOKUP(H:H,Table2_ContractType!A:B,2,0)</f>
        <v>2 Year</v>
      </c>
      <c r="Z5648" s="147" t="str">
        <f>VLOOKUP(F:F,Table3_PhoneService!A:B,2,0)</f>
        <v>No Phone Service</v>
      </c>
      <c r="AA5648" s="147" t="str">
        <f>VLOOKUP(G:G,Table4_InternetService!A:B,2,0)</f>
        <v>DSL</v>
      </c>
      <c r="AB5648" s="149" t="str">
        <f>_xlfn.IFS(mytable_customer_details!$U5648, "Phone and Internet",mytable_customer_details!$S5648, "Phone Only", mytable_customer_details!$T5648, "Internet Only", TRUE, 0)</f>
        <v>Internet Only</v>
      </c>
    </row>
    <row r="5649" spans="1:28" ht="16">
      <c r="A5649" s="200" t="s">
        <v>5545</v>
      </c>
      <c r="B5649" s="212" t="s">
        <v>9</v>
      </c>
      <c r="C5649" s="212">
        <v>0</v>
      </c>
      <c r="D5649" s="212" t="s">
        <v>5</v>
      </c>
      <c r="E5649" s="212" t="s">
        <v>4</v>
      </c>
      <c r="F5649" s="132">
        <v>2</v>
      </c>
      <c r="G5649" s="132">
        <v>2</v>
      </c>
      <c r="H5649" s="132">
        <v>0</v>
      </c>
      <c r="I5649" s="212" t="s">
        <v>7</v>
      </c>
      <c r="J5649" s="213">
        <v>80.349999999999994</v>
      </c>
      <c r="K5649" s="214">
        <v>1747.2</v>
      </c>
      <c r="L5649" s="212" t="s">
        <v>5</v>
      </c>
      <c r="M5649" s="144">
        <f>mytable_customer_details!$K5649/mytable_customer_details!$J5649</f>
        <v>21.74486621032981</v>
      </c>
      <c r="N5649" s="168">
        <f>mytable_customer_details!$K5649/mytable_customer_details!$J5649</f>
        <v>21.74486621032981</v>
      </c>
      <c r="O5649" s="145">
        <f t="shared" si="440"/>
        <v>0</v>
      </c>
      <c r="P5649" s="145">
        <f t="shared" si="443"/>
        <v>0</v>
      </c>
      <c r="Q5649" s="146">
        <f t="shared" si="441"/>
        <v>0</v>
      </c>
      <c r="R5649" s="146">
        <f t="shared" si="444"/>
        <v>0</v>
      </c>
      <c r="S5649" s="146" t="b">
        <f>mytable_customer_details!$F$2:$F$7044&gt;0</f>
        <v>1</v>
      </c>
      <c r="T5649" s="146" t="b">
        <f>mytable_customer_details!$G$2:$G$7044&gt;0</f>
        <v>1</v>
      </c>
      <c r="U5649" s="146" t="b">
        <f>IF(mytable_customer_details!$S5649,mytable_customer_details!$T5649)</f>
        <v>1</v>
      </c>
      <c r="V5649" s="147">
        <f t="shared" si="442"/>
        <v>2</v>
      </c>
      <c r="W5649" s="148">
        <f ca="1">EDATE(TODAY(),-mytable_customer_details!$M5649)</f>
        <v>43067</v>
      </c>
      <c r="X5649" s="147">
        <f>mytable_customer_details!$K5649/mytable_customer_details!$M5649</f>
        <v>80.349999999999994</v>
      </c>
      <c r="Y5649" s="147" t="str">
        <f>VLOOKUP(H:H,Table2_ContractType!A:B,2,0)</f>
        <v>Month-to-Month</v>
      </c>
      <c r="Z5649" s="147" t="str">
        <f>VLOOKUP(F:F,Table3_PhoneService!A:B,2,0)</f>
        <v>Two or More Lines</v>
      </c>
      <c r="AA5649" s="147" t="str">
        <f>VLOOKUP(G:G,Table4_InternetService!A:B,2,0)</f>
        <v>Fiber Optic</v>
      </c>
      <c r="AB5649" s="149" t="str">
        <f>_xlfn.IFS(mytable_customer_details!$U5649, "Phone and Internet",mytable_customer_details!$S5649, "Phone Only", mytable_customer_details!$T5649, "Internet Only", TRUE, 0)</f>
        <v>Phone and Internet</v>
      </c>
    </row>
    <row r="5650" spans="1:28" ht="16">
      <c r="A5650" s="200" t="s">
        <v>3932</v>
      </c>
      <c r="B5650" s="212" t="s">
        <v>3</v>
      </c>
      <c r="C5650" s="212">
        <v>0</v>
      </c>
      <c r="D5650" s="212" t="s">
        <v>4</v>
      </c>
      <c r="E5650" s="212" t="s">
        <v>5</v>
      </c>
      <c r="F5650" s="132">
        <v>2</v>
      </c>
      <c r="G5650" s="132">
        <v>1</v>
      </c>
      <c r="H5650" s="132">
        <v>0</v>
      </c>
      <c r="I5650" s="212" t="s">
        <v>10</v>
      </c>
      <c r="J5650" s="213">
        <v>66.3</v>
      </c>
      <c r="K5650" s="214">
        <v>1559.45</v>
      </c>
      <c r="L5650" s="212" t="s">
        <v>5</v>
      </c>
      <c r="M5650" s="144">
        <f>mytable_customer_details!$K5650/mytable_customer_details!$J5650</f>
        <v>23.521116138763198</v>
      </c>
      <c r="N5650" s="168">
        <f>mytable_customer_details!$K5650/mytable_customer_details!$J5650</f>
        <v>23.521116138763198</v>
      </c>
      <c r="O5650" s="145">
        <f t="shared" si="440"/>
        <v>1</v>
      </c>
      <c r="P5650" s="145">
        <f t="shared" si="443"/>
        <v>0</v>
      </c>
      <c r="Q5650" s="146">
        <f t="shared" si="441"/>
        <v>1</v>
      </c>
      <c r="R5650" s="146">
        <f t="shared" si="444"/>
        <v>0</v>
      </c>
      <c r="S5650" s="146" t="b">
        <f>mytable_customer_details!$F$2:$F$7044&gt;0</f>
        <v>1</v>
      </c>
      <c r="T5650" s="146" t="b">
        <f>mytable_customer_details!$G$2:$G$7044&gt;0</f>
        <v>1</v>
      </c>
      <c r="U5650" s="146" t="b">
        <f>IF(mytable_customer_details!$S5650,mytable_customer_details!$T5650)</f>
        <v>1</v>
      </c>
      <c r="V5650" s="147">
        <f t="shared" si="442"/>
        <v>1</v>
      </c>
      <c r="W5650" s="148">
        <f ca="1">EDATE(TODAY(),-mytable_customer_details!$M5650)</f>
        <v>43006</v>
      </c>
      <c r="X5650" s="147">
        <f>mytable_customer_details!$K5650/mytable_customer_details!$M5650</f>
        <v>66.3</v>
      </c>
      <c r="Y5650" s="147" t="str">
        <f>VLOOKUP(H:H,Table2_ContractType!A:B,2,0)</f>
        <v>Month-to-Month</v>
      </c>
      <c r="Z5650" s="147" t="str">
        <f>VLOOKUP(F:F,Table3_PhoneService!A:B,2,0)</f>
        <v>Two or More Lines</v>
      </c>
      <c r="AA5650" s="147" t="str">
        <f>VLOOKUP(G:G,Table4_InternetService!A:B,2,0)</f>
        <v>DSL</v>
      </c>
      <c r="AB5650" s="149" t="str">
        <f>_xlfn.IFS(mytable_customer_details!$U5650, "Phone and Internet",mytable_customer_details!$S5650, "Phone Only", mytable_customer_details!$T5650, "Internet Only", TRUE, 0)</f>
        <v>Phone and Internet</v>
      </c>
    </row>
    <row r="5651" spans="1:28" ht="16">
      <c r="A5651" s="200" t="s">
        <v>6846</v>
      </c>
      <c r="B5651" s="212" t="s">
        <v>9</v>
      </c>
      <c r="C5651" s="212">
        <v>0</v>
      </c>
      <c r="D5651" s="212" t="s">
        <v>4</v>
      </c>
      <c r="E5651" s="212" t="s">
        <v>5</v>
      </c>
      <c r="F5651" s="132">
        <v>2</v>
      </c>
      <c r="G5651" s="132">
        <v>2</v>
      </c>
      <c r="H5651" s="132">
        <v>1</v>
      </c>
      <c r="I5651" s="212" t="s">
        <v>13</v>
      </c>
      <c r="J5651" s="213">
        <v>88.4</v>
      </c>
      <c r="K5651" s="214">
        <v>5798.3</v>
      </c>
      <c r="L5651" s="212" t="s">
        <v>5</v>
      </c>
      <c r="M5651" s="144">
        <f>mytable_customer_details!$K5651/mytable_customer_details!$J5651</f>
        <v>65.591628959276022</v>
      </c>
      <c r="N5651" s="168">
        <f>mytable_customer_details!$K5651/mytable_customer_details!$J5651</f>
        <v>65.591628959276022</v>
      </c>
      <c r="O5651" s="145">
        <f t="shared" si="440"/>
        <v>1</v>
      </c>
      <c r="P5651" s="145">
        <f t="shared" si="443"/>
        <v>0</v>
      </c>
      <c r="Q5651" s="146">
        <f t="shared" si="441"/>
        <v>0</v>
      </c>
      <c r="R5651" s="146">
        <f t="shared" si="444"/>
        <v>0</v>
      </c>
      <c r="S5651" s="146" t="b">
        <f>mytable_customer_details!$F$2:$F$7044&gt;0</f>
        <v>1</v>
      </c>
      <c r="T5651" s="146" t="b">
        <f>mytable_customer_details!$G$2:$G$7044&gt;0</f>
        <v>1</v>
      </c>
      <c r="U5651" s="146" t="b">
        <f>IF(mytable_customer_details!$S5651,mytable_customer_details!$T5651)</f>
        <v>1</v>
      </c>
      <c r="V5651" s="147">
        <f t="shared" si="442"/>
        <v>1</v>
      </c>
      <c r="W5651" s="148">
        <f ca="1">EDATE(TODAY(),-mytable_customer_details!$M5651)</f>
        <v>41726</v>
      </c>
      <c r="X5651" s="147">
        <f>mytable_customer_details!$K5651/mytable_customer_details!$M5651</f>
        <v>88.399999999999991</v>
      </c>
      <c r="Y5651" s="147" t="str">
        <f>VLOOKUP(H:H,Table2_ContractType!A:B,2,0)</f>
        <v>1 Year</v>
      </c>
      <c r="Z5651" s="147" t="str">
        <f>VLOOKUP(F:F,Table3_PhoneService!A:B,2,0)</f>
        <v>Two or More Lines</v>
      </c>
      <c r="AA5651" s="147" t="str">
        <f>VLOOKUP(G:G,Table4_InternetService!A:B,2,0)</f>
        <v>Fiber Optic</v>
      </c>
      <c r="AB5651" s="149" t="str">
        <f>_xlfn.IFS(mytable_customer_details!$U5651, "Phone and Internet",mytable_customer_details!$S5651, "Phone Only", mytable_customer_details!$T5651, "Internet Only", TRUE, 0)</f>
        <v>Phone and Internet</v>
      </c>
    </row>
    <row r="5652" spans="1:28" ht="16">
      <c r="A5652" s="200" t="s">
        <v>3255</v>
      </c>
      <c r="B5652" s="212" t="s">
        <v>9</v>
      </c>
      <c r="C5652" s="212">
        <v>0</v>
      </c>
      <c r="D5652" s="212" t="s">
        <v>5</v>
      </c>
      <c r="E5652" s="212" t="s">
        <v>5</v>
      </c>
      <c r="F5652" s="132">
        <v>2</v>
      </c>
      <c r="G5652" s="132">
        <v>1</v>
      </c>
      <c r="H5652" s="132">
        <v>0</v>
      </c>
      <c r="I5652" s="212" t="s">
        <v>17</v>
      </c>
      <c r="J5652" s="213">
        <v>54.5</v>
      </c>
      <c r="K5652" s="214">
        <v>568.20000000000005</v>
      </c>
      <c r="L5652" s="212" t="s">
        <v>5</v>
      </c>
      <c r="M5652" s="144">
        <f>mytable_customer_details!$K5652/mytable_customer_details!$J5652</f>
        <v>10.425688073394497</v>
      </c>
      <c r="N5652" s="168">
        <f>mytable_customer_details!$K5652/mytable_customer_details!$J5652</f>
        <v>10.425688073394497</v>
      </c>
      <c r="O5652" s="145">
        <f t="shared" si="440"/>
        <v>0</v>
      </c>
      <c r="P5652" s="145">
        <f t="shared" si="443"/>
        <v>0</v>
      </c>
      <c r="Q5652" s="146">
        <f t="shared" si="441"/>
        <v>0</v>
      </c>
      <c r="R5652" s="146">
        <f t="shared" si="444"/>
        <v>0</v>
      </c>
      <c r="S5652" s="146" t="b">
        <f>mytable_customer_details!$F$2:$F$7044&gt;0</f>
        <v>1</v>
      </c>
      <c r="T5652" s="146" t="b">
        <f>mytable_customer_details!$G$2:$G$7044&gt;0</f>
        <v>1</v>
      </c>
      <c r="U5652" s="146" t="b">
        <f>IF(mytable_customer_details!$S5652,mytable_customer_details!$T5652)</f>
        <v>1</v>
      </c>
      <c r="V5652" s="147">
        <f t="shared" si="442"/>
        <v>0</v>
      </c>
      <c r="W5652" s="148">
        <f ca="1">EDATE(TODAY(),-mytable_customer_details!$M5652)</f>
        <v>43401</v>
      </c>
      <c r="X5652" s="147">
        <f>mytable_customer_details!$K5652/mytable_customer_details!$M5652</f>
        <v>54.5</v>
      </c>
      <c r="Y5652" s="147" t="str">
        <f>VLOOKUP(H:H,Table2_ContractType!A:B,2,0)</f>
        <v>Month-to-Month</v>
      </c>
      <c r="Z5652" s="147" t="str">
        <f>VLOOKUP(F:F,Table3_PhoneService!A:B,2,0)</f>
        <v>Two or More Lines</v>
      </c>
      <c r="AA5652" s="147" t="str">
        <f>VLOOKUP(G:G,Table4_InternetService!A:B,2,0)</f>
        <v>DSL</v>
      </c>
      <c r="AB5652" s="149" t="str">
        <f>_xlfn.IFS(mytable_customer_details!$U5652, "Phone and Internet",mytable_customer_details!$S5652, "Phone Only", mytable_customer_details!$T5652, "Internet Only", TRUE, 0)</f>
        <v>Phone and Internet</v>
      </c>
    </row>
    <row r="5653" spans="1:28" ht="16">
      <c r="A5653" s="200" t="s">
        <v>1974</v>
      </c>
      <c r="B5653" s="212" t="s">
        <v>9</v>
      </c>
      <c r="C5653" s="212">
        <v>0</v>
      </c>
      <c r="D5653" s="212" t="s">
        <v>5</v>
      </c>
      <c r="E5653" s="212" t="s">
        <v>5</v>
      </c>
      <c r="F5653" s="132">
        <v>1</v>
      </c>
      <c r="G5653" s="132">
        <v>2</v>
      </c>
      <c r="H5653" s="132">
        <v>0</v>
      </c>
      <c r="I5653" s="212" t="s">
        <v>13</v>
      </c>
      <c r="J5653" s="213">
        <v>70.7</v>
      </c>
      <c r="K5653" s="214">
        <v>553.4</v>
      </c>
      <c r="L5653" s="212" t="s">
        <v>5</v>
      </c>
      <c r="M5653" s="144">
        <f>mytable_customer_details!$K5653/mytable_customer_details!$J5653</f>
        <v>7.827439886845827</v>
      </c>
      <c r="N5653" s="168">
        <f>mytable_customer_details!$K5653/mytable_customer_details!$J5653</f>
        <v>7.827439886845827</v>
      </c>
      <c r="O5653" s="145">
        <f t="shared" si="440"/>
        <v>0</v>
      </c>
      <c r="P5653" s="145">
        <f t="shared" si="443"/>
        <v>0</v>
      </c>
      <c r="Q5653" s="146">
        <f t="shared" si="441"/>
        <v>0</v>
      </c>
      <c r="R5653" s="146">
        <f t="shared" si="444"/>
        <v>0</v>
      </c>
      <c r="S5653" s="146" t="b">
        <f>mytable_customer_details!$F$2:$F$7044&gt;0</f>
        <v>1</v>
      </c>
      <c r="T5653" s="146" t="b">
        <f>mytable_customer_details!$G$2:$G$7044&gt;0</f>
        <v>1</v>
      </c>
      <c r="U5653" s="146" t="b">
        <f>IF(mytable_customer_details!$S5653,mytable_customer_details!$T5653)</f>
        <v>1</v>
      </c>
      <c r="V5653" s="147">
        <f t="shared" si="442"/>
        <v>0</v>
      </c>
      <c r="W5653" s="148">
        <f ca="1">EDATE(TODAY(),-mytable_customer_details!$M5653)</f>
        <v>43493</v>
      </c>
      <c r="X5653" s="147">
        <f>mytable_customer_details!$K5653/mytable_customer_details!$M5653</f>
        <v>70.7</v>
      </c>
      <c r="Y5653" s="147" t="str">
        <f>VLOOKUP(H:H,Table2_ContractType!A:B,2,0)</f>
        <v>Month-to-Month</v>
      </c>
      <c r="Z5653" s="147" t="str">
        <f>VLOOKUP(F:F,Table3_PhoneService!A:B,2,0)</f>
        <v>One Line</v>
      </c>
      <c r="AA5653" s="147" t="str">
        <f>VLOOKUP(G:G,Table4_InternetService!A:B,2,0)</f>
        <v>Fiber Optic</v>
      </c>
      <c r="AB5653" s="149" t="str">
        <f>_xlfn.IFS(mytable_customer_details!$U5653, "Phone and Internet",mytable_customer_details!$S5653, "Phone Only", mytable_customer_details!$T5653, "Internet Only", TRUE, 0)</f>
        <v>Phone and Internet</v>
      </c>
    </row>
    <row r="5654" spans="1:28" ht="16">
      <c r="A5654" s="200" t="s">
        <v>3155</v>
      </c>
      <c r="B5654" s="212" t="s">
        <v>9</v>
      </c>
      <c r="C5654" s="212">
        <v>0</v>
      </c>
      <c r="D5654" s="212" t="s">
        <v>5</v>
      </c>
      <c r="E5654" s="212" t="s">
        <v>5</v>
      </c>
      <c r="F5654" s="132">
        <v>1</v>
      </c>
      <c r="G5654" s="132">
        <v>0</v>
      </c>
      <c r="H5654" s="132">
        <v>0</v>
      </c>
      <c r="I5654" s="212" t="s">
        <v>10</v>
      </c>
      <c r="J5654" s="213">
        <v>18.95</v>
      </c>
      <c r="K5654" s="214">
        <v>110.15</v>
      </c>
      <c r="L5654" s="212" t="s">
        <v>5</v>
      </c>
      <c r="M5654" s="144">
        <f>mytable_customer_details!$K5654/mytable_customer_details!$J5654</f>
        <v>5.8126649076517154</v>
      </c>
      <c r="N5654" s="168">
        <f>mytable_customer_details!$K5654/mytable_customer_details!$J5654</f>
        <v>5.8126649076517154</v>
      </c>
      <c r="O5654" s="145">
        <f t="shared" si="440"/>
        <v>0</v>
      </c>
      <c r="P5654" s="145">
        <f t="shared" si="443"/>
        <v>0</v>
      </c>
      <c r="Q5654" s="146">
        <f t="shared" si="441"/>
        <v>0</v>
      </c>
      <c r="R5654" s="146">
        <f t="shared" si="444"/>
        <v>0</v>
      </c>
      <c r="S5654" s="146" t="b">
        <f>mytable_customer_details!$F$2:$F$7044&gt;0</f>
        <v>1</v>
      </c>
      <c r="T5654" s="146" t="b">
        <f>mytable_customer_details!$G$2:$G$7044&gt;0</f>
        <v>0</v>
      </c>
      <c r="U5654" s="146" t="b">
        <f>IF(mytable_customer_details!$S5654,mytable_customer_details!$T5654)</f>
        <v>0</v>
      </c>
      <c r="V5654" s="147">
        <f t="shared" si="442"/>
        <v>0</v>
      </c>
      <c r="W5654" s="148">
        <f ca="1">EDATE(TODAY(),-mytable_customer_details!$M5654)</f>
        <v>43552</v>
      </c>
      <c r="X5654" s="147">
        <f>mytable_customer_details!$K5654/mytable_customer_details!$M5654</f>
        <v>18.95</v>
      </c>
      <c r="Y5654" s="147" t="str">
        <f>VLOOKUP(H:H,Table2_ContractType!A:B,2,0)</f>
        <v>Month-to-Month</v>
      </c>
      <c r="Z5654" s="147" t="str">
        <f>VLOOKUP(F:F,Table3_PhoneService!A:B,2,0)</f>
        <v>One Line</v>
      </c>
      <c r="AA5654" s="147" t="str">
        <f>VLOOKUP(G:G,Table4_InternetService!A:B,2,0)</f>
        <v>No Internet Service</v>
      </c>
      <c r="AB5654" s="149" t="str">
        <f>_xlfn.IFS(mytable_customer_details!$U5654, "Phone and Internet",mytable_customer_details!$S5654, "Phone Only", mytable_customer_details!$T5654, "Internet Only", TRUE, 0)</f>
        <v>Phone Only</v>
      </c>
    </row>
    <row r="5655" spans="1:28" ht="16">
      <c r="A5655" s="200" t="s">
        <v>5874</v>
      </c>
      <c r="B5655" s="212" t="s">
        <v>3</v>
      </c>
      <c r="C5655" s="212">
        <v>0</v>
      </c>
      <c r="D5655" s="212" t="s">
        <v>5</v>
      </c>
      <c r="E5655" s="212" t="s">
        <v>5</v>
      </c>
      <c r="F5655" s="132">
        <v>2</v>
      </c>
      <c r="G5655" s="132">
        <v>2</v>
      </c>
      <c r="H5655" s="132">
        <v>0</v>
      </c>
      <c r="I5655" s="212" t="s">
        <v>7</v>
      </c>
      <c r="J5655" s="213">
        <v>97.35</v>
      </c>
      <c r="K5655" s="214">
        <v>2119.5</v>
      </c>
      <c r="L5655" s="212" t="s">
        <v>4</v>
      </c>
      <c r="M5655" s="144">
        <f>mytable_customer_details!$K5655/mytable_customer_details!$J5655</f>
        <v>21.771956856702619</v>
      </c>
      <c r="N5655" s="168">
        <f>mytable_customer_details!$K5655/mytable_customer_details!$J5655</f>
        <v>21.771956856702619</v>
      </c>
      <c r="O5655" s="145">
        <f t="shared" si="440"/>
        <v>0</v>
      </c>
      <c r="P5655" s="145">
        <f t="shared" si="443"/>
        <v>1</v>
      </c>
      <c r="Q5655" s="146">
        <f t="shared" si="441"/>
        <v>1</v>
      </c>
      <c r="R5655" s="146">
        <f t="shared" si="444"/>
        <v>1</v>
      </c>
      <c r="S5655" s="146" t="b">
        <f>mytable_customer_details!$F$2:$F$7044&gt;0</f>
        <v>1</v>
      </c>
      <c r="T5655" s="146" t="b">
        <f>mytable_customer_details!$G$2:$G$7044&gt;0</f>
        <v>1</v>
      </c>
      <c r="U5655" s="146" t="b">
        <f>IF(mytable_customer_details!$S5655,mytable_customer_details!$T5655)</f>
        <v>1</v>
      </c>
      <c r="V5655" s="147">
        <f t="shared" si="442"/>
        <v>0</v>
      </c>
      <c r="W5655" s="148">
        <f ca="1">EDATE(TODAY(),-mytable_customer_details!$M5655)</f>
        <v>43067</v>
      </c>
      <c r="X5655" s="147">
        <f>mytable_customer_details!$K5655/mytable_customer_details!$M5655</f>
        <v>97.35</v>
      </c>
      <c r="Y5655" s="147" t="str">
        <f>VLOOKUP(H:H,Table2_ContractType!A:B,2,0)</f>
        <v>Month-to-Month</v>
      </c>
      <c r="Z5655" s="147" t="str">
        <f>VLOOKUP(F:F,Table3_PhoneService!A:B,2,0)</f>
        <v>Two or More Lines</v>
      </c>
      <c r="AA5655" s="147" t="str">
        <f>VLOOKUP(G:G,Table4_InternetService!A:B,2,0)</f>
        <v>Fiber Optic</v>
      </c>
      <c r="AB5655" s="149" t="str">
        <f>_xlfn.IFS(mytable_customer_details!$U5655, "Phone and Internet",mytable_customer_details!$S5655, "Phone Only", mytable_customer_details!$T5655, "Internet Only", TRUE, 0)</f>
        <v>Phone and Internet</v>
      </c>
    </row>
    <row r="5656" spans="1:28" ht="16">
      <c r="A5656" s="200" t="s">
        <v>775</v>
      </c>
      <c r="B5656" s="212" t="s">
        <v>9</v>
      </c>
      <c r="C5656" s="212">
        <v>0</v>
      </c>
      <c r="D5656" s="212" t="s">
        <v>4</v>
      </c>
      <c r="E5656" s="212" t="s">
        <v>4</v>
      </c>
      <c r="F5656" s="132">
        <v>1</v>
      </c>
      <c r="G5656" s="132">
        <v>0</v>
      </c>
      <c r="H5656" s="132">
        <v>2</v>
      </c>
      <c r="I5656" s="212" t="s">
        <v>10</v>
      </c>
      <c r="J5656" s="213">
        <v>19.899999999999999</v>
      </c>
      <c r="K5656" s="214">
        <v>1292.5999999999999</v>
      </c>
      <c r="L5656" s="212" t="s">
        <v>5</v>
      </c>
      <c r="M5656" s="144">
        <f>mytable_customer_details!$K5656/mytable_customer_details!$J5656</f>
        <v>64.954773869346738</v>
      </c>
      <c r="N5656" s="168">
        <f>mytable_customer_details!$K5656/mytable_customer_details!$J5656</f>
        <v>64.954773869346738</v>
      </c>
      <c r="O5656" s="145">
        <f t="shared" si="440"/>
        <v>1</v>
      </c>
      <c r="P5656" s="145">
        <f t="shared" si="443"/>
        <v>1</v>
      </c>
      <c r="Q5656" s="146">
        <f t="shared" si="441"/>
        <v>0</v>
      </c>
      <c r="R5656" s="146">
        <f t="shared" si="444"/>
        <v>0</v>
      </c>
      <c r="S5656" s="146" t="b">
        <f>mytable_customer_details!$F$2:$F$7044&gt;0</f>
        <v>1</v>
      </c>
      <c r="T5656" s="146" t="b">
        <f>mytable_customer_details!$G$2:$G$7044&gt;0</f>
        <v>0</v>
      </c>
      <c r="U5656" s="146" t="b">
        <f>IF(mytable_customer_details!$S5656,mytable_customer_details!$T5656)</f>
        <v>0</v>
      </c>
      <c r="V5656" s="147">
        <f t="shared" si="442"/>
        <v>3</v>
      </c>
      <c r="W5656" s="148">
        <f ca="1">EDATE(TODAY(),-mytable_customer_details!$M5656)</f>
        <v>41757</v>
      </c>
      <c r="X5656" s="147">
        <f>mytable_customer_details!$K5656/mytable_customer_details!$M5656</f>
        <v>19.899999999999999</v>
      </c>
      <c r="Y5656" s="147" t="str">
        <f>VLOOKUP(H:H,Table2_ContractType!A:B,2,0)</f>
        <v>2 Year</v>
      </c>
      <c r="Z5656" s="147" t="str">
        <f>VLOOKUP(F:F,Table3_PhoneService!A:B,2,0)</f>
        <v>One Line</v>
      </c>
      <c r="AA5656" s="147" t="str">
        <f>VLOOKUP(G:G,Table4_InternetService!A:B,2,0)</f>
        <v>No Internet Service</v>
      </c>
      <c r="AB5656" s="149" t="str">
        <f>_xlfn.IFS(mytable_customer_details!$U5656, "Phone and Internet",mytable_customer_details!$S5656, "Phone Only", mytable_customer_details!$T5656, "Internet Only", TRUE, 0)</f>
        <v>Phone Only</v>
      </c>
    </row>
    <row r="5657" spans="1:28" ht="16">
      <c r="A5657" s="200" t="s">
        <v>496</v>
      </c>
      <c r="B5657" s="212" t="s">
        <v>9</v>
      </c>
      <c r="C5657" s="212">
        <v>0</v>
      </c>
      <c r="D5657" s="212" t="s">
        <v>4</v>
      </c>
      <c r="E5657" s="212" t="s">
        <v>4</v>
      </c>
      <c r="F5657" s="132">
        <v>2</v>
      </c>
      <c r="G5657" s="132">
        <v>2</v>
      </c>
      <c r="H5657" s="132">
        <v>2</v>
      </c>
      <c r="I5657" s="212" t="s">
        <v>17</v>
      </c>
      <c r="J5657" s="213">
        <v>84.5</v>
      </c>
      <c r="K5657" s="214">
        <v>6130.85</v>
      </c>
      <c r="L5657" s="212" t="s">
        <v>5</v>
      </c>
      <c r="M5657" s="144">
        <f>mytable_customer_details!$K5657/mytable_customer_details!$J5657</f>
        <v>72.554437869822493</v>
      </c>
      <c r="N5657" s="168">
        <f>mytable_customer_details!$K5657/mytable_customer_details!$J5657</f>
        <v>72.554437869822493</v>
      </c>
      <c r="O5657" s="145">
        <f t="shared" si="440"/>
        <v>1</v>
      </c>
      <c r="P5657" s="145">
        <f t="shared" si="443"/>
        <v>1</v>
      </c>
      <c r="Q5657" s="146">
        <f t="shared" si="441"/>
        <v>0</v>
      </c>
      <c r="R5657" s="146">
        <f t="shared" si="444"/>
        <v>0</v>
      </c>
      <c r="S5657" s="146" t="b">
        <f>mytable_customer_details!$F$2:$F$7044&gt;0</f>
        <v>1</v>
      </c>
      <c r="T5657" s="146" t="b">
        <f>mytable_customer_details!$G$2:$G$7044&gt;0</f>
        <v>1</v>
      </c>
      <c r="U5657" s="146" t="b">
        <f>IF(mytable_customer_details!$S5657,mytable_customer_details!$T5657)</f>
        <v>1</v>
      </c>
      <c r="V5657" s="147">
        <f t="shared" si="442"/>
        <v>3</v>
      </c>
      <c r="W5657" s="148">
        <f ca="1">EDATE(TODAY(),-mytable_customer_details!$M5657)</f>
        <v>41514</v>
      </c>
      <c r="X5657" s="147">
        <f>mytable_customer_details!$K5657/mytable_customer_details!$M5657</f>
        <v>84.5</v>
      </c>
      <c r="Y5657" s="147" t="str">
        <f>VLOOKUP(H:H,Table2_ContractType!A:B,2,0)</f>
        <v>2 Year</v>
      </c>
      <c r="Z5657" s="147" t="str">
        <f>VLOOKUP(F:F,Table3_PhoneService!A:B,2,0)</f>
        <v>Two or More Lines</v>
      </c>
      <c r="AA5657" s="147" t="str">
        <f>VLOOKUP(G:G,Table4_InternetService!A:B,2,0)</f>
        <v>Fiber Optic</v>
      </c>
      <c r="AB5657" s="149" t="str">
        <f>_xlfn.IFS(mytable_customer_details!$U5657, "Phone and Internet",mytable_customer_details!$S5657, "Phone Only", mytable_customer_details!$T5657, "Internet Only", TRUE, 0)</f>
        <v>Phone and Internet</v>
      </c>
    </row>
    <row r="5658" spans="1:28" ht="16">
      <c r="A5658" s="200" t="s">
        <v>3811</v>
      </c>
      <c r="B5658" s="212" t="s">
        <v>3</v>
      </c>
      <c r="C5658" s="212">
        <v>0</v>
      </c>
      <c r="D5658" s="212" t="s">
        <v>5</v>
      </c>
      <c r="E5658" s="212" t="s">
        <v>4</v>
      </c>
      <c r="F5658" s="132">
        <v>2</v>
      </c>
      <c r="G5658" s="132">
        <v>2</v>
      </c>
      <c r="H5658" s="132">
        <v>2</v>
      </c>
      <c r="I5658" s="212" t="s">
        <v>17</v>
      </c>
      <c r="J5658" s="213">
        <v>90.95</v>
      </c>
      <c r="K5658" s="214">
        <v>5930.05</v>
      </c>
      <c r="L5658" s="212" t="s">
        <v>5</v>
      </c>
      <c r="M5658" s="144">
        <f>mytable_customer_details!$K5658/mytable_customer_details!$J5658</f>
        <v>65.201209455744916</v>
      </c>
      <c r="N5658" s="168">
        <f>mytable_customer_details!$K5658/mytable_customer_details!$J5658</f>
        <v>65.201209455744916</v>
      </c>
      <c r="O5658" s="145">
        <f t="shared" si="440"/>
        <v>0</v>
      </c>
      <c r="P5658" s="145">
        <f t="shared" si="443"/>
        <v>0</v>
      </c>
      <c r="Q5658" s="146">
        <f t="shared" si="441"/>
        <v>1</v>
      </c>
      <c r="R5658" s="146">
        <f t="shared" si="444"/>
        <v>0</v>
      </c>
      <c r="S5658" s="146" t="b">
        <f>mytable_customer_details!$F$2:$F$7044&gt;0</f>
        <v>1</v>
      </c>
      <c r="T5658" s="146" t="b">
        <f>mytable_customer_details!$G$2:$G$7044&gt;0</f>
        <v>1</v>
      </c>
      <c r="U5658" s="146" t="b">
        <f>IF(mytable_customer_details!$S5658,mytable_customer_details!$T5658)</f>
        <v>1</v>
      </c>
      <c r="V5658" s="147">
        <f t="shared" si="442"/>
        <v>2</v>
      </c>
      <c r="W5658" s="148">
        <f ca="1">EDATE(TODAY(),-mytable_customer_details!$M5658)</f>
        <v>41726</v>
      </c>
      <c r="X5658" s="147">
        <f>mytable_customer_details!$K5658/mytable_customer_details!$M5658</f>
        <v>90.95</v>
      </c>
      <c r="Y5658" s="147" t="str">
        <f>VLOOKUP(H:H,Table2_ContractType!A:B,2,0)</f>
        <v>2 Year</v>
      </c>
      <c r="Z5658" s="147" t="str">
        <f>VLOOKUP(F:F,Table3_PhoneService!A:B,2,0)</f>
        <v>Two or More Lines</v>
      </c>
      <c r="AA5658" s="147" t="str">
        <f>VLOOKUP(G:G,Table4_InternetService!A:B,2,0)</f>
        <v>Fiber Optic</v>
      </c>
      <c r="AB5658" s="149" t="str">
        <f>_xlfn.IFS(mytable_customer_details!$U5658, "Phone and Internet",mytable_customer_details!$S5658, "Phone Only", mytable_customer_details!$T5658, "Internet Only", TRUE, 0)</f>
        <v>Phone and Internet</v>
      </c>
    </row>
    <row r="5659" spans="1:28" ht="16">
      <c r="A5659" s="200" t="s">
        <v>4496</v>
      </c>
      <c r="B5659" s="212" t="s">
        <v>9</v>
      </c>
      <c r="C5659" s="212">
        <v>0</v>
      </c>
      <c r="D5659" s="212" t="s">
        <v>4</v>
      </c>
      <c r="E5659" s="212" t="s">
        <v>5</v>
      </c>
      <c r="F5659" s="132">
        <v>2</v>
      </c>
      <c r="G5659" s="132">
        <v>1</v>
      </c>
      <c r="H5659" s="132">
        <v>2</v>
      </c>
      <c r="I5659" s="212" t="s">
        <v>13</v>
      </c>
      <c r="J5659" s="213">
        <v>91.7</v>
      </c>
      <c r="K5659" s="214">
        <v>6075.9</v>
      </c>
      <c r="L5659" s="212" t="s">
        <v>5</v>
      </c>
      <c r="M5659" s="144">
        <f>mytable_customer_details!$K5659/mytable_customer_details!$J5659</f>
        <v>66.258451472191922</v>
      </c>
      <c r="N5659" s="168">
        <f>mytable_customer_details!$K5659/mytable_customer_details!$J5659</f>
        <v>66.258451472191922</v>
      </c>
      <c r="O5659" s="145">
        <f t="shared" si="440"/>
        <v>1</v>
      </c>
      <c r="P5659" s="145">
        <f t="shared" si="443"/>
        <v>0</v>
      </c>
      <c r="Q5659" s="146">
        <f t="shared" si="441"/>
        <v>0</v>
      </c>
      <c r="R5659" s="146">
        <f t="shared" si="444"/>
        <v>0</v>
      </c>
      <c r="S5659" s="146" t="b">
        <f>mytable_customer_details!$F$2:$F$7044&gt;0</f>
        <v>1</v>
      </c>
      <c r="T5659" s="146" t="b">
        <f>mytable_customer_details!$G$2:$G$7044&gt;0</f>
        <v>1</v>
      </c>
      <c r="U5659" s="146" t="b">
        <f>IF(mytable_customer_details!$S5659,mytable_customer_details!$T5659)</f>
        <v>1</v>
      </c>
      <c r="V5659" s="147">
        <f t="shared" si="442"/>
        <v>1</v>
      </c>
      <c r="W5659" s="148">
        <f ca="1">EDATE(TODAY(),-mytable_customer_details!$M5659)</f>
        <v>41698</v>
      </c>
      <c r="X5659" s="147">
        <f>mytable_customer_details!$K5659/mytable_customer_details!$M5659</f>
        <v>91.7</v>
      </c>
      <c r="Y5659" s="147" t="str">
        <f>VLOOKUP(H:H,Table2_ContractType!A:B,2,0)</f>
        <v>2 Year</v>
      </c>
      <c r="Z5659" s="147" t="str">
        <f>VLOOKUP(F:F,Table3_PhoneService!A:B,2,0)</f>
        <v>Two or More Lines</v>
      </c>
      <c r="AA5659" s="147" t="str">
        <f>VLOOKUP(G:G,Table4_InternetService!A:B,2,0)</f>
        <v>DSL</v>
      </c>
      <c r="AB5659" s="149" t="str">
        <f>_xlfn.IFS(mytable_customer_details!$U5659, "Phone and Internet",mytable_customer_details!$S5659, "Phone Only", mytable_customer_details!$T5659, "Internet Only", TRUE, 0)</f>
        <v>Phone and Internet</v>
      </c>
    </row>
    <row r="5660" spans="1:28" ht="16">
      <c r="A5660" s="200" t="s">
        <v>833</v>
      </c>
      <c r="B5660" s="212" t="s">
        <v>9</v>
      </c>
      <c r="C5660" s="212">
        <v>0</v>
      </c>
      <c r="D5660" s="212" t="s">
        <v>5</v>
      </c>
      <c r="E5660" s="212" t="s">
        <v>5</v>
      </c>
      <c r="F5660" s="132">
        <v>2</v>
      </c>
      <c r="G5660" s="132">
        <v>2</v>
      </c>
      <c r="H5660" s="132">
        <v>1</v>
      </c>
      <c r="I5660" s="212" t="s">
        <v>7</v>
      </c>
      <c r="J5660" s="213">
        <v>103.1</v>
      </c>
      <c r="K5660" s="214">
        <v>4889.3</v>
      </c>
      <c r="L5660" s="212" t="s">
        <v>5</v>
      </c>
      <c r="M5660" s="144">
        <f>mytable_customer_details!$K5660/mytable_customer_details!$J5660</f>
        <v>47.42289039767217</v>
      </c>
      <c r="N5660" s="168">
        <f>mytable_customer_details!$K5660/mytable_customer_details!$J5660</f>
        <v>47.42289039767217</v>
      </c>
      <c r="O5660" s="145">
        <f t="shared" si="440"/>
        <v>0</v>
      </c>
      <c r="P5660" s="145">
        <f t="shared" si="443"/>
        <v>0</v>
      </c>
      <c r="Q5660" s="146">
        <f t="shared" si="441"/>
        <v>0</v>
      </c>
      <c r="R5660" s="146">
        <f t="shared" si="444"/>
        <v>0</v>
      </c>
      <c r="S5660" s="146" t="b">
        <f>mytable_customer_details!$F$2:$F$7044&gt;0</f>
        <v>1</v>
      </c>
      <c r="T5660" s="146" t="b">
        <f>mytable_customer_details!$G$2:$G$7044&gt;0</f>
        <v>1</v>
      </c>
      <c r="U5660" s="146" t="b">
        <f>IF(mytable_customer_details!$S5660,mytable_customer_details!$T5660)</f>
        <v>1</v>
      </c>
      <c r="V5660" s="147">
        <f t="shared" si="442"/>
        <v>0</v>
      </c>
      <c r="W5660" s="148">
        <f ca="1">EDATE(TODAY(),-mytable_customer_details!$M5660)</f>
        <v>42275</v>
      </c>
      <c r="X5660" s="147">
        <f>mytable_customer_details!$K5660/mytable_customer_details!$M5660</f>
        <v>103.1</v>
      </c>
      <c r="Y5660" s="147" t="str">
        <f>VLOOKUP(H:H,Table2_ContractType!A:B,2,0)</f>
        <v>1 Year</v>
      </c>
      <c r="Z5660" s="147" t="str">
        <f>VLOOKUP(F:F,Table3_PhoneService!A:B,2,0)</f>
        <v>Two or More Lines</v>
      </c>
      <c r="AA5660" s="147" t="str">
        <f>VLOOKUP(G:G,Table4_InternetService!A:B,2,0)</f>
        <v>Fiber Optic</v>
      </c>
      <c r="AB5660" s="149" t="str">
        <f>_xlfn.IFS(mytable_customer_details!$U5660, "Phone and Internet",mytable_customer_details!$S5660, "Phone Only", mytable_customer_details!$T5660, "Internet Only", TRUE, 0)</f>
        <v>Phone and Internet</v>
      </c>
    </row>
    <row r="5661" spans="1:28" ht="16">
      <c r="A5661" s="200" t="s">
        <v>6837</v>
      </c>
      <c r="B5661" s="212" t="s">
        <v>9</v>
      </c>
      <c r="C5661" s="212">
        <v>0</v>
      </c>
      <c r="D5661" s="212" t="s">
        <v>5</v>
      </c>
      <c r="E5661" s="212" t="s">
        <v>5</v>
      </c>
      <c r="F5661" s="132">
        <v>1</v>
      </c>
      <c r="G5661" s="132">
        <v>0</v>
      </c>
      <c r="H5661" s="132">
        <v>0</v>
      </c>
      <c r="I5661" s="212" t="s">
        <v>17</v>
      </c>
      <c r="J5661" s="213">
        <v>20.7</v>
      </c>
      <c r="K5661" s="214">
        <v>83.75</v>
      </c>
      <c r="L5661" s="212" t="s">
        <v>5</v>
      </c>
      <c r="M5661" s="144">
        <f>mytable_customer_details!$K5661/mytable_customer_details!$J5661</f>
        <v>4.045893719806763</v>
      </c>
      <c r="N5661" s="168">
        <f>mytable_customer_details!$K5661/mytable_customer_details!$J5661</f>
        <v>4.045893719806763</v>
      </c>
      <c r="O5661" s="145">
        <f t="shared" si="440"/>
        <v>0</v>
      </c>
      <c r="P5661" s="145">
        <f t="shared" si="443"/>
        <v>1</v>
      </c>
      <c r="Q5661" s="146">
        <f t="shared" si="441"/>
        <v>0</v>
      </c>
      <c r="R5661" s="146">
        <f t="shared" si="444"/>
        <v>0</v>
      </c>
      <c r="S5661" s="146" t="b">
        <f>mytable_customer_details!$F$2:$F$7044&gt;0</f>
        <v>1</v>
      </c>
      <c r="T5661" s="146" t="b">
        <f>mytable_customer_details!$G$2:$G$7044&gt;0</f>
        <v>0</v>
      </c>
      <c r="U5661" s="146" t="b">
        <f>IF(mytable_customer_details!$S5661,mytable_customer_details!$T5661)</f>
        <v>0</v>
      </c>
      <c r="V5661" s="147">
        <f t="shared" si="442"/>
        <v>0</v>
      </c>
      <c r="W5661" s="148">
        <f ca="1">EDATE(TODAY(),-mytable_customer_details!$M5661)</f>
        <v>43583</v>
      </c>
      <c r="X5661" s="147">
        <f>mytable_customer_details!$K5661/mytable_customer_details!$M5661</f>
        <v>20.700000000000003</v>
      </c>
      <c r="Y5661" s="147" t="str">
        <f>VLOOKUP(H:H,Table2_ContractType!A:B,2,0)</f>
        <v>Month-to-Month</v>
      </c>
      <c r="Z5661" s="147" t="str">
        <f>VLOOKUP(F:F,Table3_PhoneService!A:B,2,0)</f>
        <v>One Line</v>
      </c>
      <c r="AA5661" s="147" t="str">
        <f>VLOOKUP(G:G,Table4_InternetService!A:B,2,0)</f>
        <v>No Internet Service</v>
      </c>
      <c r="AB5661" s="149" t="str">
        <f>_xlfn.IFS(mytable_customer_details!$U5661, "Phone and Internet",mytable_customer_details!$S5661, "Phone Only", mytable_customer_details!$T5661, "Internet Only", TRUE, 0)</f>
        <v>Phone Only</v>
      </c>
    </row>
    <row r="5662" spans="1:28" ht="16">
      <c r="A5662" s="200" t="s">
        <v>6304</v>
      </c>
      <c r="B5662" s="212" t="s">
        <v>9</v>
      </c>
      <c r="C5662" s="212">
        <v>0</v>
      </c>
      <c r="D5662" s="212" t="s">
        <v>5</v>
      </c>
      <c r="E5662" s="212" t="s">
        <v>4</v>
      </c>
      <c r="F5662" s="132">
        <v>1</v>
      </c>
      <c r="G5662" s="132">
        <v>0</v>
      </c>
      <c r="H5662" s="132">
        <v>2</v>
      </c>
      <c r="I5662" s="212" t="s">
        <v>10</v>
      </c>
      <c r="J5662" s="213">
        <v>19.600000000000001</v>
      </c>
      <c r="K5662" s="214">
        <v>397</v>
      </c>
      <c r="L5662" s="212" t="s">
        <v>5</v>
      </c>
      <c r="M5662" s="144">
        <f>mytable_customer_details!$K5662/mytable_customer_details!$J5662</f>
        <v>20.255102040816325</v>
      </c>
      <c r="N5662" s="168">
        <f>mytable_customer_details!$K5662/mytable_customer_details!$J5662</f>
        <v>20.255102040816325</v>
      </c>
      <c r="O5662" s="145">
        <f t="shared" si="440"/>
        <v>0</v>
      </c>
      <c r="P5662" s="145">
        <f t="shared" si="443"/>
        <v>0</v>
      </c>
      <c r="Q5662" s="146">
        <f t="shared" si="441"/>
        <v>0</v>
      </c>
      <c r="R5662" s="146">
        <f t="shared" si="444"/>
        <v>0</v>
      </c>
      <c r="S5662" s="146" t="b">
        <f>mytable_customer_details!$F$2:$F$7044&gt;0</f>
        <v>1</v>
      </c>
      <c r="T5662" s="146" t="b">
        <f>mytable_customer_details!$G$2:$G$7044&gt;0</f>
        <v>0</v>
      </c>
      <c r="U5662" s="146" t="b">
        <f>IF(mytable_customer_details!$S5662,mytable_customer_details!$T5662)</f>
        <v>0</v>
      </c>
      <c r="V5662" s="147">
        <f t="shared" si="442"/>
        <v>2</v>
      </c>
      <c r="W5662" s="148">
        <f ca="1">EDATE(TODAY(),-mytable_customer_details!$M5662)</f>
        <v>43097</v>
      </c>
      <c r="X5662" s="147">
        <f>mytable_customer_details!$K5662/mytable_customer_details!$M5662</f>
        <v>19.600000000000001</v>
      </c>
      <c r="Y5662" s="147" t="str">
        <f>VLOOKUP(H:H,Table2_ContractType!A:B,2,0)</f>
        <v>2 Year</v>
      </c>
      <c r="Z5662" s="147" t="str">
        <f>VLOOKUP(F:F,Table3_PhoneService!A:B,2,0)</f>
        <v>One Line</v>
      </c>
      <c r="AA5662" s="147" t="str">
        <f>VLOOKUP(G:G,Table4_InternetService!A:B,2,0)</f>
        <v>No Internet Service</v>
      </c>
      <c r="AB5662" s="149" t="str">
        <f>_xlfn.IFS(mytable_customer_details!$U5662, "Phone and Internet",mytable_customer_details!$S5662, "Phone Only", mytable_customer_details!$T5662, "Internet Only", TRUE, 0)</f>
        <v>Phone Only</v>
      </c>
    </row>
    <row r="5663" spans="1:28" ht="16">
      <c r="A5663" s="200" t="s">
        <v>2164</v>
      </c>
      <c r="B5663" s="212" t="s">
        <v>3</v>
      </c>
      <c r="C5663" s="212">
        <v>0</v>
      </c>
      <c r="D5663" s="212" t="s">
        <v>4</v>
      </c>
      <c r="E5663" s="212" t="s">
        <v>5</v>
      </c>
      <c r="F5663" s="132">
        <v>1</v>
      </c>
      <c r="G5663" s="132">
        <v>2</v>
      </c>
      <c r="H5663" s="132">
        <v>0</v>
      </c>
      <c r="I5663" s="212" t="s">
        <v>7</v>
      </c>
      <c r="J5663" s="213">
        <v>74.599999999999994</v>
      </c>
      <c r="K5663" s="214">
        <v>1797.75</v>
      </c>
      <c r="L5663" s="212" t="s">
        <v>5</v>
      </c>
      <c r="M5663" s="144">
        <f>mytable_customer_details!$K5663/mytable_customer_details!$J5663</f>
        <v>24.098525469168901</v>
      </c>
      <c r="N5663" s="168">
        <f>mytable_customer_details!$K5663/mytable_customer_details!$J5663</f>
        <v>24.098525469168901</v>
      </c>
      <c r="O5663" s="145">
        <f t="shared" si="440"/>
        <v>1</v>
      </c>
      <c r="P5663" s="145">
        <f t="shared" si="443"/>
        <v>0</v>
      </c>
      <c r="Q5663" s="146">
        <f t="shared" si="441"/>
        <v>1</v>
      </c>
      <c r="R5663" s="146">
        <f t="shared" si="444"/>
        <v>0</v>
      </c>
      <c r="S5663" s="146" t="b">
        <f>mytable_customer_details!$F$2:$F$7044&gt;0</f>
        <v>1</v>
      </c>
      <c r="T5663" s="146" t="b">
        <f>mytable_customer_details!$G$2:$G$7044&gt;0</f>
        <v>1</v>
      </c>
      <c r="U5663" s="146" t="b">
        <f>IF(mytable_customer_details!$S5663,mytable_customer_details!$T5663)</f>
        <v>1</v>
      </c>
      <c r="V5663" s="147">
        <f t="shared" si="442"/>
        <v>1</v>
      </c>
      <c r="W5663" s="148">
        <f ca="1">EDATE(TODAY(),-mytable_customer_details!$M5663)</f>
        <v>42975</v>
      </c>
      <c r="X5663" s="147">
        <f>mytable_customer_details!$K5663/mytable_customer_details!$M5663</f>
        <v>74.599999999999994</v>
      </c>
      <c r="Y5663" s="147" t="str">
        <f>VLOOKUP(H:H,Table2_ContractType!A:B,2,0)</f>
        <v>Month-to-Month</v>
      </c>
      <c r="Z5663" s="147" t="str">
        <f>VLOOKUP(F:F,Table3_PhoneService!A:B,2,0)</f>
        <v>One Line</v>
      </c>
      <c r="AA5663" s="147" t="str">
        <f>VLOOKUP(G:G,Table4_InternetService!A:B,2,0)</f>
        <v>Fiber Optic</v>
      </c>
      <c r="AB5663" s="149" t="str">
        <f>_xlfn.IFS(mytable_customer_details!$U5663, "Phone and Internet",mytable_customer_details!$S5663, "Phone Only", mytable_customer_details!$T5663, "Internet Only", TRUE, 0)</f>
        <v>Phone and Internet</v>
      </c>
    </row>
    <row r="5664" spans="1:28" ht="16">
      <c r="A5664" s="200" t="s">
        <v>1229</v>
      </c>
      <c r="B5664" s="212" t="s">
        <v>9</v>
      </c>
      <c r="C5664" s="212">
        <v>0</v>
      </c>
      <c r="D5664" s="212" t="s">
        <v>5</v>
      </c>
      <c r="E5664" s="212" t="s">
        <v>5</v>
      </c>
      <c r="F5664" s="132">
        <v>2</v>
      </c>
      <c r="G5664" s="132">
        <v>2</v>
      </c>
      <c r="H5664" s="132">
        <v>0</v>
      </c>
      <c r="I5664" s="212" t="s">
        <v>17</v>
      </c>
      <c r="J5664" s="213">
        <v>90.55</v>
      </c>
      <c r="K5664" s="214">
        <v>2282.5500000000002</v>
      </c>
      <c r="L5664" s="212" t="s">
        <v>4</v>
      </c>
      <c r="M5664" s="144">
        <f>mytable_customer_details!$K5664/mytable_customer_details!$J5664</f>
        <v>25.207620099392603</v>
      </c>
      <c r="N5664" s="168">
        <f>mytable_customer_details!$K5664/mytable_customer_details!$J5664</f>
        <v>25.207620099392603</v>
      </c>
      <c r="O5664" s="145">
        <f t="shared" si="440"/>
        <v>0</v>
      </c>
      <c r="P5664" s="145">
        <f t="shared" si="443"/>
        <v>1</v>
      </c>
      <c r="Q5664" s="146">
        <f t="shared" si="441"/>
        <v>0</v>
      </c>
      <c r="R5664" s="146">
        <f t="shared" si="444"/>
        <v>1</v>
      </c>
      <c r="S5664" s="146" t="b">
        <f>mytable_customer_details!$F$2:$F$7044&gt;0</f>
        <v>1</v>
      </c>
      <c r="T5664" s="146" t="b">
        <f>mytable_customer_details!$G$2:$G$7044&gt;0</f>
        <v>1</v>
      </c>
      <c r="U5664" s="146" t="b">
        <f>IF(mytable_customer_details!$S5664,mytable_customer_details!$T5664)</f>
        <v>1</v>
      </c>
      <c r="V5664" s="147">
        <f t="shared" si="442"/>
        <v>0</v>
      </c>
      <c r="W5664" s="148">
        <f ca="1">EDATE(TODAY(),-mytable_customer_details!$M5664)</f>
        <v>42944</v>
      </c>
      <c r="X5664" s="147">
        <f>mytable_customer_details!$K5664/mytable_customer_details!$M5664</f>
        <v>90.55</v>
      </c>
      <c r="Y5664" s="147" t="str">
        <f>VLOOKUP(H:H,Table2_ContractType!A:B,2,0)</f>
        <v>Month-to-Month</v>
      </c>
      <c r="Z5664" s="147" t="str">
        <f>VLOOKUP(F:F,Table3_PhoneService!A:B,2,0)</f>
        <v>Two or More Lines</v>
      </c>
      <c r="AA5664" s="147" t="str">
        <f>VLOOKUP(G:G,Table4_InternetService!A:B,2,0)</f>
        <v>Fiber Optic</v>
      </c>
      <c r="AB5664" s="149" t="str">
        <f>_xlfn.IFS(mytable_customer_details!$U5664, "Phone and Internet",mytable_customer_details!$S5664, "Phone Only", mytable_customer_details!$T5664, "Internet Only", TRUE, 0)</f>
        <v>Phone and Internet</v>
      </c>
    </row>
    <row r="5665" spans="1:28" ht="16">
      <c r="A5665" s="200" t="s">
        <v>4068</v>
      </c>
      <c r="B5665" s="212" t="s">
        <v>3</v>
      </c>
      <c r="C5665" s="212">
        <v>0</v>
      </c>
      <c r="D5665" s="212" t="s">
        <v>4</v>
      </c>
      <c r="E5665" s="212" t="s">
        <v>4</v>
      </c>
      <c r="F5665" s="132">
        <v>2</v>
      </c>
      <c r="G5665" s="132">
        <v>0</v>
      </c>
      <c r="H5665" s="132">
        <v>2</v>
      </c>
      <c r="I5665" s="212" t="s">
        <v>10</v>
      </c>
      <c r="J5665" s="213">
        <v>24.9</v>
      </c>
      <c r="K5665" s="214">
        <v>1859.2</v>
      </c>
      <c r="L5665" s="212" t="s">
        <v>5</v>
      </c>
      <c r="M5665" s="144">
        <f>mytable_customer_details!$K5665/mytable_customer_details!$J5665</f>
        <v>74.666666666666671</v>
      </c>
      <c r="N5665" s="168">
        <f>mytable_customer_details!$K5665/mytable_customer_details!$J5665</f>
        <v>74.666666666666671</v>
      </c>
      <c r="O5665" s="145">
        <f t="shared" si="440"/>
        <v>1</v>
      </c>
      <c r="P5665" s="145">
        <f t="shared" si="443"/>
        <v>0</v>
      </c>
      <c r="Q5665" s="146">
        <f t="shared" si="441"/>
        <v>1</v>
      </c>
      <c r="R5665" s="146">
        <f t="shared" si="444"/>
        <v>0</v>
      </c>
      <c r="S5665" s="146" t="b">
        <f>mytable_customer_details!$F$2:$F$7044&gt;0</f>
        <v>1</v>
      </c>
      <c r="T5665" s="146" t="b">
        <f>mytable_customer_details!$G$2:$G$7044&gt;0</f>
        <v>0</v>
      </c>
      <c r="U5665" s="146" t="b">
        <f>IF(mytable_customer_details!$S5665,mytable_customer_details!$T5665)</f>
        <v>0</v>
      </c>
      <c r="V5665" s="147">
        <f t="shared" si="442"/>
        <v>3</v>
      </c>
      <c r="W5665" s="148">
        <f ca="1">EDATE(TODAY(),-mytable_customer_details!$M5665)</f>
        <v>41453</v>
      </c>
      <c r="X5665" s="147">
        <f>mytable_customer_details!$K5665/mytable_customer_details!$M5665</f>
        <v>24.9</v>
      </c>
      <c r="Y5665" s="147" t="str">
        <f>VLOOKUP(H:H,Table2_ContractType!A:B,2,0)</f>
        <v>2 Year</v>
      </c>
      <c r="Z5665" s="147" t="str">
        <f>VLOOKUP(F:F,Table3_PhoneService!A:B,2,0)</f>
        <v>Two or More Lines</v>
      </c>
      <c r="AA5665" s="147" t="str">
        <f>VLOOKUP(G:G,Table4_InternetService!A:B,2,0)</f>
        <v>No Internet Service</v>
      </c>
      <c r="AB5665" s="149" t="str">
        <f>_xlfn.IFS(mytable_customer_details!$U5665, "Phone and Internet",mytable_customer_details!$S5665, "Phone Only", mytable_customer_details!$T5665, "Internet Only", TRUE, 0)</f>
        <v>Phone Only</v>
      </c>
    </row>
    <row r="5666" spans="1:28" ht="16">
      <c r="A5666" s="200" t="s">
        <v>349</v>
      </c>
      <c r="B5666" s="212" t="s">
        <v>3</v>
      </c>
      <c r="C5666" s="212">
        <v>0</v>
      </c>
      <c r="D5666" s="212" t="s">
        <v>5</v>
      </c>
      <c r="E5666" s="212" t="s">
        <v>5</v>
      </c>
      <c r="F5666" s="132">
        <v>1</v>
      </c>
      <c r="G5666" s="132">
        <v>2</v>
      </c>
      <c r="H5666" s="132">
        <v>0</v>
      </c>
      <c r="I5666" s="212" t="s">
        <v>17</v>
      </c>
      <c r="J5666" s="213">
        <v>94.8</v>
      </c>
      <c r="K5666" s="214">
        <v>3565.65</v>
      </c>
      <c r="L5666" s="212" t="s">
        <v>5</v>
      </c>
      <c r="M5666" s="144">
        <f>mytable_customer_details!$K5666/mytable_customer_details!$J5666</f>
        <v>37.6123417721519</v>
      </c>
      <c r="N5666" s="168">
        <f>mytable_customer_details!$K5666/mytable_customer_details!$J5666</f>
        <v>37.6123417721519</v>
      </c>
      <c r="O5666" s="145">
        <f t="shared" si="440"/>
        <v>0</v>
      </c>
      <c r="P5666" s="145">
        <f t="shared" si="443"/>
        <v>1</v>
      </c>
      <c r="Q5666" s="146">
        <f t="shared" si="441"/>
        <v>1</v>
      </c>
      <c r="R5666" s="146">
        <f t="shared" si="444"/>
        <v>0</v>
      </c>
      <c r="S5666" s="146" t="b">
        <f>mytable_customer_details!$F$2:$F$7044&gt;0</f>
        <v>1</v>
      </c>
      <c r="T5666" s="146" t="b">
        <f>mytable_customer_details!$G$2:$G$7044&gt;0</f>
        <v>1</v>
      </c>
      <c r="U5666" s="146" t="b">
        <f>IF(mytable_customer_details!$S5666,mytable_customer_details!$T5666)</f>
        <v>1</v>
      </c>
      <c r="V5666" s="147">
        <f t="shared" si="442"/>
        <v>0</v>
      </c>
      <c r="W5666" s="148">
        <f ca="1">EDATE(TODAY(),-mytable_customer_details!$M5666)</f>
        <v>42579</v>
      </c>
      <c r="X5666" s="147">
        <f>mytable_customer_details!$K5666/mytable_customer_details!$M5666</f>
        <v>94.8</v>
      </c>
      <c r="Y5666" s="147" t="str">
        <f>VLOOKUP(H:H,Table2_ContractType!A:B,2,0)</f>
        <v>Month-to-Month</v>
      </c>
      <c r="Z5666" s="147" t="str">
        <f>VLOOKUP(F:F,Table3_PhoneService!A:B,2,0)</f>
        <v>One Line</v>
      </c>
      <c r="AA5666" s="147" t="str">
        <f>VLOOKUP(G:G,Table4_InternetService!A:B,2,0)</f>
        <v>Fiber Optic</v>
      </c>
      <c r="AB5666" s="149" t="str">
        <f>_xlfn.IFS(mytable_customer_details!$U5666, "Phone and Internet",mytable_customer_details!$S5666, "Phone Only", mytable_customer_details!$T5666, "Internet Only", TRUE, 0)</f>
        <v>Phone and Internet</v>
      </c>
    </row>
    <row r="5667" spans="1:28" ht="16">
      <c r="A5667" s="200" t="s">
        <v>2373</v>
      </c>
      <c r="B5667" s="212" t="s">
        <v>9</v>
      </c>
      <c r="C5667" s="212">
        <v>0</v>
      </c>
      <c r="D5667" s="212" t="s">
        <v>4</v>
      </c>
      <c r="E5667" s="212" t="s">
        <v>4</v>
      </c>
      <c r="F5667" s="132">
        <v>0</v>
      </c>
      <c r="G5667" s="132">
        <v>1</v>
      </c>
      <c r="H5667" s="132">
        <v>0</v>
      </c>
      <c r="I5667" s="212" t="s">
        <v>7</v>
      </c>
      <c r="J5667" s="213">
        <v>39.200000000000003</v>
      </c>
      <c r="K5667" s="214">
        <v>1838.15</v>
      </c>
      <c r="L5667" s="212" t="s">
        <v>5</v>
      </c>
      <c r="M5667" s="144">
        <f>mytable_customer_details!$K5667/mytable_customer_details!$J5667</f>
        <v>46.891581632653057</v>
      </c>
      <c r="N5667" s="168">
        <f>mytable_customer_details!$K5667/mytable_customer_details!$J5667</f>
        <v>46.891581632653057</v>
      </c>
      <c r="O5667" s="145">
        <f t="shared" si="440"/>
        <v>1</v>
      </c>
      <c r="P5667" s="145">
        <f t="shared" si="443"/>
        <v>0</v>
      </c>
      <c r="Q5667" s="146">
        <f t="shared" si="441"/>
        <v>0</v>
      </c>
      <c r="R5667" s="146">
        <f t="shared" si="444"/>
        <v>0</v>
      </c>
      <c r="S5667" s="146" t="b">
        <f>mytable_customer_details!$F$2:$F$7044&gt;0</f>
        <v>0</v>
      </c>
      <c r="T5667" s="146" t="b">
        <f>mytable_customer_details!$G$2:$G$7044&gt;0</f>
        <v>1</v>
      </c>
      <c r="U5667" s="146" t="b">
        <f>IF(mytable_customer_details!$S5667,mytable_customer_details!$T5667)</f>
        <v>0</v>
      </c>
      <c r="V5667" s="147">
        <f t="shared" si="442"/>
        <v>3</v>
      </c>
      <c r="W5667" s="148">
        <f ca="1">EDATE(TODAY(),-mytable_customer_details!$M5667)</f>
        <v>42305</v>
      </c>
      <c r="X5667" s="147">
        <f>mytable_customer_details!$K5667/mytable_customer_details!$M5667</f>
        <v>39.200000000000003</v>
      </c>
      <c r="Y5667" s="147" t="str">
        <f>VLOOKUP(H:H,Table2_ContractType!A:B,2,0)</f>
        <v>Month-to-Month</v>
      </c>
      <c r="Z5667" s="147" t="str">
        <f>VLOOKUP(F:F,Table3_PhoneService!A:B,2,0)</f>
        <v>No Phone Service</v>
      </c>
      <c r="AA5667" s="147" t="str">
        <f>VLOOKUP(G:G,Table4_InternetService!A:B,2,0)</f>
        <v>DSL</v>
      </c>
      <c r="AB5667" s="149" t="str">
        <f>_xlfn.IFS(mytable_customer_details!$U5667, "Phone and Internet",mytable_customer_details!$S5667, "Phone Only", mytable_customer_details!$T5667, "Internet Only", TRUE, 0)</f>
        <v>Internet Only</v>
      </c>
    </row>
    <row r="5668" spans="1:28" ht="16">
      <c r="A5668" s="200" t="s">
        <v>420</v>
      </c>
      <c r="B5668" s="212" t="s">
        <v>9</v>
      </c>
      <c r="C5668" s="212">
        <v>0</v>
      </c>
      <c r="D5668" s="212" t="s">
        <v>5</v>
      </c>
      <c r="E5668" s="212" t="s">
        <v>5</v>
      </c>
      <c r="F5668" s="132">
        <v>1</v>
      </c>
      <c r="G5668" s="132">
        <v>0</v>
      </c>
      <c r="H5668" s="132">
        <v>0</v>
      </c>
      <c r="I5668" s="212" t="s">
        <v>10</v>
      </c>
      <c r="J5668" s="213">
        <v>19.600000000000001</v>
      </c>
      <c r="K5668" s="214">
        <v>19.600000000000001</v>
      </c>
      <c r="L5668" s="212" t="s">
        <v>4</v>
      </c>
      <c r="M5668" s="144">
        <f>mytable_customer_details!$K5668/mytable_customer_details!$J5668</f>
        <v>1</v>
      </c>
      <c r="N5668" s="168">
        <f>mytable_customer_details!$K5668/mytable_customer_details!$J5668</f>
        <v>1</v>
      </c>
      <c r="O5668" s="145">
        <f t="shared" si="440"/>
        <v>0</v>
      </c>
      <c r="P5668" s="145">
        <f t="shared" si="443"/>
        <v>1</v>
      </c>
      <c r="Q5668" s="146">
        <f t="shared" si="441"/>
        <v>0</v>
      </c>
      <c r="R5668" s="146">
        <f t="shared" si="444"/>
        <v>1</v>
      </c>
      <c r="S5668" s="146" t="b">
        <f>mytable_customer_details!$F$2:$F$7044&gt;0</f>
        <v>1</v>
      </c>
      <c r="T5668" s="146" t="b">
        <f>mytable_customer_details!$G$2:$G$7044&gt;0</f>
        <v>0</v>
      </c>
      <c r="U5668" s="146" t="b">
        <f>IF(mytable_customer_details!$S5668,mytable_customer_details!$T5668)</f>
        <v>0</v>
      </c>
      <c r="V5668" s="147">
        <f t="shared" si="442"/>
        <v>0</v>
      </c>
      <c r="W5668" s="148">
        <f ca="1">EDATE(TODAY(),-mytable_customer_details!$M5668)</f>
        <v>43674</v>
      </c>
      <c r="X5668" s="147">
        <f>mytable_customer_details!$K5668/mytable_customer_details!$M5668</f>
        <v>19.600000000000001</v>
      </c>
      <c r="Y5668" s="147" t="str">
        <f>VLOOKUP(H:H,Table2_ContractType!A:B,2,0)</f>
        <v>Month-to-Month</v>
      </c>
      <c r="Z5668" s="147" t="str">
        <f>VLOOKUP(F:F,Table3_PhoneService!A:B,2,0)</f>
        <v>One Line</v>
      </c>
      <c r="AA5668" s="147" t="str">
        <f>VLOOKUP(G:G,Table4_InternetService!A:B,2,0)</f>
        <v>No Internet Service</v>
      </c>
      <c r="AB5668" s="149" t="str">
        <f>_xlfn.IFS(mytable_customer_details!$U5668, "Phone and Internet",mytable_customer_details!$S5668, "Phone Only", mytable_customer_details!$T5668, "Internet Only", TRUE, 0)</f>
        <v>Phone Only</v>
      </c>
    </row>
    <row r="5669" spans="1:28" ht="16">
      <c r="A5669" s="200" t="s">
        <v>5748</v>
      </c>
      <c r="B5669" s="212" t="s">
        <v>9</v>
      </c>
      <c r="C5669" s="212">
        <v>0</v>
      </c>
      <c r="D5669" s="212" t="s">
        <v>4</v>
      </c>
      <c r="E5669" s="212" t="s">
        <v>4</v>
      </c>
      <c r="F5669" s="132">
        <v>1</v>
      </c>
      <c r="G5669" s="132">
        <v>1</v>
      </c>
      <c r="H5669" s="132">
        <v>0</v>
      </c>
      <c r="I5669" s="212" t="s">
        <v>7</v>
      </c>
      <c r="J5669" s="213">
        <v>83.25</v>
      </c>
      <c r="K5669" s="214">
        <v>1611.15</v>
      </c>
      <c r="L5669" s="212" t="s">
        <v>5</v>
      </c>
      <c r="M5669" s="144">
        <f>mytable_customer_details!$K5669/mytable_customer_details!$J5669</f>
        <v>19.353153153153155</v>
      </c>
      <c r="N5669" s="168">
        <f>mytable_customer_details!$K5669/mytable_customer_details!$J5669</f>
        <v>19.353153153153155</v>
      </c>
      <c r="O5669" s="145">
        <f t="shared" si="440"/>
        <v>1</v>
      </c>
      <c r="P5669" s="145">
        <f t="shared" si="443"/>
        <v>1</v>
      </c>
      <c r="Q5669" s="146">
        <f t="shared" si="441"/>
        <v>0</v>
      </c>
      <c r="R5669" s="146">
        <f t="shared" si="444"/>
        <v>0</v>
      </c>
      <c r="S5669" s="146" t="b">
        <f>mytable_customer_details!$F$2:$F$7044&gt;0</f>
        <v>1</v>
      </c>
      <c r="T5669" s="146" t="b">
        <f>mytable_customer_details!$G$2:$G$7044&gt;0</f>
        <v>1</v>
      </c>
      <c r="U5669" s="146" t="b">
        <f>IF(mytable_customer_details!$S5669,mytable_customer_details!$T5669)</f>
        <v>1</v>
      </c>
      <c r="V5669" s="147">
        <f t="shared" si="442"/>
        <v>3</v>
      </c>
      <c r="W5669" s="148">
        <f ca="1">EDATE(TODAY(),-mytable_customer_details!$M5669)</f>
        <v>43128</v>
      </c>
      <c r="X5669" s="147">
        <f>mytable_customer_details!$K5669/mytable_customer_details!$M5669</f>
        <v>83.25</v>
      </c>
      <c r="Y5669" s="147" t="str">
        <f>VLOOKUP(H:H,Table2_ContractType!A:B,2,0)</f>
        <v>Month-to-Month</v>
      </c>
      <c r="Z5669" s="147" t="str">
        <f>VLOOKUP(F:F,Table3_PhoneService!A:B,2,0)</f>
        <v>One Line</v>
      </c>
      <c r="AA5669" s="147" t="str">
        <f>VLOOKUP(G:G,Table4_InternetService!A:B,2,0)</f>
        <v>DSL</v>
      </c>
      <c r="AB5669" s="149" t="str">
        <f>_xlfn.IFS(mytable_customer_details!$U5669, "Phone and Internet",mytable_customer_details!$S5669, "Phone Only", mytable_customer_details!$T5669, "Internet Only", TRUE, 0)</f>
        <v>Phone and Internet</v>
      </c>
    </row>
    <row r="5670" spans="1:28" ht="16">
      <c r="A5670" s="200" t="s">
        <v>3162</v>
      </c>
      <c r="B5670" s="212" t="s">
        <v>9</v>
      </c>
      <c r="C5670" s="212">
        <v>0</v>
      </c>
      <c r="D5670" s="212" t="s">
        <v>4</v>
      </c>
      <c r="E5670" s="212" t="s">
        <v>4</v>
      </c>
      <c r="F5670" s="132">
        <v>1</v>
      </c>
      <c r="G5670" s="132">
        <v>2</v>
      </c>
      <c r="H5670" s="132">
        <v>0</v>
      </c>
      <c r="I5670" s="212" t="s">
        <v>10</v>
      </c>
      <c r="J5670" s="213">
        <v>75.099999999999994</v>
      </c>
      <c r="K5670" s="214">
        <v>1151.55</v>
      </c>
      <c r="L5670" s="212" t="s">
        <v>5</v>
      </c>
      <c r="M5670" s="144">
        <f>mytable_customer_details!$K5670/mytable_customer_details!$J5670</f>
        <v>15.333555259653796</v>
      </c>
      <c r="N5670" s="168">
        <f>mytable_customer_details!$K5670/mytable_customer_details!$J5670</f>
        <v>15.333555259653796</v>
      </c>
      <c r="O5670" s="145">
        <f t="shared" si="440"/>
        <v>1</v>
      </c>
      <c r="P5670" s="145">
        <f t="shared" si="443"/>
        <v>0</v>
      </c>
      <c r="Q5670" s="146">
        <f t="shared" si="441"/>
        <v>0</v>
      </c>
      <c r="R5670" s="146">
        <f t="shared" si="444"/>
        <v>0</v>
      </c>
      <c r="S5670" s="146" t="b">
        <f>mytable_customer_details!$F$2:$F$7044&gt;0</f>
        <v>1</v>
      </c>
      <c r="T5670" s="146" t="b">
        <f>mytable_customer_details!$G$2:$G$7044&gt;0</f>
        <v>1</v>
      </c>
      <c r="U5670" s="146" t="b">
        <f>IF(mytable_customer_details!$S5670,mytable_customer_details!$T5670)</f>
        <v>1</v>
      </c>
      <c r="V5670" s="147">
        <f t="shared" si="442"/>
        <v>3</v>
      </c>
      <c r="W5670" s="148">
        <f ca="1">EDATE(TODAY(),-mytable_customer_details!$M5670)</f>
        <v>43248</v>
      </c>
      <c r="X5670" s="147">
        <f>mytable_customer_details!$K5670/mytable_customer_details!$M5670</f>
        <v>75.099999999999994</v>
      </c>
      <c r="Y5670" s="147" t="str">
        <f>VLOOKUP(H:H,Table2_ContractType!A:B,2,0)</f>
        <v>Month-to-Month</v>
      </c>
      <c r="Z5670" s="147" t="str">
        <f>VLOOKUP(F:F,Table3_PhoneService!A:B,2,0)</f>
        <v>One Line</v>
      </c>
      <c r="AA5670" s="147" t="str">
        <f>VLOOKUP(G:G,Table4_InternetService!A:B,2,0)</f>
        <v>Fiber Optic</v>
      </c>
      <c r="AB5670" s="149" t="str">
        <f>_xlfn.IFS(mytable_customer_details!$U5670, "Phone and Internet",mytable_customer_details!$S5670, "Phone Only", mytable_customer_details!$T5670, "Internet Only", TRUE, 0)</f>
        <v>Phone and Internet</v>
      </c>
    </row>
    <row r="5671" spans="1:28" ht="16">
      <c r="A5671" s="200" t="s">
        <v>1302</v>
      </c>
      <c r="B5671" s="212" t="s">
        <v>9</v>
      </c>
      <c r="C5671" s="212">
        <v>0</v>
      </c>
      <c r="D5671" s="212" t="s">
        <v>4</v>
      </c>
      <c r="E5671" s="212" t="s">
        <v>5</v>
      </c>
      <c r="F5671" s="132">
        <v>1</v>
      </c>
      <c r="G5671" s="132">
        <v>2</v>
      </c>
      <c r="H5671" s="132">
        <v>0</v>
      </c>
      <c r="I5671" s="212" t="s">
        <v>7</v>
      </c>
      <c r="J5671" s="213">
        <v>75</v>
      </c>
      <c r="K5671" s="214">
        <v>632.95000000000005</v>
      </c>
      <c r="L5671" s="212" t="s">
        <v>4</v>
      </c>
      <c r="M5671" s="144">
        <f>mytable_customer_details!$K5671/mytable_customer_details!$J5671</f>
        <v>8.4393333333333338</v>
      </c>
      <c r="N5671" s="168">
        <f>mytable_customer_details!$K5671/mytable_customer_details!$J5671</f>
        <v>8.4393333333333338</v>
      </c>
      <c r="O5671" s="145">
        <f t="shared" si="440"/>
        <v>1</v>
      </c>
      <c r="P5671" s="145">
        <f t="shared" si="443"/>
        <v>0</v>
      </c>
      <c r="Q5671" s="146">
        <f t="shared" si="441"/>
        <v>0</v>
      </c>
      <c r="R5671" s="146">
        <f t="shared" si="444"/>
        <v>1</v>
      </c>
      <c r="S5671" s="146" t="b">
        <f>mytable_customer_details!$F$2:$F$7044&gt;0</f>
        <v>1</v>
      </c>
      <c r="T5671" s="146" t="b">
        <f>mytable_customer_details!$G$2:$G$7044&gt;0</f>
        <v>1</v>
      </c>
      <c r="U5671" s="146" t="b">
        <f>IF(mytable_customer_details!$S5671,mytable_customer_details!$T5671)</f>
        <v>1</v>
      </c>
      <c r="V5671" s="147">
        <f t="shared" si="442"/>
        <v>1</v>
      </c>
      <c r="W5671" s="148">
        <f ca="1">EDATE(TODAY(),-mytable_customer_details!$M5671)</f>
        <v>43462</v>
      </c>
      <c r="X5671" s="147">
        <f>mytable_customer_details!$K5671/mytable_customer_details!$M5671</f>
        <v>75</v>
      </c>
      <c r="Y5671" s="147" t="str">
        <f>VLOOKUP(H:H,Table2_ContractType!A:B,2,0)</f>
        <v>Month-to-Month</v>
      </c>
      <c r="Z5671" s="147" t="str">
        <f>VLOOKUP(F:F,Table3_PhoneService!A:B,2,0)</f>
        <v>One Line</v>
      </c>
      <c r="AA5671" s="147" t="str">
        <f>VLOOKUP(G:G,Table4_InternetService!A:B,2,0)</f>
        <v>Fiber Optic</v>
      </c>
      <c r="AB5671" s="149" t="str">
        <f>_xlfn.IFS(mytable_customer_details!$U5671, "Phone and Internet",mytable_customer_details!$S5671, "Phone Only", mytable_customer_details!$T5671, "Internet Only", TRUE, 0)</f>
        <v>Phone and Internet</v>
      </c>
    </row>
    <row r="5672" spans="1:28" ht="16">
      <c r="A5672" s="200" t="s">
        <v>2474</v>
      </c>
      <c r="B5672" s="212" t="s">
        <v>9</v>
      </c>
      <c r="C5672" s="212">
        <v>0</v>
      </c>
      <c r="D5672" s="212" t="s">
        <v>4</v>
      </c>
      <c r="E5672" s="212" t="s">
        <v>5</v>
      </c>
      <c r="F5672" s="132">
        <v>2</v>
      </c>
      <c r="G5672" s="132">
        <v>2</v>
      </c>
      <c r="H5672" s="132">
        <v>0</v>
      </c>
      <c r="I5672" s="212" t="s">
        <v>13</v>
      </c>
      <c r="J5672" s="213">
        <v>85.65</v>
      </c>
      <c r="K5672" s="214">
        <v>659.45</v>
      </c>
      <c r="L5672" s="212" t="s">
        <v>5</v>
      </c>
      <c r="M5672" s="144">
        <f>mytable_customer_details!$K5672/mytable_customer_details!$J5672</f>
        <v>7.6993578517221248</v>
      </c>
      <c r="N5672" s="168">
        <f>mytable_customer_details!$K5672/mytable_customer_details!$J5672</f>
        <v>7.6993578517221248</v>
      </c>
      <c r="O5672" s="145">
        <f t="shared" si="440"/>
        <v>1</v>
      </c>
      <c r="P5672" s="145">
        <f t="shared" si="443"/>
        <v>0</v>
      </c>
      <c r="Q5672" s="146">
        <f t="shared" si="441"/>
        <v>0</v>
      </c>
      <c r="R5672" s="146">
        <f t="shared" si="444"/>
        <v>0</v>
      </c>
      <c r="S5672" s="146" t="b">
        <f>mytable_customer_details!$F$2:$F$7044&gt;0</f>
        <v>1</v>
      </c>
      <c r="T5672" s="146" t="b">
        <f>mytable_customer_details!$G$2:$G$7044&gt;0</f>
        <v>1</v>
      </c>
      <c r="U5672" s="146" t="b">
        <f>IF(mytable_customer_details!$S5672,mytable_customer_details!$T5672)</f>
        <v>1</v>
      </c>
      <c r="V5672" s="147">
        <f t="shared" si="442"/>
        <v>1</v>
      </c>
      <c r="W5672" s="148">
        <f ca="1">EDATE(TODAY(),-mytable_customer_details!$M5672)</f>
        <v>43493</v>
      </c>
      <c r="X5672" s="147">
        <f>mytable_customer_details!$K5672/mytable_customer_details!$M5672</f>
        <v>85.65</v>
      </c>
      <c r="Y5672" s="147" t="str">
        <f>VLOOKUP(H:H,Table2_ContractType!A:B,2,0)</f>
        <v>Month-to-Month</v>
      </c>
      <c r="Z5672" s="147" t="str">
        <f>VLOOKUP(F:F,Table3_PhoneService!A:B,2,0)</f>
        <v>Two or More Lines</v>
      </c>
      <c r="AA5672" s="147" t="str">
        <f>VLOOKUP(G:G,Table4_InternetService!A:B,2,0)</f>
        <v>Fiber Optic</v>
      </c>
      <c r="AB5672" s="149" t="str">
        <f>_xlfn.IFS(mytable_customer_details!$U5672, "Phone and Internet",mytable_customer_details!$S5672, "Phone Only", mytable_customer_details!$T5672, "Internet Only", TRUE, 0)</f>
        <v>Phone and Internet</v>
      </c>
    </row>
    <row r="5673" spans="1:28" ht="16">
      <c r="A5673" s="200" t="s">
        <v>6408</v>
      </c>
      <c r="B5673" s="212" t="s">
        <v>9</v>
      </c>
      <c r="C5673" s="212">
        <v>1</v>
      </c>
      <c r="D5673" s="212" t="s">
        <v>5</v>
      </c>
      <c r="E5673" s="212" t="s">
        <v>5</v>
      </c>
      <c r="F5673" s="132">
        <v>1</v>
      </c>
      <c r="G5673" s="132">
        <v>1</v>
      </c>
      <c r="H5673" s="132">
        <v>1</v>
      </c>
      <c r="I5673" s="212" t="s">
        <v>13</v>
      </c>
      <c r="J5673" s="213">
        <v>65.25</v>
      </c>
      <c r="K5673" s="214">
        <v>3529.95</v>
      </c>
      <c r="L5673" s="212" t="s">
        <v>5</v>
      </c>
      <c r="M5673" s="144">
        <f>mytable_customer_details!$K5673/mytable_customer_details!$J5673</f>
        <v>54.098850574712642</v>
      </c>
      <c r="N5673" s="168">
        <f>mytable_customer_details!$K5673/mytable_customer_details!$J5673</f>
        <v>54.098850574712642</v>
      </c>
      <c r="O5673" s="145">
        <f t="shared" si="440"/>
        <v>0</v>
      </c>
      <c r="P5673" s="145">
        <f t="shared" si="443"/>
        <v>0</v>
      </c>
      <c r="Q5673" s="146">
        <f t="shared" si="441"/>
        <v>0</v>
      </c>
      <c r="R5673" s="146">
        <f t="shared" si="444"/>
        <v>0</v>
      </c>
      <c r="S5673" s="146" t="b">
        <f>mytable_customer_details!$F$2:$F$7044&gt;0</f>
        <v>1</v>
      </c>
      <c r="T5673" s="146" t="b">
        <f>mytable_customer_details!$G$2:$G$7044&gt;0</f>
        <v>1</v>
      </c>
      <c r="U5673" s="146" t="b">
        <f>IF(mytable_customer_details!$S5673,mytable_customer_details!$T5673)</f>
        <v>1</v>
      </c>
      <c r="V5673" s="147">
        <f t="shared" si="442"/>
        <v>0</v>
      </c>
      <c r="W5673" s="148">
        <f ca="1">EDATE(TODAY(),-mytable_customer_details!$M5673)</f>
        <v>42063</v>
      </c>
      <c r="X5673" s="147">
        <f>mytable_customer_details!$K5673/mytable_customer_details!$M5673</f>
        <v>65.25</v>
      </c>
      <c r="Y5673" s="147" t="str">
        <f>VLOOKUP(H:H,Table2_ContractType!A:B,2,0)</f>
        <v>1 Year</v>
      </c>
      <c r="Z5673" s="147" t="str">
        <f>VLOOKUP(F:F,Table3_PhoneService!A:B,2,0)</f>
        <v>One Line</v>
      </c>
      <c r="AA5673" s="147" t="str">
        <f>VLOOKUP(G:G,Table4_InternetService!A:B,2,0)</f>
        <v>DSL</v>
      </c>
      <c r="AB5673" s="149" t="str">
        <f>_xlfn.IFS(mytable_customer_details!$U5673, "Phone and Internet",mytable_customer_details!$S5673, "Phone Only", mytable_customer_details!$T5673, "Internet Only", TRUE, 0)</f>
        <v>Phone and Internet</v>
      </c>
    </row>
    <row r="5674" spans="1:28" ht="16">
      <c r="A5674" s="200" t="s">
        <v>3902</v>
      </c>
      <c r="B5674" s="212" t="s">
        <v>9</v>
      </c>
      <c r="C5674" s="212">
        <v>0</v>
      </c>
      <c r="D5674" s="212" t="s">
        <v>4</v>
      </c>
      <c r="E5674" s="212" t="s">
        <v>5</v>
      </c>
      <c r="F5674" s="132">
        <v>2</v>
      </c>
      <c r="G5674" s="132">
        <v>1</v>
      </c>
      <c r="H5674" s="132">
        <v>1</v>
      </c>
      <c r="I5674" s="212" t="s">
        <v>17</v>
      </c>
      <c r="J5674" s="213">
        <v>56.1</v>
      </c>
      <c r="K5674" s="214">
        <v>2386.85</v>
      </c>
      <c r="L5674" s="212" t="s">
        <v>5</v>
      </c>
      <c r="M5674" s="144">
        <f>mytable_customer_details!$K5674/mytable_customer_details!$J5674</f>
        <v>42.546345811051694</v>
      </c>
      <c r="N5674" s="168">
        <f>mytable_customer_details!$K5674/mytable_customer_details!$J5674</f>
        <v>42.546345811051694</v>
      </c>
      <c r="O5674" s="145">
        <f t="shared" si="440"/>
        <v>1</v>
      </c>
      <c r="P5674" s="145">
        <f t="shared" si="443"/>
        <v>1</v>
      </c>
      <c r="Q5674" s="146">
        <f t="shared" si="441"/>
        <v>0</v>
      </c>
      <c r="R5674" s="146">
        <f t="shared" si="444"/>
        <v>0</v>
      </c>
      <c r="S5674" s="146" t="b">
        <f>mytable_customer_details!$F$2:$F$7044&gt;0</f>
        <v>1</v>
      </c>
      <c r="T5674" s="146" t="b">
        <f>mytable_customer_details!$G$2:$G$7044&gt;0</f>
        <v>1</v>
      </c>
      <c r="U5674" s="146" t="b">
        <f>IF(mytable_customer_details!$S5674,mytable_customer_details!$T5674)</f>
        <v>1</v>
      </c>
      <c r="V5674" s="147">
        <f t="shared" si="442"/>
        <v>1</v>
      </c>
      <c r="W5674" s="148">
        <f ca="1">EDATE(TODAY(),-mytable_customer_details!$M5674)</f>
        <v>42428</v>
      </c>
      <c r="X5674" s="147">
        <f>mytable_customer_details!$K5674/mytable_customer_details!$M5674</f>
        <v>56.099999999999994</v>
      </c>
      <c r="Y5674" s="147" t="str">
        <f>VLOOKUP(H:H,Table2_ContractType!A:B,2,0)</f>
        <v>1 Year</v>
      </c>
      <c r="Z5674" s="147" t="str">
        <f>VLOOKUP(F:F,Table3_PhoneService!A:B,2,0)</f>
        <v>Two or More Lines</v>
      </c>
      <c r="AA5674" s="147" t="str">
        <f>VLOOKUP(G:G,Table4_InternetService!A:B,2,0)</f>
        <v>DSL</v>
      </c>
      <c r="AB5674" s="149" t="str">
        <f>_xlfn.IFS(mytable_customer_details!$U5674, "Phone and Internet",mytable_customer_details!$S5674, "Phone Only", mytable_customer_details!$T5674, "Internet Only", TRUE, 0)</f>
        <v>Phone and Internet</v>
      </c>
    </row>
    <row r="5675" spans="1:28" ht="16">
      <c r="A5675" s="200" t="s">
        <v>2576</v>
      </c>
      <c r="B5675" s="212" t="s">
        <v>3</v>
      </c>
      <c r="C5675" s="212">
        <v>0</v>
      </c>
      <c r="D5675" s="212" t="s">
        <v>4</v>
      </c>
      <c r="E5675" s="212" t="s">
        <v>4</v>
      </c>
      <c r="F5675" s="132">
        <v>2</v>
      </c>
      <c r="G5675" s="132">
        <v>0</v>
      </c>
      <c r="H5675" s="132">
        <v>2</v>
      </c>
      <c r="I5675" s="212" t="s">
        <v>13</v>
      </c>
      <c r="J5675" s="213">
        <v>25</v>
      </c>
      <c r="K5675" s="214">
        <v>332.5</v>
      </c>
      <c r="L5675" s="212" t="s">
        <v>5</v>
      </c>
      <c r="M5675" s="144">
        <f>mytable_customer_details!$K5675/mytable_customer_details!$J5675</f>
        <v>13.3</v>
      </c>
      <c r="N5675" s="168">
        <f>mytable_customer_details!$K5675/mytable_customer_details!$J5675</f>
        <v>13.3</v>
      </c>
      <c r="O5675" s="145">
        <f t="shared" si="440"/>
        <v>1</v>
      </c>
      <c r="P5675" s="145">
        <f t="shared" si="443"/>
        <v>0</v>
      </c>
      <c r="Q5675" s="146">
        <f t="shared" si="441"/>
        <v>1</v>
      </c>
      <c r="R5675" s="146">
        <f t="shared" si="444"/>
        <v>0</v>
      </c>
      <c r="S5675" s="146" t="b">
        <f>mytable_customer_details!$F$2:$F$7044&gt;0</f>
        <v>1</v>
      </c>
      <c r="T5675" s="146" t="b">
        <f>mytable_customer_details!$G$2:$G$7044&gt;0</f>
        <v>0</v>
      </c>
      <c r="U5675" s="146" t="b">
        <f>IF(mytable_customer_details!$S5675,mytable_customer_details!$T5675)</f>
        <v>0</v>
      </c>
      <c r="V5675" s="147">
        <f t="shared" si="442"/>
        <v>3</v>
      </c>
      <c r="W5675" s="148">
        <f ca="1">EDATE(TODAY(),-mytable_customer_details!$M5675)</f>
        <v>43309</v>
      </c>
      <c r="X5675" s="147">
        <f>mytable_customer_details!$K5675/mytable_customer_details!$M5675</f>
        <v>25</v>
      </c>
      <c r="Y5675" s="147" t="str">
        <f>VLOOKUP(H:H,Table2_ContractType!A:B,2,0)</f>
        <v>2 Year</v>
      </c>
      <c r="Z5675" s="147" t="str">
        <f>VLOOKUP(F:F,Table3_PhoneService!A:B,2,0)</f>
        <v>Two or More Lines</v>
      </c>
      <c r="AA5675" s="147" t="str">
        <f>VLOOKUP(G:G,Table4_InternetService!A:B,2,0)</f>
        <v>No Internet Service</v>
      </c>
      <c r="AB5675" s="149" t="str">
        <f>_xlfn.IFS(mytable_customer_details!$U5675, "Phone and Internet",mytable_customer_details!$S5675, "Phone Only", mytable_customer_details!$T5675, "Internet Only", TRUE, 0)</f>
        <v>Phone Only</v>
      </c>
    </row>
    <row r="5676" spans="1:28" ht="16">
      <c r="A5676" s="200" t="s">
        <v>2073</v>
      </c>
      <c r="B5676" s="212" t="s">
        <v>3</v>
      </c>
      <c r="C5676" s="212">
        <v>0</v>
      </c>
      <c r="D5676" s="212" t="s">
        <v>5</v>
      </c>
      <c r="E5676" s="212" t="s">
        <v>5</v>
      </c>
      <c r="F5676" s="132">
        <v>2</v>
      </c>
      <c r="G5676" s="132">
        <v>0</v>
      </c>
      <c r="H5676" s="132">
        <v>2</v>
      </c>
      <c r="I5676" s="212" t="s">
        <v>17</v>
      </c>
      <c r="J5676" s="213">
        <v>25.15</v>
      </c>
      <c r="K5676" s="214">
        <v>1683.6</v>
      </c>
      <c r="L5676" s="212" t="s">
        <v>5</v>
      </c>
      <c r="M5676" s="144">
        <f>mytable_customer_details!$K5676/mytable_customer_details!$J5676</f>
        <v>66.942345924453278</v>
      </c>
      <c r="N5676" s="168">
        <f>mytable_customer_details!$K5676/mytable_customer_details!$J5676</f>
        <v>66.942345924453278</v>
      </c>
      <c r="O5676" s="145">
        <f t="shared" si="440"/>
        <v>0</v>
      </c>
      <c r="P5676" s="145">
        <f t="shared" si="443"/>
        <v>0</v>
      </c>
      <c r="Q5676" s="146">
        <f t="shared" si="441"/>
        <v>1</v>
      </c>
      <c r="R5676" s="146">
        <f t="shared" si="444"/>
        <v>0</v>
      </c>
      <c r="S5676" s="146" t="b">
        <f>mytable_customer_details!$F$2:$F$7044&gt;0</f>
        <v>1</v>
      </c>
      <c r="T5676" s="146" t="b">
        <f>mytable_customer_details!$G$2:$G$7044&gt;0</f>
        <v>0</v>
      </c>
      <c r="U5676" s="146" t="b">
        <f>IF(mytable_customer_details!$S5676,mytable_customer_details!$T5676)</f>
        <v>0</v>
      </c>
      <c r="V5676" s="147">
        <f t="shared" si="442"/>
        <v>0</v>
      </c>
      <c r="W5676" s="148">
        <f ca="1">EDATE(TODAY(),-mytable_customer_details!$M5676)</f>
        <v>41698</v>
      </c>
      <c r="X5676" s="147">
        <f>mytable_customer_details!$K5676/mytable_customer_details!$M5676</f>
        <v>25.15</v>
      </c>
      <c r="Y5676" s="147" t="str">
        <f>VLOOKUP(H:H,Table2_ContractType!A:B,2,0)</f>
        <v>2 Year</v>
      </c>
      <c r="Z5676" s="147" t="str">
        <f>VLOOKUP(F:F,Table3_PhoneService!A:B,2,0)</f>
        <v>Two or More Lines</v>
      </c>
      <c r="AA5676" s="147" t="str">
        <f>VLOOKUP(G:G,Table4_InternetService!A:B,2,0)</f>
        <v>No Internet Service</v>
      </c>
      <c r="AB5676" s="149" t="str">
        <f>_xlfn.IFS(mytable_customer_details!$U5676, "Phone and Internet",mytable_customer_details!$S5676, "Phone Only", mytable_customer_details!$T5676, "Internet Only", TRUE, 0)</f>
        <v>Phone Only</v>
      </c>
    </row>
    <row r="5677" spans="1:28" ht="16">
      <c r="A5677" s="200" t="s">
        <v>905</v>
      </c>
      <c r="B5677" s="212" t="s">
        <v>3</v>
      </c>
      <c r="C5677" s="212">
        <v>0</v>
      </c>
      <c r="D5677" s="212" t="s">
        <v>4</v>
      </c>
      <c r="E5677" s="212" t="s">
        <v>5</v>
      </c>
      <c r="F5677" s="132">
        <v>2</v>
      </c>
      <c r="G5677" s="132">
        <v>2</v>
      </c>
      <c r="H5677" s="132">
        <v>1</v>
      </c>
      <c r="I5677" s="212" t="s">
        <v>17</v>
      </c>
      <c r="J5677" s="213">
        <v>81.2</v>
      </c>
      <c r="K5677" s="214">
        <v>4965.1000000000004</v>
      </c>
      <c r="L5677" s="212" t="s">
        <v>5</v>
      </c>
      <c r="M5677" s="144">
        <f>mytable_customer_details!$K5677/mytable_customer_details!$J5677</f>
        <v>61.146551724137936</v>
      </c>
      <c r="N5677" s="168">
        <f>mytable_customer_details!$K5677/mytable_customer_details!$J5677</f>
        <v>61.146551724137936</v>
      </c>
      <c r="O5677" s="145">
        <f t="shared" si="440"/>
        <v>1</v>
      </c>
      <c r="P5677" s="145">
        <f t="shared" si="443"/>
        <v>0</v>
      </c>
      <c r="Q5677" s="146">
        <f t="shared" si="441"/>
        <v>1</v>
      </c>
      <c r="R5677" s="146">
        <f t="shared" si="444"/>
        <v>0</v>
      </c>
      <c r="S5677" s="146" t="b">
        <f>mytable_customer_details!$F$2:$F$7044&gt;0</f>
        <v>1</v>
      </c>
      <c r="T5677" s="146" t="b">
        <f>mytable_customer_details!$G$2:$G$7044&gt;0</f>
        <v>1</v>
      </c>
      <c r="U5677" s="146" t="b">
        <f>IF(mytable_customer_details!$S5677,mytable_customer_details!$T5677)</f>
        <v>1</v>
      </c>
      <c r="V5677" s="147">
        <f t="shared" si="442"/>
        <v>1</v>
      </c>
      <c r="W5677" s="148">
        <f ca="1">EDATE(TODAY(),-mytable_customer_details!$M5677)</f>
        <v>41848</v>
      </c>
      <c r="X5677" s="147">
        <f>mytable_customer_details!$K5677/mytable_customer_details!$M5677</f>
        <v>81.2</v>
      </c>
      <c r="Y5677" s="147" t="str">
        <f>VLOOKUP(H:H,Table2_ContractType!A:B,2,0)</f>
        <v>1 Year</v>
      </c>
      <c r="Z5677" s="147" t="str">
        <f>VLOOKUP(F:F,Table3_PhoneService!A:B,2,0)</f>
        <v>Two or More Lines</v>
      </c>
      <c r="AA5677" s="147" t="str">
        <f>VLOOKUP(G:G,Table4_InternetService!A:B,2,0)</f>
        <v>Fiber Optic</v>
      </c>
      <c r="AB5677" s="149" t="str">
        <f>_xlfn.IFS(mytable_customer_details!$U5677, "Phone and Internet",mytable_customer_details!$S5677, "Phone Only", mytable_customer_details!$T5677, "Internet Only", TRUE, 0)</f>
        <v>Phone and Internet</v>
      </c>
    </row>
    <row r="5678" spans="1:28" ht="16">
      <c r="A5678" s="200" t="s">
        <v>4242</v>
      </c>
      <c r="B5678" s="212" t="s">
        <v>9</v>
      </c>
      <c r="C5678" s="212">
        <v>0</v>
      </c>
      <c r="D5678" s="212" t="s">
        <v>5</v>
      </c>
      <c r="E5678" s="212" t="s">
        <v>5</v>
      </c>
      <c r="F5678" s="132">
        <v>2</v>
      </c>
      <c r="G5678" s="132">
        <v>1</v>
      </c>
      <c r="H5678" s="132">
        <v>2</v>
      </c>
      <c r="I5678" s="212" t="s">
        <v>13</v>
      </c>
      <c r="J5678" s="213">
        <v>80.599999999999994</v>
      </c>
      <c r="K5678" s="214">
        <v>5708.2</v>
      </c>
      <c r="L5678" s="212" t="s">
        <v>5</v>
      </c>
      <c r="M5678" s="144">
        <f>mytable_customer_details!$K5678/mytable_customer_details!$J5678</f>
        <v>70.821339950372206</v>
      </c>
      <c r="N5678" s="168">
        <f>mytable_customer_details!$K5678/mytable_customer_details!$J5678</f>
        <v>70.821339950372206</v>
      </c>
      <c r="O5678" s="145">
        <f t="shared" si="440"/>
        <v>0</v>
      </c>
      <c r="P5678" s="145">
        <f t="shared" si="443"/>
        <v>0</v>
      </c>
      <c r="Q5678" s="146">
        <f t="shared" si="441"/>
        <v>0</v>
      </c>
      <c r="R5678" s="146">
        <f t="shared" si="444"/>
        <v>0</v>
      </c>
      <c r="S5678" s="146" t="b">
        <f>mytable_customer_details!$F$2:$F$7044&gt;0</f>
        <v>1</v>
      </c>
      <c r="T5678" s="146" t="b">
        <f>mytable_customer_details!$G$2:$G$7044&gt;0</f>
        <v>1</v>
      </c>
      <c r="U5678" s="146" t="b">
        <f>IF(mytable_customer_details!$S5678,mytable_customer_details!$T5678)</f>
        <v>1</v>
      </c>
      <c r="V5678" s="147">
        <f t="shared" si="442"/>
        <v>0</v>
      </c>
      <c r="W5678" s="148">
        <f ca="1">EDATE(TODAY(),-mytable_customer_details!$M5678)</f>
        <v>41575</v>
      </c>
      <c r="X5678" s="147">
        <f>mytable_customer_details!$K5678/mytable_customer_details!$M5678</f>
        <v>80.599999999999994</v>
      </c>
      <c r="Y5678" s="147" t="str">
        <f>VLOOKUP(H:H,Table2_ContractType!A:B,2,0)</f>
        <v>2 Year</v>
      </c>
      <c r="Z5678" s="147" t="str">
        <f>VLOOKUP(F:F,Table3_PhoneService!A:B,2,0)</f>
        <v>Two or More Lines</v>
      </c>
      <c r="AA5678" s="147" t="str">
        <f>VLOOKUP(G:G,Table4_InternetService!A:B,2,0)</f>
        <v>DSL</v>
      </c>
      <c r="AB5678" s="149" t="str">
        <f>_xlfn.IFS(mytable_customer_details!$U5678, "Phone and Internet",mytable_customer_details!$S5678, "Phone Only", mytable_customer_details!$T5678, "Internet Only", TRUE, 0)</f>
        <v>Phone and Internet</v>
      </c>
    </row>
    <row r="5679" spans="1:28" ht="16">
      <c r="A5679" s="200" t="s">
        <v>4368</v>
      </c>
      <c r="B5679" s="212" t="s">
        <v>3</v>
      </c>
      <c r="C5679" s="212">
        <v>0</v>
      </c>
      <c r="D5679" s="212" t="s">
        <v>4</v>
      </c>
      <c r="E5679" s="212" t="s">
        <v>5</v>
      </c>
      <c r="F5679" s="132">
        <v>1</v>
      </c>
      <c r="G5679" s="132">
        <v>0</v>
      </c>
      <c r="H5679" s="132">
        <v>0</v>
      </c>
      <c r="I5679" s="212" t="s">
        <v>17</v>
      </c>
      <c r="J5679" s="213">
        <v>20.45</v>
      </c>
      <c r="K5679" s="214">
        <v>330.8</v>
      </c>
      <c r="L5679" s="212" t="s">
        <v>5</v>
      </c>
      <c r="M5679" s="144">
        <f>mytable_customer_details!$K5679/mytable_customer_details!$J5679</f>
        <v>16.1760391198044</v>
      </c>
      <c r="N5679" s="168">
        <f>mytable_customer_details!$K5679/mytable_customer_details!$J5679</f>
        <v>16.1760391198044</v>
      </c>
      <c r="O5679" s="145">
        <f t="shared" si="440"/>
        <v>1</v>
      </c>
      <c r="P5679" s="145">
        <f t="shared" si="443"/>
        <v>0</v>
      </c>
      <c r="Q5679" s="146">
        <f t="shared" si="441"/>
        <v>1</v>
      </c>
      <c r="R5679" s="146">
        <f t="shared" si="444"/>
        <v>0</v>
      </c>
      <c r="S5679" s="146" t="b">
        <f>mytable_customer_details!$F$2:$F$7044&gt;0</f>
        <v>1</v>
      </c>
      <c r="T5679" s="146" t="b">
        <f>mytable_customer_details!$G$2:$G$7044&gt;0</f>
        <v>0</v>
      </c>
      <c r="U5679" s="146" t="b">
        <f>IF(mytable_customer_details!$S5679,mytable_customer_details!$T5679)</f>
        <v>0</v>
      </c>
      <c r="V5679" s="147">
        <f t="shared" si="442"/>
        <v>1</v>
      </c>
      <c r="W5679" s="148">
        <f ca="1">EDATE(TODAY(),-mytable_customer_details!$M5679)</f>
        <v>43218</v>
      </c>
      <c r="X5679" s="147">
        <f>mytable_customer_details!$K5679/mytable_customer_details!$M5679</f>
        <v>20.450000000000003</v>
      </c>
      <c r="Y5679" s="147" t="str">
        <f>VLOOKUP(H:H,Table2_ContractType!A:B,2,0)</f>
        <v>Month-to-Month</v>
      </c>
      <c r="Z5679" s="147" t="str">
        <f>VLOOKUP(F:F,Table3_PhoneService!A:B,2,0)</f>
        <v>One Line</v>
      </c>
      <c r="AA5679" s="147" t="str">
        <f>VLOOKUP(G:G,Table4_InternetService!A:B,2,0)</f>
        <v>No Internet Service</v>
      </c>
      <c r="AB5679" s="149" t="str">
        <f>_xlfn.IFS(mytable_customer_details!$U5679, "Phone and Internet",mytable_customer_details!$S5679, "Phone Only", mytable_customer_details!$T5679, "Internet Only", TRUE, 0)</f>
        <v>Phone Only</v>
      </c>
    </row>
    <row r="5680" spans="1:28" ht="16">
      <c r="A5680" s="200" t="s">
        <v>2006</v>
      </c>
      <c r="B5680" s="212" t="s">
        <v>3</v>
      </c>
      <c r="C5680" s="212">
        <v>1</v>
      </c>
      <c r="D5680" s="212" t="s">
        <v>5</v>
      </c>
      <c r="E5680" s="212" t="s">
        <v>5</v>
      </c>
      <c r="F5680" s="132">
        <v>1</v>
      </c>
      <c r="G5680" s="132">
        <v>2</v>
      </c>
      <c r="H5680" s="132">
        <v>0</v>
      </c>
      <c r="I5680" s="212" t="s">
        <v>7</v>
      </c>
      <c r="J5680" s="213">
        <v>69.95</v>
      </c>
      <c r="K5680" s="214">
        <v>69.95</v>
      </c>
      <c r="L5680" s="212" t="s">
        <v>4</v>
      </c>
      <c r="M5680" s="144">
        <f>mytable_customer_details!$K5680/mytable_customer_details!$J5680</f>
        <v>1</v>
      </c>
      <c r="N5680" s="168">
        <f>mytable_customer_details!$K5680/mytable_customer_details!$J5680</f>
        <v>1</v>
      </c>
      <c r="O5680" s="145">
        <f t="shared" si="440"/>
        <v>0</v>
      </c>
      <c r="P5680" s="145">
        <f t="shared" si="443"/>
        <v>0</v>
      </c>
      <c r="Q5680" s="146">
        <f t="shared" si="441"/>
        <v>1</v>
      </c>
      <c r="R5680" s="146">
        <f t="shared" si="444"/>
        <v>1</v>
      </c>
      <c r="S5680" s="146" t="b">
        <f>mytable_customer_details!$F$2:$F$7044&gt;0</f>
        <v>1</v>
      </c>
      <c r="T5680" s="146" t="b">
        <f>mytable_customer_details!$G$2:$G$7044&gt;0</f>
        <v>1</v>
      </c>
      <c r="U5680" s="146" t="b">
        <f>IF(mytable_customer_details!$S5680,mytable_customer_details!$T5680)</f>
        <v>1</v>
      </c>
      <c r="V5680" s="147">
        <f t="shared" si="442"/>
        <v>0</v>
      </c>
      <c r="W5680" s="148">
        <f ca="1">EDATE(TODAY(),-mytable_customer_details!$M5680)</f>
        <v>43674</v>
      </c>
      <c r="X5680" s="147">
        <f>mytable_customer_details!$K5680/mytable_customer_details!$M5680</f>
        <v>69.95</v>
      </c>
      <c r="Y5680" s="147" t="str">
        <f>VLOOKUP(H:H,Table2_ContractType!A:B,2,0)</f>
        <v>Month-to-Month</v>
      </c>
      <c r="Z5680" s="147" t="str">
        <f>VLOOKUP(F:F,Table3_PhoneService!A:B,2,0)</f>
        <v>One Line</v>
      </c>
      <c r="AA5680" s="147" t="str">
        <f>VLOOKUP(G:G,Table4_InternetService!A:B,2,0)</f>
        <v>Fiber Optic</v>
      </c>
      <c r="AB5680" s="149" t="str">
        <f>_xlfn.IFS(mytable_customer_details!$U5680, "Phone and Internet",mytable_customer_details!$S5680, "Phone Only", mytable_customer_details!$T5680, "Internet Only", TRUE, 0)</f>
        <v>Phone and Internet</v>
      </c>
    </row>
    <row r="5681" spans="1:28" ht="16">
      <c r="A5681" s="200" t="s">
        <v>4602</v>
      </c>
      <c r="B5681" s="212" t="s">
        <v>3</v>
      </c>
      <c r="C5681" s="212">
        <v>0</v>
      </c>
      <c r="D5681" s="212" t="s">
        <v>5</v>
      </c>
      <c r="E5681" s="212" t="s">
        <v>5</v>
      </c>
      <c r="F5681" s="132">
        <v>1</v>
      </c>
      <c r="G5681" s="132">
        <v>0</v>
      </c>
      <c r="H5681" s="132">
        <v>0</v>
      </c>
      <c r="I5681" s="212" t="s">
        <v>7</v>
      </c>
      <c r="J5681" s="213">
        <v>21.2</v>
      </c>
      <c r="K5681" s="214">
        <v>222.65</v>
      </c>
      <c r="L5681" s="212" t="s">
        <v>5</v>
      </c>
      <c r="M5681" s="144">
        <f>mytable_customer_details!$K5681/mytable_customer_details!$J5681</f>
        <v>10.502358490566039</v>
      </c>
      <c r="N5681" s="168">
        <f>mytable_customer_details!$K5681/mytable_customer_details!$J5681</f>
        <v>10.502358490566039</v>
      </c>
      <c r="O5681" s="145">
        <f t="shared" si="440"/>
        <v>0</v>
      </c>
      <c r="P5681" s="145">
        <f t="shared" si="443"/>
        <v>0</v>
      </c>
      <c r="Q5681" s="146">
        <f t="shared" si="441"/>
        <v>1</v>
      </c>
      <c r="R5681" s="146">
        <f t="shared" si="444"/>
        <v>0</v>
      </c>
      <c r="S5681" s="146" t="b">
        <f>mytable_customer_details!$F$2:$F$7044&gt;0</f>
        <v>1</v>
      </c>
      <c r="T5681" s="146" t="b">
        <f>mytable_customer_details!$G$2:$G$7044&gt;0</f>
        <v>0</v>
      </c>
      <c r="U5681" s="146" t="b">
        <f>IF(mytable_customer_details!$S5681,mytable_customer_details!$T5681)</f>
        <v>0</v>
      </c>
      <c r="V5681" s="147">
        <f t="shared" si="442"/>
        <v>0</v>
      </c>
      <c r="W5681" s="148">
        <f ca="1">EDATE(TODAY(),-mytable_customer_details!$M5681)</f>
        <v>43401</v>
      </c>
      <c r="X5681" s="147">
        <f>mytable_customer_details!$K5681/mytable_customer_details!$M5681</f>
        <v>21.2</v>
      </c>
      <c r="Y5681" s="147" t="str">
        <f>VLOOKUP(H:H,Table2_ContractType!A:B,2,0)</f>
        <v>Month-to-Month</v>
      </c>
      <c r="Z5681" s="147" t="str">
        <f>VLOOKUP(F:F,Table3_PhoneService!A:B,2,0)</f>
        <v>One Line</v>
      </c>
      <c r="AA5681" s="147" t="str">
        <f>VLOOKUP(G:G,Table4_InternetService!A:B,2,0)</f>
        <v>No Internet Service</v>
      </c>
      <c r="AB5681" s="149" t="str">
        <f>_xlfn.IFS(mytable_customer_details!$U5681, "Phone and Internet",mytable_customer_details!$S5681, "Phone Only", mytable_customer_details!$T5681, "Internet Only", TRUE, 0)</f>
        <v>Phone Only</v>
      </c>
    </row>
    <row r="5682" spans="1:28" ht="16">
      <c r="A5682" s="200" t="s">
        <v>6656</v>
      </c>
      <c r="B5682" s="212" t="s">
        <v>3</v>
      </c>
      <c r="C5682" s="212">
        <v>0</v>
      </c>
      <c r="D5682" s="212" t="s">
        <v>5</v>
      </c>
      <c r="E5682" s="212" t="s">
        <v>5</v>
      </c>
      <c r="F5682" s="132">
        <v>1</v>
      </c>
      <c r="G5682" s="132">
        <v>0</v>
      </c>
      <c r="H5682" s="132">
        <v>0</v>
      </c>
      <c r="I5682" s="212" t="s">
        <v>10</v>
      </c>
      <c r="J5682" s="213">
        <v>20.100000000000001</v>
      </c>
      <c r="K5682" s="214">
        <v>39.799999999999997</v>
      </c>
      <c r="L5682" s="212" t="s">
        <v>5</v>
      </c>
      <c r="M5682" s="144">
        <f>mytable_customer_details!$K5682/mytable_customer_details!$J5682</f>
        <v>1.9800995024875618</v>
      </c>
      <c r="N5682" s="168">
        <f>mytable_customer_details!$K5682/mytable_customer_details!$J5682</f>
        <v>1.9800995024875618</v>
      </c>
      <c r="O5682" s="145">
        <f t="shared" si="440"/>
        <v>0</v>
      </c>
      <c r="P5682" s="145">
        <f t="shared" si="443"/>
        <v>0</v>
      </c>
      <c r="Q5682" s="146">
        <f t="shared" si="441"/>
        <v>1</v>
      </c>
      <c r="R5682" s="146">
        <f t="shared" si="444"/>
        <v>0</v>
      </c>
      <c r="S5682" s="146" t="b">
        <f>mytable_customer_details!$F$2:$F$7044&gt;0</f>
        <v>1</v>
      </c>
      <c r="T5682" s="146" t="b">
        <f>mytable_customer_details!$G$2:$G$7044&gt;0</f>
        <v>0</v>
      </c>
      <c r="U5682" s="146" t="b">
        <f>IF(mytable_customer_details!$S5682,mytable_customer_details!$T5682)</f>
        <v>0</v>
      </c>
      <c r="V5682" s="147">
        <f t="shared" si="442"/>
        <v>0</v>
      </c>
      <c r="W5682" s="148">
        <f ca="1">EDATE(TODAY(),-mytable_customer_details!$M5682)</f>
        <v>43674</v>
      </c>
      <c r="X5682" s="147">
        <f>mytable_customer_details!$K5682/mytable_customer_details!$M5682</f>
        <v>20.100000000000001</v>
      </c>
      <c r="Y5682" s="147" t="str">
        <f>VLOOKUP(H:H,Table2_ContractType!A:B,2,0)</f>
        <v>Month-to-Month</v>
      </c>
      <c r="Z5682" s="147" t="str">
        <f>VLOOKUP(F:F,Table3_PhoneService!A:B,2,0)</f>
        <v>One Line</v>
      </c>
      <c r="AA5682" s="147" t="str">
        <f>VLOOKUP(G:G,Table4_InternetService!A:B,2,0)</f>
        <v>No Internet Service</v>
      </c>
      <c r="AB5682" s="149" t="str">
        <f>_xlfn.IFS(mytable_customer_details!$U5682, "Phone and Internet",mytable_customer_details!$S5682, "Phone Only", mytable_customer_details!$T5682, "Internet Only", TRUE, 0)</f>
        <v>Phone Only</v>
      </c>
    </row>
    <row r="5683" spans="1:28" ht="16">
      <c r="A5683" s="200" t="s">
        <v>2170</v>
      </c>
      <c r="B5683" s="212" t="s">
        <v>3</v>
      </c>
      <c r="C5683" s="212">
        <v>0</v>
      </c>
      <c r="D5683" s="212" t="s">
        <v>5</v>
      </c>
      <c r="E5683" s="212" t="s">
        <v>5</v>
      </c>
      <c r="F5683" s="132">
        <v>2</v>
      </c>
      <c r="G5683" s="132">
        <v>0</v>
      </c>
      <c r="H5683" s="132">
        <v>2</v>
      </c>
      <c r="I5683" s="212" t="s">
        <v>13</v>
      </c>
      <c r="J5683" s="213">
        <v>25.05</v>
      </c>
      <c r="K5683" s="214">
        <v>369.1</v>
      </c>
      <c r="L5683" s="212" t="s">
        <v>5</v>
      </c>
      <c r="M5683" s="144">
        <f>mytable_customer_details!$K5683/mytable_customer_details!$J5683</f>
        <v>14.734530938123752</v>
      </c>
      <c r="N5683" s="168">
        <f>mytable_customer_details!$K5683/mytable_customer_details!$J5683</f>
        <v>14.734530938123752</v>
      </c>
      <c r="O5683" s="145">
        <f t="shared" si="440"/>
        <v>0</v>
      </c>
      <c r="P5683" s="145">
        <f t="shared" si="443"/>
        <v>0</v>
      </c>
      <c r="Q5683" s="146">
        <f t="shared" si="441"/>
        <v>1</v>
      </c>
      <c r="R5683" s="146">
        <f t="shared" si="444"/>
        <v>0</v>
      </c>
      <c r="S5683" s="146" t="b">
        <f>mytable_customer_details!$F$2:$F$7044&gt;0</f>
        <v>1</v>
      </c>
      <c r="T5683" s="146" t="b">
        <f>mytable_customer_details!$G$2:$G$7044&gt;0</f>
        <v>0</v>
      </c>
      <c r="U5683" s="146" t="b">
        <f>IF(mytable_customer_details!$S5683,mytable_customer_details!$T5683)</f>
        <v>0</v>
      </c>
      <c r="V5683" s="147">
        <f t="shared" si="442"/>
        <v>0</v>
      </c>
      <c r="W5683" s="148">
        <f ca="1">EDATE(TODAY(),-mytable_customer_details!$M5683)</f>
        <v>43279</v>
      </c>
      <c r="X5683" s="147">
        <f>mytable_customer_details!$K5683/mytable_customer_details!$M5683</f>
        <v>25.05</v>
      </c>
      <c r="Y5683" s="147" t="str">
        <f>VLOOKUP(H:H,Table2_ContractType!A:B,2,0)</f>
        <v>2 Year</v>
      </c>
      <c r="Z5683" s="147" t="str">
        <f>VLOOKUP(F:F,Table3_PhoneService!A:B,2,0)</f>
        <v>Two or More Lines</v>
      </c>
      <c r="AA5683" s="147" t="str">
        <f>VLOOKUP(G:G,Table4_InternetService!A:B,2,0)</f>
        <v>No Internet Service</v>
      </c>
      <c r="AB5683" s="149" t="str">
        <f>_xlfn.IFS(mytable_customer_details!$U5683, "Phone and Internet",mytable_customer_details!$S5683, "Phone Only", mytable_customer_details!$T5683, "Internet Only", TRUE, 0)</f>
        <v>Phone Only</v>
      </c>
    </row>
    <row r="5684" spans="1:28" ht="16">
      <c r="A5684" s="200" t="s">
        <v>6047</v>
      </c>
      <c r="B5684" s="212" t="s">
        <v>3</v>
      </c>
      <c r="C5684" s="212">
        <v>0</v>
      </c>
      <c r="D5684" s="212" t="s">
        <v>4</v>
      </c>
      <c r="E5684" s="212" t="s">
        <v>5</v>
      </c>
      <c r="F5684" s="132">
        <v>1</v>
      </c>
      <c r="G5684" s="132">
        <v>2</v>
      </c>
      <c r="H5684" s="132">
        <v>1</v>
      </c>
      <c r="I5684" s="212" t="s">
        <v>7</v>
      </c>
      <c r="J5684" s="213">
        <v>110.5</v>
      </c>
      <c r="K5684" s="214">
        <v>5835.5</v>
      </c>
      <c r="L5684" s="212" t="s">
        <v>5</v>
      </c>
      <c r="M5684" s="144">
        <f>mytable_customer_details!$K5684/mytable_customer_details!$J5684</f>
        <v>52.809954751131222</v>
      </c>
      <c r="N5684" s="168">
        <f>mytable_customer_details!$K5684/mytable_customer_details!$J5684</f>
        <v>52.809954751131222</v>
      </c>
      <c r="O5684" s="145">
        <f t="shared" si="440"/>
        <v>1</v>
      </c>
      <c r="P5684" s="145">
        <f t="shared" si="443"/>
        <v>0</v>
      </c>
      <c r="Q5684" s="146">
        <f t="shared" si="441"/>
        <v>1</v>
      </c>
      <c r="R5684" s="146">
        <f t="shared" si="444"/>
        <v>0</v>
      </c>
      <c r="S5684" s="146" t="b">
        <f>mytable_customer_details!$F$2:$F$7044&gt;0</f>
        <v>1</v>
      </c>
      <c r="T5684" s="146" t="b">
        <f>mytable_customer_details!$G$2:$G$7044&gt;0</f>
        <v>1</v>
      </c>
      <c r="U5684" s="146" t="b">
        <f>IF(mytable_customer_details!$S5684,mytable_customer_details!$T5684)</f>
        <v>1</v>
      </c>
      <c r="V5684" s="147">
        <f t="shared" si="442"/>
        <v>1</v>
      </c>
      <c r="W5684" s="148">
        <f ca="1">EDATE(TODAY(),-mytable_customer_details!$M5684)</f>
        <v>42122</v>
      </c>
      <c r="X5684" s="147">
        <f>mytable_customer_details!$K5684/mytable_customer_details!$M5684</f>
        <v>110.5</v>
      </c>
      <c r="Y5684" s="147" t="str">
        <f>VLOOKUP(H:H,Table2_ContractType!A:B,2,0)</f>
        <v>1 Year</v>
      </c>
      <c r="Z5684" s="147" t="str">
        <f>VLOOKUP(F:F,Table3_PhoneService!A:B,2,0)</f>
        <v>One Line</v>
      </c>
      <c r="AA5684" s="147" t="str">
        <f>VLOOKUP(G:G,Table4_InternetService!A:B,2,0)</f>
        <v>Fiber Optic</v>
      </c>
      <c r="AB5684" s="149" t="str">
        <f>_xlfn.IFS(mytable_customer_details!$U5684, "Phone and Internet",mytable_customer_details!$S5684, "Phone Only", mytable_customer_details!$T5684, "Internet Only", TRUE, 0)</f>
        <v>Phone and Internet</v>
      </c>
    </row>
    <row r="5685" spans="1:28" ht="16">
      <c r="A5685" s="200" t="s">
        <v>4992</v>
      </c>
      <c r="B5685" s="212" t="s">
        <v>9</v>
      </c>
      <c r="C5685" s="212">
        <v>0</v>
      </c>
      <c r="D5685" s="212" t="s">
        <v>5</v>
      </c>
      <c r="E5685" s="212" t="s">
        <v>5</v>
      </c>
      <c r="F5685" s="132">
        <v>0</v>
      </c>
      <c r="G5685" s="132">
        <v>1</v>
      </c>
      <c r="H5685" s="132">
        <v>0</v>
      </c>
      <c r="I5685" s="212" t="s">
        <v>7</v>
      </c>
      <c r="J5685" s="213">
        <v>50.75</v>
      </c>
      <c r="K5685" s="214">
        <v>712.75</v>
      </c>
      <c r="L5685" s="212" t="s">
        <v>4</v>
      </c>
      <c r="M5685" s="144">
        <f>mytable_customer_details!$K5685/mytable_customer_details!$J5685</f>
        <v>14.044334975369457</v>
      </c>
      <c r="N5685" s="168">
        <f>mytable_customer_details!$K5685/mytable_customer_details!$J5685</f>
        <v>14.044334975369457</v>
      </c>
      <c r="O5685" s="145">
        <f t="shared" si="440"/>
        <v>0</v>
      </c>
      <c r="P5685" s="145">
        <f t="shared" si="443"/>
        <v>1</v>
      </c>
      <c r="Q5685" s="146">
        <f t="shared" si="441"/>
        <v>0</v>
      </c>
      <c r="R5685" s="146">
        <f t="shared" si="444"/>
        <v>1</v>
      </c>
      <c r="S5685" s="146" t="b">
        <f>mytable_customer_details!$F$2:$F$7044&gt;0</f>
        <v>0</v>
      </c>
      <c r="T5685" s="146" t="b">
        <f>mytable_customer_details!$G$2:$G$7044&gt;0</f>
        <v>1</v>
      </c>
      <c r="U5685" s="146" t="b">
        <f>IF(mytable_customer_details!$S5685,mytable_customer_details!$T5685)</f>
        <v>0</v>
      </c>
      <c r="V5685" s="147">
        <f t="shared" si="442"/>
        <v>0</v>
      </c>
      <c r="W5685" s="148">
        <f ca="1">EDATE(TODAY(),-mytable_customer_details!$M5685)</f>
        <v>43279</v>
      </c>
      <c r="X5685" s="147">
        <f>mytable_customer_details!$K5685/mytable_customer_details!$M5685</f>
        <v>50.75</v>
      </c>
      <c r="Y5685" s="147" t="str">
        <f>VLOOKUP(H:H,Table2_ContractType!A:B,2,0)</f>
        <v>Month-to-Month</v>
      </c>
      <c r="Z5685" s="147" t="str">
        <f>VLOOKUP(F:F,Table3_PhoneService!A:B,2,0)</f>
        <v>No Phone Service</v>
      </c>
      <c r="AA5685" s="147" t="str">
        <f>VLOOKUP(G:G,Table4_InternetService!A:B,2,0)</f>
        <v>DSL</v>
      </c>
      <c r="AB5685" s="149" t="str">
        <f>_xlfn.IFS(mytable_customer_details!$U5685, "Phone and Internet",mytable_customer_details!$S5685, "Phone Only", mytable_customer_details!$T5685, "Internet Only", TRUE, 0)</f>
        <v>Internet Only</v>
      </c>
    </row>
    <row r="5686" spans="1:28" ht="16">
      <c r="A5686" s="200" t="s">
        <v>3911</v>
      </c>
      <c r="B5686" s="212" t="s">
        <v>3</v>
      </c>
      <c r="C5686" s="212">
        <v>0</v>
      </c>
      <c r="D5686" s="212" t="s">
        <v>4</v>
      </c>
      <c r="E5686" s="212" t="s">
        <v>4</v>
      </c>
      <c r="F5686" s="132">
        <v>1</v>
      </c>
      <c r="G5686" s="132">
        <v>0</v>
      </c>
      <c r="H5686" s="132">
        <v>1</v>
      </c>
      <c r="I5686" s="212" t="s">
        <v>10</v>
      </c>
      <c r="J5686" s="213">
        <v>19.649999999999999</v>
      </c>
      <c r="K5686" s="214">
        <v>708.8</v>
      </c>
      <c r="L5686" s="212" t="s">
        <v>5</v>
      </c>
      <c r="M5686" s="144">
        <f>mytable_customer_details!$K5686/mytable_customer_details!$J5686</f>
        <v>36.07124681933842</v>
      </c>
      <c r="N5686" s="168">
        <f>mytable_customer_details!$K5686/mytable_customer_details!$J5686</f>
        <v>36.07124681933842</v>
      </c>
      <c r="O5686" s="145">
        <f t="shared" si="440"/>
        <v>1</v>
      </c>
      <c r="P5686" s="145">
        <f t="shared" si="443"/>
        <v>0</v>
      </c>
      <c r="Q5686" s="146">
        <f t="shared" si="441"/>
        <v>1</v>
      </c>
      <c r="R5686" s="146">
        <f t="shared" si="444"/>
        <v>0</v>
      </c>
      <c r="S5686" s="146" t="b">
        <f>mytable_customer_details!$F$2:$F$7044&gt;0</f>
        <v>1</v>
      </c>
      <c r="T5686" s="146" t="b">
        <f>mytable_customer_details!$G$2:$G$7044&gt;0</f>
        <v>0</v>
      </c>
      <c r="U5686" s="146" t="b">
        <f>IF(mytable_customer_details!$S5686,mytable_customer_details!$T5686)</f>
        <v>0</v>
      </c>
      <c r="V5686" s="147">
        <f t="shared" si="442"/>
        <v>3</v>
      </c>
      <c r="W5686" s="148">
        <f ca="1">EDATE(TODAY(),-mytable_customer_details!$M5686)</f>
        <v>42610</v>
      </c>
      <c r="X5686" s="147">
        <f>mytable_customer_details!$K5686/mytable_customer_details!$M5686</f>
        <v>19.649999999999999</v>
      </c>
      <c r="Y5686" s="147" t="str">
        <f>VLOOKUP(H:H,Table2_ContractType!A:B,2,0)</f>
        <v>1 Year</v>
      </c>
      <c r="Z5686" s="147" t="str">
        <f>VLOOKUP(F:F,Table3_PhoneService!A:B,2,0)</f>
        <v>One Line</v>
      </c>
      <c r="AA5686" s="147" t="str">
        <f>VLOOKUP(G:G,Table4_InternetService!A:B,2,0)</f>
        <v>No Internet Service</v>
      </c>
      <c r="AB5686" s="149" t="str">
        <f>_xlfn.IFS(mytable_customer_details!$U5686, "Phone and Internet",mytable_customer_details!$S5686, "Phone Only", mytable_customer_details!$T5686, "Internet Only", TRUE, 0)</f>
        <v>Phone Only</v>
      </c>
    </row>
    <row r="5687" spans="1:28" ht="16">
      <c r="A5687" s="200" t="s">
        <v>5145</v>
      </c>
      <c r="B5687" s="212" t="s">
        <v>9</v>
      </c>
      <c r="C5687" s="212">
        <v>1</v>
      </c>
      <c r="D5687" s="212" t="s">
        <v>5</v>
      </c>
      <c r="E5687" s="212" t="s">
        <v>5</v>
      </c>
      <c r="F5687" s="132">
        <v>2</v>
      </c>
      <c r="G5687" s="132">
        <v>2</v>
      </c>
      <c r="H5687" s="132">
        <v>0</v>
      </c>
      <c r="I5687" s="212" t="s">
        <v>7</v>
      </c>
      <c r="J5687" s="213">
        <v>80.2</v>
      </c>
      <c r="K5687" s="214">
        <v>1217.25</v>
      </c>
      <c r="L5687" s="212" t="s">
        <v>4</v>
      </c>
      <c r="M5687" s="144">
        <f>mytable_customer_details!$K5687/mytable_customer_details!$J5687</f>
        <v>15.177680798004987</v>
      </c>
      <c r="N5687" s="168">
        <f>mytable_customer_details!$K5687/mytable_customer_details!$J5687</f>
        <v>15.177680798004987</v>
      </c>
      <c r="O5687" s="145">
        <f t="shared" si="440"/>
        <v>0</v>
      </c>
      <c r="P5687" s="145">
        <f t="shared" si="443"/>
        <v>0</v>
      </c>
      <c r="Q5687" s="146">
        <f t="shared" si="441"/>
        <v>0</v>
      </c>
      <c r="R5687" s="146">
        <f t="shared" si="444"/>
        <v>1</v>
      </c>
      <c r="S5687" s="146" t="b">
        <f>mytable_customer_details!$F$2:$F$7044&gt;0</f>
        <v>1</v>
      </c>
      <c r="T5687" s="146" t="b">
        <f>mytable_customer_details!$G$2:$G$7044&gt;0</f>
        <v>1</v>
      </c>
      <c r="U5687" s="146" t="b">
        <f>IF(mytable_customer_details!$S5687,mytable_customer_details!$T5687)</f>
        <v>1</v>
      </c>
      <c r="V5687" s="147">
        <f t="shared" si="442"/>
        <v>0</v>
      </c>
      <c r="W5687" s="148">
        <f ca="1">EDATE(TODAY(),-mytable_customer_details!$M5687)</f>
        <v>43248</v>
      </c>
      <c r="X5687" s="147">
        <f>mytable_customer_details!$K5687/mytable_customer_details!$M5687</f>
        <v>80.2</v>
      </c>
      <c r="Y5687" s="147" t="str">
        <f>VLOOKUP(H:H,Table2_ContractType!A:B,2,0)</f>
        <v>Month-to-Month</v>
      </c>
      <c r="Z5687" s="147" t="str">
        <f>VLOOKUP(F:F,Table3_PhoneService!A:B,2,0)</f>
        <v>Two or More Lines</v>
      </c>
      <c r="AA5687" s="147" t="str">
        <f>VLOOKUP(G:G,Table4_InternetService!A:B,2,0)</f>
        <v>Fiber Optic</v>
      </c>
      <c r="AB5687" s="149" t="str">
        <f>_xlfn.IFS(mytable_customer_details!$U5687, "Phone and Internet",mytable_customer_details!$S5687, "Phone Only", mytable_customer_details!$T5687, "Internet Only", TRUE, 0)</f>
        <v>Phone and Internet</v>
      </c>
    </row>
    <row r="5688" spans="1:28" ht="16">
      <c r="A5688" s="200" t="s">
        <v>61</v>
      </c>
      <c r="B5688" s="212" t="s">
        <v>3</v>
      </c>
      <c r="C5688" s="212">
        <v>1</v>
      </c>
      <c r="D5688" s="212" t="s">
        <v>5</v>
      </c>
      <c r="E5688" s="212" t="s">
        <v>5</v>
      </c>
      <c r="F5688" s="132">
        <v>2</v>
      </c>
      <c r="G5688" s="132">
        <v>2</v>
      </c>
      <c r="H5688" s="132">
        <v>0</v>
      </c>
      <c r="I5688" s="212" t="s">
        <v>7</v>
      </c>
      <c r="J5688" s="213">
        <v>90.25</v>
      </c>
      <c r="K5688" s="214">
        <v>3838.75</v>
      </c>
      <c r="L5688" s="212" t="s">
        <v>5</v>
      </c>
      <c r="M5688" s="144">
        <f>mytable_customer_details!$K5688/mytable_customer_details!$J5688</f>
        <v>42.534626038781163</v>
      </c>
      <c r="N5688" s="168">
        <f>mytable_customer_details!$K5688/mytable_customer_details!$J5688</f>
        <v>42.534626038781163</v>
      </c>
      <c r="O5688" s="145">
        <f t="shared" si="440"/>
        <v>0</v>
      </c>
      <c r="P5688" s="145">
        <f t="shared" si="443"/>
        <v>1</v>
      </c>
      <c r="Q5688" s="146">
        <f t="shared" si="441"/>
        <v>1</v>
      </c>
      <c r="R5688" s="146">
        <f t="shared" si="444"/>
        <v>0</v>
      </c>
      <c r="S5688" s="146" t="b">
        <f>mytable_customer_details!$F$2:$F$7044&gt;0</f>
        <v>1</v>
      </c>
      <c r="T5688" s="146" t="b">
        <f>mytable_customer_details!$G$2:$G$7044&gt;0</f>
        <v>1</v>
      </c>
      <c r="U5688" s="146" t="b">
        <f>IF(mytable_customer_details!$S5688,mytable_customer_details!$T5688)</f>
        <v>1</v>
      </c>
      <c r="V5688" s="147">
        <f t="shared" si="442"/>
        <v>0</v>
      </c>
      <c r="W5688" s="148">
        <f ca="1">EDATE(TODAY(),-mytable_customer_details!$M5688)</f>
        <v>42428</v>
      </c>
      <c r="X5688" s="147">
        <f>mytable_customer_details!$K5688/mytable_customer_details!$M5688</f>
        <v>90.25</v>
      </c>
      <c r="Y5688" s="147" t="str">
        <f>VLOOKUP(H:H,Table2_ContractType!A:B,2,0)</f>
        <v>Month-to-Month</v>
      </c>
      <c r="Z5688" s="147" t="str">
        <f>VLOOKUP(F:F,Table3_PhoneService!A:B,2,0)</f>
        <v>Two or More Lines</v>
      </c>
      <c r="AA5688" s="147" t="str">
        <f>VLOOKUP(G:G,Table4_InternetService!A:B,2,0)</f>
        <v>Fiber Optic</v>
      </c>
      <c r="AB5688" s="149" t="str">
        <f>_xlfn.IFS(mytable_customer_details!$U5688, "Phone and Internet",mytable_customer_details!$S5688, "Phone Only", mytable_customer_details!$T5688, "Internet Only", TRUE, 0)</f>
        <v>Phone and Internet</v>
      </c>
    </row>
    <row r="5689" spans="1:28" ht="16">
      <c r="A5689" s="200" t="s">
        <v>3908</v>
      </c>
      <c r="B5689" s="212" t="s">
        <v>3</v>
      </c>
      <c r="C5689" s="212">
        <v>0</v>
      </c>
      <c r="D5689" s="212" t="s">
        <v>4</v>
      </c>
      <c r="E5689" s="212" t="s">
        <v>4</v>
      </c>
      <c r="F5689" s="132">
        <v>2</v>
      </c>
      <c r="G5689" s="132">
        <v>2</v>
      </c>
      <c r="H5689" s="132">
        <v>2</v>
      </c>
      <c r="I5689" s="212" t="s">
        <v>7</v>
      </c>
      <c r="J5689" s="213">
        <v>115.5</v>
      </c>
      <c r="K5689" s="214">
        <v>8425.15</v>
      </c>
      <c r="L5689" s="212" t="s">
        <v>5</v>
      </c>
      <c r="M5689" s="144">
        <f>mytable_customer_details!$K5689/mytable_customer_details!$J5689</f>
        <v>72.94502164502164</v>
      </c>
      <c r="N5689" s="168">
        <f>mytable_customer_details!$K5689/mytable_customer_details!$J5689</f>
        <v>72.94502164502164</v>
      </c>
      <c r="O5689" s="145">
        <f t="shared" si="440"/>
        <v>1</v>
      </c>
      <c r="P5689" s="145">
        <f t="shared" si="443"/>
        <v>0</v>
      </c>
      <c r="Q5689" s="146">
        <f t="shared" si="441"/>
        <v>1</v>
      </c>
      <c r="R5689" s="146">
        <f t="shared" si="444"/>
        <v>0</v>
      </c>
      <c r="S5689" s="146" t="b">
        <f>mytable_customer_details!$F$2:$F$7044&gt;0</f>
        <v>1</v>
      </c>
      <c r="T5689" s="146" t="b">
        <f>mytable_customer_details!$G$2:$G$7044&gt;0</f>
        <v>1</v>
      </c>
      <c r="U5689" s="146" t="b">
        <f>IF(mytable_customer_details!$S5689,mytable_customer_details!$T5689)</f>
        <v>1</v>
      </c>
      <c r="V5689" s="147">
        <f t="shared" si="442"/>
        <v>3</v>
      </c>
      <c r="W5689" s="148">
        <f ca="1">EDATE(TODAY(),-mytable_customer_details!$M5689)</f>
        <v>41514</v>
      </c>
      <c r="X5689" s="147">
        <f>mytable_customer_details!$K5689/mytable_customer_details!$M5689</f>
        <v>115.5</v>
      </c>
      <c r="Y5689" s="147" t="str">
        <f>VLOOKUP(H:H,Table2_ContractType!A:B,2,0)</f>
        <v>2 Year</v>
      </c>
      <c r="Z5689" s="147" t="str">
        <f>VLOOKUP(F:F,Table3_PhoneService!A:B,2,0)</f>
        <v>Two or More Lines</v>
      </c>
      <c r="AA5689" s="147" t="str">
        <f>VLOOKUP(G:G,Table4_InternetService!A:B,2,0)</f>
        <v>Fiber Optic</v>
      </c>
      <c r="AB5689" s="149" t="str">
        <f>_xlfn.IFS(mytable_customer_details!$U5689, "Phone and Internet",mytable_customer_details!$S5689, "Phone Only", mytable_customer_details!$T5689, "Internet Only", TRUE, 0)</f>
        <v>Phone and Internet</v>
      </c>
    </row>
    <row r="5690" spans="1:28" ht="16">
      <c r="A5690" s="200" t="s">
        <v>5148</v>
      </c>
      <c r="B5690" s="212" t="s">
        <v>9</v>
      </c>
      <c r="C5690" s="212">
        <v>1</v>
      </c>
      <c r="D5690" s="212" t="s">
        <v>5</v>
      </c>
      <c r="E5690" s="212" t="s">
        <v>5</v>
      </c>
      <c r="F5690" s="132">
        <v>2</v>
      </c>
      <c r="G5690" s="132">
        <v>2</v>
      </c>
      <c r="H5690" s="132">
        <v>0</v>
      </c>
      <c r="I5690" s="212" t="s">
        <v>7</v>
      </c>
      <c r="J5690" s="213">
        <v>116.5</v>
      </c>
      <c r="K5690" s="214">
        <v>6382.55</v>
      </c>
      <c r="L5690" s="212" t="s">
        <v>5</v>
      </c>
      <c r="M5690" s="144">
        <f>mytable_customer_details!$K5690/mytable_customer_details!$J5690</f>
        <v>54.785836909871243</v>
      </c>
      <c r="N5690" s="168">
        <f>mytable_customer_details!$K5690/mytable_customer_details!$J5690</f>
        <v>54.785836909871243</v>
      </c>
      <c r="O5690" s="145">
        <f t="shared" si="440"/>
        <v>0</v>
      </c>
      <c r="P5690" s="145">
        <f t="shared" si="443"/>
        <v>0</v>
      </c>
      <c r="Q5690" s="146">
        <f t="shared" si="441"/>
        <v>0</v>
      </c>
      <c r="R5690" s="146">
        <f t="shared" si="444"/>
        <v>0</v>
      </c>
      <c r="S5690" s="146" t="b">
        <f>mytable_customer_details!$F$2:$F$7044&gt;0</f>
        <v>1</v>
      </c>
      <c r="T5690" s="146" t="b">
        <f>mytable_customer_details!$G$2:$G$7044&gt;0</f>
        <v>1</v>
      </c>
      <c r="U5690" s="146" t="b">
        <f>IF(mytable_customer_details!$S5690,mytable_customer_details!$T5690)</f>
        <v>1</v>
      </c>
      <c r="V5690" s="147">
        <f t="shared" si="442"/>
        <v>0</v>
      </c>
      <c r="W5690" s="148">
        <f ca="1">EDATE(TODAY(),-mytable_customer_details!$M5690)</f>
        <v>42063</v>
      </c>
      <c r="X5690" s="147">
        <f>mytable_customer_details!$K5690/mytable_customer_details!$M5690</f>
        <v>116.5</v>
      </c>
      <c r="Y5690" s="147" t="str">
        <f>VLOOKUP(H:H,Table2_ContractType!A:B,2,0)</f>
        <v>Month-to-Month</v>
      </c>
      <c r="Z5690" s="147" t="str">
        <f>VLOOKUP(F:F,Table3_PhoneService!A:B,2,0)</f>
        <v>Two or More Lines</v>
      </c>
      <c r="AA5690" s="147" t="str">
        <f>VLOOKUP(G:G,Table4_InternetService!A:B,2,0)</f>
        <v>Fiber Optic</v>
      </c>
      <c r="AB5690" s="149" t="str">
        <f>_xlfn.IFS(mytable_customer_details!$U5690, "Phone and Internet",mytable_customer_details!$S5690, "Phone Only", mytable_customer_details!$T5690, "Internet Only", TRUE, 0)</f>
        <v>Phone and Internet</v>
      </c>
    </row>
    <row r="5691" spans="1:28" ht="16">
      <c r="A5691" s="200" t="s">
        <v>1501</v>
      </c>
      <c r="B5691" s="212" t="s">
        <v>3</v>
      </c>
      <c r="C5691" s="212">
        <v>1</v>
      </c>
      <c r="D5691" s="212" t="s">
        <v>4</v>
      </c>
      <c r="E5691" s="212" t="s">
        <v>5</v>
      </c>
      <c r="F5691" s="132">
        <v>2</v>
      </c>
      <c r="G5691" s="132">
        <v>1</v>
      </c>
      <c r="H5691" s="132">
        <v>1</v>
      </c>
      <c r="I5691" s="212" t="s">
        <v>13</v>
      </c>
      <c r="J5691" s="213">
        <v>70.849999999999994</v>
      </c>
      <c r="K5691" s="214">
        <v>4738.8500000000004</v>
      </c>
      <c r="L5691" s="212" t="s">
        <v>5</v>
      </c>
      <c r="M5691" s="144">
        <f>mytable_customer_details!$K5691/mytable_customer_details!$J5691</f>
        <v>66.88567395906847</v>
      </c>
      <c r="N5691" s="168">
        <f>mytable_customer_details!$K5691/mytable_customer_details!$J5691</f>
        <v>66.88567395906847</v>
      </c>
      <c r="O5691" s="145">
        <f t="shared" si="440"/>
        <v>1</v>
      </c>
      <c r="P5691" s="145">
        <f t="shared" si="443"/>
        <v>0</v>
      </c>
      <c r="Q5691" s="146">
        <f t="shared" si="441"/>
        <v>1</v>
      </c>
      <c r="R5691" s="146">
        <f t="shared" si="444"/>
        <v>0</v>
      </c>
      <c r="S5691" s="146" t="b">
        <f>mytable_customer_details!$F$2:$F$7044&gt;0</f>
        <v>1</v>
      </c>
      <c r="T5691" s="146" t="b">
        <f>mytable_customer_details!$G$2:$G$7044&gt;0</f>
        <v>1</v>
      </c>
      <c r="U5691" s="146" t="b">
        <f>IF(mytable_customer_details!$S5691,mytable_customer_details!$T5691)</f>
        <v>1</v>
      </c>
      <c r="V5691" s="147">
        <f t="shared" si="442"/>
        <v>1</v>
      </c>
      <c r="W5691" s="148">
        <f ca="1">EDATE(TODAY(),-mytable_customer_details!$M5691)</f>
        <v>41698</v>
      </c>
      <c r="X5691" s="147">
        <f>mytable_customer_details!$K5691/mytable_customer_details!$M5691</f>
        <v>70.849999999999994</v>
      </c>
      <c r="Y5691" s="147" t="str">
        <f>VLOOKUP(H:H,Table2_ContractType!A:B,2,0)</f>
        <v>1 Year</v>
      </c>
      <c r="Z5691" s="147" t="str">
        <f>VLOOKUP(F:F,Table3_PhoneService!A:B,2,0)</f>
        <v>Two or More Lines</v>
      </c>
      <c r="AA5691" s="147" t="str">
        <f>VLOOKUP(G:G,Table4_InternetService!A:B,2,0)</f>
        <v>DSL</v>
      </c>
      <c r="AB5691" s="149" t="str">
        <f>_xlfn.IFS(mytable_customer_details!$U5691, "Phone and Internet",mytable_customer_details!$S5691, "Phone Only", mytable_customer_details!$T5691, "Internet Only", TRUE, 0)</f>
        <v>Phone and Internet</v>
      </c>
    </row>
    <row r="5692" spans="1:28" ht="16">
      <c r="A5692" s="200" t="s">
        <v>1629</v>
      </c>
      <c r="B5692" s="212" t="s">
        <v>3</v>
      </c>
      <c r="C5692" s="212">
        <v>1</v>
      </c>
      <c r="D5692" s="212" t="s">
        <v>5</v>
      </c>
      <c r="E5692" s="212" t="s">
        <v>5</v>
      </c>
      <c r="F5692" s="132">
        <v>1</v>
      </c>
      <c r="G5692" s="132">
        <v>2</v>
      </c>
      <c r="H5692" s="132">
        <v>0</v>
      </c>
      <c r="I5692" s="212" t="s">
        <v>7</v>
      </c>
      <c r="J5692" s="213">
        <v>94.75</v>
      </c>
      <c r="K5692" s="214">
        <v>2293.6</v>
      </c>
      <c r="L5692" s="212" t="s">
        <v>4</v>
      </c>
      <c r="M5692" s="144">
        <f>mytable_customer_details!$K5692/mytable_customer_details!$J5692</f>
        <v>24.206860158311343</v>
      </c>
      <c r="N5692" s="168">
        <f>mytable_customer_details!$K5692/mytable_customer_details!$J5692</f>
        <v>24.206860158311343</v>
      </c>
      <c r="O5692" s="145">
        <f t="shared" si="440"/>
        <v>0</v>
      </c>
      <c r="P5692" s="145">
        <f t="shared" si="443"/>
        <v>0</v>
      </c>
      <c r="Q5692" s="146">
        <f t="shared" si="441"/>
        <v>1</v>
      </c>
      <c r="R5692" s="146">
        <f t="shared" si="444"/>
        <v>1</v>
      </c>
      <c r="S5692" s="146" t="b">
        <f>mytable_customer_details!$F$2:$F$7044&gt;0</f>
        <v>1</v>
      </c>
      <c r="T5692" s="146" t="b">
        <f>mytable_customer_details!$G$2:$G$7044&gt;0</f>
        <v>1</v>
      </c>
      <c r="U5692" s="146" t="b">
        <f>IF(mytable_customer_details!$S5692,mytable_customer_details!$T5692)</f>
        <v>1</v>
      </c>
      <c r="V5692" s="147">
        <f t="shared" si="442"/>
        <v>0</v>
      </c>
      <c r="W5692" s="148">
        <f ca="1">EDATE(TODAY(),-mytable_customer_details!$M5692)</f>
        <v>42975</v>
      </c>
      <c r="X5692" s="147">
        <f>mytable_customer_details!$K5692/mytable_customer_details!$M5692</f>
        <v>94.75</v>
      </c>
      <c r="Y5692" s="147" t="str">
        <f>VLOOKUP(H:H,Table2_ContractType!A:B,2,0)</f>
        <v>Month-to-Month</v>
      </c>
      <c r="Z5692" s="147" t="str">
        <f>VLOOKUP(F:F,Table3_PhoneService!A:B,2,0)</f>
        <v>One Line</v>
      </c>
      <c r="AA5692" s="147" t="str">
        <f>VLOOKUP(G:G,Table4_InternetService!A:B,2,0)</f>
        <v>Fiber Optic</v>
      </c>
      <c r="AB5692" s="149" t="str">
        <f>_xlfn.IFS(mytable_customer_details!$U5692, "Phone and Internet",mytable_customer_details!$S5692, "Phone Only", mytable_customer_details!$T5692, "Internet Only", TRUE, 0)</f>
        <v>Phone and Internet</v>
      </c>
    </row>
    <row r="5693" spans="1:28" ht="16">
      <c r="A5693" s="200" t="s">
        <v>200</v>
      </c>
      <c r="B5693" s="212" t="s">
        <v>3</v>
      </c>
      <c r="C5693" s="212">
        <v>0</v>
      </c>
      <c r="D5693" s="212" t="s">
        <v>4</v>
      </c>
      <c r="E5693" s="212" t="s">
        <v>5</v>
      </c>
      <c r="F5693" s="132">
        <v>2</v>
      </c>
      <c r="G5693" s="132">
        <v>1</v>
      </c>
      <c r="H5693" s="132">
        <v>0</v>
      </c>
      <c r="I5693" s="212" t="s">
        <v>17</v>
      </c>
      <c r="J5693" s="213">
        <v>56.6</v>
      </c>
      <c r="K5693" s="214">
        <v>2379.1</v>
      </c>
      <c r="L5693" s="212" t="s">
        <v>5</v>
      </c>
      <c r="M5693" s="144">
        <f>mytable_customer_details!$K5693/mytable_customer_details!$J5693</f>
        <v>42.033568904593636</v>
      </c>
      <c r="N5693" s="168">
        <f>mytable_customer_details!$K5693/mytable_customer_details!$J5693</f>
        <v>42.033568904593636</v>
      </c>
      <c r="O5693" s="145">
        <f t="shared" si="440"/>
        <v>1</v>
      </c>
      <c r="P5693" s="145">
        <f t="shared" si="443"/>
        <v>0</v>
      </c>
      <c r="Q5693" s="146">
        <f t="shared" si="441"/>
        <v>1</v>
      </c>
      <c r="R5693" s="146">
        <f t="shared" si="444"/>
        <v>0</v>
      </c>
      <c r="S5693" s="146" t="b">
        <f>mytable_customer_details!$F$2:$F$7044&gt;0</f>
        <v>1</v>
      </c>
      <c r="T5693" s="146" t="b">
        <f>mytable_customer_details!$G$2:$G$7044&gt;0</f>
        <v>1</v>
      </c>
      <c r="U5693" s="146" t="b">
        <f>IF(mytable_customer_details!$S5693,mytable_customer_details!$T5693)</f>
        <v>1</v>
      </c>
      <c r="V5693" s="147">
        <f t="shared" si="442"/>
        <v>1</v>
      </c>
      <c r="W5693" s="148">
        <f ca="1">EDATE(TODAY(),-mytable_customer_details!$M5693)</f>
        <v>42428</v>
      </c>
      <c r="X5693" s="147">
        <f>mytable_customer_details!$K5693/mytable_customer_details!$M5693</f>
        <v>56.6</v>
      </c>
      <c r="Y5693" s="147" t="str">
        <f>VLOOKUP(H:H,Table2_ContractType!A:B,2,0)</f>
        <v>Month-to-Month</v>
      </c>
      <c r="Z5693" s="147" t="str">
        <f>VLOOKUP(F:F,Table3_PhoneService!A:B,2,0)</f>
        <v>Two or More Lines</v>
      </c>
      <c r="AA5693" s="147" t="str">
        <f>VLOOKUP(G:G,Table4_InternetService!A:B,2,0)</f>
        <v>DSL</v>
      </c>
      <c r="AB5693" s="149" t="str">
        <f>_xlfn.IFS(mytable_customer_details!$U5693, "Phone and Internet",mytable_customer_details!$S5693, "Phone Only", mytable_customer_details!$T5693, "Internet Only", TRUE, 0)</f>
        <v>Phone and Internet</v>
      </c>
    </row>
    <row r="5694" spans="1:28" ht="16">
      <c r="A5694" s="200" t="s">
        <v>5977</v>
      </c>
      <c r="B5694" s="212" t="s">
        <v>9</v>
      </c>
      <c r="C5694" s="212">
        <v>0</v>
      </c>
      <c r="D5694" s="212" t="s">
        <v>4</v>
      </c>
      <c r="E5694" s="212" t="s">
        <v>5</v>
      </c>
      <c r="F5694" s="132">
        <v>2</v>
      </c>
      <c r="G5694" s="132">
        <v>2</v>
      </c>
      <c r="H5694" s="132">
        <v>0</v>
      </c>
      <c r="I5694" s="212" t="s">
        <v>7</v>
      </c>
      <c r="J5694" s="213">
        <v>99.45</v>
      </c>
      <c r="K5694" s="214">
        <v>4138.05</v>
      </c>
      <c r="L5694" s="212" t="s">
        <v>4</v>
      </c>
      <c r="M5694" s="144">
        <f>mytable_customer_details!$K5694/mytable_customer_details!$J5694</f>
        <v>41.609351432880842</v>
      </c>
      <c r="N5694" s="168">
        <f>mytable_customer_details!$K5694/mytable_customer_details!$J5694</f>
        <v>41.609351432880842</v>
      </c>
      <c r="O5694" s="145">
        <f t="shared" si="440"/>
        <v>1</v>
      </c>
      <c r="P5694" s="145">
        <f t="shared" si="443"/>
        <v>0</v>
      </c>
      <c r="Q5694" s="146">
        <f t="shared" si="441"/>
        <v>0</v>
      </c>
      <c r="R5694" s="146">
        <f t="shared" si="444"/>
        <v>1</v>
      </c>
      <c r="S5694" s="146" t="b">
        <f>mytable_customer_details!$F$2:$F$7044&gt;0</f>
        <v>1</v>
      </c>
      <c r="T5694" s="146" t="b">
        <f>mytable_customer_details!$G$2:$G$7044&gt;0</f>
        <v>1</v>
      </c>
      <c r="U5694" s="146" t="b">
        <f>IF(mytable_customer_details!$S5694,mytable_customer_details!$T5694)</f>
        <v>1</v>
      </c>
      <c r="V5694" s="147">
        <f t="shared" si="442"/>
        <v>1</v>
      </c>
      <c r="W5694" s="148">
        <f ca="1">EDATE(TODAY(),-mytable_customer_details!$M5694)</f>
        <v>42457</v>
      </c>
      <c r="X5694" s="147">
        <f>mytable_customer_details!$K5694/mytable_customer_details!$M5694</f>
        <v>99.45</v>
      </c>
      <c r="Y5694" s="147" t="str">
        <f>VLOOKUP(H:H,Table2_ContractType!A:B,2,0)</f>
        <v>Month-to-Month</v>
      </c>
      <c r="Z5694" s="147" t="str">
        <f>VLOOKUP(F:F,Table3_PhoneService!A:B,2,0)</f>
        <v>Two or More Lines</v>
      </c>
      <c r="AA5694" s="147" t="str">
        <f>VLOOKUP(G:G,Table4_InternetService!A:B,2,0)</f>
        <v>Fiber Optic</v>
      </c>
      <c r="AB5694" s="149" t="str">
        <f>_xlfn.IFS(mytable_customer_details!$U5694, "Phone and Internet",mytable_customer_details!$S5694, "Phone Only", mytable_customer_details!$T5694, "Internet Only", TRUE, 0)</f>
        <v>Phone and Internet</v>
      </c>
    </row>
    <row r="5695" spans="1:28" ht="16">
      <c r="A5695" s="200" t="s">
        <v>5134</v>
      </c>
      <c r="B5695" s="212" t="s">
        <v>3</v>
      </c>
      <c r="C5695" s="212">
        <v>1</v>
      </c>
      <c r="D5695" s="212" t="s">
        <v>5</v>
      </c>
      <c r="E5695" s="212" t="s">
        <v>5</v>
      </c>
      <c r="F5695" s="132">
        <v>1</v>
      </c>
      <c r="G5695" s="132">
        <v>2</v>
      </c>
      <c r="H5695" s="132">
        <v>0</v>
      </c>
      <c r="I5695" s="212" t="s">
        <v>17</v>
      </c>
      <c r="J5695" s="213">
        <v>75.3</v>
      </c>
      <c r="K5695" s="214">
        <v>1147.45</v>
      </c>
      <c r="L5695" s="212" t="s">
        <v>4</v>
      </c>
      <c r="M5695" s="144">
        <f>mytable_customer_details!$K5695/mytable_customer_details!$J5695</f>
        <v>15.238379814077026</v>
      </c>
      <c r="N5695" s="168">
        <f>mytable_customer_details!$K5695/mytable_customer_details!$J5695</f>
        <v>15.238379814077026</v>
      </c>
      <c r="O5695" s="145">
        <f t="shared" si="440"/>
        <v>0</v>
      </c>
      <c r="P5695" s="145">
        <f t="shared" si="443"/>
        <v>0</v>
      </c>
      <c r="Q5695" s="146">
        <f t="shared" si="441"/>
        <v>1</v>
      </c>
      <c r="R5695" s="146">
        <f t="shared" si="444"/>
        <v>1</v>
      </c>
      <c r="S5695" s="146" t="b">
        <f>mytable_customer_details!$F$2:$F$7044&gt;0</f>
        <v>1</v>
      </c>
      <c r="T5695" s="146" t="b">
        <f>mytable_customer_details!$G$2:$G$7044&gt;0</f>
        <v>1</v>
      </c>
      <c r="U5695" s="146" t="b">
        <f>IF(mytable_customer_details!$S5695,mytable_customer_details!$T5695)</f>
        <v>1</v>
      </c>
      <c r="V5695" s="147">
        <f t="shared" si="442"/>
        <v>0</v>
      </c>
      <c r="W5695" s="148">
        <f ca="1">EDATE(TODAY(),-mytable_customer_details!$M5695)</f>
        <v>43248</v>
      </c>
      <c r="X5695" s="147">
        <f>mytable_customer_details!$K5695/mytable_customer_details!$M5695</f>
        <v>75.3</v>
      </c>
      <c r="Y5695" s="147" t="str">
        <f>VLOOKUP(H:H,Table2_ContractType!A:B,2,0)</f>
        <v>Month-to-Month</v>
      </c>
      <c r="Z5695" s="147" t="str">
        <f>VLOOKUP(F:F,Table3_PhoneService!A:B,2,0)</f>
        <v>One Line</v>
      </c>
      <c r="AA5695" s="147" t="str">
        <f>VLOOKUP(G:G,Table4_InternetService!A:B,2,0)</f>
        <v>Fiber Optic</v>
      </c>
      <c r="AB5695" s="149" t="str">
        <f>_xlfn.IFS(mytable_customer_details!$U5695, "Phone and Internet",mytable_customer_details!$S5695, "Phone Only", mytable_customer_details!$T5695, "Internet Only", TRUE, 0)</f>
        <v>Phone and Internet</v>
      </c>
    </row>
    <row r="5696" spans="1:28" ht="16">
      <c r="A5696" s="200" t="s">
        <v>2005</v>
      </c>
      <c r="B5696" s="212" t="s">
        <v>9</v>
      </c>
      <c r="C5696" s="212">
        <v>0</v>
      </c>
      <c r="D5696" s="212" t="s">
        <v>5</v>
      </c>
      <c r="E5696" s="212" t="s">
        <v>5</v>
      </c>
      <c r="F5696" s="132">
        <v>1</v>
      </c>
      <c r="G5696" s="132">
        <v>0</v>
      </c>
      <c r="H5696" s="132">
        <v>1</v>
      </c>
      <c r="I5696" s="212" t="s">
        <v>10</v>
      </c>
      <c r="J5696" s="213">
        <v>19.600000000000001</v>
      </c>
      <c r="K5696" s="214">
        <v>422.5</v>
      </c>
      <c r="L5696" s="212" t="s">
        <v>5</v>
      </c>
      <c r="M5696" s="144">
        <f>mytable_customer_details!$K5696/mytable_customer_details!$J5696</f>
        <v>21.55612244897959</v>
      </c>
      <c r="N5696" s="168">
        <f>mytable_customer_details!$K5696/mytable_customer_details!$J5696</f>
        <v>21.55612244897959</v>
      </c>
      <c r="O5696" s="145">
        <f t="shared" si="440"/>
        <v>0</v>
      </c>
      <c r="P5696" s="145">
        <f t="shared" si="443"/>
        <v>0</v>
      </c>
      <c r="Q5696" s="146">
        <f t="shared" si="441"/>
        <v>0</v>
      </c>
      <c r="R5696" s="146">
        <f t="shared" si="444"/>
        <v>0</v>
      </c>
      <c r="S5696" s="146" t="b">
        <f>mytable_customer_details!$F$2:$F$7044&gt;0</f>
        <v>1</v>
      </c>
      <c r="T5696" s="146" t="b">
        <f>mytable_customer_details!$G$2:$G$7044&gt;0</f>
        <v>0</v>
      </c>
      <c r="U5696" s="146" t="b">
        <f>IF(mytable_customer_details!$S5696,mytable_customer_details!$T5696)</f>
        <v>0</v>
      </c>
      <c r="V5696" s="147">
        <f t="shared" si="442"/>
        <v>0</v>
      </c>
      <c r="W5696" s="148">
        <f ca="1">EDATE(TODAY(),-mytable_customer_details!$M5696)</f>
        <v>43067</v>
      </c>
      <c r="X5696" s="147">
        <f>mytable_customer_details!$K5696/mytable_customer_details!$M5696</f>
        <v>19.600000000000001</v>
      </c>
      <c r="Y5696" s="147" t="str">
        <f>VLOOKUP(H:H,Table2_ContractType!A:B,2,0)</f>
        <v>1 Year</v>
      </c>
      <c r="Z5696" s="147" t="str">
        <f>VLOOKUP(F:F,Table3_PhoneService!A:B,2,0)</f>
        <v>One Line</v>
      </c>
      <c r="AA5696" s="147" t="str">
        <f>VLOOKUP(G:G,Table4_InternetService!A:B,2,0)</f>
        <v>No Internet Service</v>
      </c>
      <c r="AB5696" s="149" t="str">
        <f>_xlfn.IFS(mytable_customer_details!$U5696, "Phone and Internet",mytable_customer_details!$S5696, "Phone Only", mytable_customer_details!$T5696, "Internet Only", TRUE, 0)</f>
        <v>Phone Only</v>
      </c>
    </row>
    <row r="5697" spans="1:28" ht="16">
      <c r="A5697" s="200" t="s">
        <v>5573</v>
      </c>
      <c r="B5697" s="212" t="s">
        <v>3</v>
      </c>
      <c r="C5697" s="212">
        <v>1</v>
      </c>
      <c r="D5697" s="212" t="s">
        <v>4</v>
      </c>
      <c r="E5697" s="212" t="s">
        <v>5</v>
      </c>
      <c r="F5697" s="132">
        <v>2</v>
      </c>
      <c r="G5697" s="132">
        <v>2</v>
      </c>
      <c r="H5697" s="132">
        <v>0</v>
      </c>
      <c r="I5697" s="212" t="s">
        <v>13</v>
      </c>
      <c r="J5697" s="213">
        <v>76.849999999999994</v>
      </c>
      <c r="K5697" s="214">
        <v>4275.75</v>
      </c>
      <c r="L5697" s="212" t="s">
        <v>5</v>
      </c>
      <c r="M5697" s="144">
        <f>mytable_customer_details!$K5697/mytable_customer_details!$J5697</f>
        <v>55.637605725439172</v>
      </c>
      <c r="N5697" s="168">
        <f>mytable_customer_details!$K5697/mytable_customer_details!$J5697</f>
        <v>55.637605725439172</v>
      </c>
      <c r="O5697" s="145">
        <f t="shared" si="440"/>
        <v>1</v>
      </c>
      <c r="P5697" s="145">
        <f t="shared" si="443"/>
        <v>0</v>
      </c>
      <c r="Q5697" s="146">
        <f t="shared" si="441"/>
        <v>1</v>
      </c>
      <c r="R5697" s="146">
        <f t="shared" si="444"/>
        <v>0</v>
      </c>
      <c r="S5697" s="146" t="b">
        <f>mytable_customer_details!$F$2:$F$7044&gt;0</f>
        <v>1</v>
      </c>
      <c r="T5697" s="146" t="b">
        <f>mytable_customer_details!$G$2:$G$7044&gt;0</f>
        <v>1</v>
      </c>
      <c r="U5697" s="146" t="b">
        <f>IF(mytable_customer_details!$S5697,mytable_customer_details!$T5697)</f>
        <v>1</v>
      </c>
      <c r="V5697" s="147">
        <f t="shared" si="442"/>
        <v>1</v>
      </c>
      <c r="W5697" s="148">
        <f ca="1">EDATE(TODAY(),-mytable_customer_details!$M5697)</f>
        <v>42032</v>
      </c>
      <c r="X5697" s="147">
        <f>mytable_customer_details!$K5697/mytable_customer_details!$M5697</f>
        <v>76.849999999999994</v>
      </c>
      <c r="Y5697" s="147" t="str">
        <f>VLOOKUP(H:H,Table2_ContractType!A:B,2,0)</f>
        <v>Month-to-Month</v>
      </c>
      <c r="Z5697" s="147" t="str">
        <f>VLOOKUP(F:F,Table3_PhoneService!A:B,2,0)</f>
        <v>Two or More Lines</v>
      </c>
      <c r="AA5697" s="147" t="str">
        <f>VLOOKUP(G:G,Table4_InternetService!A:B,2,0)</f>
        <v>Fiber Optic</v>
      </c>
      <c r="AB5697" s="149" t="str">
        <f>_xlfn.IFS(mytable_customer_details!$U5697, "Phone and Internet",mytable_customer_details!$S5697, "Phone Only", mytable_customer_details!$T5697, "Internet Only", TRUE, 0)</f>
        <v>Phone and Internet</v>
      </c>
    </row>
    <row r="5698" spans="1:28" ht="16">
      <c r="A5698" s="200" t="s">
        <v>4697</v>
      </c>
      <c r="B5698" s="212" t="s">
        <v>3</v>
      </c>
      <c r="C5698" s="212">
        <v>1</v>
      </c>
      <c r="D5698" s="212" t="s">
        <v>5</v>
      </c>
      <c r="E5698" s="212" t="s">
        <v>5</v>
      </c>
      <c r="F5698" s="132">
        <v>2</v>
      </c>
      <c r="G5698" s="132">
        <v>2</v>
      </c>
      <c r="H5698" s="132">
        <v>2</v>
      </c>
      <c r="I5698" s="212" t="s">
        <v>13</v>
      </c>
      <c r="J5698" s="213">
        <v>107.4</v>
      </c>
      <c r="K5698" s="214">
        <v>7748.75</v>
      </c>
      <c r="L5698" s="212" t="s">
        <v>5</v>
      </c>
      <c r="M5698" s="144">
        <f>mytable_customer_details!$K5698/mytable_customer_details!$J5698</f>
        <v>72.148510242085663</v>
      </c>
      <c r="N5698" s="168">
        <f>mytable_customer_details!$K5698/mytable_customer_details!$J5698</f>
        <v>72.148510242085663</v>
      </c>
      <c r="O5698" s="145">
        <f t="shared" ref="O5698:O5761" si="445">IF(D5698="Yes",1,IF(D5698 ="NO",0))</f>
        <v>0</v>
      </c>
      <c r="P5698" s="145">
        <f t="shared" si="443"/>
        <v>1</v>
      </c>
      <c r="Q5698" s="146">
        <f t="shared" ref="Q5698:Q5761" si="446">IF(B5698 = "female", 1,IF(B5698 = "male",0))</f>
        <v>1</v>
      </c>
      <c r="R5698" s="146">
        <f t="shared" si="444"/>
        <v>0</v>
      </c>
      <c r="S5698" s="146" t="b">
        <f>mytable_customer_details!$F$2:$F$7044&gt;0</f>
        <v>1</v>
      </c>
      <c r="T5698" s="146" t="b">
        <f>mytable_customer_details!$G$2:$G$7044&gt;0</f>
        <v>1</v>
      </c>
      <c r="U5698" s="146" t="b">
        <f>IF(mytable_customer_details!$S5698,mytable_customer_details!$T5698)</f>
        <v>1</v>
      </c>
      <c r="V5698" s="147">
        <f t="shared" ref="V5698:V5761" si="447">IF(AND(D5698="Yes",E5698="Yes"),3, IF(AND(E5698="Yes", D5698="No"),2, IF(AND(D5698="Yes",E5698="No"),1,IF(AND(E5698="No", D5698="No"),0))))</f>
        <v>0</v>
      </c>
      <c r="W5698" s="148">
        <f ca="1">EDATE(TODAY(),-mytable_customer_details!$M5698)</f>
        <v>41514</v>
      </c>
      <c r="X5698" s="147">
        <f>mytable_customer_details!$K5698/mytable_customer_details!$M5698</f>
        <v>107.39999999999999</v>
      </c>
      <c r="Y5698" s="147" t="str">
        <f>VLOOKUP(H:H,Table2_ContractType!A:B,2,0)</f>
        <v>2 Year</v>
      </c>
      <c r="Z5698" s="147" t="str">
        <f>VLOOKUP(F:F,Table3_PhoneService!A:B,2,0)</f>
        <v>Two or More Lines</v>
      </c>
      <c r="AA5698" s="147" t="str">
        <f>VLOOKUP(G:G,Table4_InternetService!A:B,2,0)</f>
        <v>Fiber Optic</v>
      </c>
      <c r="AB5698" s="149" t="str">
        <f>_xlfn.IFS(mytable_customer_details!$U5698, "Phone and Internet",mytable_customer_details!$S5698, "Phone Only", mytable_customer_details!$T5698, "Internet Only", TRUE, 0)</f>
        <v>Phone and Internet</v>
      </c>
    </row>
    <row r="5699" spans="1:28" ht="16">
      <c r="A5699" s="200" t="s">
        <v>84</v>
      </c>
      <c r="B5699" s="212" t="s">
        <v>9</v>
      </c>
      <c r="C5699" s="212">
        <v>0</v>
      </c>
      <c r="D5699" s="212" t="s">
        <v>4</v>
      </c>
      <c r="E5699" s="212" t="s">
        <v>4</v>
      </c>
      <c r="F5699" s="132">
        <v>2</v>
      </c>
      <c r="G5699" s="132">
        <v>0</v>
      </c>
      <c r="H5699" s="132">
        <v>2</v>
      </c>
      <c r="I5699" s="212" t="s">
        <v>13</v>
      </c>
      <c r="J5699" s="213">
        <v>24.25</v>
      </c>
      <c r="K5699" s="214">
        <v>1424.6</v>
      </c>
      <c r="L5699" s="212" t="s">
        <v>5</v>
      </c>
      <c r="M5699" s="144">
        <f>mytable_customer_details!$K5699/mytable_customer_details!$J5699</f>
        <v>58.746391752577317</v>
      </c>
      <c r="N5699" s="168">
        <f>mytable_customer_details!$K5699/mytable_customer_details!$J5699</f>
        <v>58.746391752577317</v>
      </c>
      <c r="O5699" s="145">
        <f t="shared" si="445"/>
        <v>1</v>
      </c>
      <c r="P5699" s="145">
        <f t="shared" ref="P5699:P5762" si="448">IF(E5700="Yes", 1,IF(E5700="No",0))</f>
        <v>0</v>
      </c>
      <c r="Q5699" s="146">
        <f t="shared" si="446"/>
        <v>0</v>
      </c>
      <c r="R5699" s="146">
        <f t="shared" ref="R5699:R5762" si="449">IF(L5699 = "Yes", 1,0)</f>
        <v>0</v>
      </c>
      <c r="S5699" s="146" t="b">
        <f>mytable_customer_details!$F$2:$F$7044&gt;0</f>
        <v>1</v>
      </c>
      <c r="T5699" s="146" t="b">
        <f>mytable_customer_details!$G$2:$G$7044&gt;0</f>
        <v>0</v>
      </c>
      <c r="U5699" s="146" t="b">
        <f>IF(mytable_customer_details!$S5699,mytable_customer_details!$T5699)</f>
        <v>0</v>
      </c>
      <c r="V5699" s="147">
        <f t="shared" si="447"/>
        <v>3</v>
      </c>
      <c r="W5699" s="148">
        <f ca="1">EDATE(TODAY(),-mytable_customer_details!$M5699)</f>
        <v>41940</v>
      </c>
      <c r="X5699" s="147">
        <f>mytable_customer_details!$K5699/mytable_customer_details!$M5699</f>
        <v>24.25</v>
      </c>
      <c r="Y5699" s="147" t="str">
        <f>VLOOKUP(H:H,Table2_ContractType!A:B,2,0)</f>
        <v>2 Year</v>
      </c>
      <c r="Z5699" s="147" t="str">
        <f>VLOOKUP(F:F,Table3_PhoneService!A:B,2,0)</f>
        <v>Two or More Lines</v>
      </c>
      <c r="AA5699" s="147" t="str">
        <f>VLOOKUP(G:G,Table4_InternetService!A:B,2,0)</f>
        <v>No Internet Service</v>
      </c>
      <c r="AB5699" s="149" t="str">
        <f>_xlfn.IFS(mytable_customer_details!$U5699, "Phone and Internet",mytable_customer_details!$S5699, "Phone Only", mytable_customer_details!$T5699, "Internet Only", TRUE, 0)</f>
        <v>Phone Only</v>
      </c>
    </row>
    <row r="5700" spans="1:28" ht="16">
      <c r="A5700" s="200" t="s">
        <v>5548</v>
      </c>
      <c r="B5700" s="212" t="s">
        <v>9</v>
      </c>
      <c r="C5700" s="212">
        <v>1</v>
      </c>
      <c r="D5700" s="212" t="s">
        <v>4</v>
      </c>
      <c r="E5700" s="212" t="s">
        <v>5</v>
      </c>
      <c r="F5700" s="132">
        <v>2</v>
      </c>
      <c r="G5700" s="132">
        <v>2</v>
      </c>
      <c r="H5700" s="132">
        <v>2</v>
      </c>
      <c r="I5700" s="212" t="s">
        <v>13</v>
      </c>
      <c r="J5700" s="213">
        <v>115.05</v>
      </c>
      <c r="K5700" s="214">
        <v>8016.6</v>
      </c>
      <c r="L5700" s="212" t="s">
        <v>5</v>
      </c>
      <c r="M5700" s="144">
        <f>mytable_customer_details!$K5700/mytable_customer_details!$J5700</f>
        <v>69.679269882659725</v>
      </c>
      <c r="N5700" s="168">
        <f>mytable_customer_details!$K5700/mytable_customer_details!$J5700</f>
        <v>69.679269882659725</v>
      </c>
      <c r="O5700" s="145">
        <f t="shared" si="445"/>
        <v>1</v>
      </c>
      <c r="P5700" s="145">
        <f t="shared" si="448"/>
        <v>1</v>
      </c>
      <c r="Q5700" s="146">
        <f t="shared" si="446"/>
        <v>0</v>
      </c>
      <c r="R5700" s="146">
        <f t="shared" si="449"/>
        <v>0</v>
      </c>
      <c r="S5700" s="146" t="b">
        <f>mytable_customer_details!$F$2:$F$7044&gt;0</f>
        <v>1</v>
      </c>
      <c r="T5700" s="146" t="b">
        <f>mytable_customer_details!$G$2:$G$7044&gt;0</f>
        <v>1</v>
      </c>
      <c r="U5700" s="146" t="b">
        <f>IF(mytable_customer_details!$S5700,mytable_customer_details!$T5700)</f>
        <v>1</v>
      </c>
      <c r="V5700" s="147">
        <f t="shared" si="447"/>
        <v>1</v>
      </c>
      <c r="W5700" s="148">
        <f ca="1">EDATE(TODAY(),-mytable_customer_details!$M5700)</f>
        <v>41606</v>
      </c>
      <c r="X5700" s="147">
        <f>mytable_customer_details!$K5700/mytable_customer_details!$M5700</f>
        <v>115.04999999999998</v>
      </c>
      <c r="Y5700" s="147" t="str">
        <f>VLOOKUP(H:H,Table2_ContractType!A:B,2,0)</f>
        <v>2 Year</v>
      </c>
      <c r="Z5700" s="147" t="str">
        <f>VLOOKUP(F:F,Table3_PhoneService!A:B,2,0)</f>
        <v>Two or More Lines</v>
      </c>
      <c r="AA5700" s="147" t="str">
        <f>VLOOKUP(G:G,Table4_InternetService!A:B,2,0)</f>
        <v>Fiber Optic</v>
      </c>
      <c r="AB5700" s="149" t="str">
        <f>_xlfn.IFS(mytable_customer_details!$U5700, "Phone and Internet",mytable_customer_details!$S5700, "Phone Only", mytable_customer_details!$T5700, "Internet Only", TRUE, 0)</f>
        <v>Phone and Internet</v>
      </c>
    </row>
    <row r="5701" spans="1:28" ht="16">
      <c r="A5701" s="200" t="s">
        <v>5906</v>
      </c>
      <c r="B5701" s="212" t="s">
        <v>3</v>
      </c>
      <c r="C5701" s="212">
        <v>0</v>
      </c>
      <c r="D5701" s="212" t="s">
        <v>4</v>
      </c>
      <c r="E5701" s="212" t="s">
        <v>4</v>
      </c>
      <c r="F5701" s="132">
        <v>1</v>
      </c>
      <c r="G5701" s="132">
        <v>1</v>
      </c>
      <c r="H5701" s="132">
        <v>0</v>
      </c>
      <c r="I5701" s="212" t="s">
        <v>10</v>
      </c>
      <c r="J5701" s="213">
        <v>59.85</v>
      </c>
      <c r="K5701" s="214">
        <v>2341.5</v>
      </c>
      <c r="L5701" s="212" t="s">
        <v>5</v>
      </c>
      <c r="M5701" s="144">
        <f>mytable_customer_details!$K5701/mytable_customer_details!$J5701</f>
        <v>39.122807017543856</v>
      </c>
      <c r="N5701" s="168">
        <f>mytable_customer_details!$K5701/mytable_customer_details!$J5701</f>
        <v>39.122807017543856</v>
      </c>
      <c r="O5701" s="145">
        <f t="shared" si="445"/>
        <v>1</v>
      </c>
      <c r="P5701" s="145">
        <f t="shared" si="448"/>
        <v>0</v>
      </c>
      <c r="Q5701" s="146">
        <f t="shared" si="446"/>
        <v>1</v>
      </c>
      <c r="R5701" s="146">
        <f t="shared" si="449"/>
        <v>0</v>
      </c>
      <c r="S5701" s="146" t="b">
        <f>mytable_customer_details!$F$2:$F$7044&gt;0</f>
        <v>1</v>
      </c>
      <c r="T5701" s="146" t="b">
        <f>mytable_customer_details!$G$2:$G$7044&gt;0</f>
        <v>1</v>
      </c>
      <c r="U5701" s="146" t="b">
        <f>IF(mytable_customer_details!$S5701,mytable_customer_details!$T5701)</f>
        <v>1</v>
      </c>
      <c r="V5701" s="147">
        <f t="shared" si="447"/>
        <v>3</v>
      </c>
      <c r="W5701" s="148">
        <f ca="1">EDATE(TODAY(),-mytable_customer_details!$M5701)</f>
        <v>42518</v>
      </c>
      <c r="X5701" s="147">
        <f>mytable_customer_details!$K5701/mytable_customer_details!$M5701</f>
        <v>59.850000000000009</v>
      </c>
      <c r="Y5701" s="147" t="str">
        <f>VLOOKUP(H:H,Table2_ContractType!A:B,2,0)</f>
        <v>Month-to-Month</v>
      </c>
      <c r="Z5701" s="147" t="str">
        <f>VLOOKUP(F:F,Table3_PhoneService!A:B,2,0)</f>
        <v>One Line</v>
      </c>
      <c r="AA5701" s="147" t="str">
        <f>VLOOKUP(G:G,Table4_InternetService!A:B,2,0)</f>
        <v>DSL</v>
      </c>
      <c r="AB5701" s="149" t="str">
        <f>_xlfn.IFS(mytable_customer_details!$U5701, "Phone and Internet",mytable_customer_details!$S5701, "Phone Only", mytable_customer_details!$T5701, "Internet Only", TRUE, 0)</f>
        <v>Phone and Internet</v>
      </c>
    </row>
    <row r="5702" spans="1:28" ht="16">
      <c r="A5702" s="200" t="s">
        <v>6196</v>
      </c>
      <c r="B5702" s="212" t="s">
        <v>9</v>
      </c>
      <c r="C5702" s="212">
        <v>0</v>
      </c>
      <c r="D5702" s="212" t="s">
        <v>4</v>
      </c>
      <c r="E5702" s="212" t="s">
        <v>5</v>
      </c>
      <c r="F5702" s="132">
        <v>2</v>
      </c>
      <c r="G5702" s="132">
        <v>2</v>
      </c>
      <c r="H5702" s="132">
        <v>1</v>
      </c>
      <c r="I5702" s="212" t="s">
        <v>7</v>
      </c>
      <c r="J5702" s="213">
        <v>103.95</v>
      </c>
      <c r="K5702" s="214">
        <v>5231.3</v>
      </c>
      <c r="L5702" s="212" t="s">
        <v>5</v>
      </c>
      <c r="M5702" s="144">
        <f>mytable_customer_details!$K5702/mytable_customer_details!$J5702</f>
        <v>50.325156325156328</v>
      </c>
      <c r="N5702" s="168">
        <f>mytable_customer_details!$K5702/mytable_customer_details!$J5702</f>
        <v>50.325156325156328</v>
      </c>
      <c r="O5702" s="145">
        <f t="shared" si="445"/>
        <v>1</v>
      </c>
      <c r="P5702" s="145">
        <f t="shared" si="448"/>
        <v>0</v>
      </c>
      <c r="Q5702" s="146">
        <f t="shared" si="446"/>
        <v>0</v>
      </c>
      <c r="R5702" s="146">
        <f t="shared" si="449"/>
        <v>0</v>
      </c>
      <c r="S5702" s="146" t="b">
        <f>mytable_customer_details!$F$2:$F$7044&gt;0</f>
        <v>1</v>
      </c>
      <c r="T5702" s="146" t="b">
        <f>mytable_customer_details!$G$2:$G$7044&gt;0</f>
        <v>1</v>
      </c>
      <c r="U5702" s="146" t="b">
        <f>IF(mytable_customer_details!$S5702,mytable_customer_details!$T5702)</f>
        <v>1</v>
      </c>
      <c r="V5702" s="147">
        <f t="shared" si="447"/>
        <v>1</v>
      </c>
      <c r="W5702" s="148">
        <f ca="1">EDATE(TODAY(),-mytable_customer_details!$M5702)</f>
        <v>42183</v>
      </c>
      <c r="X5702" s="147">
        <f>mytable_customer_details!$K5702/mytable_customer_details!$M5702</f>
        <v>103.95</v>
      </c>
      <c r="Y5702" s="147" t="str">
        <f>VLOOKUP(H:H,Table2_ContractType!A:B,2,0)</f>
        <v>1 Year</v>
      </c>
      <c r="Z5702" s="147" t="str">
        <f>VLOOKUP(F:F,Table3_PhoneService!A:B,2,0)</f>
        <v>Two or More Lines</v>
      </c>
      <c r="AA5702" s="147" t="str">
        <f>VLOOKUP(G:G,Table4_InternetService!A:B,2,0)</f>
        <v>Fiber Optic</v>
      </c>
      <c r="AB5702" s="149" t="str">
        <f>_xlfn.IFS(mytable_customer_details!$U5702, "Phone and Internet",mytable_customer_details!$S5702, "Phone Only", mytable_customer_details!$T5702, "Internet Only", TRUE, 0)</f>
        <v>Phone and Internet</v>
      </c>
    </row>
    <row r="5703" spans="1:28" ht="16">
      <c r="A5703" s="200" t="s">
        <v>5531</v>
      </c>
      <c r="B5703" s="212" t="s">
        <v>3</v>
      </c>
      <c r="C5703" s="212">
        <v>0</v>
      </c>
      <c r="D5703" s="212" t="s">
        <v>5</v>
      </c>
      <c r="E5703" s="212" t="s">
        <v>5</v>
      </c>
      <c r="F5703" s="132">
        <v>2</v>
      </c>
      <c r="G5703" s="132">
        <v>2</v>
      </c>
      <c r="H5703" s="132">
        <v>1</v>
      </c>
      <c r="I5703" s="212" t="s">
        <v>17</v>
      </c>
      <c r="J5703" s="213">
        <v>84.25</v>
      </c>
      <c r="K5703" s="214">
        <v>4589.8500000000004</v>
      </c>
      <c r="L5703" s="212" t="s">
        <v>5</v>
      </c>
      <c r="M5703" s="144">
        <f>mytable_customer_details!$K5703/mytable_customer_details!$J5703</f>
        <v>54.478931750741843</v>
      </c>
      <c r="N5703" s="168">
        <f>mytable_customer_details!$K5703/mytable_customer_details!$J5703</f>
        <v>54.478931750741843</v>
      </c>
      <c r="O5703" s="145">
        <f t="shared" si="445"/>
        <v>0</v>
      </c>
      <c r="P5703" s="145">
        <f t="shared" si="448"/>
        <v>0</v>
      </c>
      <c r="Q5703" s="146">
        <f t="shared" si="446"/>
        <v>1</v>
      </c>
      <c r="R5703" s="146">
        <f t="shared" si="449"/>
        <v>0</v>
      </c>
      <c r="S5703" s="146" t="b">
        <f>mytable_customer_details!$F$2:$F$7044&gt;0</f>
        <v>1</v>
      </c>
      <c r="T5703" s="146" t="b">
        <f>mytable_customer_details!$G$2:$G$7044&gt;0</f>
        <v>1</v>
      </c>
      <c r="U5703" s="146" t="b">
        <f>IF(mytable_customer_details!$S5703,mytable_customer_details!$T5703)</f>
        <v>1</v>
      </c>
      <c r="V5703" s="147">
        <f t="shared" si="447"/>
        <v>0</v>
      </c>
      <c r="W5703" s="148">
        <f ca="1">EDATE(TODAY(),-mytable_customer_details!$M5703)</f>
        <v>42063</v>
      </c>
      <c r="X5703" s="147">
        <f>mytable_customer_details!$K5703/mytable_customer_details!$M5703</f>
        <v>84.25</v>
      </c>
      <c r="Y5703" s="147" t="str">
        <f>VLOOKUP(H:H,Table2_ContractType!A:B,2,0)</f>
        <v>1 Year</v>
      </c>
      <c r="Z5703" s="147" t="str">
        <f>VLOOKUP(F:F,Table3_PhoneService!A:B,2,0)</f>
        <v>Two or More Lines</v>
      </c>
      <c r="AA5703" s="147" t="str">
        <f>VLOOKUP(G:G,Table4_InternetService!A:B,2,0)</f>
        <v>Fiber Optic</v>
      </c>
      <c r="AB5703" s="149" t="str">
        <f>_xlfn.IFS(mytable_customer_details!$U5703, "Phone and Internet",mytable_customer_details!$S5703, "Phone Only", mytable_customer_details!$T5703, "Internet Only", TRUE, 0)</f>
        <v>Phone and Internet</v>
      </c>
    </row>
    <row r="5704" spans="1:28" ht="16">
      <c r="A5704" s="200" t="s">
        <v>2138</v>
      </c>
      <c r="B5704" s="212" t="s">
        <v>9</v>
      </c>
      <c r="C5704" s="212">
        <v>0</v>
      </c>
      <c r="D5704" s="212" t="s">
        <v>4</v>
      </c>
      <c r="E5704" s="212" t="s">
        <v>5</v>
      </c>
      <c r="F5704" s="132">
        <v>0</v>
      </c>
      <c r="G5704" s="132">
        <v>1</v>
      </c>
      <c r="H5704" s="132">
        <v>1</v>
      </c>
      <c r="I5704" s="212" t="s">
        <v>7</v>
      </c>
      <c r="J5704" s="213">
        <v>42.35</v>
      </c>
      <c r="K5704" s="214">
        <v>1716.45</v>
      </c>
      <c r="L5704" s="212" t="s">
        <v>4</v>
      </c>
      <c r="M5704" s="144">
        <f>mytable_customer_details!$K5704/mytable_customer_details!$J5704</f>
        <v>40.530106257378982</v>
      </c>
      <c r="N5704" s="168">
        <f>mytable_customer_details!$K5704/mytable_customer_details!$J5704</f>
        <v>40.530106257378982</v>
      </c>
      <c r="O5704" s="145">
        <f t="shared" si="445"/>
        <v>1</v>
      </c>
      <c r="P5704" s="145">
        <f t="shared" si="448"/>
        <v>0</v>
      </c>
      <c r="Q5704" s="146">
        <f t="shared" si="446"/>
        <v>0</v>
      </c>
      <c r="R5704" s="146">
        <f t="shared" si="449"/>
        <v>1</v>
      </c>
      <c r="S5704" s="146" t="b">
        <f>mytable_customer_details!$F$2:$F$7044&gt;0</f>
        <v>0</v>
      </c>
      <c r="T5704" s="146" t="b">
        <f>mytable_customer_details!$G$2:$G$7044&gt;0</f>
        <v>1</v>
      </c>
      <c r="U5704" s="146" t="b">
        <f>IF(mytable_customer_details!$S5704,mytable_customer_details!$T5704)</f>
        <v>0</v>
      </c>
      <c r="V5704" s="147">
        <f t="shared" si="447"/>
        <v>1</v>
      </c>
      <c r="W5704" s="148">
        <f ca="1">EDATE(TODAY(),-mytable_customer_details!$M5704)</f>
        <v>42488</v>
      </c>
      <c r="X5704" s="147">
        <f>mytable_customer_details!$K5704/mytable_customer_details!$M5704</f>
        <v>42.35</v>
      </c>
      <c r="Y5704" s="147" t="str">
        <f>VLOOKUP(H:H,Table2_ContractType!A:B,2,0)</f>
        <v>1 Year</v>
      </c>
      <c r="Z5704" s="147" t="str">
        <f>VLOOKUP(F:F,Table3_PhoneService!A:B,2,0)</f>
        <v>No Phone Service</v>
      </c>
      <c r="AA5704" s="147" t="str">
        <f>VLOOKUP(G:G,Table4_InternetService!A:B,2,0)</f>
        <v>DSL</v>
      </c>
      <c r="AB5704" s="149" t="str">
        <f>_xlfn.IFS(mytable_customer_details!$U5704, "Phone and Internet",mytable_customer_details!$S5704, "Phone Only", mytable_customer_details!$T5704, "Internet Only", TRUE, 0)</f>
        <v>Internet Only</v>
      </c>
    </row>
    <row r="5705" spans="1:28" ht="16">
      <c r="A5705" s="200" t="s">
        <v>5934</v>
      </c>
      <c r="B5705" s="212" t="s">
        <v>3</v>
      </c>
      <c r="C5705" s="212">
        <v>0</v>
      </c>
      <c r="D5705" s="212" t="s">
        <v>5</v>
      </c>
      <c r="E5705" s="212" t="s">
        <v>5</v>
      </c>
      <c r="F5705" s="132">
        <v>1</v>
      </c>
      <c r="G5705" s="132">
        <v>2</v>
      </c>
      <c r="H5705" s="132">
        <v>0</v>
      </c>
      <c r="I5705" s="212" t="s">
        <v>7</v>
      </c>
      <c r="J5705" s="213">
        <v>89.25</v>
      </c>
      <c r="K5705" s="214">
        <v>487.05</v>
      </c>
      <c r="L5705" s="212" t="s">
        <v>5</v>
      </c>
      <c r="M5705" s="144">
        <f>mytable_customer_details!$K5705/mytable_customer_details!$J5705</f>
        <v>5.4571428571428573</v>
      </c>
      <c r="N5705" s="168">
        <f>mytable_customer_details!$K5705/mytable_customer_details!$J5705</f>
        <v>5.4571428571428573</v>
      </c>
      <c r="O5705" s="145">
        <f t="shared" si="445"/>
        <v>0</v>
      </c>
      <c r="P5705" s="145">
        <f t="shared" si="448"/>
        <v>1</v>
      </c>
      <c r="Q5705" s="146">
        <f t="shared" si="446"/>
        <v>1</v>
      </c>
      <c r="R5705" s="146">
        <f t="shared" si="449"/>
        <v>0</v>
      </c>
      <c r="S5705" s="146" t="b">
        <f>mytable_customer_details!$F$2:$F$7044&gt;0</f>
        <v>1</v>
      </c>
      <c r="T5705" s="146" t="b">
        <f>mytable_customer_details!$G$2:$G$7044&gt;0</f>
        <v>1</v>
      </c>
      <c r="U5705" s="146" t="b">
        <f>IF(mytable_customer_details!$S5705,mytable_customer_details!$T5705)</f>
        <v>1</v>
      </c>
      <c r="V5705" s="147">
        <f t="shared" si="447"/>
        <v>0</v>
      </c>
      <c r="W5705" s="148">
        <f ca="1">EDATE(TODAY(),-mytable_customer_details!$M5705)</f>
        <v>43552</v>
      </c>
      <c r="X5705" s="147">
        <f>mytable_customer_details!$K5705/mytable_customer_details!$M5705</f>
        <v>89.25</v>
      </c>
      <c r="Y5705" s="147" t="str">
        <f>VLOOKUP(H:H,Table2_ContractType!A:B,2,0)</f>
        <v>Month-to-Month</v>
      </c>
      <c r="Z5705" s="147" t="str">
        <f>VLOOKUP(F:F,Table3_PhoneService!A:B,2,0)</f>
        <v>One Line</v>
      </c>
      <c r="AA5705" s="147" t="str">
        <f>VLOOKUP(G:G,Table4_InternetService!A:B,2,0)</f>
        <v>Fiber Optic</v>
      </c>
      <c r="AB5705" s="149" t="str">
        <f>_xlfn.IFS(mytable_customer_details!$U5705, "Phone and Internet",mytable_customer_details!$S5705, "Phone Only", mytable_customer_details!$T5705, "Internet Only", TRUE, 0)</f>
        <v>Phone and Internet</v>
      </c>
    </row>
    <row r="5706" spans="1:28" ht="16">
      <c r="A5706" s="200" t="s">
        <v>1401</v>
      </c>
      <c r="B5706" s="212" t="s">
        <v>3</v>
      </c>
      <c r="C5706" s="212">
        <v>0</v>
      </c>
      <c r="D5706" s="212" t="s">
        <v>4</v>
      </c>
      <c r="E5706" s="212" t="s">
        <v>4</v>
      </c>
      <c r="F5706" s="132">
        <v>1</v>
      </c>
      <c r="G5706" s="132">
        <v>1</v>
      </c>
      <c r="H5706" s="132">
        <v>2</v>
      </c>
      <c r="I5706" s="212" t="s">
        <v>17</v>
      </c>
      <c r="J5706" s="213">
        <v>68.75</v>
      </c>
      <c r="K5706" s="214">
        <v>4888.2</v>
      </c>
      <c r="L5706" s="212" t="s">
        <v>5</v>
      </c>
      <c r="M5706" s="144">
        <f>mytable_customer_details!$K5706/mytable_customer_details!$J5706</f>
        <v>71.1010909090909</v>
      </c>
      <c r="N5706" s="168">
        <f>mytable_customer_details!$K5706/mytable_customer_details!$J5706</f>
        <v>71.1010909090909</v>
      </c>
      <c r="O5706" s="145">
        <f t="shared" si="445"/>
        <v>1</v>
      </c>
      <c r="P5706" s="145">
        <f t="shared" si="448"/>
        <v>0</v>
      </c>
      <c r="Q5706" s="146">
        <f t="shared" si="446"/>
        <v>1</v>
      </c>
      <c r="R5706" s="146">
        <f t="shared" si="449"/>
        <v>0</v>
      </c>
      <c r="S5706" s="146" t="b">
        <f>mytable_customer_details!$F$2:$F$7044&gt;0</f>
        <v>1</v>
      </c>
      <c r="T5706" s="146" t="b">
        <f>mytable_customer_details!$G$2:$G$7044&gt;0</f>
        <v>1</v>
      </c>
      <c r="U5706" s="146" t="b">
        <f>IF(mytable_customer_details!$S5706,mytable_customer_details!$T5706)</f>
        <v>1</v>
      </c>
      <c r="V5706" s="147">
        <f t="shared" si="447"/>
        <v>3</v>
      </c>
      <c r="W5706" s="148">
        <f ca="1">EDATE(TODAY(),-mytable_customer_details!$M5706)</f>
        <v>41545</v>
      </c>
      <c r="X5706" s="147">
        <f>mytable_customer_details!$K5706/mytable_customer_details!$M5706</f>
        <v>68.75</v>
      </c>
      <c r="Y5706" s="147" t="str">
        <f>VLOOKUP(H:H,Table2_ContractType!A:B,2,0)</f>
        <v>2 Year</v>
      </c>
      <c r="Z5706" s="147" t="str">
        <f>VLOOKUP(F:F,Table3_PhoneService!A:B,2,0)</f>
        <v>One Line</v>
      </c>
      <c r="AA5706" s="147" t="str">
        <f>VLOOKUP(G:G,Table4_InternetService!A:B,2,0)</f>
        <v>DSL</v>
      </c>
      <c r="AB5706" s="149" t="str">
        <f>_xlfn.IFS(mytable_customer_details!$U5706, "Phone and Internet",mytable_customer_details!$S5706, "Phone Only", mytable_customer_details!$T5706, "Internet Only", TRUE, 0)</f>
        <v>Phone and Internet</v>
      </c>
    </row>
    <row r="5707" spans="1:28" ht="16">
      <c r="A5707" s="200" t="s">
        <v>3625</v>
      </c>
      <c r="B5707" s="212" t="s">
        <v>9</v>
      </c>
      <c r="C5707" s="212">
        <v>0</v>
      </c>
      <c r="D5707" s="212" t="s">
        <v>4</v>
      </c>
      <c r="E5707" s="212" t="s">
        <v>5</v>
      </c>
      <c r="F5707" s="132">
        <v>0</v>
      </c>
      <c r="G5707" s="132">
        <v>1</v>
      </c>
      <c r="H5707" s="132">
        <v>2</v>
      </c>
      <c r="I5707" s="212" t="s">
        <v>13</v>
      </c>
      <c r="J5707" s="213">
        <v>60.25</v>
      </c>
      <c r="K5707" s="214">
        <v>4055.5</v>
      </c>
      <c r="L5707" s="212" t="s">
        <v>5</v>
      </c>
      <c r="M5707" s="144">
        <f>mytable_customer_details!$K5707/mytable_customer_details!$J5707</f>
        <v>67.31120331950207</v>
      </c>
      <c r="N5707" s="168">
        <f>mytable_customer_details!$K5707/mytable_customer_details!$J5707</f>
        <v>67.31120331950207</v>
      </c>
      <c r="O5707" s="145">
        <f t="shared" si="445"/>
        <v>1</v>
      </c>
      <c r="P5707" s="145">
        <f t="shared" si="448"/>
        <v>0</v>
      </c>
      <c r="Q5707" s="146">
        <f t="shared" si="446"/>
        <v>0</v>
      </c>
      <c r="R5707" s="146">
        <f t="shared" si="449"/>
        <v>0</v>
      </c>
      <c r="S5707" s="146" t="b">
        <f>mytable_customer_details!$F$2:$F$7044&gt;0</f>
        <v>0</v>
      </c>
      <c r="T5707" s="146" t="b">
        <f>mytable_customer_details!$G$2:$G$7044&gt;0</f>
        <v>1</v>
      </c>
      <c r="U5707" s="146" t="b">
        <f>IF(mytable_customer_details!$S5707,mytable_customer_details!$T5707)</f>
        <v>0</v>
      </c>
      <c r="V5707" s="147">
        <f t="shared" si="447"/>
        <v>1</v>
      </c>
      <c r="W5707" s="148">
        <f ca="1">EDATE(TODAY(),-mytable_customer_details!$M5707)</f>
        <v>41667</v>
      </c>
      <c r="X5707" s="147">
        <f>mytable_customer_details!$K5707/mytable_customer_details!$M5707</f>
        <v>60.250000000000007</v>
      </c>
      <c r="Y5707" s="147" t="str">
        <f>VLOOKUP(H:H,Table2_ContractType!A:B,2,0)</f>
        <v>2 Year</v>
      </c>
      <c r="Z5707" s="147" t="str">
        <f>VLOOKUP(F:F,Table3_PhoneService!A:B,2,0)</f>
        <v>No Phone Service</v>
      </c>
      <c r="AA5707" s="147" t="str">
        <f>VLOOKUP(G:G,Table4_InternetService!A:B,2,0)</f>
        <v>DSL</v>
      </c>
      <c r="AB5707" s="149" t="str">
        <f>_xlfn.IFS(mytable_customer_details!$U5707, "Phone and Internet",mytable_customer_details!$S5707, "Phone Only", mytable_customer_details!$T5707, "Internet Only", TRUE, 0)</f>
        <v>Internet Only</v>
      </c>
    </row>
    <row r="5708" spans="1:28" ht="16">
      <c r="A5708" s="200" t="s">
        <v>695</v>
      </c>
      <c r="B5708" s="212" t="s">
        <v>3</v>
      </c>
      <c r="C5708" s="212">
        <v>0</v>
      </c>
      <c r="D5708" s="212" t="s">
        <v>5</v>
      </c>
      <c r="E5708" s="212" t="s">
        <v>5</v>
      </c>
      <c r="F5708" s="132">
        <v>1</v>
      </c>
      <c r="G5708" s="132">
        <v>2</v>
      </c>
      <c r="H5708" s="132">
        <v>0</v>
      </c>
      <c r="I5708" s="212" t="s">
        <v>10</v>
      </c>
      <c r="J5708" s="213">
        <v>71.099999999999994</v>
      </c>
      <c r="K5708" s="214">
        <v>71.099999999999994</v>
      </c>
      <c r="L5708" s="212" t="s">
        <v>5</v>
      </c>
      <c r="M5708" s="144">
        <f>mytable_customer_details!$K5708/mytable_customer_details!$J5708</f>
        <v>1</v>
      </c>
      <c r="N5708" s="168">
        <f>mytable_customer_details!$K5708/mytable_customer_details!$J5708</f>
        <v>1</v>
      </c>
      <c r="O5708" s="145">
        <f t="shared" si="445"/>
        <v>0</v>
      </c>
      <c r="P5708" s="145">
        <f t="shared" si="448"/>
        <v>0</v>
      </c>
      <c r="Q5708" s="146">
        <f t="shared" si="446"/>
        <v>1</v>
      </c>
      <c r="R5708" s="146">
        <f t="shared" si="449"/>
        <v>0</v>
      </c>
      <c r="S5708" s="146" t="b">
        <f>mytable_customer_details!$F$2:$F$7044&gt;0</f>
        <v>1</v>
      </c>
      <c r="T5708" s="146" t="b">
        <f>mytable_customer_details!$G$2:$G$7044&gt;0</f>
        <v>1</v>
      </c>
      <c r="U5708" s="146" t="b">
        <f>IF(mytable_customer_details!$S5708,mytable_customer_details!$T5708)</f>
        <v>1</v>
      </c>
      <c r="V5708" s="147">
        <f t="shared" si="447"/>
        <v>0</v>
      </c>
      <c r="W5708" s="148">
        <f ca="1">EDATE(TODAY(),-mytable_customer_details!$M5708)</f>
        <v>43674</v>
      </c>
      <c r="X5708" s="147">
        <f>mytable_customer_details!$K5708/mytable_customer_details!$M5708</f>
        <v>71.099999999999994</v>
      </c>
      <c r="Y5708" s="147" t="str">
        <f>VLOOKUP(H:H,Table2_ContractType!A:B,2,0)</f>
        <v>Month-to-Month</v>
      </c>
      <c r="Z5708" s="147" t="str">
        <f>VLOOKUP(F:F,Table3_PhoneService!A:B,2,0)</f>
        <v>One Line</v>
      </c>
      <c r="AA5708" s="147" t="str">
        <f>VLOOKUP(G:G,Table4_InternetService!A:B,2,0)</f>
        <v>Fiber Optic</v>
      </c>
      <c r="AB5708" s="149" t="str">
        <f>_xlfn.IFS(mytable_customer_details!$U5708, "Phone and Internet",mytable_customer_details!$S5708, "Phone Only", mytable_customer_details!$T5708, "Internet Only", TRUE, 0)</f>
        <v>Phone and Internet</v>
      </c>
    </row>
    <row r="5709" spans="1:28" ht="16">
      <c r="A5709" s="200" t="s">
        <v>4870</v>
      </c>
      <c r="B5709" s="212" t="s">
        <v>9</v>
      </c>
      <c r="C5709" s="212">
        <v>1</v>
      </c>
      <c r="D5709" s="212" t="s">
        <v>4</v>
      </c>
      <c r="E5709" s="212" t="s">
        <v>5</v>
      </c>
      <c r="F5709" s="132">
        <v>2</v>
      </c>
      <c r="G5709" s="132">
        <v>2</v>
      </c>
      <c r="H5709" s="132">
        <v>2</v>
      </c>
      <c r="I5709" s="212" t="s">
        <v>17</v>
      </c>
      <c r="J5709" s="213">
        <v>108.5</v>
      </c>
      <c r="K5709" s="214">
        <v>6991.9</v>
      </c>
      <c r="L5709" s="212" t="s">
        <v>5</v>
      </c>
      <c r="M5709" s="144">
        <f>mytable_customer_details!$K5709/mytable_customer_details!$J5709</f>
        <v>64.44147465437787</v>
      </c>
      <c r="N5709" s="168">
        <f>mytable_customer_details!$K5709/mytable_customer_details!$J5709</f>
        <v>64.44147465437787</v>
      </c>
      <c r="O5709" s="145">
        <f t="shared" si="445"/>
        <v>1</v>
      </c>
      <c r="P5709" s="145">
        <f t="shared" si="448"/>
        <v>0</v>
      </c>
      <c r="Q5709" s="146">
        <f t="shared" si="446"/>
        <v>0</v>
      </c>
      <c r="R5709" s="146">
        <f t="shared" si="449"/>
        <v>0</v>
      </c>
      <c r="S5709" s="146" t="b">
        <f>mytable_customer_details!$F$2:$F$7044&gt;0</f>
        <v>1</v>
      </c>
      <c r="T5709" s="146" t="b">
        <f>mytable_customer_details!$G$2:$G$7044&gt;0</f>
        <v>1</v>
      </c>
      <c r="U5709" s="146" t="b">
        <f>IF(mytable_customer_details!$S5709,mytable_customer_details!$T5709)</f>
        <v>1</v>
      </c>
      <c r="V5709" s="147">
        <f t="shared" si="447"/>
        <v>1</v>
      </c>
      <c r="W5709" s="148">
        <f ca="1">EDATE(TODAY(),-mytable_customer_details!$M5709)</f>
        <v>41757</v>
      </c>
      <c r="X5709" s="147">
        <f>mytable_customer_details!$K5709/mytable_customer_details!$M5709</f>
        <v>108.50000000000001</v>
      </c>
      <c r="Y5709" s="147" t="str">
        <f>VLOOKUP(H:H,Table2_ContractType!A:B,2,0)</f>
        <v>2 Year</v>
      </c>
      <c r="Z5709" s="147" t="str">
        <f>VLOOKUP(F:F,Table3_PhoneService!A:B,2,0)</f>
        <v>Two or More Lines</v>
      </c>
      <c r="AA5709" s="147" t="str">
        <f>VLOOKUP(G:G,Table4_InternetService!A:B,2,0)</f>
        <v>Fiber Optic</v>
      </c>
      <c r="AB5709" s="149" t="str">
        <f>_xlfn.IFS(mytable_customer_details!$U5709, "Phone and Internet",mytable_customer_details!$S5709, "Phone Only", mytable_customer_details!$T5709, "Internet Only", TRUE, 0)</f>
        <v>Phone and Internet</v>
      </c>
    </row>
    <row r="5710" spans="1:28" ht="16">
      <c r="A5710" s="200" t="s">
        <v>5735</v>
      </c>
      <c r="B5710" s="212" t="s">
        <v>9</v>
      </c>
      <c r="C5710" s="212">
        <v>0</v>
      </c>
      <c r="D5710" s="212" t="s">
        <v>5</v>
      </c>
      <c r="E5710" s="212" t="s">
        <v>5</v>
      </c>
      <c r="F5710" s="132">
        <v>1</v>
      </c>
      <c r="G5710" s="132">
        <v>2</v>
      </c>
      <c r="H5710" s="132">
        <v>0</v>
      </c>
      <c r="I5710" s="212" t="s">
        <v>10</v>
      </c>
      <c r="J5710" s="213">
        <v>71.349999999999994</v>
      </c>
      <c r="K5710" s="214">
        <v>71.349999999999994</v>
      </c>
      <c r="L5710" s="212" t="s">
        <v>4</v>
      </c>
      <c r="M5710" s="144">
        <f>mytable_customer_details!$K5710/mytable_customer_details!$J5710</f>
        <v>1</v>
      </c>
      <c r="N5710" s="168">
        <f>mytable_customer_details!$K5710/mytable_customer_details!$J5710</f>
        <v>1</v>
      </c>
      <c r="O5710" s="145">
        <f t="shared" si="445"/>
        <v>0</v>
      </c>
      <c r="P5710" s="145">
        <f t="shared" si="448"/>
        <v>0</v>
      </c>
      <c r="Q5710" s="146">
        <f t="shared" si="446"/>
        <v>0</v>
      </c>
      <c r="R5710" s="146">
        <f t="shared" si="449"/>
        <v>1</v>
      </c>
      <c r="S5710" s="146" t="b">
        <f>mytable_customer_details!$F$2:$F$7044&gt;0</f>
        <v>1</v>
      </c>
      <c r="T5710" s="146" t="b">
        <f>mytable_customer_details!$G$2:$G$7044&gt;0</f>
        <v>1</v>
      </c>
      <c r="U5710" s="146" t="b">
        <f>IF(mytable_customer_details!$S5710,mytable_customer_details!$T5710)</f>
        <v>1</v>
      </c>
      <c r="V5710" s="147">
        <f t="shared" si="447"/>
        <v>0</v>
      </c>
      <c r="W5710" s="148">
        <f ca="1">EDATE(TODAY(),-mytable_customer_details!$M5710)</f>
        <v>43674</v>
      </c>
      <c r="X5710" s="147">
        <f>mytable_customer_details!$K5710/mytable_customer_details!$M5710</f>
        <v>71.349999999999994</v>
      </c>
      <c r="Y5710" s="147" t="str">
        <f>VLOOKUP(H:H,Table2_ContractType!A:B,2,0)</f>
        <v>Month-to-Month</v>
      </c>
      <c r="Z5710" s="147" t="str">
        <f>VLOOKUP(F:F,Table3_PhoneService!A:B,2,0)</f>
        <v>One Line</v>
      </c>
      <c r="AA5710" s="147" t="str">
        <f>VLOOKUP(G:G,Table4_InternetService!A:B,2,0)</f>
        <v>Fiber Optic</v>
      </c>
      <c r="AB5710" s="149" t="str">
        <f>_xlfn.IFS(mytable_customer_details!$U5710, "Phone and Internet",mytable_customer_details!$S5710, "Phone Only", mytable_customer_details!$T5710, "Internet Only", TRUE, 0)</f>
        <v>Phone and Internet</v>
      </c>
    </row>
    <row r="5711" spans="1:28" ht="16">
      <c r="A5711" s="200" t="s">
        <v>4423</v>
      </c>
      <c r="B5711" s="212" t="s">
        <v>9</v>
      </c>
      <c r="C5711" s="212">
        <v>0</v>
      </c>
      <c r="D5711" s="212" t="s">
        <v>5</v>
      </c>
      <c r="E5711" s="212" t="s">
        <v>5</v>
      </c>
      <c r="F5711" s="132">
        <v>2</v>
      </c>
      <c r="G5711" s="132">
        <v>0</v>
      </c>
      <c r="H5711" s="132">
        <v>1</v>
      </c>
      <c r="I5711" s="212" t="s">
        <v>13</v>
      </c>
      <c r="J5711" s="213">
        <v>25.45</v>
      </c>
      <c r="K5711" s="214">
        <v>1699.15</v>
      </c>
      <c r="L5711" s="212" t="s">
        <v>5</v>
      </c>
      <c r="M5711" s="144">
        <f>mytable_customer_details!$K5711/mytable_customer_details!$J5711</f>
        <v>66.764243614931246</v>
      </c>
      <c r="N5711" s="168">
        <f>mytable_customer_details!$K5711/mytable_customer_details!$J5711</f>
        <v>66.764243614931246</v>
      </c>
      <c r="O5711" s="145">
        <f t="shared" si="445"/>
        <v>0</v>
      </c>
      <c r="P5711" s="145">
        <f t="shared" si="448"/>
        <v>1</v>
      </c>
      <c r="Q5711" s="146">
        <f t="shared" si="446"/>
        <v>0</v>
      </c>
      <c r="R5711" s="146">
        <f t="shared" si="449"/>
        <v>0</v>
      </c>
      <c r="S5711" s="146" t="b">
        <f>mytable_customer_details!$F$2:$F$7044&gt;0</f>
        <v>1</v>
      </c>
      <c r="T5711" s="146" t="b">
        <f>mytable_customer_details!$G$2:$G$7044&gt;0</f>
        <v>0</v>
      </c>
      <c r="U5711" s="146" t="b">
        <f>IF(mytable_customer_details!$S5711,mytable_customer_details!$T5711)</f>
        <v>0</v>
      </c>
      <c r="V5711" s="147">
        <f t="shared" si="447"/>
        <v>0</v>
      </c>
      <c r="W5711" s="148">
        <f ca="1">EDATE(TODAY(),-mytable_customer_details!$M5711)</f>
        <v>41698</v>
      </c>
      <c r="X5711" s="147">
        <f>mytable_customer_details!$K5711/mytable_customer_details!$M5711</f>
        <v>25.45</v>
      </c>
      <c r="Y5711" s="147" t="str">
        <f>VLOOKUP(H:H,Table2_ContractType!A:B,2,0)</f>
        <v>1 Year</v>
      </c>
      <c r="Z5711" s="147" t="str">
        <f>VLOOKUP(F:F,Table3_PhoneService!A:B,2,0)</f>
        <v>Two or More Lines</v>
      </c>
      <c r="AA5711" s="147" t="str">
        <f>VLOOKUP(G:G,Table4_InternetService!A:B,2,0)</f>
        <v>No Internet Service</v>
      </c>
      <c r="AB5711" s="149" t="str">
        <f>_xlfn.IFS(mytable_customer_details!$U5711, "Phone and Internet",mytable_customer_details!$S5711, "Phone Only", mytable_customer_details!$T5711, "Internet Only", TRUE, 0)</f>
        <v>Phone Only</v>
      </c>
    </row>
    <row r="5712" spans="1:28" ht="16">
      <c r="A5712" s="200" t="s">
        <v>3241</v>
      </c>
      <c r="B5712" s="212" t="s">
        <v>9</v>
      </c>
      <c r="C5712" s="212">
        <v>0</v>
      </c>
      <c r="D5712" s="212" t="s">
        <v>4</v>
      </c>
      <c r="E5712" s="212" t="s">
        <v>4</v>
      </c>
      <c r="F5712" s="132">
        <v>1</v>
      </c>
      <c r="G5712" s="132">
        <v>0</v>
      </c>
      <c r="H5712" s="132">
        <v>2</v>
      </c>
      <c r="I5712" s="212" t="s">
        <v>10</v>
      </c>
      <c r="J5712" s="213">
        <v>19.55</v>
      </c>
      <c r="K5712" s="214">
        <v>1245.5999999999999</v>
      </c>
      <c r="L5712" s="212" t="s">
        <v>5</v>
      </c>
      <c r="M5712" s="144">
        <f>mytable_customer_details!$K5712/mytable_customer_details!$J5712</f>
        <v>63.71355498721227</v>
      </c>
      <c r="N5712" s="168">
        <f>mytable_customer_details!$K5712/mytable_customer_details!$J5712</f>
        <v>63.71355498721227</v>
      </c>
      <c r="O5712" s="145">
        <f t="shared" si="445"/>
        <v>1</v>
      </c>
      <c r="P5712" s="145">
        <f t="shared" si="448"/>
        <v>1</v>
      </c>
      <c r="Q5712" s="146">
        <f t="shared" si="446"/>
        <v>0</v>
      </c>
      <c r="R5712" s="146">
        <f t="shared" si="449"/>
        <v>0</v>
      </c>
      <c r="S5712" s="146" t="b">
        <f>mytable_customer_details!$F$2:$F$7044&gt;0</f>
        <v>1</v>
      </c>
      <c r="T5712" s="146" t="b">
        <f>mytable_customer_details!$G$2:$G$7044&gt;0</f>
        <v>0</v>
      </c>
      <c r="U5712" s="146" t="b">
        <f>IF(mytable_customer_details!$S5712,mytable_customer_details!$T5712)</f>
        <v>0</v>
      </c>
      <c r="V5712" s="147">
        <f t="shared" si="447"/>
        <v>3</v>
      </c>
      <c r="W5712" s="148">
        <f ca="1">EDATE(TODAY(),-mytable_customer_details!$M5712)</f>
        <v>41787</v>
      </c>
      <c r="X5712" s="147">
        <f>mytable_customer_details!$K5712/mytable_customer_details!$M5712</f>
        <v>19.55</v>
      </c>
      <c r="Y5712" s="147" t="str">
        <f>VLOOKUP(H:H,Table2_ContractType!A:B,2,0)</f>
        <v>2 Year</v>
      </c>
      <c r="Z5712" s="147" t="str">
        <f>VLOOKUP(F:F,Table3_PhoneService!A:B,2,0)</f>
        <v>One Line</v>
      </c>
      <c r="AA5712" s="147" t="str">
        <f>VLOOKUP(G:G,Table4_InternetService!A:B,2,0)</f>
        <v>No Internet Service</v>
      </c>
      <c r="AB5712" s="149" t="str">
        <f>_xlfn.IFS(mytable_customer_details!$U5712, "Phone and Internet",mytable_customer_details!$S5712, "Phone Only", mytable_customer_details!$T5712, "Internet Only", TRUE, 0)</f>
        <v>Phone Only</v>
      </c>
    </row>
    <row r="5713" spans="1:28" ht="16">
      <c r="A5713" s="200" t="s">
        <v>5237</v>
      </c>
      <c r="B5713" s="212" t="s">
        <v>9</v>
      </c>
      <c r="C5713" s="212">
        <v>0</v>
      </c>
      <c r="D5713" s="212" t="s">
        <v>4</v>
      </c>
      <c r="E5713" s="212" t="s">
        <v>4</v>
      </c>
      <c r="F5713" s="132">
        <v>1</v>
      </c>
      <c r="G5713" s="132">
        <v>0</v>
      </c>
      <c r="H5713" s="132">
        <v>0</v>
      </c>
      <c r="I5713" s="212" t="s">
        <v>7</v>
      </c>
      <c r="J5713" s="213">
        <v>21.15</v>
      </c>
      <c r="K5713" s="214">
        <v>306.05</v>
      </c>
      <c r="L5713" s="212" t="s">
        <v>5</v>
      </c>
      <c r="M5713" s="144">
        <f>mytable_customer_details!$K5713/mytable_customer_details!$J5713</f>
        <v>14.470449172576833</v>
      </c>
      <c r="N5713" s="168">
        <f>mytable_customer_details!$K5713/mytable_customer_details!$J5713</f>
        <v>14.470449172576833</v>
      </c>
      <c r="O5713" s="145">
        <f t="shared" si="445"/>
        <v>1</v>
      </c>
      <c r="P5713" s="145">
        <f t="shared" si="448"/>
        <v>0</v>
      </c>
      <c r="Q5713" s="146">
        <f t="shared" si="446"/>
        <v>0</v>
      </c>
      <c r="R5713" s="146">
        <f t="shared" si="449"/>
        <v>0</v>
      </c>
      <c r="S5713" s="146" t="b">
        <f>mytable_customer_details!$F$2:$F$7044&gt;0</f>
        <v>1</v>
      </c>
      <c r="T5713" s="146" t="b">
        <f>mytable_customer_details!$G$2:$G$7044&gt;0</f>
        <v>0</v>
      </c>
      <c r="U5713" s="146" t="b">
        <f>IF(mytable_customer_details!$S5713,mytable_customer_details!$T5713)</f>
        <v>0</v>
      </c>
      <c r="V5713" s="147">
        <f t="shared" si="447"/>
        <v>3</v>
      </c>
      <c r="W5713" s="148">
        <f ca="1">EDATE(TODAY(),-mytable_customer_details!$M5713)</f>
        <v>43279</v>
      </c>
      <c r="X5713" s="147">
        <f>mytable_customer_details!$K5713/mytable_customer_details!$M5713</f>
        <v>21.15</v>
      </c>
      <c r="Y5713" s="147" t="str">
        <f>VLOOKUP(H:H,Table2_ContractType!A:B,2,0)</f>
        <v>Month-to-Month</v>
      </c>
      <c r="Z5713" s="147" t="str">
        <f>VLOOKUP(F:F,Table3_PhoneService!A:B,2,0)</f>
        <v>One Line</v>
      </c>
      <c r="AA5713" s="147" t="str">
        <f>VLOOKUP(G:G,Table4_InternetService!A:B,2,0)</f>
        <v>No Internet Service</v>
      </c>
      <c r="AB5713" s="149" t="str">
        <f>_xlfn.IFS(mytable_customer_details!$U5713, "Phone and Internet",mytable_customer_details!$S5713, "Phone Only", mytable_customer_details!$T5713, "Internet Only", TRUE, 0)</f>
        <v>Phone Only</v>
      </c>
    </row>
    <row r="5714" spans="1:28" ht="16">
      <c r="A5714" s="200" t="s">
        <v>3005</v>
      </c>
      <c r="B5714" s="212" t="s">
        <v>9</v>
      </c>
      <c r="C5714" s="212">
        <v>0</v>
      </c>
      <c r="D5714" s="212" t="s">
        <v>4</v>
      </c>
      <c r="E5714" s="212" t="s">
        <v>5</v>
      </c>
      <c r="F5714" s="132">
        <v>0</v>
      </c>
      <c r="G5714" s="132">
        <v>1</v>
      </c>
      <c r="H5714" s="132">
        <v>2</v>
      </c>
      <c r="I5714" s="212" t="s">
        <v>17</v>
      </c>
      <c r="J5714" s="213">
        <v>38.6</v>
      </c>
      <c r="K5714" s="214">
        <v>2345.5500000000002</v>
      </c>
      <c r="L5714" s="212" t="s">
        <v>5</v>
      </c>
      <c r="M5714" s="144">
        <f>mytable_customer_details!$K5714/mytable_customer_details!$J5714</f>
        <v>60.765544041450781</v>
      </c>
      <c r="N5714" s="168">
        <f>mytable_customer_details!$K5714/mytable_customer_details!$J5714</f>
        <v>60.765544041450781</v>
      </c>
      <c r="O5714" s="145">
        <f t="shared" si="445"/>
        <v>1</v>
      </c>
      <c r="P5714" s="145">
        <f t="shared" si="448"/>
        <v>0</v>
      </c>
      <c r="Q5714" s="146">
        <f t="shared" si="446"/>
        <v>0</v>
      </c>
      <c r="R5714" s="146">
        <f t="shared" si="449"/>
        <v>0</v>
      </c>
      <c r="S5714" s="146" t="b">
        <f>mytable_customer_details!$F$2:$F$7044&gt;0</f>
        <v>0</v>
      </c>
      <c r="T5714" s="146" t="b">
        <f>mytable_customer_details!$G$2:$G$7044&gt;0</f>
        <v>1</v>
      </c>
      <c r="U5714" s="146" t="b">
        <f>IF(mytable_customer_details!$S5714,mytable_customer_details!$T5714)</f>
        <v>0</v>
      </c>
      <c r="V5714" s="147">
        <f t="shared" si="447"/>
        <v>1</v>
      </c>
      <c r="W5714" s="148">
        <f ca="1">EDATE(TODAY(),-mytable_customer_details!$M5714)</f>
        <v>41879</v>
      </c>
      <c r="X5714" s="147">
        <f>mytable_customer_details!$K5714/mytable_customer_details!$M5714</f>
        <v>38.6</v>
      </c>
      <c r="Y5714" s="147" t="str">
        <f>VLOOKUP(H:H,Table2_ContractType!A:B,2,0)</f>
        <v>2 Year</v>
      </c>
      <c r="Z5714" s="147" t="str">
        <f>VLOOKUP(F:F,Table3_PhoneService!A:B,2,0)</f>
        <v>No Phone Service</v>
      </c>
      <c r="AA5714" s="147" t="str">
        <f>VLOOKUP(G:G,Table4_InternetService!A:B,2,0)</f>
        <v>DSL</v>
      </c>
      <c r="AB5714" s="149" t="str">
        <f>_xlfn.IFS(mytable_customer_details!$U5714, "Phone and Internet",mytable_customer_details!$S5714, "Phone Only", mytable_customer_details!$T5714, "Internet Only", TRUE, 0)</f>
        <v>Internet Only</v>
      </c>
    </row>
    <row r="5715" spans="1:28" ht="16">
      <c r="A5715" s="200" t="s">
        <v>5517</v>
      </c>
      <c r="B5715" s="212" t="s">
        <v>9</v>
      </c>
      <c r="C5715" s="212">
        <v>0</v>
      </c>
      <c r="D5715" s="212" t="s">
        <v>5</v>
      </c>
      <c r="E5715" s="212" t="s">
        <v>5</v>
      </c>
      <c r="F5715" s="132">
        <v>1</v>
      </c>
      <c r="G5715" s="132">
        <v>0</v>
      </c>
      <c r="H5715" s="132">
        <v>0</v>
      </c>
      <c r="I5715" s="212" t="s">
        <v>10</v>
      </c>
      <c r="J5715" s="213">
        <v>20.2</v>
      </c>
      <c r="K5715" s="214">
        <v>20.2</v>
      </c>
      <c r="L5715" s="212" t="s">
        <v>5</v>
      </c>
      <c r="M5715" s="144">
        <f>mytable_customer_details!$K5715/mytable_customer_details!$J5715</f>
        <v>1</v>
      </c>
      <c r="N5715" s="168">
        <f>mytable_customer_details!$K5715/mytable_customer_details!$J5715</f>
        <v>1</v>
      </c>
      <c r="O5715" s="145">
        <f t="shared" si="445"/>
        <v>0</v>
      </c>
      <c r="P5715" s="145">
        <f t="shared" si="448"/>
        <v>1</v>
      </c>
      <c r="Q5715" s="146">
        <f t="shared" si="446"/>
        <v>0</v>
      </c>
      <c r="R5715" s="146">
        <f t="shared" si="449"/>
        <v>0</v>
      </c>
      <c r="S5715" s="146" t="b">
        <f>mytable_customer_details!$F$2:$F$7044&gt;0</f>
        <v>1</v>
      </c>
      <c r="T5715" s="146" t="b">
        <f>mytable_customer_details!$G$2:$G$7044&gt;0</f>
        <v>0</v>
      </c>
      <c r="U5715" s="146" t="b">
        <f>IF(mytable_customer_details!$S5715,mytable_customer_details!$T5715)</f>
        <v>0</v>
      </c>
      <c r="V5715" s="147">
        <f t="shared" si="447"/>
        <v>0</v>
      </c>
      <c r="W5715" s="148">
        <f ca="1">EDATE(TODAY(),-mytable_customer_details!$M5715)</f>
        <v>43674</v>
      </c>
      <c r="X5715" s="147">
        <f>mytable_customer_details!$K5715/mytable_customer_details!$M5715</f>
        <v>20.2</v>
      </c>
      <c r="Y5715" s="147" t="str">
        <f>VLOOKUP(H:H,Table2_ContractType!A:B,2,0)</f>
        <v>Month-to-Month</v>
      </c>
      <c r="Z5715" s="147" t="str">
        <f>VLOOKUP(F:F,Table3_PhoneService!A:B,2,0)</f>
        <v>One Line</v>
      </c>
      <c r="AA5715" s="147" t="str">
        <f>VLOOKUP(G:G,Table4_InternetService!A:B,2,0)</f>
        <v>No Internet Service</v>
      </c>
      <c r="AB5715" s="149" t="str">
        <f>_xlfn.IFS(mytable_customer_details!$U5715, "Phone and Internet",mytable_customer_details!$S5715, "Phone Only", mytable_customer_details!$T5715, "Internet Only", TRUE, 0)</f>
        <v>Phone Only</v>
      </c>
    </row>
    <row r="5716" spans="1:28" ht="16">
      <c r="A5716" s="200" t="s">
        <v>5616</v>
      </c>
      <c r="B5716" s="212" t="s">
        <v>9</v>
      </c>
      <c r="C5716" s="212">
        <v>0</v>
      </c>
      <c r="D5716" s="212" t="s">
        <v>4</v>
      </c>
      <c r="E5716" s="212" t="s">
        <v>4</v>
      </c>
      <c r="F5716" s="132">
        <v>1</v>
      </c>
      <c r="G5716" s="132">
        <v>1</v>
      </c>
      <c r="H5716" s="132">
        <v>0</v>
      </c>
      <c r="I5716" s="212" t="s">
        <v>10</v>
      </c>
      <c r="J5716" s="213">
        <v>60.2</v>
      </c>
      <c r="K5716" s="214">
        <v>563.5</v>
      </c>
      <c r="L5716" s="212" t="s">
        <v>5</v>
      </c>
      <c r="M5716" s="144">
        <f>mytable_customer_details!$K5716/mytable_customer_details!$J5716</f>
        <v>9.3604651162790695</v>
      </c>
      <c r="N5716" s="168">
        <f>mytable_customer_details!$K5716/mytable_customer_details!$J5716</f>
        <v>9.3604651162790695</v>
      </c>
      <c r="O5716" s="145">
        <f t="shared" si="445"/>
        <v>1</v>
      </c>
      <c r="P5716" s="145">
        <f t="shared" si="448"/>
        <v>0</v>
      </c>
      <c r="Q5716" s="146">
        <f t="shared" si="446"/>
        <v>0</v>
      </c>
      <c r="R5716" s="146">
        <f t="shared" si="449"/>
        <v>0</v>
      </c>
      <c r="S5716" s="146" t="b">
        <f>mytable_customer_details!$F$2:$F$7044&gt;0</f>
        <v>1</v>
      </c>
      <c r="T5716" s="146" t="b">
        <f>mytable_customer_details!$G$2:$G$7044&gt;0</f>
        <v>1</v>
      </c>
      <c r="U5716" s="146" t="b">
        <f>IF(mytable_customer_details!$S5716,mytable_customer_details!$T5716)</f>
        <v>1</v>
      </c>
      <c r="V5716" s="147">
        <f t="shared" si="447"/>
        <v>3</v>
      </c>
      <c r="W5716" s="148">
        <f ca="1">EDATE(TODAY(),-mytable_customer_details!$M5716)</f>
        <v>43432</v>
      </c>
      <c r="X5716" s="147">
        <f>mytable_customer_details!$K5716/mytable_customer_details!$M5716</f>
        <v>60.2</v>
      </c>
      <c r="Y5716" s="147" t="str">
        <f>VLOOKUP(H:H,Table2_ContractType!A:B,2,0)</f>
        <v>Month-to-Month</v>
      </c>
      <c r="Z5716" s="147" t="str">
        <f>VLOOKUP(F:F,Table3_PhoneService!A:B,2,0)</f>
        <v>One Line</v>
      </c>
      <c r="AA5716" s="147" t="str">
        <f>VLOOKUP(G:G,Table4_InternetService!A:B,2,0)</f>
        <v>DSL</v>
      </c>
      <c r="AB5716" s="149" t="str">
        <f>_xlfn.IFS(mytable_customer_details!$U5716, "Phone and Internet",mytable_customer_details!$S5716, "Phone Only", mytable_customer_details!$T5716, "Internet Only", TRUE, 0)</f>
        <v>Phone and Internet</v>
      </c>
    </row>
    <row r="5717" spans="1:28" ht="16">
      <c r="A5717" s="200" t="s">
        <v>5724</v>
      </c>
      <c r="B5717" s="212" t="s">
        <v>9</v>
      </c>
      <c r="C5717" s="212">
        <v>1</v>
      </c>
      <c r="D5717" s="212" t="s">
        <v>5</v>
      </c>
      <c r="E5717" s="212" t="s">
        <v>5</v>
      </c>
      <c r="F5717" s="132">
        <v>2</v>
      </c>
      <c r="G5717" s="132">
        <v>1</v>
      </c>
      <c r="H5717" s="132">
        <v>2</v>
      </c>
      <c r="I5717" s="212" t="s">
        <v>17</v>
      </c>
      <c r="J5717" s="213">
        <v>81.349999999999994</v>
      </c>
      <c r="K5717" s="214">
        <v>4060.9</v>
      </c>
      <c r="L5717" s="212" t="s">
        <v>5</v>
      </c>
      <c r="M5717" s="144">
        <f>mytable_customer_details!$K5717/mytable_customer_details!$J5717</f>
        <v>49.918869084204061</v>
      </c>
      <c r="N5717" s="168">
        <f>mytable_customer_details!$K5717/mytable_customer_details!$J5717</f>
        <v>49.918869084204061</v>
      </c>
      <c r="O5717" s="145">
        <f t="shared" si="445"/>
        <v>0</v>
      </c>
      <c r="P5717" s="145">
        <f t="shared" si="448"/>
        <v>1</v>
      </c>
      <c r="Q5717" s="146">
        <f t="shared" si="446"/>
        <v>0</v>
      </c>
      <c r="R5717" s="146">
        <f t="shared" si="449"/>
        <v>0</v>
      </c>
      <c r="S5717" s="146" t="b">
        <f>mytable_customer_details!$F$2:$F$7044&gt;0</f>
        <v>1</v>
      </c>
      <c r="T5717" s="146" t="b">
        <f>mytable_customer_details!$G$2:$G$7044&gt;0</f>
        <v>1</v>
      </c>
      <c r="U5717" s="146" t="b">
        <f>IF(mytable_customer_details!$S5717,mytable_customer_details!$T5717)</f>
        <v>1</v>
      </c>
      <c r="V5717" s="147">
        <f t="shared" si="447"/>
        <v>0</v>
      </c>
      <c r="W5717" s="148">
        <f ca="1">EDATE(TODAY(),-mytable_customer_details!$M5717)</f>
        <v>42213</v>
      </c>
      <c r="X5717" s="147">
        <f>mytable_customer_details!$K5717/mytable_customer_details!$M5717</f>
        <v>81.349999999999994</v>
      </c>
      <c r="Y5717" s="147" t="str">
        <f>VLOOKUP(H:H,Table2_ContractType!A:B,2,0)</f>
        <v>2 Year</v>
      </c>
      <c r="Z5717" s="147" t="str">
        <f>VLOOKUP(F:F,Table3_PhoneService!A:B,2,0)</f>
        <v>Two or More Lines</v>
      </c>
      <c r="AA5717" s="147" t="str">
        <f>VLOOKUP(G:G,Table4_InternetService!A:B,2,0)</f>
        <v>DSL</v>
      </c>
      <c r="AB5717" s="149" t="str">
        <f>_xlfn.IFS(mytable_customer_details!$U5717, "Phone and Internet",mytable_customer_details!$S5717, "Phone Only", mytable_customer_details!$T5717, "Internet Only", TRUE, 0)</f>
        <v>Phone and Internet</v>
      </c>
    </row>
    <row r="5718" spans="1:28" ht="16">
      <c r="A5718" s="200" t="s">
        <v>5084</v>
      </c>
      <c r="B5718" s="212" t="s">
        <v>3</v>
      </c>
      <c r="C5718" s="212">
        <v>0</v>
      </c>
      <c r="D5718" s="212" t="s">
        <v>5</v>
      </c>
      <c r="E5718" s="212" t="s">
        <v>4</v>
      </c>
      <c r="F5718" s="132">
        <v>0</v>
      </c>
      <c r="G5718" s="132">
        <v>1</v>
      </c>
      <c r="H5718" s="132">
        <v>1</v>
      </c>
      <c r="I5718" s="212" t="s">
        <v>17</v>
      </c>
      <c r="J5718" s="213">
        <v>49.45</v>
      </c>
      <c r="K5718" s="214">
        <v>1031.4000000000001</v>
      </c>
      <c r="L5718" s="212" t="s">
        <v>5</v>
      </c>
      <c r="M5718" s="144">
        <f>mytable_customer_details!$K5718/mytable_customer_details!$J5718</f>
        <v>20.857431749241659</v>
      </c>
      <c r="N5718" s="168">
        <f>mytable_customer_details!$K5718/mytable_customer_details!$J5718</f>
        <v>20.857431749241659</v>
      </c>
      <c r="O5718" s="145">
        <f t="shared" si="445"/>
        <v>0</v>
      </c>
      <c r="P5718" s="145">
        <f t="shared" si="448"/>
        <v>1</v>
      </c>
      <c r="Q5718" s="146">
        <f t="shared" si="446"/>
        <v>1</v>
      </c>
      <c r="R5718" s="146">
        <f t="shared" si="449"/>
        <v>0</v>
      </c>
      <c r="S5718" s="146" t="b">
        <f>mytable_customer_details!$F$2:$F$7044&gt;0</f>
        <v>0</v>
      </c>
      <c r="T5718" s="146" t="b">
        <f>mytable_customer_details!$G$2:$G$7044&gt;0</f>
        <v>1</v>
      </c>
      <c r="U5718" s="146" t="b">
        <f>IF(mytable_customer_details!$S5718,mytable_customer_details!$T5718)</f>
        <v>0</v>
      </c>
      <c r="V5718" s="147">
        <f t="shared" si="447"/>
        <v>2</v>
      </c>
      <c r="W5718" s="148">
        <f ca="1">EDATE(TODAY(),-mytable_customer_details!$M5718)</f>
        <v>43097</v>
      </c>
      <c r="X5718" s="147">
        <f>mytable_customer_details!$K5718/mytable_customer_details!$M5718</f>
        <v>49.45</v>
      </c>
      <c r="Y5718" s="147" t="str">
        <f>VLOOKUP(H:H,Table2_ContractType!A:B,2,0)</f>
        <v>1 Year</v>
      </c>
      <c r="Z5718" s="147" t="str">
        <f>VLOOKUP(F:F,Table3_PhoneService!A:B,2,0)</f>
        <v>No Phone Service</v>
      </c>
      <c r="AA5718" s="147" t="str">
        <f>VLOOKUP(G:G,Table4_InternetService!A:B,2,0)</f>
        <v>DSL</v>
      </c>
      <c r="AB5718" s="149" t="str">
        <f>_xlfn.IFS(mytable_customer_details!$U5718, "Phone and Internet",mytable_customer_details!$S5718, "Phone Only", mytable_customer_details!$T5718, "Internet Only", TRUE, 0)</f>
        <v>Internet Only</v>
      </c>
    </row>
    <row r="5719" spans="1:28" ht="16">
      <c r="A5719" s="200" t="s">
        <v>6554</v>
      </c>
      <c r="B5719" s="212" t="s">
        <v>3</v>
      </c>
      <c r="C5719" s="212">
        <v>0</v>
      </c>
      <c r="D5719" s="212" t="s">
        <v>4</v>
      </c>
      <c r="E5719" s="212" t="s">
        <v>4</v>
      </c>
      <c r="F5719" s="132">
        <v>1</v>
      </c>
      <c r="G5719" s="132">
        <v>1</v>
      </c>
      <c r="H5719" s="132">
        <v>1</v>
      </c>
      <c r="I5719" s="212" t="s">
        <v>17</v>
      </c>
      <c r="J5719" s="213">
        <v>54.75</v>
      </c>
      <c r="K5719" s="214">
        <v>3425.35</v>
      </c>
      <c r="L5719" s="212" t="s">
        <v>5</v>
      </c>
      <c r="M5719" s="144">
        <f>mytable_customer_details!$K5719/mytable_customer_details!$J5719</f>
        <v>62.563470319634703</v>
      </c>
      <c r="N5719" s="168">
        <f>mytable_customer_details!$K5719/mytable_customer_details!$J5719</f>
        <v>62.563470319634703</v>
      </c>
      <c r="O5719" s="145">
        <f t="shared" si="445"/>
        <v>1</v>
      </c>
      <c r="P5719" s="145">
        <f t="shared" si="448"/>
        <v>0</v>
      </c>
      <c r="Q5719" s="146">
        <f t="shared" si="446"/>
        <v>1</v>
      </c>
      <c r="R5719" s="146">
        <f t="shared" si="449"/>
        <v>0</v>
      </c>
      <c r="S5719" s="146" t="b">
        <f>mytable_customer_details!$F$2:$F$7044&gt;0</f>
        <v>1</v>
      </c>
      <c r="T5719" s="146" t="b">
        <f>mytable_customer_details!$G$2:$G$7044&gt;0</f>
        <v>1</v>
      </c>
      <c r="U5719" s="146" t="b">
        <f>IF(mytable_customer_details!$S5719,mytable_customer_details!$T5719)</f>
        <v>1</v>
      </c>
      <c r="V5719" s="147">
        <f t="shared" si="447"/>
        <v>3</v>
      </c>
      <c r="W5719" s="148">
        <f ca="1">EDATE(TODAY(),-mytable_customer_details!$M5719)</f>
        <v>41818</v>
      </c>
      <c r="X5719" s="147">
        <f>mytable_customer_details!$K5719/mytable_customer_details!$M5719</f>
        <v>54.75</v>
      </c>
      <c r="Y5719" s="147" t="str">
        <f>VLOOKUP(H:H,Table2_ContractType!A:B,2,0)</f>
        <v>1 Year</v>
      </c>
      <c r="Z5719" s="147" t="str">
        <f>VLOOKUP(F:F,Table3_PhoneService!A:B,2,0)</f>
        <v>One Line</v>
      </c>
      <c r="AA5719" s="147" t="str">
        <f>VLOOKUP(G:G,Table4_InternetService!A:B,2,0)</f>
        <v>DSL</v>
      </c>
      <c r="AB5719" s="149" t="str">
        <f>_xlfn.IFS(mytable_customer_details!$U5719, "Phone and Internet",mytable_customer_details!$S5719, "Phone Only", mytable_customer_details!$T5719, "Internet Only", TRUE, 0)</f>
        <v>Phone and Internet</v>
      </c>
    </row>
    <row r="5720" spans="1:28" ht="16">
      <c r="A5720" s="200" t="s">
        <v>2144</v>
      </c>
      <c r="B5720" s="212" t="s">
        <v>3</v>
      </c>
      <c r="C5720" s="212">
        <v>1</v>
      </c>
      <c r="D5720" s="212" t="s">
        <v>5</v>
      </c>
      <c r="E5720" s="212" t="s">
        <v>5</v>
      </c>
      <c r="F5720" s="132">
        <v>1</v>
      </c>
      <c r="G5720" s="132">
        <v>2</v>
      </c>
      <c r="H5720" s="132">
        <v>0</v>
      </c>
      <c r="I5720" s="212" t="s">
        <v>7</v>
      </c>
      <c r="J5720" s="213">
        <v>70.55</v>
      </c>
      <c r="K5720" s="214">
        <v>70.55</v>
      </c>
      <c r="L5720" s="212" t="s">
        <v>4</v>
      </c>
      <c r="M5720" s="144">
        <f>mytable_customer_details!$K5720/mytable_customer_details!$J5720</f>
        <v>1</v>
      </c>
      <c r="N5720" s="168">
        <f>mytable_customer_details!$K5720/mytable_customer_details!$J5720</f>
        <v>1</v>
      </c>
      <c r="O5720" s="145">
        <f t="shared" si="445"/>
        <v>0</v>
      </c>
      <c r="P5720" s="145">
        <f t="shared" si="448"/>
        <v>0</v>
      </c>
      <c r="Q5720" s="146">
        <f t="shared" si="446"/>
        <v>1</v>
      </c>
      <c r="R5720" s="146">
        <f t="shared" si="449"/>
        <v>1</v>
      </c>
      <c r="S5720" s="146" t="b">
        <f>mytable_customer_details!$F$2:$F$7044&gt;0</f>
        <v>1</v>
      </c>
      <c r="T5720" s="146" t="b">
        <f>mytable_customer_details!$G$2:$G$7044&gt;0</f>
        <v>1</v>
      </c>
      <c r="U5720" s="146" t="b">
        <f>IF(mytable_customer_details!$S5720,mytable_customer_details!$T5720)</f>
        <v>1</v>
      </c>
      <c r="V5720" s="147">
        <f t="shared" si="447"/>
        <v>0</v>
      </c>
      <c r="W5720" s="148">
        <f ca="1">EDATE(TODAY(),-mytable_customer_details!$M5720)</f>
        <v>43674</v>
      </c>
      <c r="X5720" s="147">
        <f>mytable_customer_details!$K5720/mytable_customer_details!$M5720</f>
        <v>70.55</v>
      </c>
      <c r="Y5720" s="147" t="str">
        <f>VLOOKUP(H:H,Table2_ContractType!A:B,2,0)</f>
        <v>Month-to-Month</v>
      </c>
      <c r="Z5720" s="147" t="str">
        <f>VLOOKUP(F:F,Table3_PhoneService!A:B,2,0)</f>
        <v>One Line</v>
      </c>
      <c r="AA5720" s="147" t="str">
        <f>VLOOKUP(G:G,Table4_InternetService!A:B,2,0)</f>
        <v>Fiber Optic</v>
      </c>
      <c r="AB5720" s="149" t="str">
        <f>_xlfn.IFS(mytable_customer_details!$U5720, "Phone and Internet",mytable_customer_details!$S5720, "Phone Only", mytable_customer_details!$T5720, "Internet Only", TRUE, 0)</f>
        <v>Phone and Internet</v>
      </c>
    </row>
    <row r="5721" spans="1:28" ht="16">
      <c r="A5721" s="200" t="s">
        <v>5322</v>
      </c>
      <c r="B5721" s="212" t="s">
        <v>3</v>
      </c>
      <c r="C5721" s="212">
        <v>0</v>
      </c>
      <c r="D5721" s="212" t="s">
        <v>4</v>
      </c>
      <c r="E5721" s="212" t="s">
        <v>5</v>
      </c>
      <c r="F5721" s="132">
        <v>1</v>
      </c>
      <c r="G5721" s="132">
        <v>0</v>
      </c>
      <c r="H5721" s="132">
        <v>0</v>
      </c>
      <c r="I5721" s="212" t="s">
        <v>13</v>
      </c>
      <c r="J5721" s="213">
        <v>19.5</v>
      </c>
      <c r="K5721" s="214">
        <v>146.30000000000001</v>
      </c>
      <c r="L5721" s="212" t="s">
        <v>4</v>
      </c>
      <c r="M5721" s="144">
        <f>mytable_customer_details!$K5721/mytable_customer_details!$J5721</f>
        <v>7.5025641025641034</v>
      </c>
      <c r="N5721" s="168">
        <f>mytable_customer_details!$K5721/mytable_customer_details!$J5721</f>
        <v>7.5025641025641034</v>
      </c>
      <c r="O5721" s="145">
        <f t="shared" si="445"/>
        <v>1</v>
      </c>
      <c r="P5721" s="145">
        <f t="shared" si="448"/>
        <v>0</v>
      </c>
      <c r="Q5721" s="146">
        <f t="shared" si="446"/>
        <v>1</v>
      </c>
      <c r="R5721" s="146">
        <f t="shared" si="449"/>
        <v>1</v>
      </c>
      <c r="S5721" s="146" t="b">
        <f>mytable_customer_details!$F$2:$F$7044&gt;0</f>
        <v>1</v>
      </c>
      <c r="T5721" s="146" t="b">
        <f>mytable_customer_details!$G$2:$G$7044&gt;0</f>
        <v>0</v>
      </c>
      <c r="U5721" s="146" t="b">
        <f>IF(mytable_customer_details!$S5721,mytable_customer_details!$T5721)</f>
        <v>0</v>
      </c>
      <c r="V5721" s="147">
        <f t="shared" si="447"/>
        <v>1</v>
      </c>
      <c r="W5721" s="148">
        <f ca="1">EDATE(TODAY(),-mytable_customer_details!$M5721)</f>
        <v>43493</v>
      </c>
      <c r="X5721" s="147">
        <f>mytable_customer_details!$K5721/mytable_customer_details!$M5721</f>
        <v>19.5</v>
      </c>
      <c r="Y5721" s="147" t="str">
        <f>VLOOKUP(H:H,Table2_ContractType!A:B,2,0)</f>
        <v>Month-to-Month</v>
      </c>
      <c r="Z5721" s="147" t="str">
        <f>VLOOKUP(F:F,Table3_PhoneService!A:B,2,0)</f>
        <v>One Line</v>
      </c>
      <c r="AA5721" s="147" t="str">
        <f>VLOOKUP(G:G,Table4_InternetService!A:B,2,0)</f>
        <v>No Internet Service</v>
      </c>
      <c r="AB5721" s="149" t="str">
        <f>_xlfn.IFS(mytable_customer_details!$U5721, "Phone and Internet",mytable_customer_details!$S5721, "Phone Only", mytable_customer_details!$T5721, "Internet Only", TRUE, 0)</f>
        <v>Phone Only</v>
      </c>
    </row>
    <row r="5722" spans="1:28" ht="16">
      <c r="A5722" s="200" t="s">
        <v>1849</v>
      </c>
      <c r="B5722" s="212" t="s">
        <v>9</v>
      </c>
      <c r="C5722" s="212">
        <v>1</v>
      </c>
      <c r="D5722" s="212" t="s">
        <v>5</v>
      </c>
      <c r="E5722" s="212" t="s">
        <v>5</v>
      </c>
      <c r="F5722" s="132">
        <v>2</v>
      </c>
      <c r="G5722" s="132">
        <v>2</v>
      </c>
      <c r="H5722" s="132">
        <v>0</v>
      </c>
      <c r="I5722" s="212" t="s">
        <v>7</v>
      </c>
      <c r="J5722" s="213">
        <v>90.05</v>
      </c>
      <c r="K5722" s="214">
        <v>4931.8</v>
      </c>
      <c r="L5722" s="212" t="s">
        <v>5</v>
      </c>
      <c r="M5722" s="144">
        <f>mytable_customer_details!$K5722/mytable_customer_details!$J5722</f>
        <v>54.76735147140478</v>
      </c>
      <c r="N5722" s="168">
        <f>mytable_customer_details!$K5722/mytable_customer_details!$J5722</f>
        <v>54.76735147140478</v>
      </c>
      <c r="O5722" s="145">
        <f t="shared" si="445"/>
        <v>0</v>
      </c>
      <c r="P5722" s="145">
        <f t="shared" si="448"/>
        <v>0</v>
      </c>
      <c r="Q5722" s="146">
        <f t="shared" si="446"/>
        <v>0</v>
      </c>
      <c r="R5722" s="146">
        <f t="shared" si="449"/>
        <v>0</v>
      </c>
      <c r="S5722" s="146" t="b">
        <f>mytable_customer_details!$F$2:$F$7044&gt;0</f>
        <v>1</v>
      </c>
      <c r="T5722" s="146" t="b">
        <f>mytable_customer_details!$G$2:$G$7044&gt;0</f>
        <v>1</v>
      </c>
      <c r="U5722" s="146" t="b">
        <f>IF(mytable_customer_details!$S5722,mytable_customer_details!$T5722)</f>
        <v>1</v>
      </c>
      <c r="V5722" s="147">
        <f t="shared" si="447"/>
        <v>0</v>
      </c>
      <c r="W5722" s="148">
        <f ca="1">EDATE(TODAY(),-mytable_customer_details!$M5722)</f>
        <v>42063</v>
      </c>
      <c r="X5722" s="147">
        <f>mytable_customer_details!$K5722/mytable_customer_details!$M5722</f>
        <v>90.05</v>
      </c>
      <c r="Y5722" s="147" t="str">
        <f>VLOOKUP(H:H,Table2_ContractType!A:B,2,0)</f>
        <v>Month-to-Month</v>
      </c>
      <c r="Z5722" s="147" t="str">
        <f>VLOOKUP(F:F,Table3_PhoneService!A:B,2,0)</f>
        <v>Two or More Lines</v>
      </c>
      <c r="AA5722" s="147" t="str">
        <f>VLOOKUP(G:G,Table4_InternetService!A:B,2,0)</f>
        <v>Fiber Optic</v>
      </c>
      <c r="AB5722" s="149" t="str">
        <f>_xlfn.IFS(mytable_customer_details!$U5722, "Phone and Internet",mytable_customer_details!$S5722, "Phone Only", mytable_customer_details!$T5722, "Internet Only", TRUE, 0)</f>
        <v>Phone and Internet</v>
      </c>
    </row>
    <row r="5723" spans="1:28" ht="16">
      <c r="A5723" s="200" t="s">
        <v>5299</v>
      </c>
      <c r="B5723" s="212" t="s">
        <v>3</v>
      </c>
      <c r="C5723" s="212">
        <v>0</v>
      </c>
      <c r="D5723" s="212" t="s">
        <v>5</v>
      </c>
      <c r="E5723" s="212" t="s">
        <v>5</v>
      </c>
      <c r="F5723" s="132">
        <v>1</v>
      </c>
      <c r="G5723" s="132">
        <v>2</v>
      </c>
      <c r="H5723" s="132">
        <v>0</v>
      </c>
      <c r="I5723" s="212" t="s">
        <v>7</v>
      </c>
      <c r="J5723" s="213">
        <v>79.650000000000006</v>
      </c>
      <c r="K5723" s="214">
        <v>79.650000000000006</v>
      </c>
      <c r="L5723" s="212" t="s">
        <v>4</v>
      </c>
      <c r="M5723" s="144">
        <f>mytable_customer_details!$K5723/mytable_customer_details!$J5723</f>
        <v>1</v>
      </c>
      <c r="N5723" s="168">
        <f>mytable_customer_details!$K5723/mytable_customer_details!$J5723</f>
        <v>1</v>
      </c>
      <c r="O5723" s="145">
        <f t="shared" si="445"/>
        <v>0</v>
      </c>
      <c r="P5723" s="145">
        <f t="shared" si="448"/>
        <v>0</v>
      </c>
      <c r="Q5723" s="146">
        <f t="shared" si="446"/>
        <v>1</v>
      </c>
      <c r="R5723" s="146">
        <f t="shared" si="449"/>
        <v>1</v>
      </c>
      <c r="S5723" s="146" t="b">
        <f>mytable_customer_details!$F$2:$F$7044&gt;0</f>
        <v>1</v>
      </c>
      <c r="T5723" s="146" t="b">
        <f>mytable_customer_details!$G$2:$G$7044&gt;0</f>
        <v>1</v>
      </c>
      <c r="U5723" s="146" t="b">
        <f>IF(mytable_customer_details!$S5723,mytable_customer_details!$T5723)</f>
        <v>1</v>
      </c>
      <c r="V5723" s="147">
        <f t="shared" si="447"/>
        <v>0</v>
      </c>
      <c r="W5723" s="148">
        <f ca="1">EDATE(TODAY(),-mytable_customer_details!$M5723)</f>
        <v>43674</v>
      </c>
      <c r="X5723" s="147">
        <f>mytable_customer_details!$K5723/mytable_customer_details!$M5723</f>
        <v>79.650000000000006</v>
      </c>
      <c r="Y5723" s="147" t="str">
        <f>VLOOKUP(H:H,Table2_ContractType!A:B,2,0)</f>
        <v>Month-to-Month</v>
      </c>
      <c r="Z5723" s="147" t="str">
        <f>VLOOKUP(F:F,Table3_PhoneService!A:B,2,0)</f>
        <v>One Line</v>
      </c>
      <c r="AA5723" s="147" t="str">
        <f>VLOOKUP(G:G,Table4_InternetService!A:B,2,0)</f>
        <v>Fiber Optic</v>
      </c>
      <c r="AB5723" s="149" t="str">
        <f>_xlfn.IFS(mytable_customer_details!$U5723, "Phone and Internet",mytable_customer_details!$S5723, "Phone Only", mytable_customer_details!$T5723, "Internet Only", TRUE, 0)</f>
        <v>Phone and Internet</v>
      </c>
    </row>
    <row r="5724" spans="1:28" ht="16">
      <c r="A5724" s="200" t="s">
        <v>3333</v>
      </c>
      <c r="B5724" s="212" t="s">
        <v>3</v>
      </c>
      <c r="C5724" s="212">
        <v>1</v>
      </c>
      <c r="D5724" s="212" t="s">
        <v>5</v>
      </c>
      <c r="E5724" s="212" t="s">
        <v>5</v>
      </c>
      <c r="F5724" s="132">
        <v>2</v>
      </c>
      <c r="G5724" s="132">
        <v>2</v>
      </c>
      <c r="H5724" s="132">
        <v>0</v>
      </c>
      <c r="I5724" s="212" t="s">
        <v>7</v>
      </c>
      <c r="J5724" s="213">
        <v>84.45</v>
      </c>
      <c r="K5724" s="214">
        <v>762.5</v>
      </c>
      <c r="L5724" s="212" t="s">
        <v>4</v>
      </c>
      <c r="M5724" s="144">
        <f>mytable_customer_details!$K5724/mytable_customer_details!$J5724</f>
        <v>9.0290112492599164</v>
      </c>
      <c r="N5724" s="168">
        <f>mytable_customer_details!$K5724/mytable_customer_details!$J5724</f>
        <v>9.0290112492599164</v>
      </c>
      <c r="O5724" s="145">
        <f t="shared" si="445"/>
        <v>0</v>
      </c>
      <c r="P5724" s="145">
        <f t="shared" si="448"/>
        <v>1</v>
      </c>
      <c r="Q5724" s="146">
        <f t="shared" si="446"/>
        <v>1</v>
      </c>
      <c r="R5724" s="146">
        <f t="shared" si="449"/>
        <v>1</v>
      </c>
      <c r="S5724" s="146" t="b">
        <f>mytable_customer_details!$F$2:$F$7044&gt;0</f>
        <v>1</v>
      </c>
      <c r="T5724" s="146" t="b">
        <f>mytable_customer_details!$G$2:$G$7044&gt;0</f>
        <v>1</v>
      </c>
      <c r="U5724" s="146" t="b">
        <f>IF(mytable_customer_details!$S5724,mytable_customer_details!$T5724)</f>
        <v>1</v>
      </c>
      <c r="V5724" s="147">
        <f t="shared" si="447"/>
        <v>0</v>
      </c>
      <c r="W5724" s="148">
        <f ca="1">EDATE(TODAY(),-mytable_customer_details!$M5724)</f>
        <v>43432</v>
      </c>
      <c r="X5724" s="147">
        <f>mytable_customer_details!$K5724/mytable_customer_details!$M5724</f>
        <v>84.45</v>
      </c>
      <c r="Y5724" s="147" t="str">
        <f>VLOOKUP(H:H,Table2_ContractType!A:B,2,0)</f>
        <v>Month-to-Month</v>
      </c>
      <c r="Z5724" s="147" t="str">
        <f>VLOOKUP(F:F,Table3_PhoneService!A:B,2,0)</f>
        <v>Two or More Lines</v>
      </c>
      <c r="AA5724" s="147" t="str">
        <f>VLOOKUP(G:G,Table4_InternetService!A:B,2,0)</f>
        <v>Fiber Optic</v>
      </c>
      <c r="AB5724" s="149" t="str">
        <f>_xlfn.IFS(mytable_customer_details!$U5724, "Phone and Internet",mytable_customer_details!$S5724, "Phone Only", mytable_customer_details!$T5724, "Internet Only", TRUE, 0)</f>
        <v>Phone and Internet</v>
      </c>
    </row>
    <row r="5725" spans="1:28" ht="16">
      <c r="A5725" s="200" t="s">
        <v>2942</v>
      </c>
      <c r="B5725" s="212" t="s">
        <v>3</v>
      </c>
      <c r="C5725" s="212">
        <v>1</v>
      </c>
      <c r="D5725" s="212" t="s">
        <v>5</v>
      </c>
      <c r="E5725" s="212" t="s">
        <v>4</v>
      </c>
      <c r="F5725" s="132">
        <v>2</v>
      </c>
      <c r="G5725" s="132">
        <v>2</v>
      </c>
      <c r="H5725" s="132">
        <v>0</v>
      </c>
      <c r="I5725" s="212" t="s">
        <v>13</v>
      </c>
      <c r="J5725" s="213">
        <v>105.35</v>
      </c>
      <c r="K5725" s="214">
        <v>3465.05</v>
      </c>
      <c r="L5725" s="212" t="s">
        <v>5</v>
      </c>
      <c r="M5725" s="144">
        <f>mytable_customer_details!$K5725/mytable_customer_details!$J5725</f>
        <v>32.890840056953017</v>
      </c>
      <c r="N5725" s="168">
        <f>mytable_customer_details!$K5725/mytable_customer_details!$J5725</f>
        <v>32.890840056953017</v>
      </c>
      <c r="O5725" s="145">
        <f t="shared" si="445"/>
        <v>0</v>
      </c>
      <c r="P5725" s="145">
        <f t="shared" si="448"/>
        <v>0</v>
      </c>
      <c r="Q5725" s="146">
        <f t="shared" si="446"/>
        <v>1</v>
      </c>
      <c r="R5725" s="146">
        <f t="shared" si="449"/>
        <v>0</v>
      </c>
      <c r="S5725" s="146" t="b">
        <f>mytable_customer_details!$F$2:$F$7044&gt;0</f>
        <v>1</v>
      </c>
      <c r="T5725" s="146" t="b">
        <f>mytable_customer_details!$G$2:$G$7044&gt;0</f>
        <v>1</v>
      </c>
      <c r="U5725" s="146" t="b">
        <f>IF(mytable_customer_details!$S5725,mytable_customer_details!$T5725)</f>
        <v>1</v>
      </c>
      <c r="V5725" s="147">
        <f t="shared" si="447"/>
        <v>2</v>
      </c>
      <c r="W5725" s="148">
        <f ca="1">EDATE(TODAY(),-mytable_customer_details!$M5725)</f>
        <v>42732</v>
      </c>
      <c r="X5725" s="147">
        <f>mytable_customer_details!$K5725/mytable_customer_details!$M5725</f>
        <v>105.35</v>
      </c>
      <c r="Y5725" s="147" t="str">
        <f>VLOOKUP(H:H,Table2_ContractType!A:B,2,0)</f>
        <v>Month-to-Month</v>
      </c>
      <c r="Z5725" s="147" t="str">
        <f>VLOOKUP(F:F,Table3_PhoneService!A:B,2,0)</f>
        <v>Two or More Lines</v>
      </c>
      <c r="AA5725" s="147" t="str">
        <f>VLOOKUP(G:G,Table4_InternetService!A:B,2,0)</f>
        <v>Fiber Optic</v>
      </c>
      <c r="AB5725" s="149" t="str">
        <f>_xlfn.IFS(mytable_customer_details!$U5725, "Phone and Internet",mytable_customer_details!$S5725, "Phone Only", mytable_customer_details!$T5725, "Internet Only", TRUE, 0)</f>
        <v>Phone and Internet</v>
      </c>
    </row>
    <row r="5726" spans="1:28" ht="16">
      <c r="A5726" s="200" t="s">
        <v>1397</v>
      </c>
      <c r="B5726" s="212" t="s">
        <v>9</v>
      </c>
      <c r="C5726" s="212">
        <v>0</v>
      </c>
      <c r="D5726" s="212" t="s">
        <v>5</v>
      </c>
      <c r="E5726" s="212" t="s">
        <v>5</v>
      </c>
      <c r="F5726" s="132">
        <v>2</v>
      </c>
      <c r="G5726" s="132">
        <v>1</v>
      </c>
      <c r="H5726" s="132">
        <v>2</v>
      </c>
      <c r="I5726" s="212" t="s">
        <v>17</v>
      </c>
      <c r="J5726" s="213">
        <v>86.55</v>
      </c>
      <c r="K5726" s="214">
        <v>5632.55</v>
      </c>
      <c r="L5726" s="212" t="s">
        <v>5</v>
      </c>
      <c r="M5726" s="144">
        <f>mytable_customer_details!$K5726/mytable_customer_details!$J5726</f>
        <v>65.0785673021375</v>
      </c>
      <c r="N5726" s="168">
        <f>mytable_customer_details!$K5726/mytable_customer_details!$J5726</f>
        <v>65.0785673021375</v>
      </c>
      <c r="O5726" s="145">
        <f t="shared" si="445"/>
        <v>0</v>
      </c>
      <c r="P5726" s="145">
        <f t="shared" si="448"/>
        <v>0</v>
      </c>
      <c r="Q5726" s="146">
        <f t="shared" si="446"/>
        <v>0</v>
      </c>
      <c r="R5726" s="146">
        <f t="shared" si="449"/>
        <v>0</v>
      </c>
      <c r="S5726" s="146" t="b">
        <f>mytable_customer_details!$F$2:$F$7044&gt;0</f>
        <v>1</v>
      </c>
      <c r="T5726" s="146" t="b">
        <f>mytable_customer_details!$G$2:$G$7044&gt;0</f>
        <v>1</v>
      </c>
      <c r="U5726" s="146" t="b">
        <f>IF(mytable_customer_details!$S5726,mytable_customer_details!$T5726)</f>
        <v>1</v>
      </c>
      <c r="V5726" s="147">
        <f t="shared" si="447"/>
        <v>0</v>
      </c>
      <c r="W5726" s="148">
        <f ca="1">EDATE(TODAY(),-mytable_customer_details!$M5726)</f>
        <v>41726</v>
      </c>
      <c r="X5726" s="147">
        <f>mytable_customer_details!$K5726/mytable_customer_details!$M5726</f>
        <v>86.55</v>
      </c>
      <c r="Y5726" s="147" t="str">
        <f>VLOOKUP(H:H,Table2_ContractType!A:B,2,0)</f>
        <v>2 Year</v>
      </c>
      <c r="Z5726" s="147" t="str">
        <f>VLOOKUP(F:F,Table3_PhoneService!A:B,2,0)</f>
        <v>Two or More Lines</v>
      </c>
      <c r="AA5726" s="147" t="str">
        <f>VLOOKUP(G:G,Table4_InternetService!A:B,2,0)</f>
        <v>DSL</v>
      </c>
      <c r="AB5726" s="149" t="str">
        <f>_xlfn.IFS(mytable_customer_details!$U5726, "Phone and Internet",mytable_customer_details!$S5726, "Phone Only", mytable_customer_details!$T5726, "Internet Only", TRUE, 0)</f>
        <v>Phone and Internet</v>
      </c>
    </row>
    <row r="5727" spans="1:28" ht="16">
      <c r="A5727" s="200" t="s">
        <v>5176</v>
      </c>
      <c r="B5727" s="212" t="s">
        <v>9</v>
      </c>
      <c r="C5727" s="212">
        <v>1</v>
      </c>
      <c r="D5727" s="212" t="s">
        <v>5</v>
      </c>
      <c r="E5727" s="212" t="s">
        <v>5</v>
      </c>
      <c r="F5727" s="132">
        <v>1</v>
      </c>
      <c r="G5727" s="132">
        <v>2</v>
      </c>
      <c r="H5727" s="132">
        <v>0</v>
      </c>
      <c r="I5727" s="212" t="s">
        <v>7</v>
      </c>
      <c r="J5727" s="213">
        <v>69.650000000000006</v>
      </c>
      <c r="K5727" s="214">
        <v>69.650000000000006</v>
      </c>
      <c r="L5727" s="212" t="s">
        <v>4</v>
      </c>
      <c r="M5727" s="144">
        <f>mytable_customer_details!$K5727/mytable_customer_details!$J5727</f>
        <v>1</v>
      </c>
      <c r="N5727" s="168">
        <f>mytable_customer_details!$K5727/mytable_customer_details!$J5727</f>
        <v>1</v>
      </c>
      <c r="O5727" s="145">
        <f t="shared" si="445"/>
        <v>0</v>
      </c>
      <c r="P5727" s="145">
        <f t="shared" si="448"/>
        <v>0</v>
      </c>
      <c r="Q5727" s="146">
        <f t="shared" si="446"/>
        <v>0</v>
      </c>
      <c r="R5727" s="146">
        <f t="shared" si="449"/>
        <v>1</v>
      </c>
      <c r="S5727" s="146" t="b">
        <f>mytable_customer_details!$F$2:$F$7044&gt;0</f>
        <v>1</v>
      </c>
      <c r="T5727" s="146" t="b">
        <f>mytable_customer_details!$G$2:$G$7044&gt;0</f>
        <v>1</v>
      </c>
      <c r="U5727" s="146" t="b">
        <f>IF(mytable_customer_details!$S5727,mytable_customer_details!$T5727)</f>
        <v>1</v>
      </c>
      <c r="V5727" s="147">
        <f t="shared" si="447"/>
        <v>0</v>
      </c>
      <c r="W5727" s="148">
        <f ca="1">EDATE(TODAY(),-mytable_customer_details!$M5727)</f>
        <v>43674</v>
      </c>
      <c r="X5727" s="147">
        <f>mytable_customer_details!$K5727/mytable_customer_details!$M5727</f>
        <v>69.650000000000006</v>
      </c>
      <c r="Y5727" s="147" t="str">
        <f>VLOOKUP(H:H,Table2_ContractType!A:B,2,0)</f>
        <v>Month-to-Month</v>
      </c>
      <c r="Z5727" s="147" t="str">
        <f>VLOOKUP(F:F,Table3_PhoneService!A:B,2,0)</f>
        <v>One Line</v>
      </c>
      <c r="AA5727" s="147" t="str">
        <f>VLOOKUP(G:G,Table4_InternetService!A:B,2,0)</f>
        <v>Fiber Optic</v>
      </c>
      <c r="AB5727" s="149" t="str">
        <f>_xlfn.IFS(mytable_customer_details!$U5727, "Phone and Internet",mytable_customer_details!$S5727, "Phone Only", mytable_customer_details!$T5727, "Internet Only", TRUE, 0)</f>
        <v>Phone and Internet</v>
      </c>
    </row>
    <row r="5728" spans="1:28" ht="16">
      <c r="A5728" s="200" t="s">
        <v>4569</v>
      </c>
      <c r="B5728" s="212" t="s">
        <v>3</v>
      </c>
      <c r="C5728" s="212">
        <v>1</v>
      </c>
      <c r="D5728" s="212" t="s">
        <v>5</v>
      </c>
      <c r="E5728" s="212" t="s">
        <v>5</v>
      </c>
      <c r="F5728" s="132">
        <v>2</v>
      </c>
      <c r="G5728" s="132">
        <v>2</v>
      </c>
      <c r="H5728" s="132">
        <v>0</v>
      </c>
      <c r="I5728" s="212" t="s">
        <v>7</v>
      </c>
      <c r="J5728" s="213">
        <v>85.25</v>
      </c>
      <c r="K5728" s="214">
        <v>2287.25</v>
      </c>
      <c r="L5728" s="212" t="s">
        <v>4</v>
      </c>
      <c r="M5728" s="144">
        <f>mytable_customer_details!$K5728/mytable_customer_details!$J5728</f>
        <v>26.829912023460409</v>
      </c>
      <c r="N5728" s="168">
        <f>mytable_customer_details!$K5728/mytable_customer_details!$J5728</f>
        <v>26.829912023460409</v>
      </c>
      <c r="O5728" s="145">
        <f t="shared" si="445"/>
        <v>0</v>
      </c>
      <c r="P5728" s="145">
        <f t="shared" si="448"/>
        <v>0</v>
      </c>
      <c r="Q5728" s="146">
        <f t="shared" si="446"/>
        <v>1</v>
      </c>
      <c r="R5728" s="146">
        <f t="shared" si="449"/>
        <v>1</v>
      </c>
      <c r="S5728" s="146" t="b">
        <f>mytable_customer_details!$F$2:$F$7044&gt;0</f>
        <v>1</v>
      </c>
      <c r="T5728" s="146" t="b">
        <f>mytable_customer_details!$G$2:$G$7044&gt;0</f>
        <v>1</v>
      </c>
      <c r="U5728" s="146" t="b">
        <f>IF(mytable_customer_details!$S5728,mytable_customer_details!$T5728)</f>
        <v>1</v>
      </c>
      <c r="V5728" s="147">
        <f t="shared" si="447"/>
        <v>0</v>
      </c>
      <c r="W5728" s="148">
        <f ca="1">EDATE(TODAY(),-mytable_customer_details!$M5728)</f>
        <v>42914</v>
      </c>
      <c r="X5728" s="147">
        <f>mytable_customer_details!$K5728/mytable_customer_details!$M5728</f>
        <v>85.25</v>
      </c>
      <c r="Y5728" s="147" t="str">
        <f>VLOOKUP(H:H,Table2_ContractType!A:B,2,0)</f>
        <v>Month-to-Month</v>
      </c>
      <c r="Z5728" s="147" t="str">
        <f>VLOOKUP(F:F,Table3_PhoneService!A:B,2,0)</f>
        <v>Two or More Lines</v>
      </c>
      <c r="AA5728" s="147" t="str">
        <f>VLOOKUP(G:G,Table4_InternetService!A:B,2,0)</f>
        <v>Fiber Optic</v>
      </c>
      <c r="AB5728" s="149" t="str">
        <f>_xlfn.IFS(mytable_customer_details!$U5728, "Phone and Internet",mytable_customer_details!$S5728, "Phone Only", mytable_customer_details!$T5728, "Internet Only", TRUE, 0)</f>
        <v>Phone and Internet</v>
      </c>
    </row>
    <row r="5729" spans="1:28" ht="16">
      <c r="A5729" s="200" t="s">
        <v>6002</v>
      </c>
      <c r="B5729" s="212" t="s">
        <v>9</v>
      </c>
      <c r="C5729" s="212">
        <v>0</v>
      </c>
      <c r="D5729" s="212" t="s">
        <v>5</v>
      </c>
      <c r="E5729" s="212" t="s">
        <v>5</v>
      </c>
      <c r="F5729" s="132">
        <v>1</v>
      </c>
      <c r="G5729" s="132">
        <v>2</v>
      </c>
      <c r="H5729" s="132">
        <v>0</v>
      </c>
      <c r="I5729" s="212" t="s">
        <v>7</v>
      </c>
      <c r="J5729" s="213">
        <v>94.25</v>
      </c>
      <c r="K5729" s="214">
        <v>1483.25</v>
      </c>
      <c r="L5729" s="212" t="s">
        <v>4</v>
      </c>
      <c r="M5729" s="144">
        <f>mytable_customer_details!$K5729/mytable_customer_details!$J5729</f>
        <v>15.737400530503979</v>
      </c>
      <c r="N5729" s="168">
        <f>mytable_customer_details!$K5729/mytable_customer_details!$J5729</f>
        <v>15.737400530503979</v>
      </c>
      <c r="O5729" s="145">
        <f t="shared" si="445"/>
        <v>0</v>
      </c>
      <c r="P5729" s="145">
        <f t="shared" si="448"/>
        <v>1</v>
      </c>
      <c r="Q5729" s="146">
        <f t="shared" si="446"/>
        <v>0</v>
      </c>
      <c r="R5729" s="146">
        <f t="shared" si="449"/>
        <v>1</v>
      </c>
      <c r="S5729" s="146" t="b">
        <f>mytable_customer_details!$F$2:$F$7044&gt;0</f>
        <v>1</v>
      </c>
      <c r="T5729" s="146" t="b">
        <f>mytable_customer_details!$G$2:$G$7044&gt;0</f>
        <v>1</v>
      </c>
      <c r="U5729" s="146" t="b">
        <f>IF(mytable_customer_details!$S5729,mytable_customer_details!$T5729)</f>
        <v>1</v>
      </c>
      <c r="V5729" s="147">
        <f t="shared" si="447"/>
        <v>0</v>
      </c>
      <c r="W5729" s="148">
        <f ca="1">EDATE(TODAY(),-mytable_customer_details!$M5729)</f>
        <v>43248</v>
      </c>
      <c r="X5729" s="147">
        <f>mytable_customer_details!$K5729/mytable_customer_details!$M5729</f>
        <v>94.25</v>
      </c>
      <c r="Y5729" s="147" t="str">
        <f>VLOOKUP(H:H,Table2_ContractType!A:B,2,0)</f>
        <v>Month-to-Month</v>
      </c>
      <c r="Z5729" s="147" t="str">
        <f>VLOOKUP(F:F,Table3_PhoneService!A:B,2,0)</f>
        <v>One Line</v>
      </c>
      <c r="AA5729" s="147" t="str">
        <f>VLOOKUP(G:G,Table4_InternetService!A:B,2,0)</f>
        <v>Fiber Optic</v>
      </c>
      <c r="AB5729" s="149" t="str">
        <f>_xlfn.IFS(mytable_customer_details!$U5729, "Phone and Internet",mytable_customer_details!$S5729, "Phone Only", mytable_customer_details!$T5729, "Internet Only", TRUE, 0)</f>
        <v>Phone and Internet</v>
      </c>
    </row>
    <row r="5730" spans="1:28" ht="16">
      <c r="A5730" s="200" t="s">
        <v>2283</v>
      </c>
      <c r="B5730" s="212" t="s">
        <v>9</v>
      </c>
      <c r="C5730" s="212">
        <v>0</v>
      </c>
      <c r="D5730" s="212" t="s">
        <v>5</v>
      </c>
      <c r="E5730" s="212" t="s">
        <v>4</v>
      </c>
      <c r="F5730" s="132">
        <v>1</v>
      </c>
      <c r="G5730" s="132">
        <v>1</v>
      </c>
      <c r="H5730" s="132">
        <v>0</v>
      </c>
      <c r="I5730" s="212" t="s">
        <v>7</v>
      </c>
      <c r="J5730" s="213">
        <v>49.85</v>
      </c>
      <c r="K5730" s="214">
        <v>49.85</v>
      </c>
      <c r="L5730" s="212" t="s">
        <v>5</v>
      </c>
      <c r="M5730" s="144">
        <f>mytable_customer_details!$K5730/mytable_customer_details!$J5730</f>
        <v>1</v>
      </c>
      <c r="N5730" s="168">
        <f>mytable_customer_details!$K5730/mytable_customer_details!$J5730</f>
        <v>1</v>
      </c>
      <c r="O5730" s="145">
        <f t="shared" si="445"/>
        <v>0</v>
      </c>
      <c r="P5730" s="145">
        <f t="shared" si="448"/>
        <v>0</v>
      </c>
      <c r="Q5730" s="146">
        <f t="shared" si="446"/>
        <v>0</v>
      </c>
      <c r="R5730" s="146">
        <f t="shared" si="449"/>
        <v>0</v>
      </c>
      <c r="S5730" s="146" t="b">
        <f>mytable_customer_details!$F$2:$F$7044&gt;0</f>
        <v>1</v>
      </c>
      <c r="T5730" s="146" t="b">
        <f>mytable_customer_details!$G$2:$G$7044&gt;0</f>
        <v>1</v>
      </c>
      <c r="U5730" s="146" t="b">
        <f>IF(mytable_customer_details!$S5730,mytable_customer_details!$T5730)</f>
        <v>1</v>
      </c>
      <c r="V5730" s="147">
        <f t="shared" si="447"/>
        <v>2</v>
      </c>
      <c r="W5730" s="148">
        <f ca="1">EDATE(TODAY(),-mytable_customer_details!$M5730)</f>
        <v>43674</v>
      </c>
      <c r="X5730" s="147">
        <f>mytable_customer_details!$K5730/mytable_customer_details!$M5730</f>
        <v>49.85</v>
      </c>
      <c r="Y5730" s="147" t="str">
        <f>VLOOKUP(H:H,Table2_ContractType!A:B,2,0)</f>
        <v>Month-to-Month</v>
      </c>
      <c r="Z5730" s="147" t="str">
        <f>VLOOKUP(F:F,Table3_PhoneService!A:B,2,0)</f>
        <v>One Line</v>
      </c>
      <c r="AA5730" s="147" t="str">
        <f>VLOOKUP(G:G,Table4_InternetService!A:B,2,0)</f>
        <v>DSL</v>
      </c>
      <c r="AB5730" s="149" t="str">
        <f>_xlfn.IFS(mytable_customer_details!$U5730, "Phone and Internet",mytable_customer_details!$S5730, "Phone Only", mytable_customer_details!$T5730, "Internet Only", TRUE, 0)</f>
        <v>Phone and Internet</v>
      </c>
    </row>
    <row r="5731" spans="1:28" ht="16">
      <c r="A5731" s="200" t="s">
        <v>4615</v>
      </c>
      <c r="B5731" s="212" t="s">
        <v>9</v>
      </c>
      <c r="C5731" s="212">
        <v>1</v>
      </c>
      <c r="D5731" s="212" t="s">
        <v>5</v>
      </c>
      <c r="E5731" s="212" t="s">
        <v>5</v>
      </c>
      <c r="F5731" s="132">
        <v>1</v>
      </c>
      <c r="G5731" s="132">
        <v>2</v>
      </c>
      <c r="H5731" s="132">
        <v>0</v>
      </c>
      <c r="I5731" s="212" t="s">
        <v>13</v>
      </c>
      <c r="J5731" s="213">
        <v>99.1</v>
      </c>
      <c r="K5731" s="214">
        <v>6496.15</v>
      </c>
      <c r="L5731" s="212" t="s">
        <v>5</v>
      </c>
      <c r="M5731" s="144">
        <f>mytable_customer_details!$K5731/mytable_customer_details!$J5731</f>
        <v>65.551463168516648</v>
      </c>
      <c r="N5731" s="168">
        <f>mytable_customer_details!$K5731/mytable_customer_details!$J5731</f>
        <v>65.551463168516648</v>
      </c>
      <c r="O5731" s="145">
        <f t="shared" si="445"/>
        <v>0</v>
      </c>
      <c r="P5731" s="145">
        <f t="shared" si="448"/>
        <v>0</v>
      </c>
      <c r="Q5731" s="146">
        <f t="shared" si="446"/>
        <v>0</v>
      </c>
      <c r="R5731" s="146">
        <f t="shared" si="449"/>
        <v>0</v>
      </c>
      <c r="S5731" s="146" t="b">
        <f>mytable_customer_details!$F$2:$F$7044&gt;0</f>
        <v>1</v>
      </c>
      <c r="T5731" s="146" t="b">
        <f>mytable_customer_details!$G$2:$G$7044&gt;0</f>
        <v>1</v>
      </c>
      <c r="U5731" s="146" t="b">
        <f>IF(mytable_customer_details!$S5731,mytable_customer_details!$T5731)</f>
        <v>1</v>
      </c>
      <c r="V5731" s="147">
        <f t="shared" si="447"/>
        <v>0</v>
      </c>
      <c r="W5731" s="148">
        <f ca="1">EDATE(TODAY(),-mytable_customer_details!$M5731)</f>
        <v>41726</v>
      </c>
      <c r="X5731" s="147">
        <f>mytable_customer_details!$K5731/mytable_customer_details!$M5731</f>
        <v>99.1</v>
      </c>
      <c r="Y5731" s="147" t="str">
        <f>VLOOKUP(H:H,Table2_ContractType!A:B,2,0)</f>
        <v>Month-to-Month</v>
      </c>
      <c r="Z5731" s="147" t="str">
        <f>VLOOKUP(F:F,Table3_PhoneService!A:B,2,0)</f>
        <v>One Line</v>
      </c>
      <c r="AA5731" s="147" t="str">
        <f>VLOOKUP(G:G,Table4_InternetService!A:B,2,0)</f>
        <v>Fiber Optic</v>
      </c>
      <c r="AB5731" s="149" t="str">
        <f>_xlfn.IFS(mytable_customer_details!$U5731, "Phone and Internet",mytable_customer_details!$S5731, "Phone Only", mytable_customer_details!$T5731, "Internet Only", TRUE, 0)</f>
        <v>Phone and Internet</v>
      </c>
    </row>
    <row r="5732" spans="1:28" ht="16">
      <c r="A5732" s="200" t="s">
        <v>6893</v>
      </c>
      <c r="B5732" s="212" t="s">
        <v>3</v>
      </c>
      <c r="C5732" s="212">
        <v>1</v>
      </c>
      <c r="D5732" s="212" t="s">
        <v>5</v>
      </c>
      <c r="E5732" s="212" t="s">
        <v>5</v>
      </c>
      <c r="F5732" s="132">
        <v>2</v>
      </c>
      <c r="G5732" s="132">
        <v>2</v>
      </c>
      <c r="H5732" s="132">
        <v>1</v>
      </c>
      <c r="I5732" s="212" t="s">
        <v>17</v>
      </c>
      <c r="J5732" s="213">
        <v>99.65</v>
      </c>
      <c r="K5732" s="214">
        <v>7181.25</v>
      </c>
      <c r="L5732" s="212" t="s">
        <v>5</v>
      </c>
      <c r="M5732" s="144">
        <f>mytable_customer_details!$K5732/mytable_customer_details!$J5732</f>
        <v>72.064726542900146</v>
      </c>
      <c r="N5732" s="168">
        <f>mytable_customer_details!$K5732/mytable_customer_details!$J5732</f>
        <v>72.064726542900146</v>
      </c>
      <c r="O5732" s="145">
        <f t="shared" si="445"/>
        <v>0</v>
      </c>
      <c r="P5732" s="145">
        <f t="shared" si="448"/>
        <v>0</v>
      </c>
      <c r="Q5732" s="146">
        <f t="shared" si="446"/>
        <v>1</v>
      </c>
      <c r="R5732" s="146">
        <f t="shared" si="449"/>
        <v>0</v>
      </c>
      <c r="S5732" s="146" t="b">
        <f>mytable_customer_details!$F$2:$F$7044&gt;0</f>
        <v>1</v>
      </c>
      <c r="T5732" s="146" t="b">
        <f>mytable_customer_details!$G$2:$G$7044&gt;0</f>
        <v>1</v>
      </c>
      <c r="U5732" s="146" t="b">
        <f>IF(mytable_customer_details!$S5732,mytable_customer_details!$T5732)</f>
        <v>1</v>
      </c>
      <c r="V5732" s="147">
        <f t="shared" si="447"/>
        <v>0</v>
      </c>
      <c r="W5732" s="148">
        <f ca="1">EDATE(TODAY(),-mytable_customer_details!$M5732)</f>
        <v>41514</v>
      </c>
      <c r="X5732" s="147">
        <f>mytable_customer_details!$K5732/mytable_customer_details!$M5732</f>
        <v>99.65</v>
      </c>
      <c r="Y5732" s="147" t="str">
        <f>VLOOKUP(H:H,Table2_ContractType!A:B,2,0)</f>
        <v>1 Year</v>
      </c>
      <c r="Z5732" s="147" t="str">
        <f>VLOOKUP(F:F,Table3_PhoneService!A:B,2,0)</f>
        <v>Two or More Lines</v>
      </c>
      <c r="AA5732" s="147" t="str">
        <f>VLOOKUP(G:G,Table4_InternetService!A:B,2,0)</f>
        <v>Fiber Optic</v>
      </c>
      <c r="AB5732" s="149" t="str">
        <f>_xlfn.IFS(mytable_customer_details!$U5732, "Phone and Internet",mytable_customer_details!$S5732, "Phone Only", mytable_customer_details!$T5732, "Internet Only", TRUE, 0)</f>
        <v>Phone and Internet</v>
      </c>
    </row>
    <row r="5733" spans="1:28" ht="16">
      <c r="A5733" s="200" t="s">
        <v>5385</v>
      </c>
      <c r="B5733" s="212" t="s">
        <v>3</v>
      </c>
      <c r="C5733" s="212">
        <v>0</v>
      </c>
      <c r="D5733" s="212" t="s">
        <v>5</v>
      </c>
      <c r="E5733" s="212" t="s">
        <v>5</v>
      </c>
      <c r="F5733" s="132">
        <v>2</v>
      </c>
      <c r="G5733" s="132">
        <v>2</v>
      </c>
      <c r="H5733" s="132">
        <v>0</v>
      </c>
      <c r="I5733" s="212" t="s">
        <v>7</v>
      </c>
      <c r="J5733" s="213">
        <v>74.75</v>
      </c>
      <c r="K5733" s="214">
        <v>799.65</v>
      </c>
      <c r="L5733" s="212" t="s">
        <v>4</v>
      </c>
      <c r="M5733" s="144">
        <f>mytable_customer_details!$K5733/mytable_customer_details!$J5733</f>
        <v>10.697658862876255</v>
      </c>
      <c r="N5733" s="168">
        <f>mytable_customer_details!$K5733/mytable_customer_details!$J5733</f>
        <v>10.697658862876255</v>
      </c>
      <c r="O5733" s="145">
        <f t="shared" si="445"/>
        <v>0</v>
      </c>
      <c r="P5733" s="145">
        <f t="shared" si="448"/>
        <v>0</v>
      </c>
      <c r="Q5733" s="146">
        <f t="shared" si="446"/>
        <v>1</v>
      </c>
      <c r="R5733" s="146">
        <f t="shared" si="449"/>
        <v>1</v>
      </c>
      <c r="S5733" s="146" t="b">
        <f>mytable_customer_details!$F$2:$F$7044&gt;0</f>
        <v>1</v>
      </c>
      <c r="T5733" s="146" t="b">
        <f>mytable_customer_details!$G$2:$G$7044&gt;0</f>
        <v>1</v>
      </c>
      <c r="U5733" s="146" t="b">
        <f>IF(mytable_customer_details!$S5733,mytable_customer_details!$T5733)</f>
        <v>1</v>
      </c>
      <c r="V5733" s="147">
        <f t="shared" si="447"/>
        <v>0</v>
      </c>
      <c r="W5733" s="148">
        <f ca="1">EDATE(TODAY(),-mytable_customer_details!$M5733)</f>
        <v>43401</v>
      </c>
      <c r="X5733" s="147">
        <f>mytable_customer_details!$K5733/mytable_customer_details!$M5733</f>
        <v>74.75</v>
      </c>
      <c r="Y5733" s="147" t="str">
        <f>VLOOKUP(H:H,Table2_ContractType!A:B,2,0)</f>
        <v>Month-to-Month</v>
      </c>
      <c r="Z5733" s="147" t="str">
        <f>VLOOKUP(F:F,Table3_PhoneService!A:B,2,0)</f>
        <v>Two or More Lines</v>
      </c>
      <c r="AA5733" s="147" t="str">
        <f>VLOOKUP(G:G,Table4_InternetService!A:B,2,0)</f>
        <v>Fiber Optic</v>
      </c>
      <c r="AB5733" s="149" t="str">
        <f>_xlfn.IFS(mytable_customer_details!$U5733, "Phone and Internet",mytable_customer_details!$S5733, "Phone Only", mytable_customer_details!$T5733, "Internet Only", TRUE, 0)</f>
        <v>Phone and Internet</v>
      </c>
    </row>
    <row r="5734" spans="1:28" ht="16">
      <c r="A5734" s="200" t="s">
        <v>5810</v>
      </c>
      <c r="B5734" s="212" t="s">
        <v>3</v>
      </c>
      <c r="C5734" s="212">
        <v>0</v>
      </c>
      <c r="D5734" s="212" t="s">
        <v>5</v>
      </c>
      <c r="E5734" s="212" t="s">
        <v>5</v>
      </c>
      <c r="F5734" s="132">
        <v>0</v>
      </c>
      <c r="G5734" s="132">
        <v>1</v>
      </c>
      <c r="H5734" s="132">
        <v>0</v>
      </c>
      <c r="I5734" s="212" t="s">
        <v>7</v>
      </c>
      <c r="J5734" s="213">
        <v>35.1</v>
      </c>
      <c r="K5734" s="214">
        <v>446.1</v>
      </c>
      <c r="L5734" s="212" t="s">
        <v>4</v>
      </c>
      <c r="M5734" s="144">
        <f>mytable_customer_details!$K5734/mytable_customer_details!$J5734</f>
        <v>12.709401709401709</v>
      </c>
      <c r="N5734" s="168">
        <f>mytable_customer_details!$K5734/mytable_customer_details!$J5734</f>
        <v>12.709401709401709</v>
      </c>
      <c r="O5734" s="145">
        <f t="shared" si="445"/>
        <v>0</v>
      </c>
      <c r="P5734" s="145">
        <f t="shared" si="448"/>
        <v>1</v>
      </c>
      <c r="Q5734" s="146">
        <f t="shared" si="446"/>
        <v>1</v>
      </c>
      <c r="R5734" s="146">
        <f t="shared" si="449"/>
        <v>1</v>
      </c>
      <c r="S5734" s="146" t="b">
        <f>mytable_customer_details!$F$2:$F$7044&gt;0</f>
        <v>0</v>
      </c>
      <c r="T5734" s="146" t="b">
        <f>mytable_customer_details!$G$2:$G$7044&gt;0</f>
        <v>1</v>
      </c>
      <c r="U5734" s="146" t="b">
        <f>IF(mytable_customer_details!$S5734,mytable_customer_details!$T5734)</f>
        <v>0</v>
      </c>
      <c r="V5734" s="147">
        <f t="shared" si="447"/>
        <v>0</v>
      </c>
      <c r="W5734" s="148">
        <f ca="1">EDATE(TODAY(),-mytable_customer_details!$M5734)</f>
        <v>43340</v>
      </c>
      <c r="X5734" s="147">
        <f>mytable_customer_details!$K5734/mytable_customer_details!$M5734</f>
        <v>35.1</v>
      </c>
      <c r="Y5734" s="147" t="str">
        <f>VLOOKUP(H:H,Table2_ContractType!A:B,2,0)</f>
        <v>Month-to-Month</v>
      </c>
      <c r="Z5734" s="147" t="str">
        <f>VLOOKUP(F:F,Table3_PhoneService!A:B,2,0)</f>
        <v>No Phone Service</v>
      </c>
      <c r="AA5734" s="147" t="str">
        <f>VLOOKUP(G:G,Table4_InternetService!A:B,2,0)</f>
        <v>DSL</v>
      </c>
      <c r="AB5734" s="149" t="str">
        <f>_xlfn.IFS(mytable_customer_details!$U5734, "Phone and Internet",mytable_customer_details!$S5734, "Phone Only", mytable_customer_details!$T5734, "Internet Only", TRUE, 0)</f>
        <v>Internet Only</v>
      </c>
    </row>
    <row r="5735" spans="1:28" ht="16">
      <c r="A5735" s="200" t="s">
        <v>541</v>
      </c>
      <c r="B5735" s="212" t="s">
        <v>3</v>
      </c>
      <c r="C5735" s="212">
        <v>0</v>
      </c>
      <c r="D5735" s="212" t="s">
        <v>4</v>
      </c>
      <c r="E5735" s="212" t="s">
        <v>4</v>
      </c>
      <c r="F5735" s="132">
        <v>1</v>
      </c>
      <c r="G5735" s="132">
        <v>0</v>
      </c>
      <c r="H5735" s="132">
        <v>2</v>
      </c>
      <c r="I5735" s="212" t="s">
        <v>17</v>
      </c>
      <c r="J5735" s="213">
        <v>21.1</v>
      </c>
      <c r="K5735" s="214">
        <v>490.65</v>
      </c>
      <c r="L5735" s="212" t="s">
        <v>5</v>
      </c>
      <c r="M5735" s="144">
        <f>mytable_customer_details!$K5735/mytable_customer_details!$J5735</f>
        <v>23.253554502369667</v>
      </c>
      <c r="N5735" s="168">
        <f>mytable_customer_details!$K5735/mytable_customer_details!$J5735</f>
        <v>23.253554502369667</v>
      </c>
      <c r="O5735" s="145">
        <f t="shared" si="445"/>
        <v>1</v>
      </c>
      <c r="P5735" s="145">
        <f t="shared" si="448"/>
        <v>1</v>
      </c>
      <c r="Q5735" s="146">
        <f t="shared" si="446"/>
        <v>1</v>
      </c>
      <c r="R5735" s="146">
        <f t="shared" si="449"/>
        <v>0</v>
      </c>
      <c r="S5735" s="146" t="b">
        <f>mytable_customer_details!$F$2:$F$7044&gt;0</f>
        <v>1</v>
      </c>
      <c r="T5735" s="146" t="b">
        <f>mytable_customer_details!$G$2:$G$7044&gt;0</f>
        <v>0</v>
      </c>
      <c r="U5735" s="146" t="b">
        <f>IF(mytable_customer_details!$S5735,mytable_customer_details!$T5735)</f>
        <v>0</v>
      </c>
      <c r="V5735" s="147">
        <f t="shared" si="447"/>
        <v>3</v>
      </c>
      <c r="W5735" s="148">
        <f ca="1">EDATE(TODAY(),-mytable_customer_details!$M5735)</f>
        <v>43006</v>
      </c>
      <c r="X5735" s="147">
        <f>mytable_customer_details!$K5735/mytable_customer_details!$M5735</f>
        <v>21.1</v>
      </c>
      <c r="Y5735" s="147" t="str">
        <f>VLOOKUP(H:H,Table2_ContractType!A:B,2,0)</f>
        <v>2 Year</v>
      </c>
      <c r="Z5735" s="147" t="str">
        <f>VLOOKUP(F:F,Table3_PhoneService!A:B,2,0)</f>
        <v>One Line</v>
      </c>
      <c r="AA5735" s="147" t="str">
        <f>VLOOKUP(G:G,Table4_InternetService!A:B,2,0)</f>
        <v>No Internet Service</v>
      </c>
      <c r="AB5735" s="149" t="str">
        <f>_xlfn.IFS(mytable_customer_details!$U5735, "Phone and Internet",mytable_customer_details!$S5735, "Phone Only", mytable_customer_details!$T5735, "Internet Only", TRUE, 0)</f>
        <v>Phone Only</v>
      </c>
    </row>
    <row r="5736" spans="1:28" ht="16">
      <c r="A5736" s="200" t="s">
        <v>2250</v>
      </c>
      <c r="B5736" s="212" t="s">
        <v>3</v>
      </c>
      <c r="C5736" s="212">
        <v>0</v>
      </c>
      <c r="D5736" s="212" t="s">
        <v>4</v>
      </c>
      <c r="E5736" s="212" t="s">
        <v>4</v>
      </c>
      <c r="F5736" s="132">
        <v>0</v>
      </c>
      <c r="G5736" s="132">
        <v>1</v>
      </c>
      <c r="H5736" s="132">
        <v>2</v>
      </c>
      <c r="I5736" s="212" t="s">
        <v>17</v>
      </c>
      <c r="J5736" s="213">
        <v>35.700000000000003</v>
      </c>
      <c r="K5736" s="214">
        <v>2545.6999999999998</v>
      </c>
      <c r="L5736" s="212" t="s">
        <v>5</v>
      </c>
      <c r="M5736" s="144">
        <f>mytable_customer_details!$K5736/mytable_customer_details!$J5736</f>
        <v>71.308123249299712</v>
      </c>
      <c r="N5736" s="168">
        <f>mytable_customer_details!$K5736/mytable_customer_details!$J5736</f>
        <v>71.308123249299712</v>
      </c>
      <c r="O5736" s="145">
        <f t="shared" si="445"/>
        <v>1</v>
      </c>
      <c r="P5736" s="145">
        <f t="shared" si="448"/>
        <v>0</v>
      </c>
      <c r="Q5736" s="146">
        <f t="shared" si="446"/>
        <v>1</v>
      </c>
      <c r="R5736" s="146">
        <f t="shared" si="449"/>
        <v>0</v>
      </c>
      <c r="S5736" s="146" t="b">
        <f>mytable_customer_details!$F$2:$F$7044&gt;0</f>
        <v>0</v>
      </c>
      <c r="T5736" s="146" t="b">
        <f>mytable_customer_details!$G$2:$G$7044&gt;0</f>
        <v>1</v>
      </c>
      <c r="U5736" s="146" t="b">
        <f>IF(mytable_customer_details!$S5736,mytable_customer_details!$T5736)</f>
        <v>0</v>
      </c>
      <c r="V5736" s="147">
        <f t="shared" si="447"/>
        <v>3</v>
      </c>
      <c r="W5736" s="148">
        <f ca="1">EDATE(TODAY(),-mytable_customer_details!$M5736)</f>
        <v>41545</v>
      </c>
      <c r="X5736" s="147">
        <f>mytable_customer_details!$K5736/mytable_customer_details!$M5736</f>
        <v>35.700000000000003</v>
      </c>
      <c r="Y5736" s="147" t="str">
        <f>VLOOKUP(H:H,Table2_ContractType!A:B,2,0)</f>
        <v>2 Year</v>
      </c>
      <c r="Z5736" s="147" t="str">
        <f>VLOOKUP(F:F,Table3_PhoneService!A:B,2,0)</f>
        <v>No Phone Service</v>
      </c>
      <c r="AA5736" s="147" t="str">
        <f>VLOOKUP(G:G,Table4_InternetService!A:B,2,0)</f>
        <v>DSL</v>
      </c>
      <c r="AB5736" s="149" t="str">
        <f>_xlfn.IFS(mytable_customer_details!$U5736, "Phone and Internet",mytable_customer_details!$S5736, "Phone Only", mytable_customer_details!$T5736, "Internet Only", TRUE, 0)</f>
        <v>Internet Only</v>
      </c>
    </row>
    <row r="5737" spans="1:28" ht="16">
      <c r="A5737" s="200" t="s">
        <v>1900</v>
      </c>
      <c r="B5737" s="212" t="s">
        <v>9</v>
      </c>
      <c r="C5737" s="212">
        <v>0</v>
      </c>
      <c r="D5737" s="212" t="s">
        <v>5</v>
      </c>
      <c r="E5737" s="212" t="s">
        <v>5</v>
      </c>
      <c r="F5737" s="132">
        <v>0</v>
      </c>
      <c r="G5737" s="132">
        <v>1</v>
      </c>
      <c r="H5737" s="132">
        <v>0</v>
      </c>
      <c r="I5737" s="212" t="s">
        <v>10</v>
      </c>
      <c r="J5737" s="213">
        <v>31.1</v>
      </c>
      <c r="K5737" s="214">
        <v>419.7</v>
      </c>
      <c r="L5737" s="212" t="s">
        <v>5</v>
      </c>
      <c r="M5737" s="144">
        <f>mytable_customer_details!$K5737/mytable_customer_details!$J5737</f>
        <v>13.495176848874596</v>
      </c>
      <c r="N5737" s="168">
        <f>mytable_customer_details!$K5737/mytable_customer_details!$J5737</f>
        <v>13.495176848874596</v>
      </c>
      <c r="O5737" s="145">
        <f t="shared" si="445"/>
        <v>0</v>
      </c>
      <c r="P5737" s="145">
        <f t="shared" si="448"/>
        <v>0</v>
      </c>
      <c r="Q5737" s="146">
        <f t="shared" si="446"/>
        <v>0</v>
      </c>
      <c r="R5737" s="146">
        <f t="shared" si="449"/>
        <v>0</v>
      </c>
      <c r="S5737" s="146" t="b">
        <f>mytable_customer_details!$F$2:$F$7044&gt;0</f>
        <v>0</v>
      </c>
      <c r="T5737" s="146" t="b">
        <f>mytable_customer_details!$G$2:$G$7044&gt;0</f>
        <v>1</v>
      </c>
      <c r="U5737" s="146" t="b">
        <f>IF(mytable_customer_details!$S5737,mytable_customer_details!$T5737)</f>
        <v>0</v>
      </c>
      <c r="V5737" s="147">
        <f t="shared" si="447"/>
        <v>0</v>
      </c>
      <c r="W5737" s="148">
        <f ca="1">EDATE(TODAY(),-mytable_customer_details!$M5737)</f>
        <v>43309</v>
      </c>
      <c r="X5737" s="147">
        <f>mytable_customer_details!$K5737/mytable_customer_details!$M5737</f>
        <v>31.100000000000005</v>
      </c>
      <c r="Y5737" s="147" t="str">
        <f>VLOOKUP(H:H,Table2_ContractType!A:B,2,0)</f>
        <v>Month-to-Month</v>
      </c>
      <c r="Z5737" s="147" t="str">
        <f>VLOOKUP(F:F,Table3_PhoneService!A:B,2,0)</f>
        <v>No Phone Service</v>
      </c>
      <c r="AA5737" s="147" t="str">
        <f>VLOOKUP(G:G,Table4_InternetService!A:B,2,0)</f>
        <v>DSL</v>
      </c>
      <c r="AB5737" s="149" t="str">
        <f>_xlfn.IFS(mytable_customer_details!$U5737, "Phone and Internet",mytable_customer_details!$S5737, "Phone Only", mytable_customer_details!$T5737, "Internet Only", TRUE, 0)</f>
        <v>Internet Only</v>
      </c>
    </row>
    <row r="5738" spans="1:28" ht="16">
      <c r="A5738" s="200" t="s">
        <v>3073</v>
      </c>
      <c r="B5738" s="212" t="s">
        <v>9</v>
      </c>
      <c r="C5738" s="212">
        <v>1</v>
      </c>
      <c r="D5738" s="212" t="s">
        <v>4</v>
      </c>
      <c r="E5738" s="212" t="s">
        <v>5</v>
      </c>
      <c r="F5738" s="132">
        <v>0</v>
      </c>
      <c r="G5738" s="132">
        <v>1</v>
      </c>
      <c r="H5738" s="132">
        <v>0</v>
      </c>
      <c r="I5738" s="212" t="s">
        <v>10</v>
      </c>
      <c r="J5738" s="213">
        <v>34.25</v>
      </c>
      <c r="K5738" s="214">
        <v>828.2</v>
      </c>
      <c r="L5738" s="212" t="s">
        <v>5</v>
      </c>
      <c r="M5738" s="144">
        <f>mytable_customer_details!$K5738/mytable_customer_details!$J5738</f>
        <v>24.181021897810222</v>
      </c>
      <c r="N5738" s="168">
        <f>mytable_customer_details!$K5738/mytable_customer_details!$J5738</f>
        <v>24.181021897810222</v>
      </c>
      <c r="O5738" s="145">
        <f t="shared" si="445"/>
        <v>1</v>
      </c>
      <c r="P5738" s="145">
        <f t="shared" si="448"/>
        <v>0</v>
      </c>
      <c r="Q5738" s="146">
        <f t="shared" si="446"/>
        <v>0</v>
      </c>
      <c r="R5738" s="146">
        <f t="shared" si="449"/>
        <v>0</v>
      </c>
      <c r="S5738" s="146" t="b">
        <f>mytable_customer_details!$F$2:$F$7044&gt;0</f>
        <v>0</v>
      </c>
      <c r="T5738" s="146" t="b">
        <f>mytable_customer_details!$G$2:$G$7044&gt;0</f>
        <v>1</v>
      </c>
      <c r="U5738" s="146" t="b">
        <f>IF(mytable_customer_details!$S5738,mytable_customer_details!$T5738)</f>
        <v>0</v>
      </c>
      <c r="V5738" s="147">
        <f t="shared" si="447"/>
        <v>1</v>
      </c>
      <c r="W5738" s="148">
        <f ca="1">EDATE(TODAY(),-mytable_customer_details!$M5738)</f>
        <v>42975</v>
      </c>
      <c r="X5738" s="147">
        <f>mytable_customer_details!$K5738/mytable_customer_details!$M5738</f>
        <v>34.25</v>
      </c>
      <c r="Y5738" s="147" t="str">
        <f>VLOOKUP(H:H,Table2_ContractType!A:B,2,0)</f>
        <v>Month-to-Month</v>
      </c>
      <c r="Z5738" s="147" t="str">
        <f>VLOOKUP(F:F,Table3_PhoneService!A:B,2,0)</f>
        <v>No Phone Service</v>
      </c>
      <c r="AA5738" s="147" t="str">
        <f>VLOOKUP(G:G,Table4_InternetService!A:B,2,0)</f>
        <v>DSL</v>
      </c>
      <c r="AB5738" s="149" t="str">
        <f>_xlfn.IFS(mytable_customer_details!$U5738, "Phone and Internet",mytable_customer_details!$S5738, "Phone Only", mytable_customer_details!$T5738, "Internet Only", TRUE, 0)</f>
        <v>Internet Only</v>
      </c>
    </row>
    <row r="5739" spans="1:28" ht="16">
      <c r="A5739" s="200" t="s">
        <v>6810</v>
      </c>
      <c r="B5739" s="212" t="s">
        <v>3</v>
      </c>
      <c r="C5739" s="212">
        <v>0</v>
      </c>
      <c r="D5739" s="212" t="s">
        <v>5</v>
      </c>
      <c r="E5739" s="212" t="s">
        <v>5</v>
      </c>
      <c r="F5739" s="132">
        <v>2</v>
      </c>
      <c r="G5739" s="132">
        <v>2</v>
      </c>
      <c r="H5739" s="132">
        <v>2</v>
      </c>
      <c r="I5739" s="212" t="s">
        <v>10</v>
      </c>
      <c r="J5739" s="213">
        <v>111.15</v>
      </c>
      <c r="K5739" s="214">
        <v>7737.55</v>
      </c>
      <c r="L5739" s="212" t="s">
        <v>5</v>
      </c>
      <c r="M5739" s="144">
        <f>mytable_customer_details!$K5739/mytable_customer_details!$J5739</f>
        <v>69.613585245164188</v>
      </c>
      <c r="N5739" s="168">
        <f>mytable_customer_details!$K5739/mytable_customer_details!$J5739</f>
        <v>69.613585245164188</v>
      </c>
      <c r="O5739" s="145">
        <f t="shared" si="445"/>
        <v>0</v>
      </c>
      <c r="P5739" s="145">
        <f t="shared" si="448"/>
        <v>0</v>
      </c>
      <c r="Q5739" s="146">
        <f t="shared" si="446"/>
        <v>1</v>
      </c>
      <c r="R5739" s="146">
        <f t="shared" si="449"/>
        <v>0</v>
      </c>
      <c r="S5739" s="146" t="b">
        <f>mytable_customer_details!$F$2:$F$7044&gt;0</f>
        <v>1</v>
      </c>
      <c r="T5739" s="146" t="b">
        <f>mytable_customer_details!$G$2:$G$7044&gt;0</f>
        <v>1</v>
      </c>
      <c r="U5739" s="146" t="b">
        <f>IF(mytable_customer_details!$S5739,mytable_customer_details!$T5739)</f>
        <v>1</v>
      </c>
      <c r="V5739" s="147">
        <f t="shared" si="447"/>
        <v>0</v>
      </c>
      <c r="W5739" s="148">
        <f ca="1">EDATE(TODAY(),-mytable_customer_details!$M5739)</f>
        <v>41606</v>
      </c>
      <c r="X5739" s="147">
        <f>mytable_customer_details!$K5739/mytable_customer_details!$M5739</f>
        <v>111.15</v>
      </c>
      <c r="Y5739" s="147" t="str">
        <f>VLOOKUP(H:H,Table2_ContractType!A:B,2,0)</f>
        <v>2 Year</v>
      </c>
      <c r="Z5739" s="147" t="str">
        <f>VLOOKUP(F:F,Table3_PhoneService!A:B,2,0)</f>
        <v>Two or More Lines</v>
      </c>
      <c r="AA5739" s="147" t="str">
        <f>VLOOKUP(G:G,Table4_InternetService!A:B,2,0)</f>
        <v>Fiber Optic</v>
      </c>
      <c r="AB5739" s="149" t="str">
        <f>_xlfn.IFS(mytable_customer_details!$U5739, "Phone and Internet",mytable_customer_details!$S5739, "Phone Only", mytable_customer_details!$T5739, "Internet Only", TRUE, 0)</f>
        <v>Phone and Internet</v>
      </c>
    </row>
    <row r="5740" spans="1:28" ht="16">
      <c r="A5740" s="200" t="s">
        <v>6371</v>
      </c>
      <c r="B5740" s="212" t="s">
        <v>3</v>
      </c>
      <c r="C5740" s="212">
        <v>0</v>
      </c>
      <c r="D5740" s="212" t="s">
        <v>5</v>
      </c>
      <c r="E5740" s="212" t="s">
        <v>5</v>
      </c>
      <c r="F5740" s="132">
        <v>1</v>
      </c>
      <c r="G5740" s="132">
        <v>0</v>
      </c>
      <c r="H5740" s="132">
        <v>0</v>
      </c>
      <c r="I5740" s="212" t="s">
        <v>10</v>
      </c>
      <c r="J5740" s="213">
        <v>20.3</v>
      </c>
      <c r="K5740" s="214">
        <v>20.3</v>
      </c>
      <c r="L5740" s="212" t="s">
        <v>4</v>
      </c>
      <c r="M5740" s="144">
        <f>mytable_customer_details!$K5740/mytable_customer_details!$J5740</f>
        <v>1</v>
      </c>
      <c r="N5740" s="168">
        <f>mytable_customer_details!$K5740/mytable_customer_details!$J5740</f>
        <v>1</v>
      </c>
      <c r="O5740" s="145">
        <f t="shared" si="445"/>
        <v>0</v>
      </c>
      <c r="P5740" s="145">
        <f t="shared" si="448"/>
        <v>0</v>
      </c>
      <c r="Q5740" s="146">
        <f t="shared" si="446"/>
        <v>1</v>
      </c>
      <c r="R5740" s="146">
        <f t="shared" si="449"/>
        <v>1</v>
      </c>
      <c r="S5740" s="146" t="b">
        <f>mytable_customer_details!$F$2:$F$7044&gt;0</f>
        <v>1</v>
      </c>
      <c r="T5740" s="146" t="b">
        <f>mytable_customer_details!$G$2:$G$7044&gt;0</f>
        <v>0</v>
      </c>
      <c r="U5740" s="146" t="b">
        <f>IF(mytable_customer_details!$S5740,mytable_customer_details!$T5740)</f>
        <v>0</v>
      </c>
      <c r="V5740" s="147">
        <f t="shared" si="447"/>
        <v>0</v>
      </c>
      <c r="W5740" s="148">
        <f ca="1">EDATE(TODAY(),-mytable_customer_details!$M5740)</f>
        <v>43674</v>
      </c>
      <c r="X5740" s="147">
        <f>mytable_customer_details!$K5740/mytable_customer_details!$M5740</f>
        <v>20.3</v>
      </c>
      <c r="Y5740" s="147" t="str">
        <f>VLOOKUP(H:H,Table2_ContractType!A:B,2,0)</f>
        <v>Month-to-Month</v>
      </c>
      <c r="Z5740" s="147" t="str">
        <f>VLOOKUP(F:F,Table3_PhoneService!A:B,2,0)</f>
        <v>One Line</v>
      </c>
      <c r="AA5740" s="147" t="str">
        <f>VLOOKUP(G:G,Table4_InternetService!A:B,2,0)</f>
        <v>No Internet Service</v>
      </c>
      <c r="AB5740" s="149" t="str">
        <f>_xlfn.IFS(mytable_customer_details!$U5740, "Phone and Internet",mytable_customer_details!$S5740, "Phone Only", mytable_customer_details!$T5740, "Internet Only", TRUE, 0)</f>
        <v>Phone Only</v>
      </c>
    </row>
    <row r="5741" spans="1:28" ht="16">
      <c r="A5741" s="200" t="s">
        <v>5278</v>
      </c>
      <c r="B5741" s="212" t="s">
        <v>9</v>
      </c>
      <c r="C5741" s="212">
        <v>1</v>
      </c>
      <c r="D5741" s="212" t="s">
        <v>4</v>
      </c>
      <c r="E5741" s="212" t="s">
        <v>5</v>
      </c>
      <c r="F5741" s="132">
        <v>1</v>
      </c>
      <c r="G5741" s="132">
        <v>0</v>
      </c>
      <c r="H5741" s="132">
        <v>1</v>
      </c>
      <c r="I5741" s="212" t="s">
        <v>17</v>
      </c>
      <c r="J5741" s="213">
        <v>19.850000000000001</v>
      </c>
      <c r="K5741" s="214">
        <v>183.15</v>
      </c>
      <c r="L5741" s="212" t="s">
        <v>5</v>
      </c>
      <c r="M5741" s="144">
        <f>mytable_customer_details!$K5741/mytable_customer_details!$J5741</f>
        <v>9.2267002518891683</v>
      </c>
      <c r="N5741" s="168">
        <f>mytable_customer_details!$K5741/mytable_customer_details!$J5741</f>
        <v>9.2267002518891683</v>
      </c>
      <c r="O5741" s="145">
        <f t="shared" si="445"/>
        <v>1</v>
      </c>
      <c r="P5741" s="145">
        <f t="shared" si="448"/>
        <v>0</v>
      </c>
      <c r="Q5741" s="146">
        <f t="shared" si="446"/>
        <v>0</v>
      </c>
      <c r="R5741" s="146">
        <f t="shared" si="449"/>
        <v>0</v>
      </c>
      <c r="S5741" s="146" t="b">
        <f>mytable_customer_details!$F$2:$F$7044&gt;0</f>
        <v>1</v>
      </c>
      <c r="T5741" s="146" t="b">
        <f>mytable_customer_details!$G$2:$G$7044&gt;0</f>
        <v>0</v>
      </c>
      <c r="U5741" s="146" t="b">
        <f>IF(mytable_customer_details!$S5741,mytable_customer_details!$T5741)</f>
        <v>0</v>
      </c>
      <c r="V5741" s="147">
        <f t="shared" si="447"/>
        <v>1</v>
      </c>
      <c r="W5741" s="148">
        <f ca="1">EDATE(TODAY(),-mytable_customer_details!$M5741)</f>
        <v>43432</v>
      </c>
      <c r="X5741" s="147">
        <f>mytable_customer_details!$K5741/mytable_customer_details!$M5741</f>
        <v>19.850000000000001</v>
      </c>
      <c r="Y5741" s="147" t="str">
        <f>VLOOKUP(H:H,Table2_ContractType!A:B,2,0)</f>
        <v>1 Year</v>
      </c>
      <c r="Z5741" s="147" t="str">
        <f>VLOOKUP(F:F,Table3_PhoneService!A:B,2,0)</f>
        <v>One Line</v>
      </c>
      <c r="AA5741" s="147" t="str">
        <f>VLOOKUP(G:G,Table4_InternetService!A:B,2,0)</f>
        <v>No Internet Service</v>
      </c>
      <c r="AB5741" s="149" t="str">
        <f>_xlfn.IFS(mytable_customer_details!$U5741, "Phone and Internet",mytable_customer_details!$S5741, "Phone Only", mytable_customer_details!$T5741, "Internet Only", TRUE, 0)</f>
        <v>Phone Only</v>
      </c>
    </row>
    <row r="5742" spans="1:28" ht="16">
      <c r="A5742" s="200" t="s">
        <v>2223</v>
      </c>
      <c r="B5742" s="212" t="s">
        <v>9</v>
      </c>
      <c r="C5742" s="212">
        <v>0</v>
      </c>
      <c r="D5742" s="212" t="s">
        <v>5</v>
      </c>
      <c r="E5742" s="212" t="s">
        <v>5</v>
      </c>
      <c r="F5742" s="132">
        <v>1</v>
      </c>
      <c r="G5742" s="132">
        <v>0</v>
      </c>
      <c r="H5742" s="132">
        <v>1</v>
      </c>
      <c r="I5742" s="212" t="s">
        <v>10</v>
      </c>
      <c r="J5742" s="213">
        <v>19.5</v>
      </c>
      <c r="K5742" s="214">
        <v>225.85</v>
      </c>
      <c r="L5742" s="212" t="s">
        <v>5</v>
      </c>
      <c r="M5742" s="144">
        <f>mytable_customer_details!$K5742/mytable_customer_details!$J5742</f>
        <v>11.582051282051282</v>
      </c>
      <c r="N5742" s="168">
        <f>mytable_customer_details!$K5742/mytable_customer_details!$J5742</f>
        <v>11.582051282051282</v>
      </c>
      <c r="O5742" s="145">
        <f t="shared" si="445"/>
        <v>0</v>
      </c>
      <c r="P5742" s="145">
        <f t="shared" si="448"/>
        <v>0</v>
      </c>
      <c r="Q5742" s="146">
        <f t="shared" si="446"/>
        <v>0</v>
      </c>
      <c r="R5742" s="146">
        <f t="shared" si="449"/>
        <v>0</v>
      </c>
      <c r="S5742" s="146" t="b">
        <f>mytable_customer_details!$F$2:$F$7044&gt;0</f>
        <v>1</v>
      </c>
      <c r="T5742" s="146" t="b">
        <f>mytable_customer_details!$G$2:$G$7044&gt;0</f>
        <v>0</v>
      </c>
      <c r="U5742" s="146" t="b">
        <f>IF(mytable_customer_details!$S5742,mytable_customer_details!$T5742)</f>
        <v>0</v>
      </c>
      <c r="V5742" s="147">
        <f t="shared" si="447"/>
        <v>0</v>
      </c>
      <c r="W5742" s="148">
        <f ca="1">EDATE(TODAY(),-mytable_customer_details!$M5742)</f>
        <v>43371</v>
      </c>
      <c r="X5742" s="147">
        <f>mytable_customer_details!$K5742/mytable_customer_details!$M5742</f>
        <v>19.5</v>
      </c>
      <c r="Y5742" s="147" t="str">
        <f>VLOOKUP(H:H,Table2_ContractType!A:B,2,0)</f>
        <v>1 Year</v>
      </c>
      <c r="Z5742" s="147" t="str">
        <f>VLOOKUP(F:F,Table3_PhoneService!A:B,2,0)</f>
        <v>One Line</v>
      </c>
      <c r="AA5742" s="147" t="str">
        <f>VLOOKUP(G:G,Table4_InternetService!A:B,2,0)</f>
        <v>No Internet Service</v>
      </c>
      <c r="AB5742" s="149" t="str">
        <f>_xlfn.IFS(mytable_customer_details!$U5742, "Phone and Internet",mytable_customer_details!$S5742, "Phone Only", mytable_customer_details!$T5742, "Internet Only", TRUE, 0)</f>
        <v>Phone Only</v>
      </c>
    </row>
    <row r="5743" spans="1:28" ht="16">
      <c r="A5743" s="200" t="s">
        <v>6368</v>
      </c>
      <c r="B5743" s="212" t="s">
        <v>9</v>
      </c>
      <c r="C5743" s="212">
        <v>0</v>
      </c>
      <c r="D5743" s="212" t="s">
        <v>4</v>
      </c>
      <c r="E5743" s="212" t="s">
        <v>5</v>
      </c>
      <c r="F5743" s="132">
        <v>2</v>
      </c>
      <c r="G5743" s="132">
        <v>2</v>
      </c>
      <c r="H5743" s="132">
        <v>1</v>
      </c>
      <c r="I5743" s="212" t="s">
        <v>7</v>
      </c>
      <c r="J5743" s="213">
        <v>89.75</v>
      </c>
      <c r="K5743" s="214">
        <v>5769.6</v>
      </c>
      <c r="L5743" s="212" t="s">
        <v>4</v>
      </c>
      <c r="M5743" s="144">
        <f>mytable_customer_details!$K5743/mytable_customer_details!$J5743</f>
        <v>64.285236768802235</v>
      </c>
      <c r="N5743" s="168">
        <f>mytable_customer_details!$K5743/mytable_customer_details!$J5743</f>
        <v>64.285236768802235</v>
      </c>
      <c r="O5743" s="145">
        <f t="shared" si="445"/>
        <v>1</v>
      </c>
      <c r="P5743" s="145">
        <f t="shared" si="448"/>
        <v>0</v>
      </c>
      <c r="Q5743" s="146">
        <f t="shared" si="446"/>
        <v>0</v>
      </c>
      <c r="R5743" s="146">
        <f t="shared" si="449"/>
        <v>1</v>
      </c>
      <c r="S5743" s="146" t="b">
        <f>mytable_customer_details!$F$2:$F$7044&gt;0</f>
        <v>1</v>
      </c>
      <c r="T5743" s="146" t="b">
        <f>mytable_customer_details!$G$2:$G$7044&gt;0</f>
        <v>1</v>
      </c>
      <c r="U5743" s="146" t="b">
        <f>IF(mytable_customer_details!$S5743,mytable_customer_details!$T5743)</f>
        <v>1</v>
      </c>
      <c r="V5743" s="147">
        <f t="shared" si="447"/>
        <v>1</v>
      </c>
      <c r="W5743" s="148">
        <f ca="1">EDATE(TODAY(),-mytable_customer_details!$M5743)</f>
        <v>41757</v>
      </c>
      <c r="X5743" s="147">
        <f>mytable_customer_details!$K5743/mytable_customer_details!$M5743</f>
        <v>89.75</v>
      </c>
      <c r="Y5743" s="147" t="str">
        <f>VLOOKUP(H:H,Table2_ContractType!A:B,2,0)</f>
        <v>1 Year</v>
      </c>
      <c r="Z5743" s="147" t="str">
        <f>VLOOKUP(F:F,Table3_PhoneService!A:B,2,0)</f>
        <v>Two or More Lines</v>
      </c>
      <c r="AA5743" s="147" t="str">
        <f>VLOOKUP(G:G,Table4_InternetService!A:B,2,0)</f>
        <v>Fiber Optic</v>
      </c>
      <c r="AB5743" s="149" t="str">
        <f>_xlfn.IFS(mytable_customer_details!$U5743, "Phone and Internet",mytable_customer_details!$S5743, "Phone Only", mytable_customer_details!$T5743, "Internet Only", TRUE, 0)</f>
        <v>Phone and Internet</v>
      </c>
    </row>
    <row r="5744" spans="1:28" ht="16">
      <c r="A5744" s="200" t="s">
        <v>1845</v>
      </c>
      <c r="B5744" s="212" t="s">
        <v>9</v>
      </c>
      <c r="C5744" s="212">
        <v>1</v>
      </c>
      <c r="D5744" s="212" t="s">
        <v>5</v>
      </c>
      <c r="E5744" s="212" t="s">
        <v>5</v>
      </c>
      <c r="F5744" s="132">
        <v>1</v>
      </c>
      <c r="G5744" s="132">
        <v>1</v>
      </c>
      <c r="H5744" s="132">
        <v>0</v>
      </c>
      <c r="I5744" s="212" t="s">
        <v>7</v>
      </c>
      <c r="J5744" s="213">
        <v>45.1</v>
      </c>
      <c r="K5744" s="214">
        <v>45.1</v>
      </c>
      <c r="L5744" s="212" t="s">
        <v>4</v>
      </c>
      <c r="M5744" s="144">
        <f>mytable_customer_details!$K5744/mytable_customer_details!$J5744</f>
        <v>1</v>
      </c>
      <c r="N5744" s="168">
        <f>mytable_customer_details!$K5744/mytable_customer_details!$J5744</f>
        <v>1</v>
      </c>
      <c r="O5744" s="145">
        <f t="shared" si="445"/>
        <v>0</v>
      </c>
      <c r="P5744" s="145">
        <f t="shared" si="448"/>
        <v>0</v>
      </c>
      <c r="Q5744" s="146">
        <f t="shared" si="446"/>
        <v>0</v>
      </c>
      <c r="R5744" s="146">
        <f t="shared" si="449"/>
        <v>1</v>
      </c>
      <c r="S5744" s="146" t="b">
        <f>mytable_customer_details!$F$2:$F$7044&gt;0</f>
        <v>1</v>
      </c>
      <c r="T5744" s="146" t="b">
        <f>mytable_customer_details!$G$2:$G$7044&gt;0</f>
        <v>1</v>
      </c>
      <c r="U5744" s="146" t="b">
        <f>IF(mytable_customer_details!$S5744,mytable_customer_details!$T5744)</f>
        <v>1</v>
      </c>
      <c r="V5744" s="147">
        <f t="shared" si="447"/>
        <v>0</v>
      </c>
      <c r="W5744" s="148">
        <f ca="1">EDATE(TODAY(),-mytable_customer_details!$M5744)</f>
        <v>43674</v>
      </c>
      <c r="X5744" s="147">
        <f>mytable_customer_details!$K5744/mytable_customer_details!$M5744</f>
        <v>45.1</v>
      </c>
      <c r="Y5744" s="147" t="str">
        <f>VLOOKUP(H:H,Table2_ContractType!A:B,2,0)</f>
        <v>Month-to-Month</v>
      </c>
      <c r="Z5744" s="147" t="str">
        <f>VLOOKUP(F:F,Table3_PhoneService!A:B,2,0)</f>
        <v>One Line</v>
      </c>
      <c r="AA5744" s="147" t="str">
        <f>VLOOKUP(G:G,Table4_InternetService!A:B,2,0)</f>
        <v>DSL</v>
      </c>
      <c r="AB5744" s="149" t="str">
        <f>_xlfn.IFS(mytable_customer_details!$U5744, "Phone and Internet",mytable_customer_details!$S5744, "Phone Only", mytable_customer_details!$T5744, "Internet Only", TRUE, 0)</f>
        <v>Phone and Internet</v>
      </c>
    </row>
    <row r="5745" spans="1:28" ht="16">
      <c r="A5745" s="200" t="s">
        <v>6708</v>
      </c>
      <c r="B5745" s="212" t="s">
        <v>3</v>
      </c>
      <c r="C5745" s="212">
        <v>0</v>
      </c>
      <c r="D5745" s="212" t="s">
        <v>5</v>
      </c>
      <c r="E5745" s="212" t="s">
        <v>5</v>
      </c>
      <c r="F5745" s="132">
        <v>2</v>
      </c>
      <c r="G5745" s="132">
        <v>1</v>
      </c>
      <c r="H5745" s="132">
        <v>1</v>
      </c>
      <c r="I5745" s="212" t="s">
        <v>17</v>
      </c>
      <c r="J5745" s="213">
        <v>79.3</v>
      </c>
      <c r="K5745" s="214">
        <v>2427.1</v>
      </c>
      <c r="L5745" s="212" t="s">
        <v>5</v>
      </c>
      <c r="M5745" s="144">
        <f>mytable_customer_details!$K5745/mytable_customer_details!$J5745</f>
        <v>30.606557377049182</v>
      </c>
      <c r="N5745" s="168">
        <f>mytable_customer_details!$K5745/mytable_customer_details!$J5745</f>
        <v>30.606557377049182</v>
      </c>
      <c r="O5745" s="145">
        <f t="shared" si="445"/>
        <v>0</v>
      </c>
      <c r="P5745" s="145">
        <f t="shared" si="448"/>
        <v>1</v>
      </c>
      <c r="Q5745" s="146">
        <f t="shared" si="446"/>
        <v>1</v>
      </c>
      <c r="R5745" s="146">
        <f t="shared" si="449"/>
        <v>0</v>
      </c>
      <c r="S5745" s="146" t="b">
        <f>mytable_customer_details!$F$2:$F$7044&gt;0</f>
        <v>1</v>
      </c>
      <c r="T5745" s="146" t="b">
        <f>mytable_customer_details!$G$2:$G$7044&gt;0</f>
        <v>1</v>
      </c>
      <c r="U5745" s="146" t="b">
        <f>IF(mytable_customer_details!$S5745,mytable_customer_details!$T5745)</f>
        <v>1</v>
      </c>
      <c r="V5745" s="147">
        <f t="shared" si="447"/>
        <v>0</v>
      </c>
      <c r="W5745" s="148">
        <f ca="1">EDATE(TODAY(),-mytable_customer_details!$M5745)</f>
        <v>42794</v>
      </c>
      <c r="X5745" s="147">
        <f>mytable_customer_details!$K5745/mytable_customer_details!$M5745</f>
        <v>79.3</v>
      </c>
      <c r="Y5745" s="147" t="str">
        <f>VLOOKUP(H:H,Table2_ContractType!A:B,2,0)</f>
        <v>1 Year</v>
      </c>
      <c r="Z5745" s="147" t="str">
        <f>VLOOKUP(F:F,Table3_PhoneService!A:B,2,0)</f>
        <v>Two or More Lines</v>
      </c>
      <c r="AA5745" s="147" t="str">
        <f>VLOOKUP(G:G,Table4_InternetService!A:B,2,0)</f>
        <v>DSL</v>
      </c>
      <c r="AB5745" s="149" t="str">
        <f>_xlfn.IFS(mytable_customer_details!$U5745, "Phone and Internet",mytable_customer_details!$S5745, "Phone Only", mytable_customer_details!$T5745, "Internet Only", TRUE, 0)</f>
        <v>Phone and Internet</v>
      </c>
    </row>
    <row r="5746" spans="1:28" ht="16">
      <c r="A5746" s="200" t="s">
        <v>4683</v>
      </c>
      <c r="B5746" s="212" t="s">
        <v>9</v>
      </c>
      <c r="C5746" s="212">
        <v>0</v>
      </c>
      <c r="D5746" s="212" t="s">
        <v>5</v>
      </c>
      <c r="E5746" s="212" t="s">
        <v>4</v>
      </c>
      <c r="F5746" s="132">
        <v>1</v>
      </c>
      <c r="G5746" s="132">
        <v>1</v>
      </c>
      <c r="H5746" s="132">
        <v>0</v>
      </c>
      <c r="I5746" s="212" t="s">
        <v>10</v>
      </c>
      <c r="J5746" s="213">
        <v>44</v>
      </c>
      <c r="K5746" s="214">
        <v>659.35</v>
      </c>
      <c r="L5746" s="212" t="s">
        <v>5</v>
      </c>
      <c r="M5746" s="144">
        <f>mytable_customer_details!$K5746/mytable_customer_details!$J5746</f>
        <v>14.985227272727274</v>
      </c>
      <c r="N5746" s="168">
        <f>mytable_customer_details!$K5746/mytable_customer_details!$J5746</f>
        <v>14.985227272727274</v>
      </c>
      <c r="O5746" s="145">
        <f t="shared" si="445"/>
        <v>0</v>
      </c>
      <c r="P5746" s="145">
        <f t="shared" si="448"/>
        <v>0</v>
      </c>
      <c r="Q5746" s="146">
        <f t="shared" si="446"/>
        <v>0</v>
      </c>
      <c r="R5746" s="146">
        <f t="shared" si="449"/>
        <v>0</v>
      </c>
      <c r="S5746" s="146" t="b">
        <f>mytable_customer_details!$F$2:$F$7044&gt;0</f>
        <v>1</v>
      </c>
      <c r="T5746" s="146" t="b">
        <f>mytable_customer_details!$G$2:$G$7044&gt;0</f>
        <v>1</v>
      </c>
      <c r="U5746" s="146" t="b">
        <f>IF(mytable_customer_details!$S5746,mytable_customer_details!$T5746)</f>
        <v>1</v>
      </c>
      <c r="V5746" s="147">
        <f t="shared" si="447"/>
        <v>2</v>
      </c>
      <c r="W5746" s="148">
        <f ca="1">EDATE(TODAY(),-mytable_customer_details!$M5746)</f>
        <v>43279</v>
      </c>
      <c r="X5746" s="147">
        <f>mytable_customer_details!$K5746/mytable_customer_details!$M5746</f>
        <v>44</v>
      </c>
      <c r="Y5746" s="147" t="str">
        <f>VLOOKUP(H:H,Table2_ContractType!A:B,2,0)</f>
        <v>Month-to-Month</v>
      </c>
      <c r="Z5746" s="147" t="str">
        <f>VLOOKUP(F:F,Table3_PhoneService!A:B,2,0)</f>
        <v>One Line</v>
      </c>
      <c r="AA5746" s="147" t="str">
        <f>VLOOKUP(G:G,Table4_InternetService!A:B,2,0)</f>
        <v>DSL</v>
      </c>
      <c r="AB5746" s="149" t="str">
        <f>_xlfn.IFS(mytable_customer_details!$U5746, "Phone and Internet",mytable_customer_details!$S5746, "Phone Only", mytable_customer_details!$T5746, "Internet Only", TRUE, 0)</f>
        <v>Phone and Internet</v>
      </c>
    </row>
    <row r="5747" spans="1:28" ht="16">
      <c r="A5747" s="200" t="s">
        <v>6981</v>
      </c>
      <c r="B5747" s="212" t="s">
        <v>9</v>
      </c>
      <c r="C5747" s="212">
        <v>0</v>
      </c>
      <c r="D5747" s="212" t="s">
        <v>5</v>
      </c>
      <c r="E5747" s="212" t="s">
        <v>5</v>
      </c>
      <c r="F5747" s="132">
        <v>2</v>
      </c>
      <c r="G5747" s="132">
        <v>2</v>
      </c>
      <c r="H5747" s="132">
        <v>0</v>
      </c>
      <c r="I5747" s="212" t="s">
        <v>7</v>
      </c>
      <c r="J5747" s="213">
        <v>74.349999999999994</v>
      </c>
      <c r="K5747" s="214">
        <v>265.35000000000002</v>
      </c>
      <c r="L5747" s="212" t="s">
        <v>4</v>
      </c>
      <c r="M5747" s="144">
        <f>mytable_customer_details!$K5747/mytable_customer_details!$J5747</f>
        <v>3.5689307330195028</v>
      </c>
      <c r="N5747" s="168">
        <f>mytable_customer_details!$K5747/mytable_customer_details!$J5747</f>
        <v>3.5689307330195028</v>
      </c>
      <c r="O5747" s="145">
        <f t="shared" si="445"/>
        <v>0</v>
      </c>
      <c r="P5747" s="145">
        <f t="shared" si="448"/>
        <v>0</v>
      </c>
      <c r="Q5747" s="146">
        <f t="shared" si="446"/>
        <v>0</v>
      </c>
      <c r="R5747" s="146">
        <f t="shared" si="449"/>
        <v>1</v>
      </c>
      <c r="S5747" s="146" t="b">
        <f>mytable_customer_details!$F$2:$F$7044&gt;0</f>
        <v>1</v>
      </c>
      <c r="T5747" s="146" t="b">
        <f>mytable_customer_details!$G$2:$G$7044&gt;0</f>
        <v>1</v>
      </c>
      <c r="U5747" s="146" t="b">
        <f>IF(mytable_customer_details!$S5747,mytable_customer_details!$T5747)</f>
        <v>1</v>
      </c>
      <c r="V5747" s="147">
        <f t="shared" si="447"/>
        <v>0</v>
      </c>
      <c r="W5747" s="148">
        <f ca="1">EDATE(TODAY(),-mytable_customer_details!$M5747)</f>
        <v>43613</v>
      </c>
      <c r="X5747" s="147">
        <f>mytable_customer_details!$K5747/mytable_customer_details!$M5747</f>
        <v>74.349999999999994</v>
      </c>
      <c r="Y5747" s="147" t="str">
        <f>VLOOKUP(H:H,Table2_ContractType!A:B,2,0)</f>
        <v>Month-to-Month</v>
      </c>
      <c r="Z5747" s="147" t="str">
        <f>VLOOKUP(F:F,Table3_PhoneService!A:B,2,0)</f>
        <v>Two or More Lines</v>
      </c>
      <c r="AA5747" s="147" t="str">
        <f>VLOOKUP(G:G,Table4_InternetService!A:B,2,0)</f>
        <v>Fiber Optic</v>
      </c>
      <c r="AB5747" s="149" t="str">
        <f>_xlfn.IFS(mytable_customer_details!$U5747, "Phone and Internet",mytable_customer_details!$S5747, "Phone Only", mytable_customer_details!$T5747, "Internet Only", TRUE, 0)</f>
        <v>Phone and Internet</v>
      </c>
    </row>
    <row r="5748" spans="1:28" ht="16">
      <c r="A5748" s="200" t="s">
        <v>3019</v>
      </c>
      <c r="B5748" s="212" t="s">
        <v>3</v>
      </c>
      <c r="C5748" s="212">
        <v>0</v>
      </c>
      <c r="D5748" s="212" t="s">
        <v>5</v>
      </c>
      <c r="E5748" s="212" t="s">
        <v>5</v>
      </c>
      <c r="F5748" s="132">
        <v>1</v>
      </c>
      <c r="G5748" s="132">
        <v>0</v>
      </c>
      <c r="H5748" s="132">
        <v>1</v>
      </c>
      <c r="I5748" s="212" t="s">
        <v>10</v>
      </c>
      <c r="J5748" s="213">
        <v>20</v>
      </c>
      <c r="K5748" s="214">
        <v>211.95</v>
      </c>
      <c r="L5748" s="212" t="s">
        <v>5</v>
      </c>
      <c r="M5748" s="144">
        <f>mytable_customer_details!$K5748/mytable_customer_details!$J5748</f>
        <v>10.5975</v>
      </c>
      <c r="N5748" s="168">
        <f>mytable_customer_details!$K5748/mytable_customer_details!$J5748</f>
        <v>10.5975</v>
      </c>
      <c r="O5748" s="145">
        <f t="shared" si="445"/>
        <v>0</v>
      </c>
      <c r="P5748" s="145">
        <f t="shared" si="448"/>
        <v>0</v>
      </c>
      <c r="Q5748" s="146">
        <f t="shared" si="446"/>
        <v>1</v>
      </c>
      <c r="R5748" s="146">
        <f t="shared" si="449"/>
        <v>0</v>
      </c>
      <c r="S5748" s="146" t="b">
        <f>mytable_customer_details!$F$2:$F$7044&gt;0</f>
        <v>1</v>
      </c>
      <c r="T5748" s="146" t="b">
        <f>mytable_customer_details!$G$2:$G$7044&gt;0</f>
        <v>0</v>
      </c>
      <c r="U5748" s="146" t="b">
        <f>IF(mytable_customer_details!$S5748,mytable_customer_details!$T5748)</f>
        <v>0</v>
      </c>
      <c r="V5748" s="147">
        <f t="shared" si="447"/>
        <v>0</v>
      </c>
      <c r="W5748" s="148">
        <f ca="1">EDATE(TODAY(),-mytable_customer_details!$M5748)</f>
        <v>43401</v>
      </c>
      <c r="X5748" s="147">
        <f>mytable_customer_details!$K5748/mytable_customer_details!$M5748</f>
        <v>20</v>
      </c>
      <c r="Y5748" s="147" t="str">
        <f>VLOOKUP(H:H,Table2_ContractType!A:B,2,0)</f>
        <v>1 Year</v>
      </c>
      <c r="Z5748" s="147" t="str">
        <f>VLOOKUP(F:F,Table3_PhoneService!A:B,2,0)</f>
        <v>One Line</v>
      </c>
      <c r="AA5748" s="147" t="str">
        <f>VLOOKUP(G:G,Table4_InternetService!A:B,2,0)</f>
        <v>No Internet Service</v>
      </c>
      <c r="AB5748" s="149" t="str">
        <f>_xlfn.IFS(mytable_customer_details!$U5748, "Phone and Internet",mytable_customer_details!$S5748, "Phone Only", mytable_customer_details!$T5748, "Internet Only", TRUE, 0)</f>
        <v>Phone Only</v>
      </c>
    </row>
    <row r="5749" spans="1:28" ht="16">
      <c r="A5749" s="200" t="s">
        <v>6088</v>
      </c>
      <c r="B5749" s="212" t="s">
        <v>3</v>
      </c>
      <c r="C5749" s="212">
        <v>0</v>
      </c>
      <c r="D5749" s="212" t="s">
        <v>4</v>
      </c>
      <c r="E5749" s="212" t="s">
        <v>5</v>
      </c>
      <c r="F5749" s="132">
        <v>2</v>
      </c>
      <c r="G5749" s="132">
        <v>2</v>
      </c>
      <c r="H5749" s="132">
        <v>2</v>
      </c>
      <c r="I5749" s="212" t="s">
        <v>10</v>
      </c>
      <c r="J5749" s="213">
        <v>113.95</v>
      </c>
      <c r="K5749" s="214">
        <v>6891.4</v>
      </c>
      <c r="L5749" s="212" t="s">
        <v>5</v>
      </c>
      <c r="M5749" s="144">
        <f>mytable_customer_details!$K5749/mytable_customer_details!$J5749</f>
        <v>60.477402369460286</v>
      </c>
      <c r="N5749" s="168">
        <f>mytable_customer_details!$K5749/mytable_customer_details!$J5749</f>
        <v>60.477402369460286</v>
      </c>
      <c r="O5749" s="145">
        <f t="shared" si="445"/>
        <v>1</v>
      </c>
      <c r="P5749" s="145">
        <f t="shared" si="448"/>
        <v>0</v>
      </c>
      <c r="Q5749" s="146">
        <f t="shared" si="446"/>
        <v>1</v>
      </c>
      <c r="R5749" s="146">
        <f t="shared" si="449"/>
        <v>0</v>
      </c>
      <c r="S5749" s="146" t="b">
        <f>mytable_customer_details!$F$2:$F$7044&gt;0</f>
        <v>1</v>
      </c>
      <c r="T5749" s="146" t="b">
        <f>mytable_customer_details!$G$2:$G$7044&gt;0</f>
        <v>1</v>
      </c>
      <c r="U5749" s="146" t="b">
        <f>IF(mytable_customer_details!$S5749,mytable_customer_details!$T5749)</f>
        <v>1</v>
      </c>
      <c r="V5749" s="147">
        <f t="shared" si="447"/>
        <v>1</v>
      </c>
      <c r="W5749" s="148">
        <f ca="1">EDATE(TODAY(),-mytable_customer_details!$M5749)</f>
        <v>41879</v>
      </c>
      <c r="X5749" s="147">
        <f>mytable_customer_details!$K5749/mytable_customer_details!$M5749</f>
        <v>113.95</v>
      </c>
      <c r="Y5749" s="147" t="str">
        <f>VLOOKUP(H:H,Table2_ContractType!A:B,2,0)</f>
        <v>2 Year</v>
      </c>
      <c r="Z5749" s="147" t="str">
        <f>VLOOKUP(F:F,Table3_PhoneService!A:B,2,0)</f>
        <v>Two or More Lines</v>
      </c>
      <c r="AA5749" s="147" t="str">
        <f>VLOOKUP(G:G,Table4_InternetService!A:B,2,0)</f>
        <v>Fiber Optic</v>
      </c>
      <c r="AB5749" s="149" t="str">
        <f>_xlfn.IFS(mytable_customer_details!$U5749, "Phone and Internet",mytable_customer_details!$S5749, "Phone Only", mytable_customer_details!$T5749, "Internet Only", TRUE, 0)</f>
        <v>Phone and Internet</v>
      </c>
    </row>
    <row r="5750" spans="1:28" ht="16">
      <c r="A5750" s="200" t="s">
        <v>2018</v>
      </c>
      <c r="B5750" s="212" t="s">
        <v>9</v>
      </c>
      <c r="C5750" s="212">
        <v>0</v>
      </c>
      <c r="D5750" s="212" t="s">
        <v>5</v>
      </c>
      <c r="E5750" s="212" t="s">
        <v>5</v>
      </c>
      <c r="F5750" s="132">
        <v>1</v>
      </c>
      <c r="G5750" s="132">
        <v>2</v>
      </c>
      <c r="H5750" s="132">
        <v>0</v>
      </c>
      <c r="I5750" s="212" t="s">
        <v>7</v>
      </c>
      <c r="J5750" s="213">
        <v>80.2</v>
      </c>
      <c r="K5750" s="214">
        <v>181.1</v>
      </c>
      <c r="L5750" s="212" t="s">
        <v>4</v>
      </c>
      <c r="M5750" s="144">
        <f>mytable_customer_details!$K5750/mytable_customer_details!$J5750</f>
        <v>2.2581047381546133</v>
      </c>
      <c r="N5750" s="168">
        <f>mytable_customer_details!$K5750/mytable_customer_details!$J5750</f>
        <v>2.2581047381546133</v>
      </c>
      <c r="O5750" s="145">
        <f t="shared" si="445"/>
        <v>0</v>
      </c>
      <c r="P5750" s="145">
        <f t="shared" si="448"/>
        <v>0</v>
      </c>
      <c r="Q5750" s="146">
        <f t="shared" si="446"/>
        <v>0</v>
      </c>
      <c r="R5750" s="146">
        <f t="shared" si="449"/>
        <v>1</v>
      </c>
      <c r="S5750" s="146" t="b">
        <f>mytable_customer_details!$F$2:$F$7044&gt;0</f>
        <v>1</v>
      </c>
      <c r="T5750" s="146" t="b">
        <f>mytable_customer_details!$G$2:$G$7044&gt;0</f>
        <v>1</v>
      </c>
      <c r="U5750" s="146" t="b">
        <f>IF(mytable_customer_details!$S5750,mytable_customer_details!$T5750)</f>
        <v>1</v>
      </c>
      <c r="V5750" s="147">
        <f t="shared" si="447"/>
        <v>0</v>
      </c>
      <c r="W5750" s="148">
        <f ca="1">EDATE(TODAY(),-mytable_customer_details!$M5750)</f>
        <v>43644</v>
      </c>
      <c r="X5750" s="147">
        <f>mytable_customer_details!$K5750/mytable_customer_details!$M5750</f>
        <v>80.2</v>
      </c>
      <c r="Y5750" s="147" t="str">
        <f>VLOOKUP(H:H,Table2_ContractType!A:B,2,0)</f>
        <v>Month-to-Month</v>
      </c>
      <c r="Z5750" s="147" t="str">
        <f>VLOOKUP(F:F,Table3_PhoneService!A:B,2,0)</f>
        <v>One Line</v>
      </c>
      <c r="AA5750" s="147" t="str">
        <f>VLOOKUP(G:G,Table4_InternetService!A:B,2,0)</f>
        <v>Fiber Optic</v>
      </c>
      <c r="AB5750" s="149" t="str">
        <f>_xlfn.IFS(mytable_customer_details!$U5750, "Phone and Internet",mytable_customer_details!$S5750, "Phone Only", mytable_customer_details!$T5750, "Internet Only", TRUE, 0)</f>
        <v>Phone and Internet</v>
      </c>
    </row>
    <row r="5751" spans="1:28" ht="16">
      <c r="A5751" s="200" t="s">
        <v>2108</v>
      </c>
      <c r="B5751" s="212" t="s">
        <v>9</v>
      </c>
      <c r="C5751" s="212">
        <v>0</v>
      </c>
      <c r="D5751" s="212" t="s">
        <v>5</v>
      </c>
      <c r="E5751" s="212" t="s">
        <v>5</v>
      </c>
      <c r="F5751" s="132">
        <v>1</v>
      </c>
      <c r="G5751" s="132">
        <v>2</v>
      </c>
      <c r="H5751" s="132">
        <v>0</v>
      </c>
      <c r="I5751" s="212" t="s">
        <v>7</v>
      </c>
      <c r="J5751" s="213">
        <v>94.05</v>
      </c>
      <c r="K5751" s="214">
        <v>811.65</v>
      </c>
      <c r="L5751" s="212" t="s">
        <v>5</v>
      </c>
      <c r="M5751" s="144">
        <f>mytable_customer_details!$K5751/mytable_customer_details!$J5751</f>
        <v>8.6299840510366828</v>
      </c>
      <c r="N5751" s="168">
        <f>mytable_customer_details!$K5751/mytable_customer_details!$J5751</f>
        <v>8.6299840510366828</v>
      </c>
      <c r="O5751" s="145">
        <f t="shared" si="445"/>
        <v>0</v>
      </c>
      <c r="P5751" s="145">
        <f t="shared" si="448"/>
        <v>0</v>
      </c>
      <c r="Q5751" s="146">
        <f t="shared" si="446"/>
        <v>0</v>
      </c>
      <c r="R5751" s="146">
        <f t="shared" si="449"/>
        <v>0</v>
      </c>
      <c r="S5751" s="146" t="b">
        <f>mytable_customer_details!$F$2:$F$7044&gt;0</f>
        <v>1</v>
      </c>
      <c r="T5751" s="146" t="b">
        <f>mytable_customer_details!$G$2:$G$7044&gt;0</f>
        <v>1</v>
      </c>
      <c r="U5751" s="146" t="b">
        <f>IF(mytable_customer_details!$S5751,mytable_customer_details!$T5751)</f>
        <v>1</v>
      </c>
      <c r="V5751" s="147">
        <f t="shared" si="447"/>
        <v>0</v>
      </c>
      <c r="W5751" s="148">
        <f ca="1">EDATE(TODAY(),-mytable_customer_details!$M5751)</f>
        <v>43462</v>
      </c>
      <c r="X5751" s="147">
        <f>mytable_customer_details!$K5751/mytable_customer_details!$M5751</f>
        <v>94.05</v>
      </c>
      <c r="Y5751" s="147" t="str">
        <f>VLOOKUP(H:H,Table2_ContractType!A:B,2,0)</f>
        <v>Month-to-Month</v>
      </c>
      <c r="Z5751" s="147" t="str">
        <f>VLOOKUP(F:F,Table3_PhoneService!A:B,2,0)</f>
        <v>One Line</v>
      </c>
      <c r="AA5751" s="147" t="str">
        <f>VLOOKUP(G:G,Table4_InternetService!A:B,2,0)</f>
        <v>Fiber Optic</v>
      </c>
      <c r="AB5751" s="149" t="str">
        <f>_xlfn.IFS(mytable_customer_details!$U5751, "Phone and Internet",mytable_customer_details!$S5751, "Phone Only", mytable_customer_details!$T5751, "Internet Only", TRUE, 0)</f>
        <v>Phone and Internet</v>
      </c>
    </row>
    <row r="5752" spans="1:28" ht="16">
      <c r="A5752" s="200" t="s">
        <v>1198</v>
      </c>
      <c r="B5752" s="212" t="s">
        <v>3</v>
      </c>
      <c r="C5752" s="212">
        <v>1</v>
      </c>
      <c r="D5752" s="212" t="s">
        <v>5</v>
      </c>
      <c r="E5752" s="212" t="s">
        <v>5</v>
      </c>
      <c r="F5752" s="132">
        <v>2</v>
      </c>
      <c r="G5752" s="132">
        <v>2</v>
      </c>
      <c r="H5752" s="132">
        <v>2</v>
      </c>
      <c r="I5752" s="212" t="s">
        <v>13</v>
      </c>
      <c r="J5752" s="213">
        <v>104.05</v>
      </c>
      <c r="K5752" s="214">
        <v>7413.55</v>
      </c>
      <c r="L5752" s="212" t="s">
        <v>5</v>
      </c>
      <c r="M5752" s="144">
        <f>mytable_customer_details!$K5752/mytable_customer_details!$J5752</f>
        <v>71.249879865449302</v>
      </c>
      <c r="N5752" s="168">
        <f>mytable_customer_details!$K5752/mytable_customer_details!$J5752</f>
        <v>71.249879865449302</v>
      </c>
      <c r="O5752" s="145">
        <f t="shared" si="445"/>
        <v>0</v>
      </c>
      <c r="P5752" s="145">
        <f t="shared" si="448"/>
        <v>0</v>
      </c>
      <c r="Q5752" s="146">
        <f t="shared" si="446"/>
        <v>1</v>
      </c>
      <c r="R5752" s="146">
        <f t="shared" si="449"/>
        <v>0</v>
      </c>
      <c r="S5752" s="146" t="b">
        <f>mytable_customer_details!$F$2:$F$7044&gt;0</f>
        <v>1</v>
      </c>
      <c r="T5752" s="146" t="b">
        <f>mytable_customer_details!$G$2:$G$7044&gt;0</f>
        <v>1</v>
      </c>
      <c r="U5752" s="146" t="b">
        <f>IF(mytable_customer_details!$S5752,mytable_customer_details!$T5752)</f>
        <v>1</v>
      </c>
      <c r="V5752" s="147">
        <f t="shared" si="447"/>
        <v>0</v>
      </c>
      <c r="W5752" s="148">
        <f ca="1">EDATE(TODAY(),-mytable_customer_details!$M5752)</f>
        <v>41545</v>
      </c>
      <c r="X5752" s="147">
        <f>mytable_customer_details!$K5752/mytable_customer_details!$M5752</f>
        <v>104.05000000000001</v>
      </c>
      <c r="Y5752" s="147" t="str">
        <f>VLOOKUP(H:H,Table2_ContractType!A:B,2,0)</f>
        <v>2 Year</v>
      </c>
      <c r="Z5752" s="147" t="str">
        <f>VLOOKUP(F:F,Table3_PhoneService!A:B,2,0)</f>
        <v>Two or More Lines</v>
      </c>
      <c r="AA5752" s="147" t="str">
        <f>VLOOKUP(G:G,Table4_InternetService!A:B,2,0)</f>
        <v>Fiber Optic</v>
      </c>
      <c r="AB5752" s="149" t="str">
        <f>_xlfn.IFS(mytable_customer_details!$U5752, "Phone and Internet",mytable_customer_details!$S5752, "Phone Only", mytable_customer_details!$T5752, "Internet Only", TRUE, 0)</f>
        <v>Phone and Internet</v>
      </c>
    </row>
    <row r="5753" spans="1:28" ht="16">
      <c r="A5753" s="200" t="s">
        <v>23</v>
      </c>
      <c r="B5753" s="212" t="s">
        <v>9</v>
      </c>
      <c r="C5753" s="212">
        <v>0</v>
      </c>
      <c r="D5753" s="212" t="s">
        <v>4</v>
      </c>
      <c r="E5753" s="212" t="s">
        <v>5</v>
      </c>
      <c r="F5753" s="132">
        <v>2</v>
      </c>
      <c r="G5753" s="132">
        <v>2</v>
      </c>
      <c r="H5753" s="132">
        <v>1</v>
      </c>
      <c r="I5753" s="212" t="s">
        <v>17</v>
      </c>
      <c r="J5753" s="213">
        <v>100.35</v>
      </c>
      <c r="K5753" s="214">
        <v>5681.1</v>
      </c>
      <c r="L5753" s="212" t="s">
        <v>5</v>
      </c>
      <c r="M5753" s="144">
        <f>mytable_customer_details!$K5753/mytable_customer_details!$J5753</f>
        <v>56.612855007473847</v>
      </c>
      <c r="N5753" s="168">
        <f>mytable_customer_details!$K5753/mytable_customer_details!$J5753</f>
        <v>56.612855007473847</v>
      </c>
      <c r="O5753" s="145">
        <f t="shared" si="445"/>
        <v>1</v>
      </c>
      <c r="P5753" s="145">
        <f t="shared" si="448"/>
        <v>0</v>
      </c>
      <c r="Q5753" s="146">
        <f t="shared" si="446"/>
        <v>0</v>
      </c>
      <c r="R5753" s="146">
        <f t="shared" si="449"/>
        <v>0</v>
      </c>
      <c r="S5753" s="146" t="b">
        <f>mytable_customer_details!$F$2:$F$7044&gt;0</f>
        <v>1</v>
      </c>
      <c r="T5753" s="146" t="b">
        <f>mytable_customer_details!$G$2:$G$7044&gt;0</f>
        <v>1</v>
      </c>
      <c r="U5753" s="146" t="b">
        <f>IF(mytable_customer_details!$S5753,mytable_customer_details!$T5753)</f>
        <v>1</v>
      </c>
      <c r="V5753" s="147">
        <f t="shared" si="447"/>
        <v>1</v>
      </c>
      <c r="W5753" s="148">
        <f ca="1">EDATE(TODAY(),-mytable_customer_details!$M5753)</f>
        <v>42001</v>
      </c>
      <c r="X5753" s="147">
        <f>mytable_customer_details!$K5753/mytable_customer_details!$M5753</f>
        <v>100.35</v>
      </c>
      <c r="Y5753" s="147" t="str">
        <f>VLOOKUP(H:H,Table2_ContractType!A:B,2,0)</f>
        <v>1 Year</v>
      </c>
      <c r="Z5753" s="147" t="str">
        <f>VLOOKUP(F:F,Table3_PhoneService!A:B,2,0)</f>
        <v>Two or More Lines</v>
      </c>
      <c r="AA5753" s="147" t="str">
        <f>VLOOKUP(G:G,Table4_InternetService!A:B,2,0)</f>
        <v>Fiber Optic</v>
      </c>
      <c r="AB5753" s="149" t="str">
        <f>_xlfn.IFS(mytable_customer_details!$U5753, "Phone and Internet",mytable_customer_details!$S5753, "Phone Only", mytable_customer_details!$T5753, "Internet Only", TRUE, 0)</f>
        <v>Phone and Internet</v>
      </c>
    </row>
    <row r="5754" spans="1:28" ht="16">
      <c r="A5754" s="200" t="s">
        <v>5169</v>
      </c>
      <c r="B5754" s="212" t="s">
        <v>9</v>
      </c>
      <c r="C5754" s="212">
        <v>0</v>
      </c>
      <c r="D5754" s="212" t="s">
        <v>5</v>
      </c>
      <c r="E5754" s="212" t="s">
        <v>5</v>
      </c>
      <c r="F5754" s="132">
        <v>2</v>
      </c>
      <c r="G5754" s="132">
        <v>0</v>
      </c>
      <c r="H5754" s="132">
        <v>2</v>
      </c>
      <c r="I5754" s="212" t="s">
        <v>13</v>
      </c>
      <c r="J5754" s="213">
        <v>24.75</v>
      </c>
      <c r="K5754" s="214">
        <v>1777.6</v>
      </c>
      <c r="L5754" s="212" t="s">
        <v>5</v>
      </c>
      <c r="M5754" s="144">
        <f>mytable_customer_details!$K5754/mytable_customer_details!$J5754</f>
        <v>71.822222222222223</v>
      </c>
      <c r="N5754" s="168">
        <f>mytable_customer_details!$K5754/mytable_customer_details!$J5754</f>
        <v>71.822222222222223</v>
      </c>
      <c r="O5754" s="145">
        <f t="shared" si="445"/>
        <v>0</v>
      </c>
      <c r="P5754" s="145">
        <f t="shared" si="448"/>
        <v>0</v>
      </c>
      <c r="Q5754" s="146">
        <f t="shared" si="446"/>
        <v>0</v>
      </c>
      <c r="R5754" s="146">
        <f t="shared" si="449"/>
        <v>0</v>
      </c>
      <c r="S5754" s="146" t="b">
        <f>mytable_customer_details!$F$2:$F$7044&gt;0</f>
        <v>1</v>
      </c>
      <c r="T5754" s="146" t="b">
        <f>mytable_customer_details!$G$2:$G$7044&gt;0</f>
        <v>0</v>
      </c>
      <c r="U5754" s="146" t="b">
        <f>IF(mytable_customer_details!$S5754,mytable_customer_details!$T5754)</f>
        <v>0</v>
      </c>
      <c r="V5754" s="147">
        <f t="shared" si="447"/>
        <v>0</v>
      </c>
      <c r="W5754" s="148">
        <f ca="1">EDATE(TODAY(),-mytable_customer_details!$M5754)</f>
        <v>41545</v>
      </c>
      <c r="X5754" s="147">
        <f>mytable_customer_details!$K5754/mytable_customer_details!$M5754</f>
        <v>24.75</v>
      </c>
      <c r="Y5754" s="147" t="str">
        <f>VLOOKUP(H:H,Table2_ContractType!A:B,2,0)</f>
        <v>2 Year</v>
      </c>
      <c r="Z5754" s="147" t="str">
        <f>VLOOKUP(F:F,Table3_PhoneService!A:B,2,0)</f>
        <v>Two or More Lines</v>
      </c>
      <c r="AA5754" s="147" t="str">
        <f>VLOOKUP(G:G,Table4_InternetService!A:B,2,0)</f>
        <v>No Internet Service</v>
      </c>
      <c r="AB5754" s="149" t="str">
        <f>_xlfn.IFS(mytable_customer_details!$U5754, "Phone and Internet",mytable_customer_details!$S5754, "Phone Only", mytable_customer_details!$T5754, "Internet Only", TRUE, 0)</f>
        <v>Phone Only</v>
      </c>
    </row>
    <row r="5755" spans="1:28" ht="16">
      <c r="A5755" s="200" t="s">
        <v>672</v>
      </c>
      <c r="B5755" s="212" t="s">
        <v>3</v>
      </c>
      <c r="C5755" s="212">
        <v>0</v>
      </c>
      <c r="D5755" s="212" t="s">
        <v>5</v>
      </c>
      <c r="E5755" s="212" t="s">
        <v>5</v>
      </c>
      <c r="F5755" s="132">
        <v>1</v>
      </c>
      <c r="G5755" s="132">
        <v>1</v>
      </c>
      <c r="H5755" s="132">
        <v>0</v>
      </c>
      <c r="I5755" s="212" t="s">
        <v>10</v>
      </c>
      <c r="J5755" s="213">
        <v>45.25</v>
      </c>
      <c r="K5755" s="214">
        <v>428.7</v>
      </c>
      <c r="L5755" s="212" t="s">
        <v>5</v>
      </c>
      <c r="M5755" s="144">
        <f>mytable_customer_details!$K5755/mytable_customer_details!$J5755</f>
        <v>9.4740331491712713</v>
      </c>
      <c r="N5755" s="168">
        <f>mytable_customer_details!$K5755/mytable_customer_details!$J5755</f>
        <v>9.4740331491712713</v>
      </c>
      <c r="O5755" s="145">
        <f t="shared" si="445"/>
        <v>0</v>
      </c>
      <c r="P5755" s="145">
        <f t="shared" si="448"/>
        <v>0</v>
      </c>
      <c r="Q5755" s="146">
        <f t="shared" si="446"/>
        <v>1</v>
      </c>
      <c r="R5755" s="146">
        <f t="shared" si="449"/>
        <v>0</v>
      </c>
      <c r="S5755" s="146" t="b">
        <f>mytable_customer_details!$F$2:$F$7044&gt;0</f>
        <v>1</v>
      </c>
      <c r="T5755" s="146" t="b">
        <f>mytable_customer_details!$G$2:$G$7044&gt;0</f>
        <v>1</v>
      </c>
      <c r="U5755" s="146" t="b">
        <f>IF(mytable_customer_details!$S5755,mytable_customer_details!$T5755)</f>
        <v>1</v>
      </c>
      <c r="V5755" s="147">
        <f t="shared" si="447"/>
        <v>0</v>
      </c>
      <c r="W5755" s="148">
        <f ca="1">EDATE(TODAY(),-mytable_customer_details!$M5755)</f>
        <v>43432</v>
      </c>
      <c r="X5755" s="147">
        <f>mytable_customer_details!$K5755/mytable_customer_details!$M5755</f>
        <v>45.249999999999993</v>
      </c>
      <c r="Y5755" s="147" t="str">
        <f>VLOOKUP(H:H,Table2_ContractType!A:B,2,0)</f>
        <v>Month-to-Month</v>
      </c>
      <c r="Z5755" s="147" t="str">
        <f>VLOOKUP(F:F,Table3_PhoneService!A:B,2,0)</f>
        <v>One Line</v>
      </c>
      <c r="AA5755" s="147" t="str">
        <f>VLOOKUP(G:G,Table4_InternetService!A:B,2,0)</f>
        <v>DSL</v>
      </c>
      <c r="AB5755" s="149" t="str">
        <f>_xlfn.IFS(mytable_customer_details!$U5755, "Phone and Internet",mytable_customer_details!$S5755, "Phone Only", mytable_customer_details!$T5755, "Internet Only", TRUE, 0)</f>
        <v>Phone and Internet</v>
      </c>
    </row>
    <row r="5756" spans="1:28" ht="16">
      <c r="A5756" s="200" t="s">
        <v>1539</v>
      </c>
      <c r="B5756" s="212" t="s">
        <v>3</v>
      </c>
      <c r="C5756" s="212">
        <v>0</v>
      </c>
      <c r="D5756" s="212" t="s">
        <v>5</v>
      </c>
      <c r="E5756" s="212" t="s">
        <v>5</v>
      </c>
      <c r="F5756" s="132">
        <v>1</v>
      </c>
      <c r="G5756" s="132">
        <v>1</v>
      </c>
      <c r="H5756" s="132">
        <v>0</v>
      </c>
      <c r="I5756" s="212" t="s">
        <v>7</v>
      </c>
      <c r="J5756" s="213">
        <v>56.2</v>
      </c>
      <c r="K5756" s="214">
        <v>1093.4000000000001</v>
      </c>
      <c r="L5756" s="212" t="s">
        <v>5</v>
      </c>
      <c r="M5756" s="144">
        <f>mytable_customer_details!$K5756/mytable_customer_details!$J5756</f>
        <v>19.455516014234878</v>
      </c>
      <c r="N5756" s="168">
        <f>mytable_customer_details!$K5756/mytable_customer_details!$J5756</f>
        <v>19.455516014234878</v>
      </c>
      <c r="O5756" s="145">
        <f t="shared" si="445"/>
        <v>0</v>
      </c>
      <c r="P5756" s="145">
        <f t="shared" si="448"/>
        <v>1</v>
      </c>
      <c r="Q5756" s="146">
        <f t="shared" si="446"/>
        <v>1</v>
      </c>
      <c r="R5756" s="146">
        <f t="shared" si="449"/>
        <v>0</v>
      </c>
      <c r="S5756" s="146" t="b">
        <f>mytable_customer_details!$F$2:$F$7044&gt;0</f>
        <v>1</v>
      </c>
      <c r="T5756" s="146" t="b">
        <f>mytable_customer_details!$G$2:$G$7044&gt;0</f>
        <v>1</v>
      </c>
      <c r="U5756" s="146" t="b">
        <f>IF(mytable_customer_details!$S5756,mytable_customer_details!$T5756)</f>
        <v>1</v>
      </c>
      <c r="V5756" s="147">
        <f t="shared" si="447"/>
        <v>0</v>
      </c>
      <c r="W5756" s="148">
        <f ca="1">EDATE(TODAY(),-mytable_customer_details!$M5756)</f>
        <v>43128</v>
      </c>
      <c r="X5756" s="147">
        <f>mytable_customer_details!$K5756/mytable_customer_details!$M5756</f>
        <v>56.199999999999996</v>
      </c>
      <c r="Y5756" s="147" t="str">
        <f>VLOOKUP(H:H,Table2_ContractType!A:B,2,0)</f>
        <v>Month-to-Month</v>
      </c>
      <c r="Z5756" s="147" t="str">
        <f>VLOOKUP(F:F,Table3_PhoneService!A:B,2,0)</f>
        <v>One Line</v>
      </c>
      <c r="AA5756" s="147" t="str">
        <f>VLOOKUP(G:G,Table4_InternetService!A:B,2,0)</f>
        <v>DSL</v>
      </c>
      <c r="AB5756" s="149" t="str">
        <f>_xlfn.IFS(mytable_customer_details!$U5756, "Phone and Internet",mytable_customer_details!$S5756, "Phone Only", mytable_customer_details!$T5756, "Internet Only", TRUE, 0)</f>
        <v>Phone and Internet</v>
      </c>
    </row>
    <row r="5757" spans="1:28" ht="16">
      <c r="A5757" s="200" t="s">
        <v>6080</v>
      </c>
      <c r="B5757" s="212" t="s">
        <v>9</v>
      </c>
      <c r="C5757" s="212">
        <v>0</v>
      </c>
      <c r="D5757" s="212" t="s">
        <v>4</v>
      </c>
      <c r="E5757" s="212" t="s">
        <v>4</v>
      </c>
      <c r="F5757" s="132">
        <v>1</v>
      </c>
      <c r="G5757" s="132">
        <v>1</v>
      </c>
      <c r="H5757" s="132">
        <v>1</v>
      </c>
      <c r="I5757" s="212" t="s">
        <v>17</v>
      </c>
      <c r="J5757" s="213">
        <v>76.75</v>
      </c>
      <c r="K5757" s="214">
        <v>4541.8999999999996</v>
      </c>
      <c r="L5757" s="212" t="s">
        <v>5</v>
      </c>
      <c r="M5757" s="144">
        <f>mytable_customer_details!$K5757/mytable_customer_details!$J5757</f>
        <v>59.177850162866442</v>
      </c>
      <c r="N5757" s="168">
        <f>mytable_customer_details!$K5757/mytable_customer_details!$J5757</f>
        <v>59.177850162866442</v>
      </c>
      <c r="O5757" s="145">
        <f t="shared" si="445"/>
        <v>1</v>
      </c>
      <c r="P5757" s="145">
        <f t="shared" si="448"/>
        <v>0</v>
      </c>
      <c r="Q5757" s="146">
        <f t="shared" si="446"/>
        <v>0</v>
      </c>
      <c r="R5757" s="146">
        <f t="shared" si="449"/>
        <v>0</v>
      </c>
      <c r="S5757" s="146" t="b">
        <f>mytable_customer_details!$F$2:$F$7044&gt;0</f>
        <v>1</v>
      </c>
      <c r="T5757" s="146" t="b">
        <f>mytable_customer_details!$G$2:$G$7044&gt;0</f>
        <v>1</v>
      </c>
      <c r="U5757" s="146" t="b">
        <f>IF(mytable_customer_details!$S5757,mytable_customer_details!$T5757)</f>
        <v>1</v>
      </c>
      <c r="V5757" s="147">
        <f t="shared" si="447"/>
        <v>3</v>
      </c>
      <c r="W5757" s="148">
        <f ca="1">EDATE(TODAY(),-mytable_customer_details!$M5757)</f>
        <v>41910</v>
      </c>
      <c r="X5757" s="147">
        <f>mytable_customer_details!$K5757/mytable_customer_details!$M5757</f>
        <v>76.75</v>
      </c>
      <c r="Y5757" s="147" t="str">
        <f>VLOOKUP(H:H,Table2_ContractType!A:B,2,0)</f>
        <v>1 Year</v>
      </c>
      <c r="Z5757" s="147" t="str">
        <f>VLOOKUP(F:F,Table3_PhoneService!A:B,2,0)</f>
        <v>One Line</v>
      </c>
      <c r="AA5757" s="147" t="str">
        <f>VLOOKUP(G:G,Table4_InternetService!A:B,2,0)</f>
        <v>DSL</v>
      </c>
      <c r="AB5757" s="149" t="str">
        <f>_xlfn.IFS(mytable_customer_details!$U5757, "Phone and Internet",mytable_customer_details!$S5757, "Phone Only", mytable_customer_details!$T5757, "Internet Only", TRUE, 0)</f>
        <v>Phone and Internet</v>
      </c>
    </row>
    <row r="5758" spans="1:28" ht="16">
      <c r="A5758" s="200" t="s">
        <v>2244</v>
      </c>
      <c r="B5758" s="212" t="s">
        <v>9</v>
      </c>
      <c r="C5758" s="212">
        <v>0</v>
      </c>
      <c r="D5758" s="212" t="s">
        <v>5</v>
      </c>
      <c r="E5758" s="212" t="s">
        <v>5</v>
      </c>
      <c r="F5758" s="132">
        <v>1</v>
      </c>
      <c r="G5758" s="132">
        <v>1</v>
      </c>
      <c r="H5758" s="132">
        <v>0</v>
      </c>
      <c r="I5758" s="212" t="s">
        <v>10</v>
      </c>
      <c r="J5758" s="213">
        <v>69.900000000000006</v>
      </c>
      <c r="K5758" s="214">
        <v>3883.3</v>
      </c>
      <c r="L5758" s="212" t="s">
        <v>5</v>
      </c>
      <c r="M5758" s="144">
        <f>mytable_customer_details!$K5758/mytable_customer_details!$J5758</f>
        <v>55.555078683834047</v>
      </c>
      <c r="N5758" s="168">
        <f>mytable_customer_details!$K5758/mytable_customer_details!$J5758</f>
        <v>55.555078683834047</v>
      </c>
      <c r="O5758" s="145">
        <f t="shared" si="445"/>
        <v>0</v>
      </c>
      <c r="P5758" s="145">
        <f t="shared" si="448"/>
        <v>0</v>
      </c>
      <c r="Q5758" s="146">
        <f t="shared" si="446"/>
        <v>0</v>
      </c>
      <c r="R5758" s="146">
        <f t="shared" si="449"/>
        <v>0</v>
      </c>
      <c r="S5758" s="146" t="b">
        <f>mytable_customer_details!$F$2:$F$7044&gt;0</f>
        <v>1</v>
      </c>
      <c r="T5758" s="146" t="b">
        <f>mytable_customer_details!$G$2:$G$7044&gt;0</f>
        <v>1</v>
      </c>
      <c r="U5758" s="146" t="b">
        <f>IF(mytable_customer_details!$S5758,mytable_customer_details!$T5758)</f>
        <v>1</v>
      </c>
      <c r="V5758" s="147">
        <f t="shared" si="447"/>
        <v>0</v>
      </c>
      <c r="W5758" s="148">
        <f ca="1">EDATE(TODAY(),-mytable_customer_details!$M5758)</f>
        <v>42032</v>
      </c>
      <c r="X5758" s="147">
        <f>mytable_customer_details!$K5758/mytable_customer_details!$M5758</f>
        <v>69.900000000000006</v>
      </c>
      <c r="Y5758" s="147" t="str">
        <f>VLOOKUP(H:H,Table2_ContractType!A:B,2,0)</f>
        <v>Month-to-Month</v>
      </c>
      <c r="Z5758" s="147" t="str">
        <f>VLOOKUP(F:F,Table3_PhoneService!A:B,2,0)</f>
        <v>One Line</v>
      </c>
      <c r="AA5758" s="147" t="str">
        <f>VLOOKUP(G:G,Table4_InternetService!A:B,2,0)</f>
        <v>DSL</v>
      </c>
      <c r="AB5758" s="149" t="str">
        <f>_xlfn.IFS(mytable_customer_details!$U5758, "Phone and Internet",mytable_customer_details!$S5758, "Phone Only", mytable_customer_details!$T5758, "Internet Only", TRUE, 0)</f>
        <v>Phone and Internet</v>
      </c>
    </row>
    <row r="5759" spans="1:28" ht="16">
      <c r="A5759" s="200" t="s">
        <v>312</v>
      </c>
      <c r="B5759" s="212" t="s">
        <v>3</v>
      </c>
      <c r="C5759" s="212">
        <v>1</v>
      </c>
      <c r="D5759" s="212" t="s">
        <v>5</v>
      </c>
      <c r="E5759" s="212" t="s">
        <v>5</v>
      </c>
      <c r="F5759" s="132">
        <v>2</v>
      </c>
      <c r="G5759" s="132">
        <v>2</v>
      </c>
      <c r="H5759" s="132">
        <v>0</v>
      </c>
      <c r="I5759" s="212" t="s">
        <v>7</v>
      </c>
      <c r="J5759" s="213">
        <v>95.45</v>
      </c>
      <c r="K5759" s="214">
        <v>396.1</v>
      </c>
      <c r="L5759" s="212" t="s">
        <v>4</v>
      </c>
      <c r="M5759" s="144">
        <f>mytable_customer_details!$K5759/mytable_customer_details!$J5759</f>
        <v>4.1498166579360927</v>
      </c>
      <c r="N5759" s="168">
        <f>mytable_customer_details!$K5759/mytable_customer_details!$J5759</f>
        <v>4.1498166579360927</v>
      </c>
      <c r="O5759" s="145">
        <f t="shared" si="445"/>
        <v>0</v>
      </c>
      <c r="P5759" s="145">
        <f t="shared" si="448"/>
        <v>0</v>
      </c>
      <c r="Q5759" s="146">
        <f t="shared" si="446"/>
        <v>1</v>
      </c>
      <c r="R5759" s="146">
        <f t="shared" si="449"/>
        <v>1</v>
      </c>
      <c r="S5759" s="146" t="b">
        <f>mytable_customer_details!$F$2:$F$7044&gt;0</f>
        <v>1</v>
      </c>
      <c r="T5759" s="146" t="b">
        <f>mytable_customer_details!$G$2:$G$7044&gt;0</f>
        <v>1</v>
      </c>
      <c r="U5759" s="146" t="b">
        <f>IF(mytable_customer_details!$S5759,mytable_customer_details!$T5759)</f>
        <v>1</v>
      </c>
      <c r="V5759" s="147">
        <f t="shared" si="447"/>
        <v>0</v>
      </c>
      <c r="W5759" s="148">
        <f ca="1">EDATE(TODAY(),-mytable_customer_details!$M5759)</f>
        <v>43583</v>
      </c>
      <c r="X5759" s="147">
        <f>mytable_customer_details!$K5759/mytable_customer_details!$M5759</f>
        <v>95.449999999999989</v>
      </c>
      <c r="Y5759" s="147" t="str">
        <f>VLOOKUP(H:H,Table2_ContractType!A:B,2,0)</f>
        <v>Month-to-Month</v>
      </c>
      <c r="Z5759" s="147" t="str">
        <f>VLOOKUP(F:F,Table3_PhoneService!A:B,2,0)</f>
        <v>Two or More Lines</v>
      </c>
      <c r="AA5759" s="147" t="str">
        <f>VLOOKUP(G:G,Table4_InternetService!A:B,2,0)</f>
        <v>Fiber Optic</v>
      </c>
      <c r="AB5759" s="149" t="str">
        <f>_xlfn.IFS(mytable_customer_details!$U5759, "Phone and Internet",mytable_customer_details!$S5759, "Phone Only", mytable_customer_details!$T5759, "Internet Only", TRUE, 0)</f>
        <v>Phone and Internet</v>
      </c>
    </row>
    <row r="5760" spans="1:28" ht="16">
      <c r="A5760" s="200" t="s">
        <v>823</v>
      </c>
      <c r="B5760" s="212" t="s">
        <v>3</v>
      </c>
      <c r="C5760" s="212">
        <v>0</v>
      </c>
      <c r="D5760" s="212" t="s">
        <v>4</v>
      </c>
      <c r="E5760" s="212" t="s">
        <v>5</v>
      </c>
      <c r="F5760" s="132">
        <v>2</v>
      </c>
      <c r="G5760" s="132">
        <v>0</v>
      </c>
      <c r="H5760" s="132">
        <v>2</v>
      </c>
      <c r="I5760" s="212" t="s">
        <v>7</v>
      </c>
      <c r="J5760" s="213">
        <v>25.25</v>
      </c>
      <c r="K5760" s="214">
        <v>1108.2</v>
      </c>
      <c r="L5760" s="212" t="s">
        <v>5</v>
      </c>
      <c r="M5760" s="144">
        <f>mytable_customer_details!$K5760/mytable_customer_details!$J5760</f>
        <v>43.889108910891089</v>
      </c>
      <c r="N5760" s="168">
        <f>mytable_customer_details!$K5760/mytable_customer_details!$J5760</f>
        <v>43.889108910891089</v>
      </c>
      <c r="O5760" s="145">
        <f t="shared" si="445"/>
        <v>1</v>
      </c>
      <c r="P5760" s="145">
        <f t="shared" si="448"/>
        <v>1</v>
      </c>
      <c r="Q5760" s="146">
        <f t="shared" si="446"/>
        <v>1</v>
      </c>
      <c r="R5760" s="146">
        <f t="shared" si="449"/>
        <v>0</v>
      </c>
      <c r="S5760" s="146" t="b">
        <f>mytable_customer_details!$F$2:$F$7044&gt;0</f>
        <v>1</v>
      </c>
      <c r="T5760" s="146" t="b">
        <f>mytable_customer_details!$G$2:$G$7044&gt;0</f>
        <v>0</v>
      </c>
      <c r="U5760" s="146" t="b">
        <f>IF(mytable_customer_details!$S5760,mytable_customer_details!$T5760)</f>
        <v>0</v>
      </c>
      <c r="V5760" s="147">
        <f t="shared" si="447"/>
        <v>1</v>
      </c>
      <c r="W5760" s="148">
        <f ca="1">EDATE(TODAY(),-mytable_customer_details!$M5760)</f>
        <v>42397</v>
      </c>
      <c r="X5760" s="147">
        <f>mytable_customer_details!$K5760/mytable_customer_details!$M5760</f>
        <v>25.25</v>
      </c>
      <c r="Y5760" s="147" t="str">
        <f>VLOOKUP(H:H,Table2_ContractType!A:B,2,0)</f>
        <v>2 Year</v>
      </c>
      <c r="Z5760" s="147" t="str">
        <f>VLOOKUP(F:F,Table3_PhoneService!A:B,2,0)</f>
        <v>Two or More Lines</v>
      </c>
      <c r="AA5760" s="147" t="str">
        <f>VLOOKUP(G:G,Table4_InternetService!A:B,2,0)</f>
        <v>No Internet Service</v>
      </c>
      <c r="AB5760" s="149" t="str">
        <f>_xlfn.IFS(mytable_customer_details!$U5760, "Phone and Internet",mytable_customer_details!$S5760, "Phone Only", mytable_customer_details!$T5760, "Internet Only", TRUE, 0)</f>
        <v>Phone Only</v>
      </c>
    </row>
    <row r="5761" spans="1:28" ht="16">
      <c r="A5761" s="200" t="s">
        <v>5824</v>
      </c>
      <c r="B5761" s="212" t="s">
        <v>9</v>
      </c>
      <c r="C5761" s="212">
        <v>0</v>
      </c>
      <c r="D5761" s="212" t="s">
        <v>4</v>
      </c>
      <c r="E5761" s="212" t="s">
        <v>4</v>
      </c>
      <c r="F5761" s="132">
        <v>2</v>
      </c>
      <c r="G5761" s="132">
        <v>2</v>
      </c>
      <c r="H5761" s="132">
        <v>2</v>
      </c>
      <c r="I5761" s="212" t="s">
        <v>17</v>
      </c>
      <c r="J5761" s="213">
        <v>111.8</v>
      </c>
      <c r="K5761" s="214">
        <v>5443.65</v>
      </c>
      <c r="L5761" s="212" t="s">
        <v>5</v>
      </c>
      <c r="M5761" s="144">
        <f>mytable_customer_details!$K5761/mytable_customer_details!$J5761</f>
        <v>48.690966010733447</v>
      </c>
      <c r="N5761" s="168">
        <f>mytable_customer_details!$K5761/mytable_customer_details!$J5761</f>
        <v>48.690966010733447</v>
      </c>
      <c r="O5761" s="145">
        <f t="shared" si="445"/>
        <v>1</v>
      </c>
      <c r="P5761" s="145">
        <f t="shared" si="448"/>
        <v>1</v>
      </c>
      <c r="Q5761" s="146">
        <f t="shared" si="446"/>
        <v>0</v>
      </c>
      <c r="R5761" s="146">
        <f t="shared" si="449"/>
        <v>0</v>
      </c>
      <c r="S5761" s="146" t="b">
        <f>mytable_customer_details!$F$2:$F$7044&gt;0</f>
        <v>1</v>
      </c>
      <c r="T5761" s="146" t="b">
        <f>mytable_customer_details!$G$2:$G$7044&gt;0</f>
        <v>1</v>
      </c>
      <c r="U5761" s="146" t="b">
        <f>IF(mytable_customer_details!$S5761,mytable_customer_details!$T5761)</f>
        <v>1</v>
      </c>
      <c r="V5761" s="147">
        <f t="shared" si="447"/>
        <v>3</v>
      </c>
      <c r="W5761" s="148">
        <f ca="1">EDATE(TODAY(),-mytable_customer_details!$M5761)</f>
        <v>42244</v>
      </c>
      <c r="X5761" s="147">
        <f>mytable_customer_details!$K5761/mytable_customer_details!$M5761</f>
        <v>111.80000000000001</v>
      </c>
      <c r="Y5761" s="147" t="str">
        <f>VLOOKUP(H:H,Table2_ContractType!A:B,2,0)</f>
        <v>2 Year</v>
      </c>
      <c r="Z5761" s="147" t="str">
        <f>VLOOKUP(F:F,Table3_PhoneService!A:B,2,0)</f>
        <v>Two or More Lines</v>
      </c>
      <c r="AA5761" s="147" t="str">
        <f>VLOOKUP(G:G,Table4_InternetService!A:B,2,0)</f>
        <v>Fiber Optic</v>
      </c>
      <c r="AB5761" s="149" t="str">
        <f>_xlfn.IFS(mytable_customer_details!$U5761, "Phone and Internet",mytable_customer_details!$S5761, "Phone Only", mytable_customer_details!$T5761, "Internet Only", TRUE, 0)</f>
        <v>Phone and Internet</v>
      </c>
    </row>
    <row r="5762" spans="1:28" ht="16">
      <c r="A5762" s="200" t="s">
        <v>2046</v>
      </c>
      <c r="B5762" s="212" t="s">
        <v>3</v>
      </c>
      <c r="C5762" s="212">
        <v>0</v>
      </c>
      <c r="D5762" s="212" t="s">
        <v>5</v>
      </c>
      <c r="E5762" s="212" t="s">
        <v>4</v>
      </c>
      <c r="F5762" s="132">
        <v>1</v>
      </c>
      <c r="G5762" s="132">
        <v>1</v>
      </c>
      <c r="H5762" s="132">
        <v>0</v>
      </c>
      <c r="I5762" s="212" t="s">
        <v>7</v>
      </c>
      <c r="J5762" s="213">
        <v>63.95</v>
      </c>
      <c r="K5762" s="214">
        <v>2737.05</v>
      </c>
      <c r="L5762" s="212" t="s">
        <v>5</v>
      </c>
      <c r="M5762" s="144">
        <f>mytable_customer_details!$K5762/mytable_customer_details!$J5762</f>
        <v>42.79984362783425</v>
      </c>
      <c r="N5762" s="168">
        <f>mytable_customer_details!$K5762/mytable_customer_details!$J5762</f>
        <v>42.79984362783425</v>
      </c>
      <c r="O5762" s="145">
        <f t="shared" ref="O5762:O5825" si="450">IF(D5762="Yes",1,IF(D5762 ="NO",0))</f>
        <v>0</v>
      </c>
      <c r="P5762" s="145">
        <f t="shared" si="448"/>
        <v>1</v>
      </c>
      <c r="Q5762" s="146">
        <f t="shared" ref="Q5762:Q5825" si="451">IF(B5762 = "female", 1,IF(B5762 = "male",0))</f>
        <v>1</v>
      </c>
      <c r="R5762" s="146">
        <f t="shared" si="449"/>
        <v>0</v>
      </c>
      <c r="S5762" s="146" t="b">
        <f>mytable_customer_details!$F$2:$F$7044&gt;0</f>
        <v>1</v>
      </c>
      <c r="T5762" s="146" t="b">
        <f>mytable_customer_details!$G$2:$G$7044&gt;0</f>
        <v>1</v>
      </c>
      <c r="U5762" s="146" t="b">
        <f>IF(mytable_customer_details!$S5762,mytable_customer_details!$T5762)</f>
        <v>1</v>
      </c>
      <c r="V5762" s="147">
        <f t="shared" ref="V5762:V5825" si="452">IF(AND(D5762="Yes",E5762="Yes"),3, IF(AND(E5762="Yes", D5762="No"),2, IF(AND(D5762="Yes",E5762="No"),1,IF(AND(E5762="No", D5762="No"),0))))</f>
        <v>2</v>
      </c>
      <c r="W5762" s="148">
        <f ca="1">EDATE(TODAY(),-mytable_customer_details!$M5762)</f>
        <v>42428</v>
      </c>
      <c r="X5762" s="147">
        <f>mytable_customer_details!$K5762/mytable_customer_details!$M5762</f>
        <v>63.949999999999996</v>
      </c>
      <c r="Y5762" s="147" t="str">
        <f>VLOOKUP(H:H,Table2_ContractType!A:B,2,0)</f>
        <v>Month-to-Month</v>
      </c>
      <c r="Z5762" s="147" t="str">
        <f>VLOOKUP(F:F,Table3_PhoneService!A:B,2,0)</f>
        <v>One Line</v>
      </c>
      <c r="AA5762" s="147" t="str">
        <f>VLOOKUP(G:G,Table4_InternetService!A:B,2,0)</f>
        <v>DSL</v>
      </c>
      <c r="AB5762" s="149" t="str">
        <f>_xlfn.IFS(mytable_customer_details!$U5762, "Phone and Internet",mytable_customer_details!$S5762, "Phone Only", mytable_customer_details!$T5762, "Internet Only", TRUE, 0)</f>
        <v>Phone and Internet</v>
      </c>
    </row>
    <row r="5763" spans="1:28" ht="16">
      <c r="A5763" s="200" t="s">
        <v>667</v>
      </c>
      <c r="B5763" s="212" t="s">
        <v>9</v>
      </c>
      <c r="C5763" s="212">
        <v>0</v>
      </c>
      <c r="D5763" s="212" t="s">
        <v>4</v>
      </c>
      <c r="E5763" s="212" t="s">
        <v>4</v>
      </c>
      <c r="F5763" s="132">
        <v>2</v>
      </c>
      <c r="G5763" s="132">
        <v>1</v>
      </c>
      <c r="H5763" s="132">
        <v>2</v>
      </c>
      <c r="I5763" s="212" t="s">
        <v>17</v>
      </c>
      <c r="J5763" s="213">
        <v>88.85</v>
      </c>
      <c r="K5763" s="214">
        <v>6132.7</v>
      </c>
      <c r="L5763" s="212" t="s">
        <v>5</v>
      </c>
      <c r="M5763" s="144">
        <f>mytable_customer_details!$K5763/mytable_customer_details!$J5763</f>
        <v>69.023072594259986</v>
      </c>
      <c r="N5763" s="168">
        <f>mytable_customer_details!$K5763/mytable_customer_details!$J5763</f>
        <v>69.023072594259986</v>
      </c>
      <c r="O5763" s="145">
        <f t="shared" si="450"/>
        <v>1</v>
      </c>
      <c r="P5763" s="145">
        <f t="shared" ref="P5763:P5826" si="453">IF(E5764="Yes", 1,IF(E5764="No",0))</f>
        <v>0</v>
      </c>
      <c r="Q5763" s="146">
        <f t="shared" si="451"/>
        <v>0</v>
      </c>
      <c r="R5763" s="146">
        <f t="shared" ref="R5763:R5826" si="454">IF(L5763 = "Yes", 1,0)</f>
        <v>0</v>
      </c>
      <c r="S5763" s="146" t="b">
        <f>mytable_customer_details!$F$2:$F$7044&gt;0</f>
        <v>1</v>
      </c>
      <c r="T5763" s="146" t="b">
        <f>mytable_customer_details!$G$2:$G$7044&gt;0</f>
        <v>1</v>
      </c>
      <c r="U5763" s="146" t="b">
        <f>IF(mytable_customer_details!$S5763,mytable_customer_details!$T5763)</f>
        <v>1</v>
      </c>
      <c r="V5763" s="147">
        <f t="shared" si="452"/>
        <v>3</v>
      </c>
      <c r="W5763" s="148">
        <f ca="1">EDATE(TODAY(),-mytable_customer_details!$M5763)</f>
        <v>41606</v>
      </c>
      <c r="X5763" s="147">
        <f>mytable_customer_details!$K5763/mytable_customer_details!$M5763</f>
        <v>88.85</v>
      </c>
      <c r="Y5763" s="147" t="str">
        <f>VLOOKUP(H:H,Table2_ContractType!A:B,2,0)</f>
        <v>2 Year</v>
      </c>
      <c r="Z5763" s="147" t="str">
        <f>VLOOKUP(F:F,Table3_PhoneService!A:B,2,0)</f>
        <v>Two or More Lines</v>
      </c>
      <c r="AA5763" s="147" t="str">
        <f>VLOOKUP(G:G,Table4_InternetService!A:B,2,0)</f>
        <v>DSL</v>
      </c>
      <c r="AB5763" s="149" t="str">
        <f>_xlfn.IFS(mytable_customer_details!$U5763, "Phone and Internet",mytable_customer_details!$S5763, "Phone Only", mytable_customer_details!$T5763, "Internet Only", TRUE, 0)</f>
        <v>Phone and Internet</v>
      </c>
    </row>
    <row r="5764" spans="1:28" ht="16">
      <c r="A5764" s="200" t="s">
        <v>3894</v>
      </c>
      <c r="B5764" s="212" t="s">
        <v>3</v>
      </c>
      <c r="C5764" s="212">
        <v>0</v>
      </c>
      <c r="D5764" s="212" t="s">
        <v>5</v>
      </c>
      <c r="E5764" s="212" t="s">
        <v>5</v>
      </c>
      <c r="F5764" s="132">
        <v>2</v>
      </c>
      <c r="G5764" s="132">
        <v>2</v>
      </c>
      <c r="H5764" s="132">
        <v>0</v>
      </c>
      <c r="I5764" s="212" t="s">
        <v>7</v>
      </c>
      <c r="J5764" s="213">
        <v>79.8</v>
      </c>
      <c r="K5764" s="214">
        <v>1001.2</v>
      </c>
      <c r="L5764" s="212" t="s">
        <v>5</v>
      </c>
      <c r="M5764" s="144">
        <f>mytable_customer_details!$K5764/mytable_customer_details!$J5764</f>
        <v>12.546365914786968</v>
      </c>
      <c r="N5764" s="168">
        <f>mytable_customer_details!$K5764/mytable_customer_details!$J5764</f>
        <v>12.546365914786968</v>
      </c>
      <c r="O5764" s="145">
        <f t="shared" si="450"/>
        <v>0</v>
      </c>
      <c r="P5764" s="145">
        <f t="shared" si="453"/>
        <v>0</v>
      </c>
      <c r="Q5764" s="146">
        <f t="shared" si="451"/>
        <v>1</v>
      </c>
      <c r="R5764" s="146">
        <f t="shared" si="454"/>
        <v>0</v>
      </c>
      <c r="S5764" s="146" t="b">
        <f>mytable_customer_details!$F$2:$F$7044&gt;0</f>
        <v>1</v>
      </c>
      <c r="T5764" s="146" t="b">
        <f>mytable_customer_details!$G$2:$G$7044&gt;0</f>
        <v>1</v>
      </c>
      <c r="U5764" s="146" t="b">
        <f>IF(mytable_customer_details!$S5764,mytable_customer_details!$T5764)</f>
        <v>1</v>
      </c>
      <c r="V5764" s="147">
        <f t="shared" si="452"/>
        <v>0</v>
      </c>
      <c r="W5764" s="148">
        <f ca="1">EDATE(TODAY(),-mytable_customer_details!$M5764)</f>
        <v>43340</v>
      </c>
      <c r="X5764" s="147">
        <f>mytable_customer_details!$K5764/mytable_customer_details!$M5764</f>
        <v>79.8</v>
      </c>
      <c r="Y5764" s="147" t="str">
        <f>VLOOKUP(H:H,Table2_ContractType!A:B,2,0)</f>
        <v>Month-to-Month</v>
      </c>
      <c r="Z5764" s="147" t="str">
        <f>VLOOKUP(F:F,Table3_PhoneService!A:B,2,0)</f>
        <v>Two or More Lines</v>
      </c>
      <c r="AA5764" s="147" t="str">
        <f>VLOOKUP(G:G,Table4_InternetService!A:B,2,0)</f>
        <v>Fiber Optic</v>
      </c>
      <c r="AB5764" s="149" t="str">
        <f>_xlfn.IFS(mytable_customer_details!$U5764, "Phone and Internet",mytable_customer_details!$S5764, "Phone Only", mytable_customer_details!$T5764, "Internet Only", TRUE, 0)</f>
        <v>Phone and Internet</v>
      </c>
    </row>
    <row r="5765" spans="1:28" ht="16">
      <c r="A5765" s="200" t="s">
        <v>3664</v>
      </c>
      <c r="B5765" s="212" t="s">
        <v>9</v>
      </c>
      <c r="C5765" s="212">
        <v>0</v>
      </c>
      <c r="D5765" s="212" t="s">
        <v>4</v>
      </c>
      <c r="E5765" s="212" t="s">
        <v>5</v>
      </c>
      <c r="F5765" s="132">
        <v>0</v>
      </c>
      <c r="G5765" s="132">
        <v>1</v>
      </c>
      <c r="H5765" s="132">
        <v>2</v>
      </c>
      <c r="I5765" s="212" t="s">
        <v>13</v>
      </c>
      <c r="J5765" s="213">
        <v>60</v>
      </c>
      <c r="K5765" s="214">
        <v>2193.1999999999998</v>
      </c>
      <c r="L5765" s="212" t="s">
        <v>5</v>
      </c>
      <c r="M5765" s="144">
        <f>mytable_customer_details!$K5765/mytable_customer_details!$J5765</f>
        <v>36.553333333333327</v>
      </c>
      <c r="N5765" s="168">
        <f>mytable_customer_details!$K5765/mytable_customer_details!$J5765</f>
        <v>36.553333333333327</v>
      </c>
      <c r="O5765" s="145">
        <f t="shared" si="450"/>
        <v>1</v>
      </c>
      <c r="P5765" s="145">
        <f t="shared" si="453"/>
        <v>0</v>
      </c>
      <c r="Q5765" s="146">
        <f t="shared" si="451"/>
        <v>0</v>
      </c>
      <c r="R5765" s="146">
        <f t="shared" si="454"/>
        <v>0</v>
      </c>
      <c r="S5765" s="146" t="b">
        <f>mytable_customer_details!$F$2:$F$7044&gt;0</f>
        <v>0</v>
      </c>
      <c r="T5765" s="146" t="b">
        <f>mytable_customer_details!$G$2:$G$7044&gt;0</f>
        <v>1</v>
      </c>
      <c r="U5765" s="146" t="b">
        <f>IF(mytable_customer_details!$S5765,mytable_customer_details!$T5765)</f>
        <v>0</v>
      </c>
      <c r="V5765" s="147">
        <f t="shared" si="452"/>
        <v>1</v>
      </c>
      <c r="W5765" s="148">
        <f ca="1">EDATE(TODAY(),-mytable_customer_details!$M5765)</f>
        <v>42610</v>
      </c>
      <c r="X5765" s="147">
        <f>mytable_customer_details!$K5765/mytable_customer_details!$M5765</f>
        <v>60.000000000000007</v>
      </c>
      <c r="Y5765" s="147" t="str">
        <f>VLOOKUP(H:H,Table2_ContractType!A:B,2,0)</f>
        <v>2 Year</v>
      </c>
      <c r="Z5765" s="147" t="str">
        <f>VLOOKUP(F:F,Table3_PhoneService!A:B,2,0)</f>
        <v>No Phone Service</v>
      </c>
      <c r="AA5765" s="147" t="str">
        <f>VLOOKUP(G:G,Table4_InternetService!A:B,2,0)</f>
        <v>DSL</v>
      </c>
      <c r="AB5765" s="149" t="str">
        <f>_xlfn.IFS(mytable_customer_details!$U5765, "Phone and Internet",mytable_customer_details!$S5765, "Phone Only", mytable_customer_details!$T5765, "Internet Only", TRUE, 0)</f>
        <v>Internet Only</v>
      </c>
    </row>
    <row r="5766" spans="1:28" ht="16">
      <c r="A5766" s="200" t="s">
        <v>4228</v>
      </c>
      <c r="B5766" s="212" t="s">
        <v>9</v>
      </c>
      <c r="C5766" s="212">
        <v>1</v>
      </c>
      <c r="D5766" s="212" t="s">
        <v>4</v>
      </c>
      <c r="E5766" s="212" t="s">
        <v>5</v>
      </c>
      <c r="F5766" s="132">
        <v>2</v>
      </c>
      <c r="G5766" s="132">
        <v>2</v>
      </c>
      <c r="H5766" s="132">
        <v>0</v>
      </c>
      <c r="I5766" s="212" t="s">
        <v>7</v>
      </c>
      <c r="J5766" s="213">
        <v>75.099999999999994</v>
      </c>
      <c r="K5766" s="214">
        <v>1013.35</v>
      </c>
      <c r="L5766" s="212" t="s">
        <v>5</v>
      </c>
      <c r="M5766" s="144">
        <f>mytable_customer_details!$K5766/mytable_customer_details!$J5766</f>
        <v>13.493342210386153</v>
      </c>
      <c r="N5766" s="168">
        <f>mytable_customer_details!$K5766/mytable_customer_details!$J5766</f>
        <v>13.493342210386153</v>
      </c>
      <c r="O5766" s="145">
        <f t="shared" si="450"/>
        <v>1</v>
      </c>
      <c r="P5766" s="145">
        <f t="shared" si="453"/>
        <v>0</v>
      </c>
      <c r="Q5766" s="146">
        <f t="shared" si="451"/>
        <v>0</v>
      </c>
      <c r="R5766" s="146">
        <f t="shared" si="454"/>
        <v>0</v>
      </c>
      <c r="S5766" s="146" t="b">
        <f>mytable_customer_details!$F$2:$F$7044&gt;0</f>
        <v>1</v>
      </c>
      <c r="T5766" s="146" t="b">
        <f>mytable_customer_details!$G$2:$G$7044&gt;0</f>
        <v>1</v>
      </c>
      <c r="U5766" s="146" t="b">
        <f>IF(mytable_customer_details!$S5766,mytable_customer_details!$T5766)</f>
        <v>1</v>
      </c>
      <c r="V5766" s="147">
        <f t="shared" si="452"/>
        <v>1</v>
      </c>
      <c r="W5766" s="148">
        <f ca="1">EDATE(TODAY(),-mytable_customer_details!$M5766)</f>
        <v>43309</v>
      </c>
      <c r="X5766" s="147">
        <f>mytable_customer_details!$K5766/mytable_customer_details!$M5766</f>
        <v>75.099999999999994</v>
      </c>
      <c r="Y5766" s="147" t="str">
        <f>VLOOKUP(H:H,Table2_ContractType!A:B,2,0)</f>
        <v>Month-to-Month</v>
      </c>
      <c r="Z5766" s="147" t="str">
        <f>VLOOKUP(F:F,Table3_PhoneService!A:B,2,0)</f>
        <v>Two or More Lines</v>
      </c>
      <c r="AA5766" s="147" t="str">
        <f>VLOOKUP(G:G,Table4_InternetService!A:B,2,0)</f>
        <v>Fiber Optic</v>
      </c>
      <c r="AB5766" s="149" t="str">
        <f>_xlfn.IFS(mytable_customer_details!$U5766, "Phone and Internet",mytable_customer_details!$S5766, "Phone Only", mytable_customer_details!$T5766, "Internet Only", TRUE, 0)</f>
        <v>Phone and Internet</v>
      </c>
    </row>
    <row r="5767" spans="1:28" ht="16">
      <c r="A5767" s="200" t="s">
        <v>6711</v>
      </c>
      <c r="B5767" s="212" t="s">
        <v>9</v>
      </c>
      <c r="C5767" s="212">
        <v>0</v>
      </c>
      <c r="D5767" s="212" t="s">
        <v>4</v>
      </c>
      <c r="E5767" s="212" t="s">
        <v>5</v>
      </c>
      <c r="F5767" s="132">
        <v>2</v>
      </c>
      <c r="G5767" s="132">
        <v>2</v>
      </c>
      <c r="H5767" s="132">
        <v>2</v>
      </c>
      <c r="I5767" s="212" t="s">
        <v>13</v>
      </c>
      <c r="J5767" s="213">
        <v>106.3</v>
      </c>
      <c r="K5767" s="214">
        <v>7565.35</v>
      </c>
      <c r="L5767" s="212" t="s">
        <v>5</v>
      </c>
      <c r="M5767" s="144">
        <f>mytable_customer_details!$K5767/mytable_customer_details!$J5767</f>
        <v>71.16980244590782</v>
      </c>
      <c r="N5767" s="168">
        <f>mytable_customer_details!$K5767/mytable_customer_details!$J5767</f>
        <v>71.16980244590782</v>
      </c>
      <c r="O5767" s="145">
        <f t="shared" si="450"/>
        <v>1</v>
      </c>
      <c r="P5767" s="145">
        <f t="shared" si="453"/>
        <v>1</v>
      </c>
      <c r="Q5767" s="146">
        <f t="shared" si="451"/>
        <v>0</v>
      </c>
      <c r="R5767" s="146">
        <f t="shared" si="454"/>
        <v>0</v>
      </c>
      <c r="S5767" s="146" t="b">
        <f>mytable_customer_details!$F$2:$F$7044&gt;0</f>
        <v>1</v>
      </c>
      <c r="T5767" s="146" t="b">
        <f>mytable_customer_details!$G$2:$G$7044&gt;0</f>
        <v>1</v>
      </c>
      <c r="U5767" s="146" t="b">
        <f>IF(mytable_customer_details!$S5767,mytable_customer_details!$T5767)</f>
        <v>1</v>
      </c>
      <c r="V5767" s="147">
        <f t="shared" si="452"/>
        <v>1</v>
      </c>
      <c r="W5767" s="148">
        <f ca="1">EDATE(TODAY(),-mytable_customer_details!$M5767)</f>
        <v>41545</v>
      </c>
      <c r="X5767" s="147">
        <f>mytable_customer_details!$K5767/mytable_customer_details!$M5767</f>
        <v>106.29999999999998</v>
      </c>
      <c r="Y5767" s="147" t="str">
        <f>VLOOKUP(H:H,Table2_ContractType!A:B,2,0)</f>
        <v>2 Year</v>
      </c>
      <c r="Z5767" s="147" t="str">
        <f>VLOOKUP(F:F,Table3_PhoneService!A:B,2,0)</f>
        <v>Two or More Lines</v>
      </c>
      <c r="AA5767" s="147" t="str">
        <f>VLOOKUP(G:G,Table4_InternetService!A:B,2,0)</f>
        <v>Fiber Optic</v>
      </c>
      <c r="AB5767" s="149" t="str">
        <f>_xlfn.IFS(mytable_customer_details!$U5767, "Phone and Internet",mytable_customer_details!$S5767, "Phone Only", mytable_customer_details!$T5767, "Internet Only", TRUE, 0)</f>
        <v>Phone and Internet</v>
      </c>
    </row>
    <row r="5768" spans="1:28" ht="16">
      <c r="A5768" s="200" t="s">
        <v>92</v>
      </c>
      <c r="B5768" s="212" t="s">
        <v>3</v>
      </c>
      <c r="C5768" s="212">
        <v>0</v>
      </c>
      <c r="D5768" s="212" t="s">
        <v>4</v>
      </c>
      <c r="E5768" s="212" t="s">
        <v>4</v>
      </c>
      <c r="F5768" s="132">
        <v>0</v>
      </c>
      <c r="G5768" s="132">
        <v>1</v>
      </c>
      <c r="H5768" s="132">
        <v>0</v>
      </c>
      <c r="I5768" s="212" t="s">
        <v>7</v>
      </c>
      <c r="J5768" s="213">
        <v>50.55</v>
      </c>
      <c r="K5768" s="214">
        <v>565.35</v>
      </c>
      <c r="L5768" s="212" t="s">
        <v>5</v>
      </c>
      <c r="M5768" s="144">
        <f>mytable_customer_details!$K5768/mytable_customer_details!$J5768</f>
        <v>11.183976261127597</v>
      </c>
      <c r="N5768" s="168">
        <f>mytable_customer_details!$K5768/mytable_customer_details!$J5768</f>
        <v>11.183976261127597</v>
      </c>
      <c r="O5768" s="145">
        <f t="shared" si="450"/>
        <v>1</v>
      </c>
      <c r="P5768" s="145">
        <f t="shared" si="453"/>
        <v>0</v>
      </c>
      <c r="Q5768" s="146">
        <f t="shared" si="451"/>
        <v>1</v>
      </c>
      <c r="R5768" s="146">
        <f t="shared" si="454"/>
        <v>0</v>
      </c>
      <c r="S5768" s="146" t="b">
        <f>mytable_customer_details!$F$2:$F$7044&gt;0</f>
        <v>0</v>
      </c>
      <c r="T5768" s="146" t="b">
        <f>mytable_customer_details!$G$2:$G$7044&gt;0</f>
        <v>1</v>
      </c>
      <c r="U5768" s="146" t="b">
        <f>IF(mytable_customer_details!$S5768,mytable_customer_details!$T5768)</f>
        <v>0</v>
      </c>
      <c r="V5768" s="147">
        <f t="shared" si="452"/>
        <v>3</v>
      </c>
      <c r="W5768" s="148">
        <f ca="1">EDATE(TODAY(),-mytable_customer_details!$M5768)</f>
        <v>43371</v>
      </c>
      <c r="X5768" s="147">
        <f>mytable_customer_details!$K5768/mytable_customer_details!$M5768</f>
        <v>50.55</v>
      </c>
      <c r="Y5768" s="147" t="str">
        <f>VLOOKUP(H:H,Table2_ContractType!A:B,2,0)</f>
        <v>Month-to-Month</v>
      </c>
      <c r="Z5768" s="147" t="str">
        <f>VLOOKUP(F:F,Table3_PhoneService!A:B,2,0)</f>
        <v>No Phone Service</v>
      </c>
      <c r="AA5768" s="147" t="str">
        <f>VLOOKUP(G:G,Table4_InternetService!A:B,2,0)</f>
        <v>DSL</v>
      </c>
      <c r="AB5768" s="149" t="str">
        <f>_xlfn.IFS(mytable_customer_details!$U5768, "Phone and Internet",mytable_customer_details!$S5768, "Phone Only", mytable_customer_details!$T5768, "Internet Only", TRUE, 0)</f>
        <v>Internet Only</v>
      </c>
    </row>
    <row r="5769" spans="1:28" ht="16">
      <c r="A5769" s="200" t="s">
        <v>5167</v>
      </c>
      <c r="B5769" s="212" t="s">
        <v>9</v>
      </c>
      <c r="C5769" s="212">
        <v>0</v>
      </c>
      <c r="D5769" s="212" t="s">
        <v>5</v>
      </c>
      <c r="E5769" s="212" t="s">
        <v>5</v>
      </c>
      <c r="F5769" s="132">
        <v>1</v>
      </c>
      <c r="G5769" s="132">
        <v>1</v>
      </c>
      <c r="H5769" s="132">
        <v>1</v>
      </c>
      <c r="I5769" s="212" t="s">
        <v>10</v>
      </c>
      <c r="J5769" s="213">
        <v>56.1</v>
      </c>
      <c r="K5769" s="214">
        <v>946.95</v>
      </c>
      <c r="L5769" s="212" t="s">
        <v>5</v>
      </c>
      <c r="M5769" s="144">
        <f>mytable_customer_details!$K5769/mytable_customer_details!$J5769</f>
        <v>16.879679144385026</v>
      </c>
      <c r="N5769" s="168">
        <f>mytable_customer_details!$K5769/mytable_customer_details!$J5769</f>
        <v>16.879679144385026</v>
      </c>
      <c r="O5769" s="145">
        <f t="shared" si="450"/>
        <v>0</v>
      </c>
      <c r="P5769" s="145">
        <f t="shared" si="453"/>
        <v>0</v>
      </c>
      <c r="Q5769" s="146">
        <f t="shared" si="451"/>
        <v>0</v>
      </c>
      <c r="R5769" s="146">
        <f t="shared" si="454"/>
        <v>0</v>
      </c>
      <c r="S5769" s="146" t="b">
        <f>mytable_customer_details!$F$2:$F$7044&gt;0</f>
        <v>1</v>
      </c>
      <c r="T5769" s="146" t="b">
        <f>mytable_customer_details!$G$2:$G$7044&gt;0</f>
        <v>1</v>
      </c>
      <c r="U5769" s="146" t="b">
        <f>IF(mytable_customer_details!$S5769,mytable_customer_details!$T5769)</f>
        <v>1</v>
      </c>
      <c r="V5769" s="147">
        <f t="shared" si="452"/>
        <v>0</v>
      </c>
      <c r="W5769" s="148">
        <f ca="1">EDATE(TODAY(),-mytable_customer_details!$M5769)</f>
        <v>43218</v>
      </c>
      <c r="X5769" s="147">
        <f>mytable_customer_details!$K5769/mytable_customer_details!$M5769</f>
        <v>56.100000000000009</v>
      </c>
      <c r="Y5769" s="147" t="str">
        <f>VLOOKUP(H:H,Table2_ContractType!A:B,2,0)</f>
        <v>1 Year</v>
      </c>
      <c r="Z5769" s="147" t="str">
        <f>VLOOKUP(F:F,Table3_PhoneService!A:B,2,0)</f>
        <v>One Line</v>
      </c>
      <c r="AA5769" s="147" t="str">
        <f>VLOOKUP(G:G,Table4_InternetService!A:B,2,0)</f>
        <v>DSL</v>
      </c>
      <c r="AB5769" s="149" t="str">
        <f>_xlfn.IFS(mytable_customer_details!$U5769, "Phone and Internet",mytable_customer_details!$S5769, "Phone Only", mytable_customer_details!$T5769, "Internet Only", TRUE, 0)</f>
        <v>Phone and Internet</v>
      </c>
    </row>
    <row r="5770" spans="1:28" ht="16">
      <c r="A5770" s="200" t="s">
        <v>435</v>
      </c>
      <c r="B5770" s="212" t="s">
        <v>3</v>
      </c>
      <c r="C5770" s="212">
        <v>0</v>
      </c>
      <c r="D5770" s="212" t="s">
        <v>5</v>
      </c>
      <c r="E5770" s="212" t="s">
        <v>5</v>
      </c>
      <c r="F5770" s="132">
        <v>0</v>
      </c>
      <c r="G5770" s="132">
        <v>1</v>
      </c>
      <c r="H5770" s="132">
        <v>0</v>
      </c>
      <c r="I5770" s="212" t="s">
        <v>13</v>
      </c>
      <c r="J5770" s="213">
        <v>40.700000000000003</v>
      </c>
      <c r="K5770" s="214">
        <v>449.3</v>
      </c>
      <c r="L5770" s="212" t="s">
        <v>5</v>
      </c>
      <c r="M5770" s="144">
        <f>mytable_customer_details!$K5770/mytable_customer_details!$J5770</f>
        <v>11.039312039312039</v>
      </c>
      <c r="N5770" s="168">
        <f>mytable_customer_details!$K5770/mytable_customer_details!$J5770</f>
        <v>11.039312039312039</v>
      </c>
      <c r="O5770" s="145">
        <f t="shared" si="450"/>
        <v>0</v>
      </c>
      <c r="P5770" s="145">
        <f t="shared" si="453"/>
        <v>0</v>
      </c>
      <c r="Q5770" s="146">
        <f t="shared" si="451"/>
        <v>1</v>
      </c>
      <c r="R5770" s="146">
        <f t="shared" si="454"/>
        <v>0</v>
      </c>
      <c r="S5770" s="146" t="b">
        <f>mytable_customer_details!$F$2:$F$7044&gt;0</f>
        <v>0</v>
      </c>
      <c r="T5770" s="146" t="b">
        <f>mytable_customer_details!$G$2:$G$7044&gt;0</f>
        <v>1</v>
      </c>
      <c r="U5770" s="146" t="b">
        <f>IF(mytable_customer_details!$S5770,mytable_customer_details!$T5770)</f>
        <v>0</v>
      </c>
      <c r="V5770" s="147">
        <f t="shared" si="452"/>
        <v>0</v>
      </c>
      <c r="W5770" s="148">
        <f ca="1">EDATE(TODAY(),-mytable_customer_details!$M5770)</f>
        <v>43371</v>
      </c>
      <c r="X5770" s="147">
        <f>mytable_customer_details!$K5770/mytable_customer_details!$M5770</f>
        <v>40.700000000000003</v>
      </c>
      <c r="Y5770" s="147" t="str">
        <f>VLOOKUP(H:H,Table2_ContractType!A:B,2,0)</f>
        <v>Month-to-Month</v>
      </c>
      <c r="Z5770" s="147" t="str">
        <f>VLOOKUP(F:F,Table3_PhoneService!A:B,2,0)</f>
        <v>No Phone Service</v>
      </c>
      <c r="AA5770" s="147" t="str">
        <f>VLOOKUP(G:G,Table4_InternetService!A:B,2,0)</f>
        <v>DSL</v>
      </c>
      <c r="AB5770" s="149" t="str">
        <f>_xlfn.IFS(mytable_customer_details!$U5770, "Phone and Internet",mytable_customer_details!$S5770, "Phone Only", mytable_customer_details!$T5770, "Internet Only", TRUE, 0)</f>
        <v>Internet Only</v>
      </c>
    </row>
    <row r="5771" spans="1:28" ht="16">
      <c r="A5771" s="200" t="s">
        <v>6206</v>
      </c>
      <c r="B5771" s="212" t="s">
        <v>9</v>
      </c>
      <c r="C5771" s="212">
        <v>0</v>
      </c>
      <c r="D5771" s="212" t="s">
        <v>5</v>
      </c>
      <c r="E5771" s="212" t="s">
        <v>5</v>
      </c>
      <c r="F5771" s="132">
        <v>2</v>
      </c>
      <c r="G5771" s="132">
        <v>2</v>
      </c>
      <c r="H5771" s="132">
        <v>0</v>
      </c>
      <c r="I5771" s="212" t="s">
        <v>13</v>
      </c>
      <c r="J5771" s="213">
        <v>72.2</v>
      </c>
      <c r="K5771" s="214">
        <v>305.55</v>
      </c>
      <c r="L5771" s="212" t="s">
        <v>4</v>
      </c>
      <c r="M5771" s="144">
        <f>mytable_customer_details!$K5771/mytable_customer_details!$J5771</f>
        <v>4.2319944598337953</v>
      </c>
      <c r="N5771" s="168">
        <f>mytable_customer_details!$K5771/mytable_customer_details!$J5771</f>
        <v>4.2319944598337953</v>
      </c>
      <c r="O5771" s="145">
        <f t="shared" si="450"/>
        <v>0</v>
      </c>
      <c r="P5771" s="145">
        <f t="shared" si="453"/>
        <v>0</v>
      </c>
      <c r="Q5771" s="146">
        <f t="shared" si="451"/>
        <v>0</v>
      </c>
      <c r="R5771" s="146">
        <f t="shared" si="454"/>
        <v>1</v>
      </c>
      <c r="S5771" s="146" t="b">
        <f>mytable_customer_details!$F$2:$F$7044&gt;0</f>
        <v>1</v>
      </c>
      <c r="T5771" s="146" t="b">
        <f>mytable_customer_details!$G$2:$G$7044&gt;0</f>
        <v>1</v>
      </c>
      <c r="U5771" s="146" t="b">
        <f>IF(mytable_customer_details!$S5771,mytable_customer_details!$T5771)</f>
        <v>1</v>
      </c>
      <c r="V5771" s="147">
        <f t="shared" si="452"/>
        <v>0</v>
      </c>
      <c r="W5771" s="148">
        <f ca="1">EDATE(TODAY(),-mytable_customer_details!$M5771)</f>
        <v>43583</v>
      </c>
      <c r="X5771" s="147">
        <f>mytable_customer_details!$K5771/mytable_customer_details!$M5771</f>
        <v>72.2</v>
      </c>
      <c r="Y5771" s="147" t="str">
        <f>VLOOKUP(H:H,Table2_ContractType!A:B,2,0)</f>
        <v>Month-to-Month</v>
      </c>
      <c r="Z5771" s="147" t="str">
        <f>VLOOKUP(F:F,Table3_PhoneService!A:B,2,0)</f>
        <v>Two or More Lines</v>
      </c>
      <c r="AA5771" s="147" t="str">
        <f>VLOOKUP(G:G,Table4_InternetService!A:B,2,0)</f>
        <v>Fiber Optic</v>
      </c>
      <c r="AB5771" s="149" t="str">
        <f>_xlfn.IFS(mytable_customer_details!$U5771, "Phone and Internet",mytable_customer_details!$S5771, "Phone Only", mytable_customer_details!$T5771, "Internet Only", TRUE, 0)</f>
        <v>Phone and Internet</v>
      </c>
    </row>
    <row r="5772" spans="1:28" ht="16">
      <c r="A5772" s="200" t="s">
        <v>1136</v>
      </c>
      <c r="B5772" s="212" t="s">
        <v>9</v>
      </c>
      <c r="C5772" s="212">
        <v>1</v>
      </c>
      <c r="D5772" s="212" t="s">
        <v>4</v>
      </c>
      <c r="E5772" s="212" t="s">
        <v>5</v>
      </c>
      <c r="F5772" s="132">
        <v>2</v>
      </c>
      <c r="G5772" s="132">
        <v>2</v>
      </c>
      <c r="H5772" s="132">
        <v>0</v>
      </c>
      <c r="I5772" s="212" t="s">
        <v>7</v>
      </c>
      <c r="J5772" s="213">
        <v>105.65</v>
      </c>
      <c r="K5772" s="214">
        <v>4284.8</v>
      </c>
      <c r="L5772" s="212" t="s">
        <v>4</v>
      </c>
      <c r="M5772" s="144">
        <f>mytable_customer_details!$K5772/mytable_customer_details!$J5772</f>
        <v>40.556554661618549</v>
      </c>
      <c r="N5772" s="168">
        <f>mytable_customer_details!$K5772/mytable_customer_details!$J5772</f>
        <v>40.556554661618549</v>
      </c>
      <c r="O5772" s="145">
        <f t="shared" si="450"/>
        <v>1</v>
      </c>
      <c r="P5772" s="145">
        <f t="shared" si="453"/>
        <v>0</v>
      </c>
      <c r="Q5772" s="146">
        <f t="shared" si="451"/>
        <v>0</v>
      </c>
      <c r="R5772" s="146">
        <f t="shared" si="454"/>
        <v>1</v>
      </c>
      <c r="S5772" s="146" t="b">
        <f>mytable_customer_details!$F$2:$F$7044&gt;0</f>
        <v>1</v>
      </c>
      <c r="T5772" s="146" t="b">
        <f>mytable_customer_details!$G$2:$G$7044&gt;0</f>
        <v>1</v>
      </c>
      <c r="U5772" s="146" t="b">
        <f>IF(mytable_customer_details!$S5772,mytable_customer_details!$T5772)</f>
        <v>1</v>
      </c>
      <c r="V5772" s="147">
        <f t="shared" si="452"/>
        <v>1</v>
      </c>
      <c r="W5772" s="148">
        <f ca="1">EDATE(TODAY(),-mytable_customer_details!$M5772)</f>
        <v>42488</v>
      </c>
      <c r="X5772" s="147">
        <f>mytable_customer_details!$K5772/mytable_customer_details!$M5772</f>
        <v>105.65000000000002</v>
      </c>
      <c r="Y5772" s="147" t="str">
        <f>VLOOKUP(H:H,Table2_ContractType!A:B,2,0)</f>
        <v>Month-to-Month</v>
      </c>
      <c r="Z5772" s="147" t="str">
        <f>VLOOKUP(F:F,Table3_PhoneService!A:B,2,0)</f>
        <v>Two or More Lines</v>
      </c>
      <c r="AA5772" s="147" t="str">
        <f>VLOOKUP(G:G,Table4_InternetService!A:B,2,0)</f>
        <v>Fiber Optic</v>
      </c>
      <c r="AB5772" s="149" t="str">
        <f>_xlfn.IFS(mytable_customer_details!$U5772, "Phone and Internet",mytable_customer_details!$S5772, "Phone Only", mytable_customer_details!$T5772, "Internet Only", TRUE, 0)</f>
        <v>Phone and Internet</v>
      </c>
    </row>
    <row r="5773" spans="1:28" ht="16">
      <c r="A5773" s="200" t="s">
        <v>3072</v>
      </c>
      <c r="B5773" s="212" t="s">
        <v>9</v>
      </c>
      <c r="C5773" s="212">
        <v>1</v>
      </c>
      <c r="D5773" s="212" t="s">
        <v>5</v>
      </c>
      <c r="E5773" s="212" t="s">
        <v>5</v>
      </c>
      <c r="F5773" s="132">
        <v>2</v>
      </c>
      <c r="G5773" s="132">
        <v>2</v>
      </c>
      <c r="H5773" s="132">
        <v>0</v>
      </c>
      <c r="I5773" s="212" t="s">
        <v>7</v>
      </c>
      <c r="J5773" s="213">
        <v>106.4</v>
      </c>
      <c r="K5773" s="214">
        <v>2483.5</v>
      </c>
      <c r="L5773" s="212" t="s">
        <v>4</v>
      </c>
      <c r="M5773" s="144">
        <f>mytable_customer_details!$K5773/mytable_customer_details!$J5773</f>
        <v>23.341165413533833</v>
      </c>
      <c r="N5773" s="168">
        <f>mytable_customer_details!$K5773/mytable_customer_details!$J5773</f>
        <v>23.341165413533833</v>
      </c>
      <c r="O5773" s="145">
        <f t="shared" si="450"/>
        <v>0</v>
      </c>
      <c r="P5773" s="145">
        <f t="shared" si="453"/>
        <v>1</v>
      </c>
      <c r="Q5773" s="146">
        <f t="shared" si="451"/>
        <v>0</v>
      </c>
      <c r="R5773" s="146">
        <f t="shared" si="454"/>
        <v>1</v>
      </c>
      <c r="S5773" s="146" t="b">
        <f>mytable_customer_details!$F$2:$F$7044&gt;0</f>
        <v>1</v>
      </c>
      <c r="T5773" s="146" t="b">
        <f>mytable_customer_details!$G$2:$G$7044&gt;0</f>
        <v>1</v>
      </c>
      <c r="U5773" s="146" t="b">
        <f>IF(mytable_customer_details!$S5773,mytable_customer_details!$T5773)</f>
        <v>1</v>
      </c>
      <c r="V5773" s="147">
        <f t="shared" si="452"/>
        <v>0</v>
      </c>
      <c r="W5773" s="148">
        <f ca="1">EDATE(TODAY(),-mytable_customer_details!$M5773)</f>
        <v>43006</v>
      </c>
      <c r="X5773" s="147">
        <f>mytable_customer_details!$K5773/mytable_customer_details!$M5773</f>
        <v>106.4</v>
      </c>
      <c r="Y5773" s="147" t="str">
        <f>VLOOKUP(H:H,Table2_ContractType!A:B,2,0)</f>
        <v>Month-to-Month</v>
      </c>
      <c r="Z5773" s="147" t="str">
        <f>VLOOKUP(F:F,Table3_PhoneService!A:B,2,0)</f>
        <v>Two or More Lines</v>
      </c>
      <c r="AA5773" s="147" t="str">
        <f>VLOOKUP(G:G,Table4_InternetService!A:B,2,0)</f>
        <v>Fiber Optic</v>
      </c>
      <c r="AB5773" s="149" t="str">
        <f>_xlfn.IFS(mytable_customer_details!$U5773, "Phone and Internet",mytable_customer_details!$S5773, "Phone Only", mytable_customer_details!$T5773, "Internet Only", TRUE, 0)</f>
        <v>Phone and Internet</v>
      </c>
    </row>
    <row r="5774" spans="1:28" ht="16">
      <c r="A5774" s="200" t="s">
        <v>5042</v>
      </c>
      <c r="B5774" s="212" t="s">
        <v>9</v>
      </c>
      <c r="C5774" s="212">
        <v>0</v>
      </c>
      <c r="D5774" s="212" t="s">
        <v>4</v>
      </c>
      <c r="E5774" s="212" t="s">
        <v>4</v>
      </c>
      <c r="F5774" s="132">
        <v>1</v>
      </c>
      <c r="G5774" s="132">
        <v>2</v>
      </c>
      <c r="H5774" s="132">
        <v>0</v>
      </c>
      <c r="I5774" s="212" t="s">
        <v>7</v>
      </c>
      <c r="J5774" s="213">
        <v>101.5</v>
      </c>
      <c r="K5774" s="214">
        <v>906.85</v>
      </c>
      <c r="L5774" s="212" t="s">
        <v>5</v>
      </c>
      <c r="M5774" s="144">
        <f>mytable_customer_details!$K5774/mytable_customer_details!$J5774</f>
        <v>8.9344827586206907</v>
      </c>
      <c r="N5774" s="168">
        <f>mytable_customer_details!$K5774/mytable_customer_details!$J5774</f>
        <v>8.9344827586206907</v>
      </c>
      <c r="O5774" s="145">
        <f t="shared" si="450"/>
        <v>1</v>
      </c>
      <c r="P5774" s="145">
        <f t="shared" si="453"/>
        <v>1</v>
      </c>
      <c r="Q5774" s="146">
        <f t="shared" si="451"/>
        <v>0</v>
      </c>
      <c r="R5774" s="146">
        <f t="shared" si="454"/>
        <v>0</v>
      </c>
      <c r="S5774" s="146" t="b">
        <f>mytable_customer_details!$F$2:$F$7044&gt;0</f>
        <v>1</v>
      </c>
      <c r="T5774" s="146" t="b">
        <f>mytable_customer_details!$G$2:$G$7044&gt;0</f>
        <v>1</v>
      </c>
      <c r="U5774" s="146" t="b">
        <f>IF(mytable_customer_details!$S5774,mytable_customer_details!$T5774)</f>
        <v>1</v>
      </c>
      <c r="V5774" s="147">
        <f t="shared" si="452"/>
        <v>3</v>
      </c>
      <c r="W5774" s="148">
        <f ca="1">EDATE(TODAY(),-mytable_customer_details!$M5774)</f>
        <v>43462</v>
      </c>
      <c r="X5774" s="147">
        <f>mytable_customer_details!$K5774/mytable_customer_details!$M5774</f>
        <v>101.49999999999999</v>
      </c>
      <c r="Y5774" s="147" t="str">
        <f>VLOOKUP(H:H,Table2_ContractType!A:B,2,0)</f>
        <v>Month-to-Month</v>
      </c>
      <c r="Z5774" s="147" t="str">
        <f>VLOOKUP(F:F,Table3_PhoneService!A:B,2,0)</f>
        <v>One Line</v>
      </c>
      <c r="AA5774" s="147" t="str">
        <f>VLOOKUP(G:G,Table4_InternetService!A:B,2,0)</f>
        <v>Fiber Optic</v>
      </c>
      <c r="AB5774" s="149" t="str">
        <f>_xlfn.IFS(mytable_customer_details!$U5774, "Phone and Internet",mytable_customer_details!$S5774, "Phone Only", mytable_customer_details!$T5774, "Internet Only", TRUE, 0)</f>
        <v>Phone and Internet</v>
      </c>
    </row>
    <row r="5775" spans="1:28" ht="16">
      <c r="A5775" s="200" t="s">
        <v>1013</v>
      </c>
      <c r="B5775" s="212" t="s">
        <v>9</v>
      </c>
      <c r="C5775" s="212">
        <v>0</v>
      </c>
      <c r="D5775" s="212" t="s">
        <v>4</v>
      </c>
      <c r="E5775" s="212" t="s">
        <v>4</v>
      </c>
      <c r="F5775" s="132">
        <v>1</v>
      </c>
      <c r="G5775" s="132">
        <v>2</v>
      </c>
      <c r="H5775" s="132">
        <v>0</v>
      </c>
      <c r="I5775" s="212" t="s">
        <v>10</v>
      </c>
      <c r="J5775" s="213">
        <v>69.55</v>
      </c>
      <c r="K5775" s="214">
        <v>284.89999999999998</v>
      </c>
      <c r="L5775" s="212" t="s">
        <v>5</v>
      </c>
      <c r="M5775" s="144">
        <f>mytable_customer_details!$K5775/mytable_customer_details!$J5775</f>
        <v>4.0963335729690868</v>
      </c>
      <c r="N5775" s="168">
        <f>mytable_customer_details!$K5775/mytable_customer_details!$J5775</f>
        <v>4.0963335729690868</v>
      </c>
      <c r="O5775" s="145">
        <f t="shared" si="450"/>
        <v>1</v>
      </c>
      <c r="P5775" s="145">
        <f t="shared" si="453"/>
        <v>1</v>
      </c>
      <c r="Q5775" s="146">
        <f t="shared" si="451"/>
        <v>0</v>
      </c>
      <c r="R5775" s="146">
        <f t="shared" si="454"/>
        <v>0</v>
      </c>
      <c r="S5775" s="146" t="b">
        <f>mytable_customer_details!$F$2:$F$7044&gt;0</f>
        <v>1</v>
      </c>
      <c r="T5775" s="146" t="b">
        <f>mytable_customer_details!$G$2:$G$7044&gt;0</f>
        <v>1</v>
      </c>
      <c r="U5775" s="146" t="b">
        <f>IF(mytable_customer_details!$S5775,mytable_customer_details!$T5775)</f>
        <v>1</v>
      </c>
      <c r="V5775" s="147">
        <f t="shared" si="452"/>
        <v>3</v>
      </c>
      <c r="W5775" s="148">
        <f ca="1">EDATE(TODAY(),-mytable_customer_details!$M5775)</f>
        <v>43583</v>
      </c>
      <c r="X5775" s="147">
        <f>mytable_customer_details!$K5775/mytable_customer_details!$M5775</f>
        <v>69.55</v>
      </c>
      <c r="Y5775" s="147" t="str">
        <f>VLOOKUP(H:H,Table2_ContractType!A:B,2,0)</f>
        <v>Month-to-Month</v>
      </c>
      <c r="Z5775" s="147" t="str">
        <f>VLOOKUP(F:F,Table3_PhoneService!A:B,2,0)</f>
        <v>One Line</v>
      </c>
      <c r="AA5775" s="147" t="str">
        <f>VLOOKUP(G:G,Table4_InternetService!A:B,2,0)</f>
        <v>Fiber Optic</v>
      </c>
      <c r="AB5775" s="149" t="str">
        <f>_xlfn.IFS(mytable_customer_details!$U5775, "Phone and Internet",mytable_customer_details!$S5775, "Phone Only", mytable_customer_details!$T5775, "Internet Only", TRUE, 0)</f>
        <v>Phone and Internet</v>
      </c>
    </row>
    <row r="5776" spans="1:28" ht="16">
      <c r="A5776" s="200" t="s">
        <v>3264</v>
      </c>
      <c r="B5776" s="212" t="s">
        <v>3</v>
      </c>
      <c r="C5776" s="212">
        <v>0</v>
      </c>
      <c r="D5776" s="212" t="s">
        <v>4</v>
      </c>
      <c r="E5776" s="212" t="s">
        <v>4</v>
      </c>
      <c r="F5776" s="132">
        <v>2</v>
      </c>
      <c r="G5776" s="132">
        <v>2</v>
      </c>
      <c r="H5776" s="132">
        <v>0</v>
      </c>
      <c r="I5776" s="212" t="s">
        <v>17</v>
      </c>
      <c r="J5776" s="213">
        <v>104.5</v>
      </c>
      <c r="K5776" s="214">
        <v>3684.95</v>
      </c>
      <c r="L5776" s="212" t="s">
        <v>5</v>
      </c>
      <c r="M5776" s="144">
        <f>mytable_customer_details!$K5776/mytable_customer_details!$J5776</f>
        <v>35.26267942583732</v>
      </c>
      <c r="N5776" s="168">
        <f>mytable_customer_details!$K5776/mytable_customer_details!$J5776</f>
        <v>35.26267942583732</v>
      </c>
      <c r="O5776" s="145">
        <f t="shared" si="450"/>
        <v>1</v>
      </c>
      <c r="P5776" s="145">
        <f t="shared" si="453"/>
        <v>0</v>
      </c>
      <c r="Q5776" s="146">
        <f t="shared" si="451"/>
        <v>1</v>
      </c>
      <c r="R5776" s="146">
        <f t="shared" si="454"/>
        <v>0</v>
      </c>
      <c r="S5776" s="146" t="b">
        <f>mytable_customer_details!$F$2:$F$7044&gt;0</f>
        <v>1</v>
      </c>
      <c r="T5776" s="146" t="b">
        <f>mytable_customer_details!$G$2:$G$7044&gt;0</f>
        <v>1</v>
      </c>
      <c r="U5776" s="146" t="b">
        <f>IF(mytable_customer_details!$S5776,mytable_customer_details!$T5776)</f>
        <v>1</v>
      </c>
      <c r="V5776" s="147">
        <f t="shared" si="452"/>
        <v>3</v>
      </c>
      <c r="W5776" s="148">
        <f ca="1">EDATE(TODAY(),-mytable_customer_details!$M5776)</f>
        <v>42641</v>
      </c>
      <c r="X5776" s="147">
        <f>mytable_customer_details!$K5776/mytable_customer_details!$M5776</f>
        <v>104.5</v>
      </c>
      <c r="Y5776" s="147" t="str">
        <f>VLOOKUP(H:H,Table2_ContractType!A:B,2,0)</f>
        <v>Month-to-Month</v>
      </c>
      <c r="Z5776" s="147" t="str">
        <f>VLOOKUP(F:F,Table3_PhoneService!A:B,2,0)</f>
        <v>Two or More Lines</v>
      </c>
      <c r="AA5776" s="147" t="str">
        <f>VLOOKUP(G:G,Table4_InternetService!A:B,2,0)</f>
        <v>Fiber Optic</v>
      </c>
      <c r="AB5776" s="149" t="str">
        <f>_xlfn.IFS(mytable_customer_details!$U5776, "Phone and Internet",mytable_customer_details!$S5776, "Phone Only", mytable_customer_details!$T5776, "Internet Only", TRUE, 0)</f>
        <v>Phone and Internet</v>
      </c>
    </row>
    <row r="5777" spans="1:28" ht="16">
      <c r="A5777" s="200" t="s">
        <v>5402</v>
      </c>
      <c r="B5777" s="212" t="s">
        <v>3</v>
      </c>
      <c r="C5777" s="212">
        <v>0</v>
      </c>
      <c r="D5777" s="212" t="s">
        <v>5</v>
      </c>
      <c r="E5777" s="212" t="s">
        <v>5</v>
      </c>
      <c r="F5777" s="132">
        <v>0</v>
      </c>
      <c r="G5777" s="132">
        <v>1</v>
      </c>
      <c r="H5777" s="132">
        <v>1</v>
      </c>
      <c r="I5777" s="212" t="s">
        <v>10</v>
      </c>
      <c r="J5777" s="213">
        <v>49.25</v>
      </c>
      <c r="K5777" s="214">
        <v>255.6</v>
      </c>
      <c r="L5777" s="212" t="s">
        <v>5</v>
      </c>
      <c r="M5777" s="144">
        <f>mytable_customer_details!$K5777/mytable_customer_details!$J5777</f>
        <v>5.1898477157360405</v>
      </c>
      <c r="N5777" s="168">
        <f>mytable_customer_details!$K5777/mytable_customer_details!$J5777</f>
        <v>5.1898477157360405</v>
      </c>
      <c r="O5777" s="145">
        <f t="shared" si="450"/>
        <v>0</v>
      </c>
      <c r="P5777" s="145">
        <f t="shared" si="453"/>
        <v>0</v>
      </c>
      <c r="Q5777" s="146">
        <f t="shared" si="451"/>
        <v>1</v>
      </c>
      <c r="R5777" s="146">
        <f t="shared" si="454"/>
        <v>0</v>
      </c>
      <c r="S5777" s="146" t="b">
        <f>mytable_customer_details!$F$2:$F$7044&gt;0</f>
        <v>0</v>
      </c>
      <c r="T5777" s="146" t="b">
        <f>mytable_customer_details!$G$2:$G$7044&gt;0</f>
        <v>1</v>
      </c>
      <c r="U5777" s="146" t="b">
        <f>IF(mytable_customer_details!$S5777,mytable_customer_details!$T5777)</f>
        <v>0</v>
      </c>
      <c r="V5777" s="147">
        <f t="shared" si="452"/>
        <v>0</v>
      </c>
      <c r="W5777" s="148">
        <f ca="1">EDATE(TODAY(),-mytable_customer_details!$M5777)</f>
        <v>43552</v>
      </c>
      <c r="X5777" s="147">
        <f>mytable_customer_details!$K5777/mytable_customer_details!$M5777</f>
        <v>49.25</v>
      </c>
      <c r="Y5777" s="147" t="str">
        <f>VLOOKUP(H:H,Table2_ContractType!A:B,2,0)</f>
        <v>1 Year</v>
      </c>
      <c r="Z5777" s="147" t="str">
        <f>VLOOKUP(F:F,Table3_PhoneService!A:B,2,0)</f>
        <v>No Phone Service</v>
      </c>
      <c r="AA5777" s="147" t="str">
        <f>VLOOKUP(G:G,Table4_InternetService!A:B,2,0)</f>
        <v>DSL</v>
      </c>
      <c r="AB5777" s="149" t="str">
        <f>_xlfn.IFS(mytable_customer_details!$U5777, "Phone and Internet",mytable_customer_details!$S5777, "Phone Only", mytable_customer_details!$T5777, "Internet Only", TRUE, 0)</f>
        <v>Internet Only</v>
      </c>
    </row>
    <row r="5778" spans="1:28" ht="16">
      <c r="A5778" s="200" t="s">
        <v>4883</v>
      </c>
      <c r="B5778" s="212" t="s">
        <v>3</v>
      </c>
      <c r="C5778" s="212">
        <v>0</v>
      </c>
      <c r="D5778" s="212" t="s">
        <v>4</v>
      </c>
      <c r="E5778" s="212" t="s">
        <v>5</v>
      </c>
      <c r="F5778" s="132">
        <v>2</v>
      </c>
      <c r="G5778" s="132">
        <v>1</v>
      </c>
      <c r="H5778" s="132">
        <v>2</v>
      </c>
      <c r="I5778" s="212" t="s">
        <v>13</v>
      </c>
      <c r="J5778" s="213">
        <v>84.9</v>
      </c>
      <c r="K5778" s="214">
        <v>6065.3</v>
      </c>
      <c r="L5778" s="212" t="s">
        <v>5</v>
      </c>
      <c r="M5778" s="144">
        <f>mytable_customer_details!$K5778/mytable_customer_details!$J5778</f>
        <v>71.440518256772677</v>
      </c>
      <c r="N5778" s="168">
        <f>mytable_customer_details!$K5778/mytable_customer_details!$J5778</f>
        <v>71.440518256772677</v>
      </c>
      <c r="O5778" s="145">
        <f t="shared" si="450"/>
        <v>1</v>
      </c>
      <c r="P5778" s="145">
        <f t="shared" si="453"/>
        <v>0</v>
      </c>
      <c r="Q5778" s="146">
        <f t="shared" si="451"/>
        <v>1</v>
      </c>
      <c r="R5778" s="146">
        <f t="shared" si="454"/>
        <v>0</v>
      </c>
      <c r="S5778" s="146" t="b">
        <f>mytable_customer_details!$F$2:$F$7044&gt;0</f>
        <v>1</v>
      </c>
      <c r="T5778" s="146" t="b">
        <f>mytable_customer_details!$G$2:$G$7044&gt;0</f>
        <v>1</v>
      </c>
      <c r="U5778" s="146" t="b">
        <f>IF(mytable_customer_details!$S5778,mytable_customer_details!$T5778)</f>
        <v>1</v>
      </c>
      <c r="V5778" s="147">
        <f t="shared" si="452"/>
        <v>1</v>
      </c>
      <c r="W5778" s="148">
        <f ca="1">EDATE(TODAY(),-mytable_customer_details!$M5778)</f>
        <v>41545</v>
      </c>
      <c r="X5778" s="147">
        <f>mytable_customer_details!$K5778/mytable_customer_details!$M5778</f>
        <v>84.9</v>
      </c>
      <c r="Y5778" s="147" t="str">
        <f>VLOOKUP(H:H,Table2_ContractType!A:B,2,0)</f>
        <v>2 Year</v>
      </c>
      <c r="Z5778" s="147" t="str">
        <f>VLOOKUP(F:F,Table3_PhoneService!A:B,2,0)</f>
        <v>Two or More Lines</v>
      </c>
      <c r="AA5778" s="147" t="str">
        <f>VLOOKUP(G:G,Table4_InternetService!A:B,2,0)</f>
        <v>DSL</v>
      </c>
      <c r="AB5778" s="149" t="str">
        <f>_xlfn.IFS(mytable_customer_details!$U5778, "Phone and Internet",mytable_customer_details!$S5778, "Phone Only", mytable_customer_details!$T5778, "Internet Only", TRUE, 0)</f>
        <v>Phone and Internet</v>
      </c>
    </row>
    <row r="5779" spans="1:28" ht="16">
      <c r="A5779" s="200" t="s">
        <v>2694</v>
      </c>
      <c r="B5779" s="212" t="s">
        <v>3</v>
      </c>
      <c r="C5779" s="212">
        <v>0</v>
      </c>
      <c r="D5779" s="212" t="s">
        <v>5</v>
      </c>
      <c r="E5779" s="212" t="s">
        <v>5</v>
      </c>
      <c r="F5779" s="132">
        <v>2</v>
      </c>
      <c r="G5779" s="132">
        <v>2</v>
      </c>
      <c r="H5779" s="132">
        <v>0</v>
      </c>
      <c r="I5779" s="212" t="s">
        <v>10</v>
      </c>
      <c r="J5779" s="213">
        <v>79.650000000000006</v>
      </c>
      <c r="K5779" s="214">
        <v>604.70000000000005</v>
      </c>
      <c r="L5779" s="212" t="s">
        <v>4</v>
      </c>
      <c r="M5779" s="144">
        <f>mytable_customer_details!$K5779/mytable_customer_details!$J5779</f>
        <v>7.5919648462021341</v>
      </c>
      <c r="N5779" s="168">
        <f>mytable_customer_details!$K5779/mytable_customer_details!$J5779</f>
        <v>7.5919648462021341</v>
      </c>
      <c r="O5779" s="145">
        <f t="shared" si="450"/>
        <v>0</v>
      </c>
      <c r="P5779" s="145">
        <f t="shared" si="453"/>
        <v>1</v>
      </c>
      <c r="Q5779" s="146">
        <f t="shared" si="451"/>
        <v>1</v>
      </c>
      <c r="R5779" s="146">
        <f t="shared" si="454"/>
        <v>1</v>
      </c>
      <c r="S5779" s="146" t="b">
        <f>mytable_customer_details!$F$2:$F$7044&gt;0</f>
        <v>1</v>
      </c>
      <c r="T5779" s="146" t="b">
        <f>mytable_customer_details!$G$2:$G$7044&gt;0</f>
        <v>1</v>
      </c>
      <c r="U5779" s="146" t="b">
        <f>IF(mytable_customer_details!$S5779,mytable_customer_details!$T5779)</f>
        <v>1</v>
      </c>
      <c r="V5779" s="147">
        <f t="shared" si="452"/>
        <v>0</v>
      </c>
      <c r="W5779" s="148">
        <f ca="1">EDATE(TODAY(),-mytable_customer_details!$M5779)</f>
        <v>43493</v>
      </c>
      <c r="X5779" s="147">
        <f>mytable_customer_details!$K5779/mytable_customer_details!$M5779</f>
        <v>79.650000000000006</v>
      </c>
      <c r="Y5779" s="147" t="str">
        <f>VLOOKUP(H:H,Table2_ContractType!A:B,2,0)</f>
        <v>Month-to-Month</v>
      </c>
      <c r="Z5779" s="147" t="str">
        <f>VLOOKUP(F:F,Table3_PhoneService!A:B,2,0)</f>
        <v>Two or More Lines</v>
      </c>
      <c r="AA5779" s="147" t="str">
        <f>VLOOKUP(G:G,Table4_InternetService!A:B,2,0)</f>
        <v>Fiber Optic</v>
      </c>
      <c r="AB5779" s="149" t="str">
        <f>_xlfn.IFS(mytable_customer_details!$U5779, "Phone and Internet",mytable_customer_details!$S5779, "Phone Only", mytable_customer_details!$T5779, "Internet Only", TRUE, 0)</f>
        <v>Phone and Internet</v>
      </c>
    </row>
    <row r="5780" spans="1:28" ht="16">
      <c r="A5780" s="200" t="s">
        <v>2561</v>
      </c>
      <c r="B5780" s="212" t="s">
        <v>3</v>
      </c>
      <c r="C5780" s="212">
        <v>0</v>
      </c>
      <c r="D5780" s="212" t="s">
        <v>4</v>
      </c>
      <c r="E5780" s="212" t="s">
        <v>4</v>
      </c>
      <c r="F5780" s="132">
        <v>1</v>
      </c>
      <c r="G5780" s="132">
        <v>0</v>
      </c>
      <c r="H5780" s="132">
        <v>2</v>
      </c>
      <c r="I5780" s="212" t="s">
        <v>10</v>
      </c>
      <c r="J5780" s="213">
        <v>20.05</v>
      </c>
      <c r="K5780" s="214">
        <v>1090.0999999999999</v>
      </c>
      <c r="L5780" s="212" t="s">
        <v>5</v>
      </c>
      <c r="M5780" s="144">
        <f>mytable_customer_details!$K5780/mytable_customer_details!$J5780</f>
        <v>54.369077306733161</v>
      </c>
      <c r="N5780" s="168">
        <f>mytable_customer_details!$K5780/mytable_customer_details!$J5780</f>
        <v>54.369077306733161</v>
      </c>
      <c r="O5780" s="145">
        <f t="shared" si="450"/>
        <v>1</v>
      </c>
      <c r="P5780" s="145">
        <f t="shared" si="453"/>
        <v>0</v>
      </c>
      <c r="Q5780" s="146">
        <f t="shared" si="451"/>
        <v>1</v>
      </c>
      <c r="R5780" s="146">
        <f t="shared" si="454"/>
        <v>0</v>
      </c>
      <c r="S5780" s="146" t="b">
        <f>mytable_customer_details!$F$2:$F$7044&gt;0</f>
        <v>1</v>
      </c>
      <c r="T5780" s="146" t="b">
        <f>mytable_customer_details!$G$2:$G$7044&gt;0</f>
        <v>0</v>
      </c>
      <c r="U5780" s="146" t="b">
        <f>IF(mytable_customer_details!$S5780,mytable_customer_details!$T5780)</f>
        <v>0</v>
      </c>
      <c r="V5780" s="147">
        <f t="shared" si="452"/>
        <v>3</v>
      </c>
      <c r="W5780" s="148">
        <f ca="1">EDATE(TODAY(),-mytable_customer_details!$M5780)</f>
        <v>42063</v>
      </c>
      <c r="X5780" s="147">
        <f>mytable_customer_details!$K5780/mytable_customer_details!$M5780</f>
        <v>20.05</v>
      </c>
      <c r="Y5780" s="147" t="str">
        <f>VLOOKUP(H:H,Table2_ContractType!A:B,2,0)</f>
        <v>2 Year</v>
      </c>
      <c r="Z5780" s="147" t="str">
        <f>VLOOKUP(F:F,Table3_PhoneService!A:B,2,0)</f>
        <v>One Line</v>
      </c>
      <c r="AA5780" s="147" t="str">
        <f>VLOOKUP(G:G,Table4_InternetService!A:B,2,0)</f>
        <v>No Internet Service</v>
      </c>
      <c r="AB5780" s="149" t="str">
        <f>_xlfn.IFS(mytable_customer_details!$U5780, "Phone and Internet",mytable_customer_details!$S5780, "Phone Only", mytable_customer_details!$T5780, "Internet Only", TRUE, 0)</f>
        <v>Phone Only</v>
      </c>
    </row>
    <row r="5781" spans="1:28" ht="16">
      <c r="A5781" s="200" t="s">
        <v>5820</v>
      </c>
      <c r="B5781" s="212" t="s">
        <v>3</v>
      </c>
      <c r="C5781" s="212">
        <v>0</v>
      </c>
      <c r="D5781" s="212" t="s">
        <v>5</v>
      </c>
      <c r="E5781" s="212" t="s">
        <v>5</v>
      </c>
      <c r="F5781" s="132">
        <v>1</v>
      </c>
      <c r="G5781" s="132">
        <v>2</v>
      </c>
      <c r="H5781" s="132">
        <v>0</v>
      </c>
      <c r="I5781" s="212" t="s">
        <v>10</v>
      </c>
      <c r="J5781" s="213">
        <v>85.95</v>
      </c>
      <c r="K5781" s="214">
        <v>514.6</v>
      </c>
      <c r="L5781" s="212" t="s">
        <v>5</v>
      </c>
      <c r="M5781" s="144">
        <f>mytable_customer_details!$K5781/mytable_customer_details!$J5781</f>
        <v>5.987201861547411</v>
      </c>
      <c r="N5781" s="168">
        <f>mytable_customer_details!$K5781/mytable_customer_details!$J5781</f>
        <v>5.987201861547411</v>
      </c>
      <c r="O5781" s="145">
        <f t="shared" si="450"/>
        <v>0</v>
      </c>
      <c r="P5781" s="145">
        <f t="shared" si="453"/>
        <v>0</v>
      </c>
      <c r="Q5781" s="146">
        <f t="shared" si="451"/>
        <v>1</v>
      </c>
      <c r="R5781" s="146">
        <f t="shared" si="454"/>
        <v>0</v>
      </c>
      <c r="S5781" s="146" t="b">
        <f>mytable_customer_details!$F$2:$F$7044&gt;0</f>
        <v>1</v>
      </c>
      <c r="T5781" s="146" t="b">
        <f>mytable_customer_details!$G$2:$G$7044&gt;0</f>
        <v>1</v>
      </c>
      <c r="U5781" s="146" t="b">
        <f>IF(mytable_customer_details!$S5781,mytable_customer_details!$T5781)</f>
        <v>1</v>
      </c>
      <c r="V5781" s="147">
        <f t="shared" si="452"/>
        <v>0</v>
      </c>
      <c r="W5781" s="148">
        <f ca="1">EDATE(TODAY(),-mytable_customer_details!$M5781)</f>
        <v>43552</v>
      </c>
      <c r="X5781" s="147">
        <f>mytable_customer_details!$K5781/mytable_customer_details!$M5781</f>
        <v>85.95</v>
      </c>
      <c r="Y5781" s="147" t="str">
        <f>VLOOKUP(H:H,Table2_ContractType!A:B,2,0)</f>
        <v>Month-to-Month</v>
      </c>
      <c r="Z5781" s="147" t="str">
        <f>VLOOKUP(F:F,Table3_PhoneService!A:B,2,0)</f>
        <v>One Line</v>
      </c>
      <c r="AA5781" s="147" t="str">
        <f>VLOOKUP(G:G,Table4_InternetService!A:B,2,0)</f>
        <v>Fiber Optic</v>
      </c>
      <c r="AB5781" s="149" t="str">
        <f>_xlfn.IFS(mytable_customer_details!$U5781, "Phone and Internet",mytable_customer_details!$S5781, "Phone Only", mytable_customer_details!$T5781, "Internet Only", TRUE, 0)</f>
        <v>Phone and Internet</v>
      </c>
    </row>
    <row r="5782" spans="1:28" ht="16">
      <c r="A5782" s="200" t="s">
        <v>5578</v>
      </c>
      <c r="B5782" s="212" t="s">
        <v>3</v>
      </c>
      <c r="C5782" s="212">
        <v>1</v>
      </c>
      <c r="D5782" s="212" t="s">
        <v>5</v>
      </c>
      <c r="E5782" s="212" t="s">
        <v>5</v>
      </c>
      <c r="F5782" s="132">
        <v>2</v>
      </c>
      <c r="G5782" s="132">
        <v>2</v>
      </c>
      <c r="H5782" s="132">
        <v>1</v>
      </c>
      <c r="I5782" s="212" t="s">
        <v>13</v>
      </c>
      <c r="J5782" s="213">
        <v>103</v>
      </c>
      <c r="K5782" s="214">
        <v>5166.2</v>
      </c>
      <c r="L5782" s="212" t="s">
        <v>5</v>
      </c>
      <c r="M5782" s="144">
        <f>mytable_customer_details!$K5782/mytable_customer_details!$J5782</f>
        <v>50.157281553398057</v>
      </c>
      <c r="N5782" s="168">
        <f>mytable_customer_details!$K5782/mytable_customer_details!$J5782</f>
        <v>50.157281553398057</v>
      </c>
      <c r="O5782" s="145">
        <f t="shared" si="450"/>
        <v>0</v>
      </c>
      <c r="P5782" s="145">
        <f t="shared" si="453"/>
        <v>0</v>
      </c>
      <c r="Q5782" s="146">
        <f t="shared" si="451"/>
        <v>1</v>
      </c>
      <c r="R5782" s="146">
        <f t="shared" si="454"/>
        <v>0</v>
      </c>
      <c r="S5782" s="146" t="b">
        <f>mytable_customer_details!$F$2:$F$7044&gt;0</f>
        <v>1</v>
      </c>
      <c r="T5782" s="146" t="b">
        <f>mytable_customer_details!$G$2:$G$7044&gt;0</f>
        <v>1</v>
      </c>
      <c r="U5782" s="146" t="b">
        <f>IF(mytable_customer_details!$S5782,mytable_customer_details!$T5782)</f>
        <v>1</v>
      </c>
      <c r="V5782" s="147">
        <f t="shared" si="452"/>
        <v>0</v>
      </c>
      <c r="W5782" s="148">
        <f ca="1">EDATE(TODAY(),-mytable_customer_details!$M5782)</f>
        <v>42183</v>
      </c>
      <c r="X5782" s="147">
        <f>mytable_customer_details!$K5782/mytable_customer_details!$M5782</f>
        <v>103</v>
      </c>
      <c r="Y5782" s="147" t="str">
        <f>VLOOKUP(H:H,Table2_ContractType!A:B,2,0)</f>
        <v>1 Year</v>
      </c>
      <c r="Z5782" s="147" t="str">
        <f>VLOOKUP(F:F,Table3_PhoneService!A:B,2,0)</f>
        <v>Two or More Lines</v>
      </c>
      <c r="AA5782" s="147" t="str">
        <f>VLOOKUP(G:G,Table4_InternetService!A:B,2,0)</f>
        <v>Fiber Optic</v>
      </c>
      <c r="AB5782" s="149" t="str">
        <f>_xlfn.IFS(mytable_customer_details!$U5782, "Phone and Internet",mytable_customer_details!$S5782, "Phone Only", mytable_customer_details!$T5782, "Internet Only", TRUE, 0)</f>
        <v>Phone and Internet</v>
      </c>
    </row>
    <row r="5783" spans="1:28" ht="16">
      <c r="A5783" s="200" t="s">
        <v>560</v>
      </c>
      <c r="B5783" s="212" t="s">
        <v>9</v>
      </c>
      <c r="C5783" s="212">
        <v>0</v>
      </c>
      <c r="D5783" s="212" t="s">
        <v>5</v>
      </c>
      <c r="E5783" s="212" t="s">
        <v>5</v>
      </c>
      <c r="F5783" s="132">
        <v>1</v>
      </c>
      <c r="G5783" s="132">
        <v>0</v>
      </c>
      <c r="H5783" s="132">
        <v>0</v>
      </c>
      <c r="I5783" s="212" t="s">
        <v>10</v>
      </c>
      <c r="J5783" s="213">
        <v>19.75</v>
      </c>
      <c r="K5783" s="214">
        <v>311.60000000000002</v>
      </c>
      <c r="L5783" s="212" t="s">
        <v>5</v>
      </c>
      <c r="M5783" s="144">
        <f>mytable_customer_details!$K5783/mytable_customer_details!$J5783</f>
        <v>15.777215189873418</v>
      </c>
      <c r="N5783" s="168">
        <f>mytable_customer_details!$K5783/mytable_customer_details!$J5783</f>
        <v>15.777215189873418</v>
      </c>
      <c r="O5783" s="145">
        <f t="shared" si="450"/>
        <v>0</v>
      </c>
      <c r="P5783" s="145">
        <f t="shared" si="453"/>
        <v>1</v>
      </c>
      <c r="Q5783" s="146">
        <f t="shared" si="451"/>
        <v>0</v>
      </c>
      <c r="R5783" s="146">
        <f t="shared" si="454"/>
        <v>0</v>
      </c>
      <c r="S5783" s="146" t="b">
        <f>mytable_customer_details!$F$2:$F$7044&gt;0</f>
        <v>1</v>
      </c>
      <c r="T5783" s="146" t="b">
        <f>mytable_customer_details!$G$2:$G$7044&gt;0</f>
        <v>0</v>
      </c>
      <c r="U5783" s="146" t="b">
        <f>IF(mytable_customer_details!$S5783,mytable_customer_details!$T5783)</f>
        <v>0</v>
      </c>
      <c r="V5783" s="147">
        <f t="shared" si="452"/>
        <v>0</v>
      </c>
      <c r="W5783" s="148">
        <f ca="1">EDATE(TODAY(),-mytable_customer_details!$M5783)</f>
        <v>43248</v>
      </c>
      <c r="X5783" s="147">
        <f>mytable_customer_details!$K5783/mytable_customer_details!$M5783</f>
        <v>19.75</v>
      </c>
      <c r="Y5783" s="147" t="str">
        <f>VLOOKUP(H:H,Table2_ContractType!A:B,2,0)</f>
        <v>Month-to-Month</v>
      </c>
      <c r="Z5783" s="147" t="str">
        <f>VLOOKUP(F:F,Table3_PhoneService!A:B,2,0)</f>
        <v>One Line</v>
      </c>
      <c r="AA5783" s="147" t="str">
        <f>VLOOKUP(G:G,Table4_InternetService!A:B,2,0)</f>
        <v>No Internet Service</v>
      </c>
      <c r="AB5783" s="149" t="str">
        <f>_xlfn.IFS(mytable_customer_details!$U5783, "Phone and Internet",mytable_customer_details!$S5783, "Phone Only", mytable_customer_details!$T5783, "Internet Only", TRUE, 0)</f>
        <v>Phone Only</v>
      </c>
    </row>
    <row r="5784" spans="1:28" ht="16">
      <c r="A5784" s="200" t="s">
        <v>4022</v>
      </c>
      <c r="B5784" s="212" t="s">
        <v>3</v>
      </c>
      <c r="C5784" s="212">
        <v>0</v>
      </c>
      <c r="D5784" s="212" t="s">
        <v>4</v>
      </c>
      <c r="E5784" s="212" t="s">
        <v>4</v>
      </c>
      <c r="F5784" s="132">
        <v>1</v>
      </c>
      <c r="G5784" s="132">
        <v>0</v>
      </c>
      <c r="H5784" s="132">
        <v>2</v>
      </c>
      <c r="I5784" s="212" t="s">
        <v>10</v>
      </c>
      <c r="J5784" s="213">
        <v>19.649999999999999</v>
      </c>
      <c r="K5784" s="214">
        <v>451.55</v>
      </c>
      <c r="L5784" s="212" t="s">
        <v>5</v>
      </c>
      <c r="M5784" s="144">
        <f>mytable_customer_details!$K5784/mytable_customer_details!$J5784</f>
        <v>22.979643765903312</v>
      </c>
      <c r="N5784" s="168">
        <f>mytable_customer_details!$K5784/mytable_customer_details!$J5784</f>
        <v>22.979643765903312</v>
      </c>
      <c r="O5784" s="145">
        <f t="shared" si="450"/>
        <v>1</v>
      </c>
      <c r="P5784" s="145">
        <f t="shared" si="453"/>
        <v>0</v>
      </c>
      <c r="Q5784" s="146">
        <f t="shared" si="451"/>
        <v>1</v>
      </c>
      <c r="R5784" s="146">
        <f t="shared" si="454"/>
        <v>0</v>
      </c>
      <c r="S5784" s="146" t="b">
        <f>mytable_customer_details!$F$2:$F$7044&gt;0</f>
        <v>1</v>
      </c>
      <c r="T5784" s="146" t="b">
        <f>mytable_customer_details!$G$2:$G$7044&gt;0</f>
        <v>0</v>
      </c>
      <c r="U5784" s="146" t="b">
        <f>IF(mytable_customer_details!$S5784,mytable_customer_details!$T5784)</f>
        <v>0</v>
      </c>
      <c r="V5784" s="147">
        <f t="shared" si="452"/>
        <v>3</v>
      </c>
      <c r="W5784" s="148">
        <f ca="1">EDATE(TODAY(),-mytable_customer_details!$M5784)</f>
        <v>43036</v>
      </c>
      <c r="X5784" s="147">
        <f>mytable_customer_details!$K5784/mytable_customer_details!$M5784</f>
        <v>19.649999999999999</v>
      </c>
      <c r="Y5784" s="147" t="str">
        <f>VLOOKUP(H:H,Table2_ContractType!A:B,2,0)</f>
        <v>2 Year</v>
      </c>
      <c r="Z5784" s="147" t="str">
        <f>VLOOKUP(F:F,Table3_PhoneService!A:B,2,0)</f>
        <v>One Line</v>
      </c>
      <c r="AA5784" s="147" t="str">
        <f>VLOOKUP(G:G,Table4_InternetService!A:B,2,0)</f>
        <v>No Internet Service</v>
      </c>
      <c r="AB5784" s="149" t="str">
        <f>_xlfn.IFS(mytable_customer_details!$U5784, "Phone and Internet",mytable_customer_details!$S5784, "Phone Only", mytable_customer_details!$T5784, "Internet Only", TRUE, 0)</f>
        <v>Phone Only</v>
      </c>
    </row>
    <row r="5785" spans="1:28" ht="16">
      <c r="A5785" s="200" t="s">
        <v>4819</v>
      </c>
      <c r="B5785" s="212" t="s">
        <v>3</v>
      </c>
      <c r="C5785" s="212">
        <v>0</v>
      </c>
      <c r="D5785" s="212" t="s">
        <v>5</v>
      </c>
      <c r="E5785" s="212" t="s">
        <v>5</v>
      </c>
      <c r="F5785" s="132">
        <v>1</v>
      </c>
      <c r="G5785" s="132">
        <v>1</v>
      </c>
      <c r="H5785" s="132">
        <v>2</v>
      </c>
      <c r="I5785" s="212" t="s">
        <v>7</v>
      </c>
      <c r="J5785" s="213">
        <v>80.599999999999994</v>
      </c>
      <c r="K5785" s="214">
        <v>4299.95</v>
      </c>
      <c r="L5785" s="212" t="s">
        <v>5</v>
      </c>
      <c r="M5785" s="144">
        <f>mytable_customer_details!$K5785/mytable_customer_details!$J5785</f>
        <v>53.349255583126549</v>
      </c>
      <c r="N5785" s="168">
        <f>mytable_customer_details!$K5785/mytable_customer_details!$J5785</f>
        <v>53.349255583126549</v>
      </c>
      <c r="O5785" s="145">
        <f t="shared" si="450"/>
        <v>0</v>
      </c>
      <c r="P5785" s="145">
        <f t="shared" si="453"/>
        <v>0</v>
      </c>
      <c r="Q5785" s="146">
        <f t="shared" si="451"/>
        <v>1</v>
      </c>
      <c r="R5785" s="146">
        <f t="shared" si="454"/>
        <v>0</v>
      </c>
      <c r="S5785" s="146" t="b">
        <f>mytable_customer_details!$F$2:$F$7044&gt;0</f>
        <v>1</v>
      </c>
      <c r="T5785" s="146" t="b">
        <f>mytable_customer_details!$G$2:$G$7044&gt;0</f>
        <v>1</v>
      </c>
      <c r="U5785" s="146" t="b">
        <f>IF(mytable_customer_details!$S5785,mytable_customer_details!$T5785)</f>
        <v>1</v>
      </c>
      <c r="V5785" s="147">
        <f t="shared" si="452"/>
        <v>0</v>
      </c>
      <c r="W5785" s="148">
        <f ca="1">EDATE(TODAY(),-mytable_customer_details!$M5785)</f>
        <v>42091</v>
      </c>
      <c r="X5785" s="147">
        <f>mytable_customer_details!$K5785/mytable_customer_details!$M5785</f>
        <v>80.599999999999994</v>
      </c>
      <c r="Y5785" s="147" t="str">
        <f>VLOOKUP(H:H,Table2_ContractType!A:B,2,0)</f>
        <v>2 Year</v>
      </c>
      <c r="Z5785" s="147" t="str">
        <f>VLOOKUP(F:F,Table3_PhoneService!A:B,2,0)</f>
        <v>One Line</v>
      </c>
      <c r="AA5785" s="147" t="str">
        <f>VLOOKUP(G:G,Table4_InternetService!A:B,2,0)</f>
        <v>DSL</v>
      </c>
      <c r="AB5785" s="149" t="str">
        <f>_xlfn.IFS(mytable_customer_details!$U5785, "Phone and Internet",mytable_customer_details!$S5785, "Phone Only", mytable_customer_details!$T5785, "Internet Only", TRUE, 0)</f>
        <v>Phone and Internet</v>
      </c>
    </row>
    <row r="5786" spans="1:28" ht="16">
      <c r="A5786" s="200" t="s">
        <v>1045</v>
      </c>
      <c r="B5786" s="212" t="s">
        <v>3</v>
      </c>
      <c r="C5786" s="212">
        <v>0</v>
      </c>
      <c r="D5786" s="212" t="s">
        <v>4</v>
      </c>
      <c r="E5786" s="212" t="s">
        <v>5</v>
      </c>
      <c r="F5786" s="132">
        <v>1</v>
      </c>
      <c r="G5786" s="132">
        <v>1</v>
      </c>
      <c r="H5786" s="132">
        <v>2</v>
      </c>
      <c r="I5786" s="212" t="s">
        <v>13</v>
      </c>
      <c r="J5786" s="213">
        <v>81.849999999999994</v>
      </c>
      <c r="K5786" s="214">
        <v>5924.4</v>
      </c>
      <c r="L5786" s="212" t="s">
        <v>5</v>
      </c>
      <c r="M5786" s="144">
        <f>mytable_customer_details!$K5786/mytable_customer_details!$J5786</f>
        <v>72.381185094685407</v>
      </c>
      <c r="N5786" s="168">
        <f>mytable_customer_details!$K5786/mytable_customer_details!$J5786</f>
        <v>72.381185094685407</v>
      </c>
      <c r="O5786" s="145">
        <f t="shared" si="450"/>
        <v>1</v>
      </c>
      <c r="P5786" s="145">
        <f t="shared" si="453"/>
        <v>0</v>
      </c>
      <c r="Q5786" s="146">
        <f t="shared" si="451"/>
        <v>1</v>
      </c>
      <c r="R5786" s="146">
        <f t="shared" si="454"/>
        <v>0</v>
      </c>
      <c r="S5786" s="146" t="b">
        <f>mytable_customer_details!$F$2:$F$7044&gt;0</f>
        <v>1</v>
      </c>
      <c r="T5786" s="146" t="b">
        <f>mytable_customer_details!$G$2:$G$7044&gt;0</f>
        <v>1</v>
      </c>
      <c r="U5786" s="146" t="b">
        <f>IF(mytable_customer_details!$S5786,mytable_customer_details!$T5786)</f>
        <v>1</v>
      </c>
      <c r="V5786" s="147">
        <f t="shared" si="452"/>
        <v>1</v>
      </c>
      <c r="W5786" s="148">
        <f ca="1">EDATE(TODAY(),-mytable_customer_details!$M5786)</f>
        <v>41514</v>
      </c>
      <c r="X5786" s="147">
        <f>mytable_customer_details!$K5786/mytable_customer_details!$M5786</f>
        <v>81.849999999999994</v>
      </c>
      <c r="Y5786" s="147" t="str">
        <f>VLOOKUP(H:H,Table2_ContractType!A:B,2,0)</f>
        <v>2 Year</v>
      </c>
      <c r="Z5786" s="147" t="str">
        <f>VLOOKUP(F:F,Table3_PhoneService!A:B,2,0)</f>
        <v>One Line</v>
      </c>
      <c r="AA5786" s="147" t="str">
        <f>VLOOKUP(G:G,Table4_InternetService!A:B,2,0)</f>
        <v>DSL</v>
      </c>
      <c r="AB5786" s="149" t="str">
        <f>_xlfn.IFS(mytable_customer_details!$U5786, "Phone and Internet",mytable_customer_details!$S5786, "Phone Only", mytable_customer_details!$T5786, "Internet Only", TRUE, 0)</f>
        <v>Phone and Internet</v>
      </c>
    </row>
    <row r="5787" spans="1:28" ht="16">
      <c r="A5787" s="200" t="s">
        <v>3616</v>
      </c>
      <c r="B5787" s="212" t="s">
        <v>9</v>
      </c>
      <c r="C5787" s="212">
        <v>0</v>
      </c>
      <c r="D5787" s="212" t="s">
        <v>5</v>
      </c>
      <c r="E5787" s="212" t="s">
        <v>5</v>
      </c>
      <c r="F5787" s="132">
        <v>1</v>
      </c>
      <c r="G5787" s="132">
        <v>1</v>
      </c>
      <c r="H5787" s="132">
        <v>0</v>
      </c>
      <c r="I5787" s="212" t="s">
        <v>7</v>
      </c>
      <c r="J5787" s="213">
        <v>49.8</v>
      </c>
      <c r="K5787" s="214">
        <v>1734.2</v>
      </c>
      <c r="L5787" s="212" t="s">
        <v>5</v>
      </c>
      <c r="M5787" s="144">
        <f>mytable_customer_details!$K5787/mytable_customer_details!$J5787</f>
        <v>34.823293172690768</v>
      </c>
      <c r="N5787" s="168">
        <f>mytable_customer_details!$K5787/mytable_customer_details!$J5787</f>
        <v>34.823293172690768</v>
      </c>
      <c r="O5787" s="145">
        <f t="shared" si="450"/>
        <v>0</v>
      </c>
      <c r="P5787" s="145">
        <f t="shared" si="453"/>
        <v>1</v>
      </c>
      <c r="Q5787" s="146">
        <f t="shared" si="451"/>
        <v>0</v>
      </c>
      <c r="R5787" s="146">
        <f t="shared" si="454"/>
        <v>0</v>
      </c>
      <c r="S5787" s="146" t="b">
        <f>mytable_customer_details!$F$2:$F$7044&gt;0</f>
        <v>1</v>
      </c>
      <c r="T5787" s="146" t="b">
        <f>mytable_customer_details!$G$2:$G$7044&gt;0</f>
        <v>1</v>
      </c>
      <c r="U5787" s="146" t="b">
        <f>IF(mytable_customer_details!$S5787,mytable_customer_details!$T5787)</f>
        <v>1</v>
      </c>
      <c r="V5787" s="147">
        <f t="shared" si="452"/>
        <v>0</v>
      </c>
      <c r="W5787" s="148">
        <f ca="1">EDATE(TODAY(),-mytable_customer_details!$M5787)</f>
        <v>42671</v>
      </c>
      <c r="X5787" s="147">
        <f>mytable_customer_details!$K5787/mytable_customer_details!$M5787</f>
        <v>49.8</v>
      </c>
      <c r="Y5787" s="147" t="str">
        <f>VLOOKUP(H:H,Table2_ContractType!A:B,2,0)</f>
        <v>Month-to-Month</v>
      </c>
      <c r="Z5787" s="147" t="str">
        <f>VLOOKUP(F:F,Table3_PhoneService!A:B,2,0)</f>
        <v>One Line</v>
      </c>
      <c r="AA5787" s="147" t="str">
        <f>VLOOKUP(G:G,Table4_InternetService!A:B,2,0)</f>
        <v>DSL</v>
      </c>
      <c r="AB5787" s="149" t="str">
        <f>_xlfn.IFS(mytable_customer_details!$U5787, "Phone and Internet",mytable_customer_details!$S5787, "Phone Only", mytable_customer_details!$T5787, "Internet Only", TRUE, 0)</f>
        <v>Phone and Internet</v>
      </c>
    </row>
    <row r="5788" spans="1:28" ht="16">
      <c r="A5788" s="200" t="s">
        <v>2883</v>
      </c>
      <c r="B5788" s="212" t="s">
        <v>3</v>
      </c>
      <c r="C5788" s="212">
        <v>0</v>
      </c>
      <c r="D5788" s="212" t="s">
        <v>4</v>
      </c>
      <c r="E5788" s="212" t="s">
        <v>4</v>
      </c>
      <c r="F5788" s="132">
        <v>2</v>
      </c>
      <c r="G5788" s="132">
        <v>0</v>
      </c>
      <c r="H5788" s="132">
        <v>2</v>
      </c>
      <c r="I5788" s="212" t="s">
        <v>7</v>
      </c>
      <c r="J5788" s="213">
        <v>22.95</v>
      </c>
      <c r="K5788" s="214">
        <v>1014.25</v>
      </c>
      <c r="L5788" s="212" t="s">
        <v>5</v>
      </c>
      <c r="M5788" s="144">
        <f>mytable_customer_details!$K5788/mytable_customer_details!$J5788</f>
        <v>44.193899782135077</v>
      </c>
      <c r="N5788" s="168">
        <f>mytable_customer_details!$K5788/mytable_customer_details!$J5788</f>
        <v>44.193899782135077</v>
      </c>
      <c r="O5788" s="145">
        <f t="shared" si="450"/>
        <v>1</v>
      </c>
      <c r="P5788" s="145">
        <f t="shared" si="453"/>
        <v>1</v>
      </c>
      <c r="Q5788" s="146">
        <f t="shared" si="451"/>
        <v>1</v>
      </c>
      <c r="R5788" s="146">
        <f t="shared" si="454"/>
        <v>0</v>
      </c>
      <c r="S5788" s="146" t="b">
        <f>mytable_customer_details!$F$2:$F$7044&gt;0</f>
        <v>1</v>
      </c>
      <c r="T5788" s="146" t="b">
        <f>mytable_customer_details!$G$2:$G$7044&gt;0</f>
        <v>0</v>
      </c>
      <c r="U5788" s="146" t="b">
        <f>IF(mytable_customer_details!$S5788,mytable_customer_details!$T5788)</f>
        <v>0</v>
      </c>
      <c r="V5788" s="147">
        <f t="shared" si="452"/>
        <v>3</v>
      </c>
      <c r="W5788" s="148">
        <f ca="1">EDATE(TODAY(),-mytable_customer_details!$M5788)</f>
        <v>42366</v>
      </c>
      <c r="X5788" s="147">
        <f>mytable_customer_details!$K5788/mytable_customer_details!$M5788</f>
        <v>22.95</v>
      </c>
      <c r="Y5788" s="147" t="str">
        <f>VLOOKUP(H:H,Table2_ContractType!A:B,2,0)</f>
        <v>2 Year</v>
      </c>
      <c r="Z5788" s="147" t="str">
        <f>VLOOKUP(F:F,Table3_PhoneService!A:B,2,0)</f>
        <v>Two or More Lines</v>
      </c>
      <c r="AA5788" s="147" t="str">
        <f>VLOOKUP(G:G,Table4_InternetService!A:B,2,0)</f>
        <v>No Internet Service</v>
      </c>
      <c r="AB5788" s="149" t="str">
        <f>_xlfn.IFS(mytable_customer_details!$U5788, "Phone and Internet",mytable_customer_details!$S5788, "Phone Only", mytable_customer_details!$T5788, "Internet Only", TRUE, 0)</f>
        <v>Phone Only</v>
      </c>
    </row>
    <row r="5789" spans="1:28" ht="16">
      <c r="A5789" s="200" t="s">
        <v>6840</v>
      </c>
      <c r="B5789" s="212" t="s">
        <v>9</v>
      </c>
      <c r="C5789" s="212">
        <v>0</v>
      </c>
      <c r="D5789" s="212" t="s">
        <v>4</v>
      </c>
      <c r="E5789" s="212" t="s">
        <v>4</v>
      </c>
      <c r="F5789" s="132">
        <v>1</v>
      </c>
      <c r="G5789" s="132">
        <v>0</v>
      </c>
      <c r="H5789" s="132">
        <v>2</v>
      </c>
      <c r="I5789" s="212" t="s">
        <v>17</v>
      </c>
      <c r="J5789" s="213">
        <v>19.600000000000001</v>
      </c>
      <c r="K5789" s="214">
        <v>125</v>
      </c>
      <c r="L5789" s="212" t="s">
        <v>5</v>
      </c>
      <c r="M5789" s="144">
        <f>mytable_customer_details!$K5789/mytable_customer_details!$J5789</f>
        <v>6.3775510204081627</v>
      </c>
      <c r="N5789" s="168">
        <f>mytable_customer_details!$K5789/mytable_customer_details!$J5789</f>
        <v>6.3775510204081627</v>
      </c>
      <c r="O5789" s="145">
        <f t="shared" si="450"/>
        <v>1</v>
      </c>
      <c r="P5789" s="145">
        <f t="shared" si="453"/>
        <v>0</v>
      </c>
      <c r="Q5789" s="146">
        <f t="shared" si="451"/>
        <v>0</v>
      </c>
      <c r="R5789" s="146">
        <f t="shared" si="454"/>
        <v>0</v>
      </c>
      <c r="S5789" s="146" t="b">
        <f>mytable_customer_details!$F$2:$F$7044&gt;0</f>
        <v>1</v>
      </c>
      <c r="T5789" s="146" t="b">
        <f>mytable_customer_details!$G$2:$G$7044&gt;0</f>
        <v>0</v>
      </c>
      <c r="U5789" s="146" t="b">
        <f>IF(mytable_customer_details!$S5789,mytable_customer_details!$T5789)</f>
        <v>0</v>
      </c>
      <c r="V5789" s="147">
        <f t="shared" si="452"/>
        <v>3</v>
      </c>
      <c r="W5789" s="148">
        <f ca="1">EDATE(TODAY(),-mytable_customer_details!$M5789)</f>
        <v>43524</v>
      </c>
      <c r="X5789" s="147">
        <f>mytable_customer_details!$K5789/mytable_customer_details!$M5789</f>
        <v>19.600000000000001</v>
      </c>
      <c r="Y5789" s="147" t="str">
        <f>VLOOKUP(H:H,Table2_ContractType!A:B,2,0)</f>
        <v>2 Year</v>
      </c>
      <c r="Z5789" s="147" t="str">
        <f>VLOOKUP(F:F,Table3_PhoneService!A:B,2,0)</f>
        <v>One Line</v>
      </c>
      <c r="AA5789" s="147" t="str">
        <f>VLOOKUP(G:G,Table4_InternetService!A:B,2,0)</f>
        <v>No Internet Service</v>
      </c>
      <c r="AB5789" s="149" t="str">
        <f>_xlfn.IFS(mytable_customer_details!$U5789, "Phone and Internet",mytable_customer_details!$S5789, "Phone Only", mytable_customer_details!$T5789, "Internet Only", TRUE, 0)</f>
        <v>Phone Only</v>
      </c>
    </row>
    <row r="5790" spans="1:28" ht="16">
      <c r="A5790" s="200" t="s">
        <v>5058</v>
      </c>
      <c r="B5790" s="212" t="s">
        <v>9</v>
      </c>
      <c r="C5790" s="212">
        <v>0</v>
      </c>
      <c r="D5790" s="212" t="s">
        <v>5</v>
      </c>
      <c r="E5790" s="212" t="s">
        <v>5</v>
      </c>
      <c r="F5790" s="132">
        <v>2</v>
      </c>
      <c r="G5790" s="132">
        <v>2</v>
      </c>
      <c r="H5790" s="132">
        <v>0</v>
      </c>
      <c r="I5790" s="212" t="s">
        <v>17</v>
      </c>
      <c r="J5790" s="213">
        <v>73.150000000000006</v>
      </c>
      <c r="K5790" s="214">
        <v>2730.85</v>
      </c>
      <c r="L5790" s="212" t="s">
        <v>5</v>
      </c>
      <c r="M5790" s="144">
        <f>mytable_customer_details!$K5790/mytable_customer_details!$J5790</f>
        <v>37.332194121667804</v>
      </c>
      <c r="N5790" s="168">
        <f>mytable_customer_details!$K5790/mytable_customer_details!$J5790</f>
        <v>37.332194121667804</v>
      </c>
      <c r="O5790" s="145">
        <f t="shared" si="450"/>
        <v>0</v>
      </c>
      <c r="P5790" s="145">
        <f t="shared" si="453"/>
        <v>0</v>
      </c>
      <c r="Q5790" s="146">
        <f t="shared" si="451"/>
        <v>0</v>
      </c>
      <c r="R5790" s="146">
        <f t="shared" si="454"/>
        <v>0</v>
      </c>
      <c r="S5790" s="146" t="b">
        <f>mytable_customer_details!$F$2:$F$7044&gt;0</f>
        <v>1</v>
      </c>
      <c r="T5790" s="146" t="b">
        <f>mytable_customer_details!$G$2:$G$7044&gt;0</f>
        <v>1</v>
      </c>
      <c r="U5790" s="146" t="b">
        <f>IF(mytable_customer_details!$S5790,mytable_customer_details!$T5790)</f>
        <v>1</v>
      </c>
      <c r="V5790" s="147">
        <f t="shared" si="452"/>
        <v>0</v>
      </c>
      <c r="W5790" s="148">
        <f ca="1">EDATE(TODAY(),-mytable_customer_details!$M5790)</f>
        <v>42579</v>
      </c>
      <c r="X5790" s="147">
        <f>mytable_customer_details!$K5790/mytable_customer_details!$M5790</f>
        <v>73.150000000000006</v>
      </c>
      <c r="Y5790" s="147" t="str">
        <f>VLOOKUP(H:H,Table2_ContractType!A:B,2,0)</f>
        <v>Month-to-Month</v>
      </c>
      <c r="Z5790" s="147" t="str">
        <f>VLOOKUP(F:F,Table3_PhoneService!A:B,2,0)</f>
        <v>Two or More Lines</v>
      </c>
      <c r="AA5790" s="147" t="str">
        <f>VLOOKUP(G:G,Table4_InternetService!A:B,2,0)</f>
        <v>Fiber Optic</v>
      </c>
      <c r="AB5790" s="149" t="str">
        <f>_xlfn.IFS(mytable_customer_details!$U5790, "Phone and Internet",mytable_customer_details!$S5790, "Phone Only", mytable_customer_details!$T5790, "Internet Only", TRUE, 0)</f>
        <v>Phone and Internet</v>
      </c>
    </row>
    <row r="5791" spans="1:28" ht="16">
      <c r="A5791" s="200" t="s">
        <v>3220</v>
      </c>
      <c r="B5791" s="212" t="s">
        <v>3</v>
      </c>
      <c r="C5791" s="212">
        <v>0</v>
      </c>
      <c r="D5791" s="212" t="s">
        <v>5</v>
      </c>
      <c r="E5791" s="212" t="s">
        <v>5</v>
      </c>
      <c r="F5791" s="132">
        <v>2</v>
      </c>
      <c r="G5791" s="132">
        <v>2</v>
      </c>
      <c r="H5791" s="132">
        <v>0</v>
      </c>
      <c r="I5791" s="212" t="s">
        <v>7</v>
      </c>
      <c r="J5791" s="213">
        <v>93.85</v>
      </c>
      <c r="K5791" s="214">
        <v>93.85</v>
      </c>
      <c r="L5791" s="212" t="s">
        <v>4</v>
      </c>
      <c r="M5791" s="144">
        <f>mytable_customer_details!$K5791/mytable_customer_details!$J5791</f>
        <v>1</v>
      </c>
      <c r="N5791" s="168">
        <f>mytable_customer_details!$K5791/mytable_customer_details!$J5791</f>
        <v>1</v>
      </c>
      <c r="O5791" s="145">
        <f t="shared" si="450"/>
        <v>0</v>
      </c>
      <c r="P5791" s="145">
        <f t="shared" si="453"/>
        <v>0</v>
      </c>
      <c r="Q5791" s="146">
        <f t="shared" si="451"/>
        <v>1</v>
      </c>
      <c r="R5791" s="146">
        <f t="shared" si="454"/>
        <v>1</v>
      </c>
      <c r="S5791" s="146" t="b">
        <f>mytable_customer_details!$F$2:$F$7044&gt;0</f>
        <v>1</v>
      </c>
      <c r="T5791" s="146" t="b">
        <f>mytable_customer_details!$G$2:$G$7044&gt;0</f>
        <v>1</v>
      </c>
      <c r="U5791" s="146" t="b">
        <f>IF(mytable_customer_details!$S5791,mytable_customer_details!$T5791)</f>
        <v>1</v>
      </c>
      <c r="V5791" s="147">
        <f t="shared" si="452"/>
        <v>0</v>
      </c>
      <c r="W5791" s="148">
        <f ca="1">EDATE(TODAY(),-mytable_customer_details!$M5791)</f>
        <v>43674</v>
      </c>
      <c r="X5791" s="147">
        <f>mytable_customer_details!$K5791/mytable_customer_details!$M5791</f>
        <v>93.85</v>
      </c>
      <c r="Y5791" s="147" t="str">
        <f>VLOOKUP(H:H,Table2_ContractType!A:B,2,0)</f>
        <v>Month-to-Month</v>
      </c>
      <c r="Z5791" s="147" t="str">
        <f>VLOOKUP(F:F,Table3_PhoneService!A:B,2,0)</f>
        <v>Two or More Lines</v>
      </c>
      <c r="AA5791" s="147" t="str">
        <f>VLOOKUP(G:G,Table4_InternetService!A:B,2,0)</f>
        <v>Fiber Optic</v>
      </c>
      <c r="AB5791" s="149" t="str">
        <f>_xlfn.IFS(mytable_customer_details!$U5791, "Phone and Internet",mytable_customer_details!$S5791, "Phone Only", mytable_customer_details!$T5791, "Internet Only", TRUE, 0)</f>
        <v>Phone and Internet</v>
      </c>
    </row>
    <row r="5792" spans="1:28" ht="16">
      <c r="A5792" s="200" t="s">
        <v>2709</v>
      </c>
      <c r="B5792" s="212" t="s">
        <v>9</v>
      </c>
      <c r="C5792" s="212">
        <v>0</v>
      </c>
      <c r="D5792" s="212" t="s">
        <v>5</v>
      </c>
      <c r="E5792" s="212" t="s">
        <v>5</v>
      </c>
      <c r="F5792" s="132">
        <v>1</v>
      </c>
      <c r="G5792" s="132">
        <v>0</v>
      </c>
      <c r="H5792" s="132">
        <v>0</v>
      </c>
      <c r="I5792" s="212" t="s">
        <v>10</v>
      </c>
      <c r="J5792" s="213">
        <v>19.850000000000001</v>
      </c>
      <c r="K5792" s="214">
        <v>51.6</v>
      </c>
      <c r="L5792" s="212" t="s">
        <v>5</v>
      </c>
      <c r="M5792" s="144">
        <f>mytable_customer_details!$K5792/mytable_customer_details!$J5792</f>
        <v>2.5994962216624682</v>
      </c>
      <c r="N5792" s="168">
        <f>mytable_customer_details!$K5792/mytable_customer_details!$J5792</f>
        <v>2.5994962216624682</v>
      </c>
      <c r="O5792" s="145">
        <f t="shared" si="450"/>
        <v>0</v>
      </c>
      <c r="P5792" s="145">
        <f t="shared" si="453"/>
        <v>0</v>
      </c>
      <c r="Q5792" s="146">
        <f t="shared" si="451"/>
        <v>0</v>
      </c>
      <c r="R5792" s="146">
        <f t="shared" si="454"/>
        <v>0</v>
      </c>
      <c r="S5792" s="146" t="b">
        <f>mytable_customer_details!$F$2:$F$7044&gt;0</f>
        <v>1</v>
      </c>
      <c r="T5792" s="146" t="b">
        <f>mytable_customer_details!$G$2:$G$7044&gt;0</f>
        <v>0</v>
      </c>
      <c r="U5792" s="146" t="b">
        <f>IF(mytable_customer_details!$S5792,mytable_customer_details!$T5792)</f>
        <v>0</v>
      </c>
      <c r="V5792" s="147">
        <f t="shared" si="452"/>
        <v>0</v>
      </c>
      <c r="W5792" s="148">
        <f ca="1">EDATE(TODAY(),-mytable_customer_details!$M5792)</f>
        <v>43644</v>
      </c>
      <c r="X5792" s="147">
        <f>mytable_customer_details!$K5792/mytable_customer_details!$M5792</f>
        <v>19.850000000000001</v>
      </c>
      <c r="Y5792" s="147" t="str">
        <f>VLOOKUP(H:H,Table2_ContractType!A:B,2,0)</f>
        <v>Month-to-Month</v>
      </c>
      <c r="Z5792" s="147" t="str">
        <f>VLOOKUP(F:F,Table3_PhoneService!A:B,2,0)</f>
        <v>One Line</v>
      </c>
      <c r="AA5792" s="147" t="str">
        <f>VLOOKUP(G:G,Table4_InternetService!A:B,2,0)</f>
        <v>No Internet Service</v>
      </c>
      <c r="AB5792" s="149" t="str">
        <f>_xlfn.IFS(mytable_customer_details!$U5792, "Phone and Internet",mytable_customer_details!$S5792, "Phone Only", mytable_customer_details!$T5792, "Internet Only", TRUE, 0)</f>
        <v>Phone Only</v>
      </c>
    </row>
    <row r="5793" spans="1:28" ht="16">
      <c r="A5793" s="200" t="s">
        <v>1599</v>
      </c>
      <c r="B5793" s="212" t="s">
        <v>3</v>
      </c>
      <c r="C5793" s="212">
        <v>1</v>
      </c>
      <c r="D5793" s="212" t="s">
        <v>5</v>
      </c>
      <c r="E5793" s="212" t="s">
        <v>5</v>
      </c>
      <c r="F5793" s="132">
        <v>2</v>
      </c>
      <c r="G5793" s="132">
        <v>2</v>
      </c>
      <c r="H5793" s="132">
        <v>1</v>
      </c>
      <c r="I5793" s="212" t="s">
        <v>7</v>
      </c>
      <c r="J5793" s="213">
        <v>106.8</v>
      </c>
      <c r="K5793" s="214">
        <v>5347.95</v>
      </c>
      <c r="L5793" s="212" t="s">
        <v>5</v>
      </c>
      <c r="M5793" s="144">
        <f>mytable_customer_details!$K5793/mytable_customer_details!$J5793</f>
        <v>50.074438202247194</v>
      </c>
      <c r="N5793" s="168">
        <f>mytable_customer_details!$K5793/mytable_customer_details!$J5793</f>
        <v>50.074438202247194</v>
      </c>
      <c r="O5793" s="145">
        <f t="shared" si="450"/>
        <v>0</v>
      </c>
      <c r="P5793" s="145">
        <f t="shared" si="453"/>
        <v>0</v>
      </c>
      <c r="Q5793" s="146">
        <f t="shared" si="451"/>
        <v>1</v>
      </c>
      <c r="R5793" s="146">
        <f t="shared" si="454"/>
        <v>0</v>
      </c>
      <c r="S5793" s="146" t="b">
        <f>mytable_customer_details!$F$2:$F$7044&gt;0</f>
        <v>1</v>
      </c>
      <c r="T5793" s="146" t="b">
        <f>mytable_customer_details!$G$2:$G$7044&gt;0</f>
        <v>1</v>
      </c>
      <c r="U5793" s="146" t="b">
        <f>IF(mytable_customer_details!$S5793,mytable_customer_details!$T5793)</f>
        <v>1</v>
      </c>
      <c r="V5793" s="147">
        <f t="shared" si="452"/>
        <v>0</v>
      </c>
      <c r="W5793" s="148">
        <f ca="1">EDATE(TODAY(),-mytable_customer_details!$M5793)</f>
        <v>42183</v>
      </c>
      <c r="X5793" s="147">
        <f>mytable_customer_details!$K5793/mytable_customer_details!$M5793</f>
        <v>106.8</v>
      </c>
      <c r="Y5793" s="147" t="str">
        <f>VLOOKUP(H:H,Table2_ContractType!A:B,2,0)</f>
        <v>1 Year</v>
      </c>
      <c r="Z5793" s="147" t="str">
        <f>VLOOKUP(F:F,Table3_PhoneService!A:B,2,0)</f>
        <v>Two or More Lines</v>
      </c>
      <c r="AA5793" s="147" t="str">
        <f>VLOOKUP(G:G,Table4_InternetService!A:B,2,0)</f>
        <v>Fiber Optic</v>
      </c>
      <c r="AB5793" s="149" t="str">
        <f>_xlfn.IFS(mytable_customer_details!$U5793, "Phone and Internet",mytable_customer_details!$S5793, "Phone Only", mytable_customer_details!$T5793, "Internet Only", TRUE, 0)</f>
        <v>Phone and Internet</v>
      </c>
    </row>
    <row r="5794" spans="1:28" ht="16">
      <c r="A5794" s="200" t="s">
        <v>4062</v>
      </c>
      <c r="B5794" s="212" t="s">
        <v>3</v>
      </c>
      <c r="C5794" s="212">
        <v>0</v>
      </c>
      <c r="D5794" s="212" t="s">
        <v>4</v>
      </c>
      <c r="E5794" s="212" t="s">
        <v>5</v>
      </c>
      <c r="F5794" s="132">
        <v>2</v>
      </c>
      <c r="G5794" s="132">
        <v>2</v>
      </c>
      <c r="H5794" s="132">
        <v>2</v>
      </c>
      <c r="I5794" s="212" t="s">
        <v>17</v>
      </c>
      <c r="J5794" s="213">
        <v>97.7</v>
      </c>
      <c r="K5794" s="214">
        <v>6869.7</v>
      </c>
      <c r="L5794" s="212" t="s">
        <v>5</v>
      </c>
      <c r="M5794" s="144">
        <f>mytable_customer_details!$K5794/mytable_customer_details!$J5794</f>
        <v>70.314227226202661</v>
      </c>
      <c r="N5794" s="168">
        <f>mytable_customer_details!$K5794/mytable_customer_details!$J5794</f>
        <v>70.314227226202661</v>
      </c>
      <c r="O5794" s="145">
        <f t="shared" si="450"/>
        <v>1</v>
      </c>
      <c r="P5794" s="145">
        <f t="shared" si="453"/>
        <v>0</v>
      </c>
      <c r="Q5794" s="146">
        <f t="shared" si="451"/>
        <v>1</v>
      </c>
      <c r="R5794" s="146">
        <f t="shared" si="454"/>
        <v>0</v>
      </c>
      <c r="S5794" s="146" t="b">
        <f>mytable_customer_details!$F$2:$F$7044&gt;0</f>
        <v>1</v>
      </c>
      <c r="T5794" s="146" t="b">
        <f>mytable_customer_details!$G$2:$G$7044&gt;0</f>
        <v>1</v>
      </c>
      <c r="U5794" s="146" t="b">
        <f>IF(mytable_customer_details!$S5794,mytable_customer_details!$T5794)</f>
        <v>1</v>
      </c>
      <c r="V5794" s="147">
        <f t="shared" si="452"/>
        <v>1</v>
      </c>
      <c r="W5794" s="148">
        <f ca="1">EDATE(TODAY(),-mytable_customer_details!$M5794)</f>
        <v>41575</v>
      </c>
      <c r="X5794" s="147">
        <f>mytable_customer_details!$K5794/mytable_customer_details!$M5794</f>
        <v>97.7</v>
      </c>
      <c r="Y5794" s="147" t="str">
        <f>VLOOKUP(H:H,Table2_ContractType!A:B,2,0)</f>
        <v>2 Year</v>
      </c>
      <c r="Z5794" s="147" t="str">
        <f>VLOOKUP(F:F,Table3_PhoneService!A:B,2,0)</f>
        <v>Two or More Lines</v>
      </c>
      <c r="AA5794" s="147" t="str">
        <f>VLOOKUP(G:G,Table4_InternetService!A:B,2,0)</f>
        <v>Fiber Optic</v>
      </c>
      <c r="AB5794" s="149" t="str">
        <f>_xlfn.IFS(mytable_customer_details!$U5794, "Phone and Internet",mytable_customer_details!$S5794, "Phone Only", mytable_customer_details!$T5794, "Internet Only", TRUE, 0)</f>
        <v>Phone and Internet</v>
      </c>
    </row>
    <row r="5795" spans="1:28" ht="16">
      <c r="A5795" s="200" t="s">
        <v>6972</v>
      </c>
      <c r="B5795" s="212" t="s">
        <v>3</v>
      </c>
      <c r="C5795" s="212">
        <v>0</v>
      </c>
      <c r="D5795" s="212" t="s">
        <v>4</v>
      </c>
      <c r="E5795" s="212" t="s">
        <v>5</v>
      </c>
      <c r="F5795" s="132">
        <v>2</v>
      </c>
      <c r="G5795" s="132">
        <v>2</v>
      </c>
      <c r="H5795" s="132">
        <v>0</v>
      </c>
      <c r="I5795" s="212" t="s">
        <v>17</v>
      </c>
      <c r="J5795" s="213">
        <v>75.400000000000006</v>
      </c>
      <c r="K5795" s="214">
        <v>1747.85</v>
      </c>
      <c r="L5795" s="212" t="s">
        <v>4</v>
      </c>
      <c r="M5795" s="144">
        <f>mytable_customer_details!$K5795/mytable_customer_details!$J5795</f>
        <v>23.181034482758619</v>
      </c>
      <c r="N5795" s="168">
        <f>mytable_customer_details!$K5795/mytable_customer_details!$J5795</f>
        <v>23.181034482758619</v>
      </c>
      <c r="O5795" s="145">
        <f t="shared" si="450"/>
        <v>1</v>
      </c>
      <c r="P5795" s="145">
        <f t="shared" si="453"/>
        <v>0</v>
      </c>
      <c r="Q5795" s="146">
        <f t="shared" si="451"/>
        <v>1</v>
      </c>
      <c r="R5795" s="146">
        <f t="shared" si="454"/>
        <v>1</v>
      </c>
      <c r="S5795" s="146" t="b">
        <f>mytable_customer_details!$F$2:$F$7044&gt;0</f>
        <v>1</v>
      </c>
      <c r="T5795" s="146" t="b">
        <f>mytable_customer_details!$G$2:$G$7044&gt;0</f>
        <v>1</v>
      </c>
      <c r="U5795" s="146" t="b">
        <f>IF(mytable_customer_details!$S5795,mytable_customer_details!$T5795)</f>
        <v>1</v>
      </c>
      <c r="V5795" s="147">
        <f t="shared" si="452"/>
        <v>1</v>
      </c>
      <c r="W5795" s="148">
        <f ca="1">EDATE(TODAY(),-mytable_customer_details!$M5795)</f>
        <v>43006</v>
      </c>
      <c r="X5795" s="147">
        <f>mytable_customer_details!$K5795/mytable_customer_details!$M5795</f>
        <v>75.400000000000006</v>
      </c>
      <c r="Y5795" s="147" t="str">
        <f>VLOOKUP(H:H,Table2_ContractType!A:B,2,0)</f>
        <v>Month-to-Month</v>
      </c>
      <c r="Z5795" s="147" t="str">
        <f>VLOOKUP(F:F,Table3_PhoneService!A:B,2,0)</f>
        <v>Two or More Lines</v>
      </c>
      <c r="AA5795" s="147" t="str">
        <f>VLOOKUP(G:G,Table4_InternetService!A:B,2,0)</f>
        <v>Fiber Optic</v>
      </c>
      <c r="AB5795" s="149" t="str">
        <f>_xlfn.IFS(mytable_customer_details!$U5795, "Phone and Internet",mytable_customer_details!$S5795, "Phone Only", mytable_customer_details!$T5795, "Internet Only", TRUE, 0)</f>
        <v>Phone and Internet</v>
      </c>
    </row>
    <row r="5796" spans="1:28" ht="16">
      <c r="A5796" s="200" t="s">
        <v>1714</v>
      </c>
      <c r="B5796" s="212" t="s">
        <v>9</v>
      </c>
      <c r="C5796" s="212">
        <v>0</v>
      </c>
      <c r="D5796" s="212" t="s">
        <v>5</v>
      </c>
      <c r="E5796" s="212" t="s">
        <v>5</v>
      </c>
      <c r="F5796" s="132">
        <v>0</v>
      </c>
      <c r="G5796" s="132">
        <v>1</v>
      </c>
      <c r="H5796" s="132">
        <v>0</v>
      </c>
      <c r="I5796" s="212" t="s">
        <v>7</v>
      </c>
      <c r="J5796" s="213">
        <v>35.65</v>
      </c>
      <c r="K5796" s="214">
        <v>425.1</v>
      </c>
      <c r="L5796" s="212" t="s">
        <v>5</v>
      </c>
      <c r="M5796" s="144">
        <f>mytable_customer_details!$K5796/mytable_customer_details!$J5796</f>
        <v>11.924263674614307</v>
      </c>
      <c r="N5796" s="168">
        <f>mytable_customer_details!$K5796/mytable_customer_details!$J5796</f>
        <v>11.924263674614307</v>
      </c>
      <c r="O5796" s="145">
        <f t="shared" si="450"/>
        <v>0</v>
      </c>
      <c r="P5796" s="145">
        <f t="shared" si="453"/>
        <v>0</v>
      </c>
      <c r="Q5796" s="146">
        <f t="shared" si="451"/>
        <v>0</v>
      </c>
      <c r="R5796" s="146">
        <f t="shared" si="454"/>
        <v>0</v>
      </c>
      <c r="S5796" s="146" t="b">
        <f>mytable_customer_details!$F$2:$F$7044&gt;0</f>
        <v>0</v>
      </c>
      <c r="T5796" s="146" t="b">
        <f>mytable_customer_details!$G$2:$G$7044&gt;0</f>
        <v>1</v>
      </c>
      <c r="U5796" s="146" t="b">
        <f>IF(mytable_customer_details!$S5796,mytable_customer_details!$T5796)</f>
        <v>0</v>
      </c>
      <c r="V5796" s="147">
        <f t="shared" si="452"/>
        <v>0</v>
      </c>
      <c r="W5796" s="148">
        <f ca="1">EDATE(TODAY(),-mytable_customer_details!$M5796)</f>
        <v>43371</v>
      </c>
      <c r="X5796" s="147">
        <f>mytable_customer_details!$K5796/mytable_customer_details!$M5796</f>
        <v>35.65</v>
      </c>
      <c r="Y5796" s="147" t="str">
        <f>VLOOKUP(H:H,Table2_ContractType!A:B,2,0)</f>
        <v>Month-to-Month</v>
      </c>
      <c r="Z5796" s="147" t="str">
        <f>VLOOKUP(F:F,Table3_PhoneService!A:B,2,0)</f>
        <v>No Phone Service</v>
      </c>
      <c r="AA5796" s="147" t="str">
        <f>VLOOKUP(G:G,Table4_InternetService!A:B,2,0)</f>
        <v>DSL</v>
      </c>
      <c r="AB5796" s="149" t="str">
        <f>_xlfn.IFS(mytable_customer_details!$U5796, "Phone and Internet",mytable_customer_details!$S5796, "Phone Only", mytable_customer_details!$T5796, "Internet Only", TRUE, 0)</f>
        <v>Internet Only</v>
      </c>
    </row>
    <row r="5797" spans="1:28" ht="16">
      <c r="A5797" s="200" t="s">
        <v>2150</v>
      </c>
      <c r="B5797" s="212" t="s">
        <v>3</v>
      </c>
      <c r="C5797" s="212">
        <v>0</v>
      </c>
      <c r="D5797" s="212" t="s">
        <v>5</v>
      </c>
      <c r="E5797" s="212" t="s">
        <v>5</v>
      </c>
      <c r="F5797" s="132">
        <v>1</v>
      </c>
      <c r="G5797" s="132">
        <v>1</v>
      </c>
      <c r="H5797" s="132">
        <v>0</v>
      </c>
      <c r="I5797" s="212" t="s">
        <v>7</v>
      </c>
      <c r="J5797" s="213">
        <v>66.849999999999994</v>
      </c>
      <c r="K5797" s="214">
        <v>458.1</v>
      </c>
      <c r="L5797" s="212" t="s">
        <v>5</v>
      </c>
      <c r="M5797" s="144">
        <f>mytable_customer_details!$K5797/mytable_customer_details!$J5797</f>
        <v>6.8526551982049373</v>
      </c>
      <c r="N5797" s="168">
        <f>mytable_customer_details!$K5797/mytable_customer_details!$J5797</f>
        <v>6.8526551982049373</v>
      </c>
      <c r="O5797" s="145">
        <f t="shared" si="450"/>
        <v>0</v>
      </c>
      <c r="P5797" s="145">
        <f t="shared" si="453"/>
        <v>0</v>
      </c>
      <c r="Q5797" s="146">
        <f t="shared" si="451"/>
        <v>1</v>
      </c>
      <c r="R5797" s="146">
        <f t="shared" si="454"/>
        <v>0</v>
      </c>
      <c r="S5797" s="146" t="b">
        <f>mytable_customer_details!$F$2:$F$7044&gt;0</f>
        <v>1</v>
      </c>
      <c r="T5797" s="146" t="b">
        <f>mytable_customer_details!$G$2:$G$7044&gt;0</f>
        <v>1</v>
      </c>
      <c r="U5797" s="146" t="b">
        <f>IF(mytable_customer_details!$S5797,mytable_customer_details!$T5797)</f>
        <v>1</v>
      </c>
      <c r="V5797" s="147">
        <f t="shared" si="452"/>
        <v>0</v>
      </c>
      <c r="W5797" s="148">
        <f ca="1">EDATE(TODAY(),-mytable_customer_details!$M5797)</f>
        <v>43524</v>
      </c>
      <c r="X5797" s="147">
        <f>mytable_customer_details!$K5797/mytable_customer_details!$M5797</f>
        <v>66.849999999999994</v>
      </c>
      <c r="Y5797" s="147" t="str">
        <f>VLOOKUP(H:H,Table2_ContractType!A:B,2,0)</f>
        <v>Month-to-Month</v>
      </c>
      <c r="Z5797" s="147" t="str">
        <f>VLOOKUP(F:F,Table3_PhoneService!A:B,2,0)</f>
        <v>One Line</v>
      </c>
      <c r="AA5797" s="147" t="str">
        <f>VLOOKUP(G:G,Table4_InternetService!A:B,2,0)</f>
        <v>DSL</v>
      </c>
      <c r="AB5797" s="149" t="str">
        <f>_xlfn.IFS(mytable_customer_details!$U5797, "Phone and Internet",mytable_customer_details!$S5797, "Phone Only", mytable_customer_details!$T5797, "Internet Only", TRUE, 0)</f>
        <v>Phone and Internet</v>
      </c>
    </row>
    <row r="5798" spans="1:28" ht="16">
      <c r="A5798" s="200" t="s">
        <v>4050</v>
      </c>
      <c r="B5798" s="212" t="s">
        <v>9</v>
      </c>
      <c r="C5798" s="212">
        <v>0</v>
      </c>
      <c r="D5798" s="212" t="s">
        <v>5</v>
      </c>
      <c r="E5798" s="212" t="s">
        <v>5</v>
      </c>
      <c r="F5798" s="132">
        <v>2</v>
      </c>
      <c r="G5798" s="132">
        <v>2</v>
      </c>
      <c r="H5798" s="132">
        <v>0</v>
      </c>
      <c r="I5798" s="212" t="s">
        <v>7</v>
      </c>
      <c r="J5798" s="213">
        <v>94.1</v>
      </c>
      <c r="K5798" s="214">
        <v>701.3</v>
      </c>
      <c r="L5798" s="212" t="s">
        <v>5</v>
      </c>
      <c r="M5798" s="144">
        <f>mytable_customer_details!$K5798/mytable_customer_details!$J5798</f>
        <v>7.4527098831030818</v>
      </c>
      <c r="N5798" s="168">
        <f>mytable_customer_details!$K5798/mytable_customer_details!$J5798</f>
        <v>7.4527098831030818</v>
      </c>
      <c r="O5798" s="145">
        <f t="shared" si="450"/>
        <v>0</v>
      </c>
      <c r="P5798" s="145">
        <f t="shared" si="453"/>
        <v>1</v>
      </c>
      <c r="Q5798" s="146">
        <f t="shared" si="451"/>
        <v>0</v>
      </c>
      <c r="R5798" s="146">
        <f t="shared" si="454"/>
        <v>0</v>
      </c>
      <c r="S5798" s="146" t="b">
        <f>mytable_customer_details!$F$2:$F$7044&gt;0</f>
        <v>1</v>
      </c>
      <c r="T5798" s="146" t="b">
        <f>mytable_customer_details!$G$2:$G$7044&gt;0</f>
        <v>1</v>
      </c>
      <c r="U5798" s="146" t="b">
        <f>IF(mytable_customer_details!$S5798,mytable_customer_details!$T5798)</f>
        <v>1</v>
      </c>
      <c r="V5798" s="147">
        <f t="shared" si="452"/>
        <v>0</v>
      </c>
      <c r="W5798" s="148">
        <f ca="1">EDATE(TODAY(),-mytable_customer_details!$M5798)</f>
        <v>43493</v>
      </c>
      <c r="X5798" s="147">
        <f>mytable_customer_details!$K5798/mytable_customer_details!$M5798</f>
        <v>94.1</v>
      </c>
      <c r="Y5798" s="147" t="str">
        <f>VLOOKUP(H:H,Table2_ContractType!A:B,2,0)</f>
        <v>Month-to-Month</v>
      </c>
      <c r="Z5798" s="147" t="str">
        <f>VLOOKUP(F:F,Table3_PhoneService!A:B,2,0)</f>
        <v>Two or More Lines</v>
      </c>
      <c r="AA5798" s="147" t="str">
        <f>VLOOKUP(G:G,Table4_InternetService!A:B,2,0)</f>
        <v>Fiber Optic</v>
      </c>
      <c r="AB5798" s="149" t="str">
        <f>_xlfn.IFS(mytable_customer_details!$U5798, "Phone and Internet",mytable_customer_details!$S5798, "Phone Only", mytable_customer_details!$T5798, "Internet Only", TRUE, 0)</f>
        <v>Phone and Internet</v>
      </c>
    </row>
    <row r="5799" spans="1:28" ht="16">
      <c r="A5799" s="200" t="s">
        <v>6476</v>
      </c>
      <c r="B5799" s="212" t="s">
        <v>3</v>
      </c>
      <c r="C5799" s="212">
        <v>0</v>
      </c>
      <c r="D5799" s="212" t="s">
        <v>4</v>
      </c>
      <c r="E5799" s="212" t="s">
        <v>4</v>
      </c>
      <c r="F5799" s="132">
        <v>1</v>
      </c>
      <c r="G5799" s="132">
        <v>0</v>
      </c>
      <c r="H5799" s="132">
        <v>2</v>
      </c>
      <c r="I5799" s="212" t="s">
        <v>10</v>
      </c>
      <c r="J5799" s="213">
        <v>20.6</v>
      </c>
      <c r="K5799" s="214">
        <v>1286</v>
      </c>
      <c r="L5799" s="212" t="s">
        <v>5</v>
      </c>
      <c r="M5799" s="144">
        <f>mytable_customer_details!$K5799/mytable_customer_details!$J5799</f>
        <v>62.427184466019412</v>
      </c>
      <c r="N5799" s="168">
        <f>mytable_customer_details!$K5799/mytable_customer_details!$J5799</f>
        <v>62.427184466019412</v>
      </c>
      <c r="O5799" s="145">
        <f t="shared" si="450"/>
        <v>1</v>
      </c>
      <c r="P5799" s="145">
        <f t="shared" si="453"/>
        <v>1</v>
      </c>
      <c r="Q5799" s="146">
        <f t="shared" si="451"/>
        <v>1</v>
      </c>
      <c r="R5799" s="146">
        <f t="shared" si="454"/>
        <v>0</v>
      </c>
      <c r="S5799" s="146" t="b">
        <f>mytable_customer_details!$F$2:$F$7044&gt;0</f>
        <v>1</v>
      </c>
      <c r="T5799" s="146" t="b">
        <f>mytable_customer_details!$G$2:$G$7044&gt;0</f>
        <v>0</v>
      </c>
      <c r="U5799" s="146" t="b">
        <f>IF(mytable_customer_details!$S5799,mytable_customer_details!$T5799)</f>
        <v>0</v>
      </c>
      <c r="V5799" s="147">
        <f t="shared" si="452"/>
        <v>3</v>
      </c>
      <c r="W5799" s="148">
        <f ca="1">EDATE(TODAY(),-mytable_customer_details!$M5799)</f>
        <v>41818</v>
      </c>
      <c r="X5799" s="147">
        <f>mytable_customer_details!$K5799/mytable_customer_details!$M5799</f>
        <v>20.6</v>
      </c>
      <c r="Y5799" s="147" t="str">
        <f>VLOOKUP(H:H,Table2_ContractType!A:B,2,0)</f>
        <v>2 Year</v>
      </c>
      <c r="Z5799" s="147" t="str">
        <f>VLOOKUP(F:F,Table3_PhoneService!A:B,2,0)</f>
        <v>One Line</v>
      </c>
      <c r="AA5799" s="147" t="str">
        <f>VLOOKUP(G:G,Table4_InternetService!A:B,2,0)</f>
        <v>No Internet Service</v>
      </c>
      <c r="AB5799" s="149" t="str">
        <f>_xlfn.IFS(mytable_customer_details!$U5799, "Phone and Internet",mytable_customer_details!$S5799, "Phone Only", mytable_customer_details!$T5799, "Internet Only", TRUE, 0)</f>
        <v>Phone Only</v>
      </c>
    </row>
    <row r="5800" spans="1:28" ht="16">
      <c r="A5800" s="200" t="s">
        <v>4987</v>
      </c>
      <c r="B5800" s="212" t="s">
        <v>9</v>
      </c>
      <c r="C5800" s="212">
        <v>0</v>
      </c>
      <c r="D5800" s="212" t="s">
        <v>4</v>
      </c>
      <c r="E5800" s="212" t="s">
        <v>4</v>
      </c>
      <c r="F5800" s="132">
        <v>0</v>
      </c>
      <c r="G5800" s="132">
        <v>1</v>
      </c>
      <c r="H5800" s="132">
        <v>2</v>
      </c>
      <c r="I5800" s="212" t="s">
        <v>17</v>
      </c>
      <c r="J5800" s="213">
        <v>56.75</v>
      </c>
      <c r="K5800" s="214">
        <v>3708.4</v>
      </c>
      <c r="L5800" s="212" t="s">
        <v>5</v>
      </c>
      <c r="M5800" s="144">
        <f>mytable_customer_details!$K5800/mytable_customer_details!$J5800</f>
        <v>65.346255506607932</v>
      </c>
      <c r="N5800" s="168">
        <f>mytable_customer_details!$K5800/mytable_customer_details!$J5800</f>
        <v>65.346255506607932</v>
      </c>
      <c r="O5800" s="145">
        <f t="shared" si="450"/>
        <v>1</v>
      </c>
      <c r="P5800" s="145">
        <f t="shared" si="453"/>
        <v>1</v>
      </c>
      <c r="Q5800" s="146">
        <f t="shared" si="451"/>
        <v>0</v>
      </c>
      <c r="R5800" s="146">
        <f t="shared" si="454"/>
        <v>0</v>
      </c>
      <c r="S5800" s="146" t="b">
        <f>mytable_customer_details!$F$2:$F$7044&gt;0</f>
        <v>0</v>
      </c>
      <c r="T5800" s="146" t="b">
        <f>mytable_customer_details!$G$2:$G$7044&gt;0</f>
        <v>1</v>
      </c>
      <c r="U5800" s="146" t="b">
        <f>IF(mytable_customer_details!$S5800,mytable_customer_details!$T5800)</f>
        <v>0</v>
      </c>
      <c r="V5800" s="147">
        <f t="shared" si="452"/>
        <v>3</v>
      </c>
      <c r="W5800" s="148">
        <f ca="1">EDATE(TODAY(),-mytable_customer_details!$M5800)</f>
        <v>41726</v>
      </c>
      <c r="X5800" s="147">
        <f>mytable_customer_details!$K5800/mytable_customer_details!$M5800</f>
        <v>56.75</v>
      </c>
      <c r="Y5800" s="147" t="str">
        <f>VLOOKUP(H:H,Table2_ContractType!A:B,2,0)</f>
        <v>2 Year</v>
      </c>
      <c r="Z5800" s="147" t="str">
        <f>VLOOKUP(F:F,Table3_PhoneService!A:B,2,0)</f>
        <v>No Phone Service</v>
      </c>
      <c r="AA5800" s="147" t="str">
        <f>VLOOKUP(G:G,Table4_InternetService!A:B,2,0)</f>
        <v>DSL</v>
      </c>
      <c r="AB5800" s="149" t="str">
        <f>_xlfn.IFS(mytable_customer_details!$U5800, "Phone and Internet",mytable_customer_details!$S5800, "Phone Only", mytable_customer_details!$T5800, "Internet Only", TRUE, 0)</f>
        <v>Internet Only</v>
      </c>
    </row>
    <row r="5801" spans="1:28" ht="16">
      <c r="A5801" s="200" t="s">
        <v>995</v>
      </c>
      <c r="B5801" s="212" t="s">
        <v>3</v>
      </c>
      <c r="C5801" s="212">
        <v>0</v>
      </c>
      <c r="D5801" s="212" t="s">
        <v>4</v>
      </c>
      <c r="E5801" s="212" t="s">
        <v>4</v>
      </c>
      <c r="F5801" s="132">
        <v>2</v>
      </c>
      <c r="G5801" s="132">
        <v>0</v>
      </c>
      <c r="H5801" s="132">
        <v>2</v>
      </c>
      <c r="I5801" s="212" t="s">
        <v>13</v>
      </c>
      <c r="J5801" s="213">
        <v>23.75</v>
      </c>
      <c r="K5801" s="214">
        <v>1679.25</v>
      </c>
      <c r="L5801" s="212" t="s">
        <v>5</v>
      </c>
      <c r="M5801" s="144">
        <f>mytable_customer_details!$K5801/mytable_customer_details!$J5801</f>
        <v>70.705263157894734</v>
      </c>
      <c r="N5801" s="168">
        <f>mytable_customer_details!$K5801/mytable_customer_details!$J5801</f>
        <v>70.705263157894734</v>
      </c>
      <c r="O5801" s="145">
        <f t="shared" si="450"/>
        <v>1</v>
      </c>
      <c r="P5801" s="145">
        <f t="shared" si="453"/>
        <v>0</v>
      </c>
      <c r="Q5801" s="146">
        <f t="shared" si="451"/>
        <v>1</v>
      </c>
      <c r="R5801" s="146">
        <f t="shared" si="454"/>
        <v>0</v>
      </c>
      <c r="S5801" s="146" t="b">
        <f>mytable_customer_details!$F$2:$F$7044&gt;0</f>
        <v>1</v>
      </c>
      <c r="T5801" s="146" t="b">
        <f>mytable_customer_details!$G$2:$G$7044&gt;0</f>
        <v>0</v>
      </c>
      <c r="U5801" s="146" t="b">
        <f>IF(mytable_customer_details!$S5801,mytable_customer_details!$T5801)</f>
        <v>0</v>
      </c>
      <c r="V5801" s="147">
        <f t="shared" si="452"/>
        <v>3</v>
      </c>
      <c r="W5801" s="148">
        <f ca="1">EDATE(TODAY(),-mytable_customer_details!$M5801)</f>
        <v>41575</v>
      </c>
      <c r="X5801" s="147">
        <f>mytable_customer_details!$K5801/mytable_customer_details!$M5801</f>
        <v>23.75</v>
      </c>
      <c r="Y5801" s="147" t="str">
        <f>VLOOKUP(H:H,Table2_ContractType!A:B,2,0)</f>
        <v>2 Year</v>
      </c>
      <c r="Z5801" s="147" t="str">
        <f>VLOOKUP(F:F,Table3_PhoneService!A:B,2,0)</f>
        <v>Two or More Lines</v>
      </c>
      <c r="AA5801" s="147" t="str">
        <f>VLOOKUP(G:G,Table4_InternetService!A:B,2,0)</f>
        <v>No Internet Service</v>
      </c>
      <c r="AB5801" s="149" t="str">
        <f>_xlfn.IFS(mytable_customer_details!$U5801, "Phone and Internet",mytable_customer_details!$S5801, "Phone Only", mytable_customer_details!$T5801, "Internet Only", TRUE, 0)</f>
        <v>Phone Only</v>
      </c>
    </row>
    <row r="5802" spans="1:28" ht="16">
      <c r="A5802" s="200" t="s">
        <v>2676</v>
      </c>
      <c r="B5802" s="212" t="s">
        <v>9</v>
      </c>
      <c r="C5802" s="212">
        <v>1</v>
      </c>
      <c r="D5802" s="212" t="s">
        <v>4</v>
      </c>
      <c r="E5802" s="212" t="s">
        <v>5</v>
      </c>
      <c r="F5802" s="132">
        <v>1</v>
      </c>
      <c r="G5802" s="132">
        <v>2</v>
      </c>
      <c r="H5802" s="132">
        <v>1</v>
      </c>
      <c r="I5802" s="212" t="s">
        <v>7</v>
      </c>
      <c r="J5802" s="213">
        <v>93.55</v>
      </c>
      <c r="K5802" s="214">
        <v>3055.5</v>
      </c>
      <c r="L5802" s="212" t="s">
        <v>5</v>
      </c>
      <c r="M5802" s="144">
        <f>mytable_customer_details!$K5802/mytable_customer_details!$J5802</f>
        <v>32.661678246926776</v>
      </c>
      <c r="N5802" s="168">
        <f>mytable_customer_details!$K5802/mytable_customer_details!$J5802</f>
        <v>32.661678246926776</v>
      </c>
      <c r="O5802" s="145">
        <f t="shared" si="450"/>
        <v>1</v>
      </c>
      <c r="P5802" s="145">
        <f t="shared" si="453"/>
        <v>0</v>
      </c>
      <c r="Q5802" s="146">
        <f t="shared" si="451"/>
        <v>0</v>
      </c>
      <c r="R5802" s="146">
        <f t="shared" si="454"/>
        <v>0</v>
      </c>
      <c r="S5802" s="146" t="b">
        <f>mytable_customer_details!$F$2:$F$7044&gt;0</f>
        <v>1</v>
      </c>
      <c r="T5802" s="146" t="b">
        <f>mytable_customer_details!$G$2:$G$7044&gt;0</f>
        <v>1</v>
      </c>
      <c r="U5802" s="146" t="b">
        <f>IF(mytable_customer_details!$S5802,mytable_customer_details!$T5802)</f>
        <v>1</v>
      </c>
      <c r="V5802" s="147">
        <f t="shared" si="452"/>
        <v>1</v>
      </c>
      <c r="W5802" s="148">
        <f ca="1">EDATE(TODAY(),-mytable_customer_details!$M5802)</f>
        <v>42732</v>
      </c>
      <c r="X5802" s="147">
        <f>mytable_customer_details!$K5802/mytable_customer_details!$M5802</f>
        <v>93.55</v>
      </c>
      <c r="Y5802" s="147" t="str">
        <f>VLOOKUP(H:H,Table2_ContractType!A:B,2,0)</f>
        <v>1 Year</v>
      </c>
      <c r="Z5802" s="147" t="str">
        <f>VLOOKUP(F:F,Table3_PhoneService!A:B,2,0)</f>
        <v>One Line</v>
      </c>
      <c r="AA5802" s="147" t="str">
        <f>VLOOKUP(G:G,Table4_InternetService!A:B,2,0)</f>
        <v>Fiber Optic</v>
      </c>
      <c r="AB5802" s="149" t="str">
        <f>_xlfn.IFS(mytable_customer_details!$U5802, "Phone and Internet",mytable_customer_details!$S5802, "Phone Only", mytable_customer_details!$T5802, "Internet Only", TRUE, 0)</f>
        <v>Phone and Internet</v>
      </c>
    </row>
    <row r="5803" spans="1:28" ht="16">
      <c r="A5803" s="200" t="s">
        <v>4709</v>
      </c>
      <c r="B5803" s="212" t="s">
        <v>3</v>
      </c>
      <c r="C5803" s="212">
        <v>1</v>
      </c>
      <c r="D5803" s="212" t="s">
        <v>4</v>
      </c>
      <c r="E5803" s="212" t="s">
        <v>5</v>
      </c>
      <c r="F5803" s="132">
        <v>2</v>
      </c>
      <c r="G5803" s="132">
        <v>1</v>
      </c>
      <c r="H5803" s="132">
        <v>2</v>
      </c>
      <c r="I5803" s="212" t="s">
        <v>13</v>
      </c>
      <c r="J5803" s="213">
        <v>80.55</v>
      </c>
      <c r="K5803" s="214">
        <v>5265.1</v>
      </c>
      <c r="L5803" s="212" t="s">
        <v>4</v>
      </c>
      <c r="M5803" s="144">
        <f>mytable_customer_details!$K5803/mytable_customer_details!$J5803</f>
        <v>65.364369956548728</v>
      </c>
      <c r="N5803" s="168">
        <f>mytable_customer_details!$K5803/mytable_customer_details!$J5803</f>
        <v>65.364369956548728</v>
      </c>
      <c r="O5803" s="145">
        <f t="shared" si="450"/>
        <v>1</v>
      </c>
      <c r="P5803" s="145">
        <f t="shared" si="453"/>
        <v>0</v>
      </c>
      <c r="Q5803" s="146">
        <f t="shared" si="451"/>
        <v>1</v>
      </c>
      <c r="R5803" s="146">
        <f t="shared" si="454"/>
        <v>1</v>
      </c>
      <c r="S5803" s="146" t="b">
        <f>mytable_customer_details!$F$2:$F$7044&gt;0</f>
        <v>1</v>
      </c>
      <c r="T5803" s="146" t="b">
        <f>mytable_customer_details!$G$2:$G$7044&gt;0</f>
        <v>1</v>
      </c>
      <c r="U5803" s="146" t="b">
        <f>IF(mytable_customer_details!$S5803,mytable_customer_details!$T5803)</f>
        <v>1</v>
      </c>
      <c r="V5803" s="147">
        <f t="shared" si="452"/>
        <v>1</v>
      </c>
      <c r="W5803" s="148">
        <f ca="1">EDATE(TODAY(),-mytable_customer_details!$M5803)</f>
        <v>41726</v>
      </c>
      <c r="X5803" s="147">
        <f>mytable_customer_details!$K5803/mytable_customer_details!$M5803</f>
        <v>80.550000000000011</v>
      </c>
      <c r="Y5803" s="147" t="str">
        <f>VLOOKUP(H:H,Table2_ContractType!A:B,2,0)</f>
        <v>2 Year</v>
      </c>
      <c r="Z5803" s="147" t="str">
        <f>VLOOKUP(F:F,Table3_PhoneService!A:B,2,0)</f>
        <v>Two or More Lines</v>
      </c>
      <c r="AA5803" s="147" t="str">
        <f>VLOOKUP(G:G,Table4_InternetService!A:B,2,0)</f>
        <v>DSL</v>
      </c>
      <c r="AB5803" s="149" t="str">
        <f>_xlfn.IFS(mytable_customer_details!$U5803, "Phone and Internet",mytable_customer_details!$S5803, "Phone Only", mytable_customer_details!$T5803, "Internet Only", TRUE, 0)</f>
        <v>Phone and Internet</v>
      </c>
    </row>
    <row r="5804" spans="1:28" ht="16">
      <c r="A5804" s="200" t="s">
        <v>198</v>
      </c>
      <c r="B5804" s="212" t="s">
        <v>9</v>
      </c>
      <c r="C5804" s="212">
        <v>0</v>
      </c>
      <c r="D5804" s="212" t="s">
        <v>5</v>
      </c>
      <c r="E5804" s="212" t="s">
        <v>5</v>
      </c>
      <c r="F5804" s="132">
        <v>0</v>
      </c>
      <c r="G5804" s="132">
        <v>1</v>
      </c>
      <c r="H5804" s="132">
        <v>0</v>
      </c>
      <c r="I5804" s="212" t="s">
        <v>7</v>
      </c>
      <c r="J5804" s="213">
        <v>30.4</v>
      </c>
      <c r="K5804" s="214">
        <v>82.15</v>
      </c>
      <c r="L5804" s="212" t="s">
        <v>5</v>
      </c>
      <c r="M5804" s="144">
        <f>mytable_customer_details!$K5804/mytable_customer_details!$J5804</f>
        <v>2.7023026315789478</v>
      </c>
      <c r="N5804" s="168">
        <f>mytable_customer_details!$K5804/mytable_customer_details!$J5804</f>
        <v>2.7023026315789478</v>
      </c>
      <c r="O5804" s="145">
        <f t="shared" si="450"/>
        <v>0</v>
      </c>
      <c r="P5804" s="145">
        <f t="shared" si="453"/>
        <v>0</v>
      </c>
      <c r="Q5804" s="146">
        <f t="shared" si="451"/>
        <v>0</v>
      </c>
      <c r="R5804" s="146">
        <f t="shared" si="454"/>
        <v>0</v>
      </c>
      <c r="S5804" s="146" t="b">
        <f>mytable_customer_details!$F$2:$F$7044&gt;0</f>
        <v>0</v>
      </c>
      <c r="T5804" s="146" t="b">
        <f>mytable_customer_details!$G$2:$G$7044&gt;0</f>
        <v>1</v>
      </c>
      <c r="U5804" s="146" t="b">
        <f>IF(mytable_customer_details!$S5804,mytable_customer_details!$T5804)</f>
        <v>0</v>
      </c>
      <c r="V5804" s="147">
        <f t="shared" si="452"/>
        <v>0</v>
      </c>
      <c r="W5804" s="148">
        <f ca="1">EDATE(TODAY(),-mytable_customer_details!$M5804)</f>
        <v>43644</v>
      </c>
      <c r="X5804" s="147">
        <f>mytable_customer_details!$K5804/mytable_customer_details!$M5804</f>
        <v>30.4</v>
      </c>
      <c r="Y5804" s="147" t="str">
        <f>VLOOKUP(H:H,Table2_ContractType!A:B,2,0)</f>
        <v>Month-to-Month</v>
      </c>
      <c r="Z5804" s="147" t="str">
        <f>VLOOKUP(F:F,Table3_PhoneService!A:B,2,0)</f>
        <v>No Phone Service</v>
      </c>
      <c r="AA5804" s="147" t="str">
        <f>VLOOKUP(G:G,Table4_InternetService!A:B,2,0)</f>
        <v>DSL</v>
      </c>
      <c r="AB5804" s="149" t="str">
        <f>_xlfn.IFS(mytable_customer_details!$U5804, "Phone and Internet",mytable_customer_details!$S5804, "Phone Only", mytable_customer_details!$T5804, "Internet Only", TRUE, 0)</f>
        <v>Internet Only</v>
      </c>
    </row>
    <row r="5805" spans="1:28" ht="16">
      <c r="A5805" s="200" t="s">
        <v>50</v>
      </c>
      <c r="B5805" s="212" t="s">
        <v>3</v>
      </c>
      <c r="C5805" s="212">
        <v>0</v>
      </c>
      <c r="D5805" s="212" t="s">
        <v>5</v>
      </c>
      <c r="E5805" s="212" t="s">
        <v>5</v>
      </c>
      <c r="F5805" s="132">
        <v>2</v>
      </c>
      <c r="G5805" s="132">
        <v>2</v>
      </c>
      <c r="H5805" s="132">
        <v>0</v>
      </c>
      <c r="I5805" s="212" t="s">
        <v>13</v>
      </c>
      <c r="J5805" s="213">
        <v>97.85</v>
      </c>
      <c r="K5805" s="214">
        <v>1105.4000000000001</v>
      </c>
      <c r="L5805" s="212" t="s">
        <v>4</v>
      </c>
      <c r="M5805" s="144">
        <f>mytable_customer_details!$K5805/mytable_customer_details!$J5805</f>
        <v>11.29688298415943</v>
      </c>
      <c r="N5805" s="168">
        <f>mytable_customer_details!$K5805/mytable_customer_details!$J5805</f>
        <v>11.29688298415943</v>
      </c>
      <c r="O5805" s="145">
        <f t="shared" si="450"/>
        <v>0</v>
      </c>
      <c r="P5805" s="145">
        <f t="shared" si="453"/>
        <v>0</v>
      </c>
      <c r="Q5805" s="146">
        <f t="shared" si="451"/>
        <v>1</v>
      </c>
      <c r="R5805" s="146">
        <f t="shared" si="454"/>
        <v>1</v>
      </c>
      <c r="S5805" s="146" t="b">
        <f>mytable_customer_details!$F$2:$F$7044&gt;0</f>
        <v>1</v>
      </c>
      <c r="T5805" s="146" t="b">
        <f>mytable_customer_details!$G$2:$G$7044&gt;0</f>
        <v>1</v>
      </c>
      <c r="U5805" s="146" t="b">
        <f>IF(mytable_customer_details!$S5805,mytable_customer_details!$T5805)</f>
        <v>1</v>
      </c>
      <c r="V5805" s="147">
        <f t="shared" si="452"/>
        <v>0</v>
      </c>
      <c r="W5805" s="148">
        <f ca="1">EDATE(TODAY(),-mytable_customer_details!$M5805)</f>
        <v>43371</v>
      </c>
      <c r="X5805" s="147">
        <f>mytable_customer_details!$K5805/mytable_customer_details!$M5805</f>
        <v>97.85</v>
      </c>
      <c r="Y5805" s="147" t="str">
        <f>VLOOKUP(H:H,Table2_ContractType!A:B,2,0)</f>
        <v>Month-to-Month</v>
      </c>
      <c r="Z5805" s="147" t="str">
        <f>VLOOKUP(F:F,Table3_PhoneService!A:B,2,0)</f>
        <v>Two or More Lines</v>
      </c>
      <c r="AA5805" s="147" t="str">
        <f>VLOOKUP(G:G,Table4_InternetService!A:B,2,0)</f>
        <v>Fiber Optic</v>
      </c>
      <c r="AB5805" s="149" t="str">
        <f>_xlfn.IFS(mytable_customer_details!$U5805, "Phone and Internet",mytable_customer_details!$S5805, "Phone Only", mytable_customer_details!$T5805, "Internet Only", TRUE, 0)</f>
        <v>Phone and Internet</v>
      </c>
    </row>
    <row r="5806" spans="1:28" ht="16">
      <c r="A5806" s="200" t="s">
        <v>5728</v>
      </c>
      <c r="B5806" s="212" t="s">
        <v>9</v>
      </c>
      <c r="C5806" s="212">
        <v>1</v>
      </c>
      <c r="D5806" s="212" t="s">
        <v>4</v>
      </c>
      <c r="E5806" s="212" t="s">
        <v>5</v>
      </c>
      <c r="F5806" s="132">
        <v>0</v>
      </c>
      <c r="G5806" s="132">
        <v>1</v>
      </c>
      <c r="H5806" s="132">
        <v>2</v>
      </c>
      <c r="I5806" s="212" t="s">
        <v>17</v>
      </c>
      <c r="J5806" s="213">
        <v>56.55</v>
      </c>
      <c r="K5806" s="214">
        <v>3952.65</v>
      </c>
      <c r="L5806" s="212" t="s">
        <v>5</v>
      </c>
      <c r="M5806" s="144">
        <f>mytable_customer_details!$K5806/mytable_customer_details!$J5806</f>
        <v>69.896551724137936</v>
      </c>
      <c r="N5806" s="168">
        <f>mytable_customer_details!$K5806/mytable_customer_details!$J5806</f>
        <v>69.896551724137936</v>
      </c>
      <c r="O5806" s="145">
        <f t="shared" si="450"/>
        <v>1</v>
      </c>
      <c r="P5806" s="145">
        <f t="shared" si="453"/>
        <v>1</v>
      </c>
      <c r="Q5806" s="146">
        <f t="shared" si="451"/>
        <v>0</v>
      </c>
      <c r="R5806" s="146">
        <f t="shared" si="454"/>
        <v>0</v>
      </c>
      <c r="S5806" s="146" t="b">
        <f>mytable_customer_details!$F$2:$F$7044&gt;0</f>
        <v>0</v>
      </c>
      <c r="T5806" s="146" t="b">
        <f>mytable_customer_details!$G$2:$G$7044&gt;0</f>
        <v>1</v>
      </c>
      <c r="U5806" s="146" t="b">
        <f>IF(mytable_customer_details!$S5806,mytable_customer_details!$T5806)</f>
        <v>0</v>
      </c>
      <c r="V5806" s="147">
        <f t="shared" si="452"/>
        <v>1</v>
      </c>
      <c r="W5806" s="148">
        <f ca="1">EDATE(TODAY(),-mytable_customer_details!$M5806)</f>
        <v>41606</v>
      </c>
      <c r="X5806" s="147">
        <f>mytable_customer_details!$K5806/mytable_customer_details!$M5806</f>
        <v>56.55</v>
      </c>
      <c r="Y5806" s="147" t="str">
        <f>VLOOKUP(H:H,Table2_ContractType!A:B,2,0)</f>
        <v>2 Year</v>
      </c>
      <c r="Z5806" s="147" t="str">
        <f>VLOOKUP(F:F,Table3_PhoneService!A:B,2,0)</f>
        <v>No Phone Service</v>
      </c>
      <c r="AA5806" s="147" t="str">
        <f>VLOOKUP(G:G,Table4_InternetService!A:B,2,0)</f>
        <v>DSL</v>
      </c>
      <c r="AB5806" s="149" t="str">
        <f>_xlfn.IFS(mytable_customer_details!$U5806, "Phone and Internet",mytable_customer_details!$S5806, "Phone Only", mytable_customer_details!$T5806, "Internet Only", TRUE, 0)</f>
        <v>Internet Only</v>
      </c>
    </row>
    <row r="5807" spans="1:28" ht="16">
      <c r="A5807" s="200" t="s">
        <v>3245</v>
      </c>
      <c r="B5807" s="212" t="s">
        <v>3</v>
      </c>
      <c r="C5807" s="212">
        <v>0</v>
      </c>
      <c r="D5807" s="212" t="s">
        <v>4</v>
      </c>
      <c r="E5807" s="212" t="s">
        <v>4</v>
      </c>
      <c r="F5807" s="132">
        <v>1</v>
      </c>
      <c r="G5807" s="132">
        <v>0</v>
      </c>
      <c r="H5807" s="132">
        <v>2</v>
      </c>
      <c r="I5807" s="212" t="s">
        <v>10</v>
      </c>
      <c r="J5807" s="213">
        <v>19.7</v>
      </c>
      <c r="K5807" s="214">
        <v>452.55</v>
      </c>
      <c r="L5807" s="212" t="s">
        <v>5</v>
      </c>
      <c r="M5807" s="144">
        <f>mytable_customer_details!$K5807/mytable_customer_details!$J5807</f>
        <v>22.972081218274113</v>
      </c>
      <c r="N5807" s="168">
        <f>mytable_customer_details!$K5807/mytable_customer_details!$J5807</f>
        <v>22.972081218274113</v>
      </c>
      <c r="O5807" s="145">
        <f t="shared" si="450"/>
        <v>1</v>
      </c>
      <c r="P5807" s="145">
        <f t="shared" si="453"/>
        <v>0</v>
      </c>
      <c r="Q5807" s="146">
        <f t="shared" si="451"/>
        <v>1</v>
      </c>
      <c r="R5807" s="146">
        <f t="shared" si="454"/>
        <v>0</v>
      </c>
      <c r="S5807" s="146" t="b">
        <f>mytable_customer_details!$F$2:$F$7044&gt;0</f>
        <v>1</v>
      </c>
      <c r="T5807" s="146" t="b">
        <f>mytable_customer_details!$G$2:$G$7044&gt;0</f>
        <v>0</v>
      </c>
      <c r="U5807" s="146" t="b">
        <f>IF(mytable_customer_details!$S5807,mytable_customer_details!$T5807)</f>
        <v>0</v>
      </c>
      <c r="V5807" s="147">
        <f t="shared" si="452"/>
        <v>3</v>
      </c>
      <c r="W5807" s="148">
        <f ca="1">EDATE(TODAY(),-mytable_customer_details!$M5807)</f>
        <v>43036</v>
      </c>
      <c r="X5807" s="147">
        <f>mytable_customer_details!$K5807/mytable_customer_details!$M5807</f>
        <v>19.7</v>
      </c>
      <c r="Y5807" s="147" t="str">
        <f>VLOOKUP(H:H,Table2_ContractType!A:B,2,0)</f>
        <v>2 Year</v>
      </c>
      <c r="Z5807" s="147" t="str">
        <f>VLOOKUP(F:F,Table3_PhoneService!A:B,2,0)</f>
        <v>One Line</v>
      </c>
      <c r="AA5807" s="147" t="str">
        <f>VLOOKUP(G:G,Table4_InternetService!A:B,2,0)</f>
        <v>No Internet Service</v>
      </c>
      <c r="AB5807" s="149" t="str">
        <f>_xlfn.IFS(mytable_customer_details!$U5807, "Phone and Internet",mytable_customer_details!$S5807, "Phone Only", mytable_customer_details!$T5807, "Internet Only", TRUE, 0)</f>
        <v>Phone Only</v>
      </c>
    </row>
    <row r="5808" spans="1:28" ht="16">
      <c r="A5808" s="200" t="s">
        <v>5543</v>
      </c>
      <c r="B5808" s="212" t="s">
        <v>3</v>
      </c>
      <c r="C5808" s="212">
        <v>0</v>
      </c>
      <c r="D5808" s="212" t="s">
        <v>5</v>
      </c>
      <c r="E5808" s="212" t="s">
        <v>5</v>
      </c>
      <c r="F5808" s="132">
        <v>1</v>
      </c>
      <c r="G5808" s="132">
        <v>0</v>
      </c>
      <c r="H5808" s="132">
        <v>2</v>
      </c>
      <c r="I5808" s="212" t="s">
        <v>17</v>
      </c>
      <c r="J5808" s="213">
        <v>20.9</v>
      </c>
      <c r="K5808" s="214">
        <v>689.35</v>
      </c>
      <c r="L5808" s="212" t="s">
        <v>5</v>
      </c>
      <c r="M5808" s="144">
        <f>mytable_customer_details!$K5808/mytable_customer_details!$J5808</f>
        <v>32.983253588516753</v>
      </c>
      <c r="N5808" s="168">
        <f>mytable_customer_details!$K5808/mytable_customer_details!$J5808</f>
        <v>32.983253588516753</v>
      </c>
      <c r="O5808" s="145">
        <f t="shared" si="450"/>
        <v>0</v>
      </c>
      <c r="P5808" s="145">
        <f t="shared" si="453"/>
        <v>0</v>
      </c>
      <c r="Q5808" s="146">
        <f t="shared" si="451"/>
        <v>1</v>
      </c>
      <c r="R5808" s="146">
        <f t="shared" si="454"/>
        <v>0</v>
      </c>
      <c r="S5808" s="146" t="b">
        <f>mytable_customer_details!$F$2:$F$7044&gt;0</f>
        <v>1</v>
      </c>
      <c r="T5808" s="146" t="b">
        <f>mytable_customer_details!$G$2:$G$7044&gt;0</f>
        <v>0</v>
      </c>
      <c r="U5808" s="146" t="b">
        <f>IF(mytable_customer_details!$S5808,mytable_customer_details!$T5808)</f>
        <v>0</v>
      </c>
      <c r="V5808" s="147">
        <f t="shared" si="452"/>
        <v>0</v>
      </c>
      <c r="W5808" s="148">
        <f ca="1">EDATE(TODAY(),-mytable_customer_details!$M5808)</f>
        <v>42732</v>
      </c>
      <c r="X5808" s="147">
        <f>mytable_customer_details!$K5808/mytable_customer_details!$M5808</f>
        <v>20.899999999999995</v>
      </c>
      <c r="Y5808" s="147" t="str">
        <f>VLOOKUP(H:H,Table2_ContractType!A:B,2,0)</f>
        <v>2 Year</v>
      </c>
      <c r="Z5808" s="147" t="str">
        <f>VLOOKUP(F:F,Table3_PhoneService!A:B,2,0)</f>
        <v>One Line</v>
      </c>
      <c r="AA5808" s="147" t="str">
        <f>VLOOKUP(G:G,Table4_InternetService!A:B,2,0)</f>
        <v>No Internet Service</v>
      </c>
      <c r="AB5808" s="149" t="str">
        <f>_xlfn.IFS(mytable_customer_details!$U5808, "Phone and Internet",mytable_customer_details!$S5808, "Phone Only", mytable_customer_details!$T5808, "Internet Only", TRUE, 0)</f>
        <v>Phone Only</v>
      </c>
    </row>
    <row r="5809" spans="1:28" ht="16">
      <c r="A5809" s="200" t="s">
        <v>3443</v>
      </c>
      <c r="B5809" s="212" t="s">
        <v>3</v>
      </c>
      <c r="C5809" s="212">
        <v>0</v>
      </c>
      <c r="D5809" s="212" t="s">
        <v>4</v>
      </c>
      <c r="E5809" s="212" t="s">
        <v>5</v>
      </c>
      <c r="F5809" s="132">
        <v>2</v>
      </c>
      <c r="G5809" s="132">
        <v>1</v>
      </c>
      <c r="H5809" s="132">
        <v>2</v>
      </c>
      <c r="I5809" s="212" t="s">
        <v>17</v>
      </c>
      <c r="J5809" s="213">
        <v>94.8</v>
      </c>
      <c r="K5809" s="214">
        <v>6859.05</v>
      </c>
      <c r="L5809" s="212" t="s">
        <v>5</v>
      </c>
      <c r="M5809" s="144">
        <f>mytable_customer_details!$K5809/mytable_customer_details!$J5809</f>
        <v>72.35284810126582</v>
      </c>
      <c r="N5809" s="168">
        <f>mytable_customer_details!$K5809/mytable_customer_details!$J5809</f>
        <v>72.35284810126582</v>
      </c>
      <c r="O5809" s="145">
        <f t="shared" si="450"/>
        <v>1</v>
      </c>
      <c r="P5809" s="145">
        <f t="shared" si="453"/>
        <v>0</v>
      </c>
      <c r="Q5809" s="146">
        <f t="shared" si="451"/>
        <v>1</v>
      </c>
      <c r="R5809" s="146">
        <f t="shared" si="454"/>
        <v>0</v>
      </c>
      <c r="S5809" s="146" t="b">
        <f>mytable_customer_details!$F$2:$F$7044&gt;0</f>
        <v>1</v>
      </c>
      <c r="T5809" s="146" t="b">
        <f>mytable_customer_details!$G$2:$G$7044&gt;0</f>
        <v>1</v>
      </c>
      <c r="U5809" s="146" t="b">
        <f>IF(mytable_customer_details!$S5809,mytable_customer_details!$T5809)</f>
        <v>1</v>
      </c>
      <c r="V5809" s="147">
        <f t="shared" si="452"/>
        <v>1</v>
      </c>
      <c r="W5809" s="148">
        <f ca="1">EDATE(TODAY(),-mytable_customer_details!$M5809)</f>
        <v>41514</v>
      </c>
      <c r="X5809" s="147">
        <f>mytable_customer_details!$K5809/mytable_customer_details!$M5809</f>
        <v>94.800000000000011</v>
      </c>
      <c r="Y5809" s="147" t="str">
        <f>VLOOKUP(H:H,Table2_ContractType!A:B,2,0)</f>
        <v>2 Year</v>
      </c>
      <c r="Z5809" s="147" t="str">
        <f>VLOOKUP(F:F,Table3_PhoneService!A:B,2,0)</f>
        <v>Two or More Lines</v>
      </c>
      <c r="AA5809" s="147" t="str">
        <f>VLOOKUP(G:G,Table4_InternetService!A:B,2,0)</f>
        <v>DSL</v>
      </c>
      <c r="AB5809" s="149" t="str">
        <f>_xlfn.IFS(mytable_customer_details!$U5809, "Phone and Internet",mytable_customer_details!$S5809, "Phone Only", mytable_customer_details!$T5809, "Internet Only", TRUE, 0)</f>
        <v>Phone and Internet</v>
      </c>
    </row>
    <row r="5810" spans="1:28" ht="16">
      <c r="A5810" s="200" t="s">
        <v>2571</v>
      </c>
      <c r="B5810" s="212" t="s">
        <v>9</v>
      </c>
      <c r="C5810" s="212">
        <v>0</v>
      </c>
      <c r="D5810" s="212" t="s">
        <v>5</v>
      </c>
      <c r="E5810" s="212" t="s">
        <v>5</v>
      </c>
      <c r="F5810" s="132">
        <v>2</v>
      </c>
      <c r="G5810" s="132">
        <v>2</v>
      </c>
      <c r="H5810" s="132">
        <v>0</v>
      </c>
      <c r="I5810" s="212" t="s">
        <v>7</v>
      </c>
      <c r="J5810" s="213">
        <v>93.7</v>
      </c>
      <c r="K5810" s="214">
        <v>4154.8</v>
      </c>
      <c r="L5810" s="212" t="s">
        <v>4</v>
      </c>
      <c r="M5810" s="144">
        <f>mytable_customer_details!$K5810/mytable_customer_details!$J5810</f>
        <v>44.341515474919959</v>
      </c>
      <c r="N5810" s="168">
        <f>mytable_customer_details!$K5810/mytable_customer_details!$J5810</f>
        <v>44.341515474919959</v>
      </c>
      <c r="O5810" s="145">
        <f t="shared" si="450"/>
        <v>0</v>
      </c>
      <c r="P5810" s="145">
        <f t="shared" si="453"/>
        <v>0</v>
      </c>
      <c r="Q5810" s="146">
        <f t="shared" si="451"/>
        <v>0</v>
      </c>
      <c r="R5810" s="146">
        <f t="shared" si="454"/>
        <v>1</v>
      </c>
      <c r="S5810" s="146" t="b">
        <f>mytable_customer_details!$F$2:$F$7044&gt;0</f>
        <v>1</v>
      </c>
      <c r="T5810" s="146" t="b">
        <f>mytable_customer_details!$G$2:$G$7044&gt;0</f>
        <v>1</v>
      </c>
      <c r="U5810" s="146" t="b">
        <f>IF(mytable_customer_details!$S5810,mytable_customer_details!$T5810)</f>
        <v>1</v>
      </c>
      <c r="V5810" s="147">
        <f t="shared" si="452"/>
        <v>0</v>
      </c>
      <c r="W5810" s="148">
        <f ca="1">EDATE(TODAY(),-mytable_customer_details!$M5810)</f>
        <v>42366</v>
      </c>
      <c r="X5810" s="147">
        <f>mytable_customer_details!$K5810/mytable_customer_details!$M5810</f>
        <v>93.7</v>
      </c>
      <c r="Y5810" s="147" t="str">
        <f>VLOOKUP(H:H,Table2_ContractType!A:B,2,0)</f>
        <v>Month-to-Month</v>
      </c>
      <c r="Z5810" s="147" t="str">
        <f>VLOOKUP(F:F,Table3_PhoneService!A:B,2,0)</f>
        <v>Two or More Lines</v>
      </c>
      <c r="AA5810" s="147" t="str">
        <f>VLOOKUP(G:G,Table4_InternetService!A:B,2,0)</f>
        <v>Fiber Optic</v>
      </c>
      <c r="AB5810" s="149" t="str">
        <f>_xlfn.IFS(mytable_customer_details!$U5810, "Phone and Internet",mytable_customer_details!$S5810, "Phone Only", mytable_customer_details!$T5810, "Internet Only", TRUE, 0)</f>
        <v>Phone and Internet</v>
      </c>
    </row>
    <row r="5811" spans="1:28" ht="16">
      <c r="A5811" s="200" t="s">
        <v>4941</v>
      </c>
      <c r="B5811" s="212" t="s">
        <v>3</v>
      </c>
      <c r="C5811" s="212">
        <v>0</v>
      </c>
      <c r="D5811" s="212" t="s">
        <v>5</v>
      </c>
      <c r="E5811" s="212" t="s">
        <v>5</v>
      </c>
      <c r="F5811" s="132">
        <v>1</v>
      </c>
      <c r="G5811" s="132">
        <v>1</v>
      </c>
      <c r="H5811" s="132">
        <v>0</v>
      </c>
      <c r="I5811" s="212" t="s">
        <v>17</v>
      </c>
      <c r="J5811" s="213">
        <v>44.55</v>
      </c>
      <c r="K5811" s="214">
        <v>44.55</v>
      </c>
      <c r="L5811" s="212" t="s">
        <v>5</v>
      </c>
      <c r="M5811" s="144">
        <f>mytable_customer_details!$K5811/mytable_customer_details!$J5811</f>
        <v>1</v>
      </c>
      <c r="N5811" s="168">
        <f>mytable_customer_details!$K5811/mytable_customer_details!$J5811</f>
        <v>1</v>
      </c>
      <c r="O5811" s="145">
        <f t="shared" si="450"/>
        <v>0</v>
      </c>
      <c r="P5811" s="145">
        <f t="shared" si="453"/>
        <v>1</v>
      </c>
      <c r="Q5811" s="146">
        <f t="shared" si="451"/>
        <v>1</v>
      </c>
      <c r="R5811" s="146">
        <f t="shared" si="454"/>
        <v>0</v>
      </c>
      <c r="S5811" s="146" t="b">
        <f>mytable_customer_details!$F$2:$F$7044&gt;0</f>
        <v>1</v>
      </c>
      <c r="T5811" s="146" t="b">
        <f>mytable_customer_details!$G$2:$G$7044&gt;0</f>
        <v>1</v>
      </c>
      <c r="U5811" s="146" t="b">
        <f>IF(mytable_customer_details!$S5811,mytable_customer_details!$T5811)</f>
        <v>1</v>
      </c>
      <c r="V5811" s="147">
        <f t="shared" si="452"/>
        <v>0</v>
      </c>
      <c r="W5811" s="148">
        <f ca="1">EDATE(TODAY(),-mytable_customer_details!$M5811)</f>
        <v>43674</v>
      </c>
      <c r="X5811" s="147">
        <f>mytable_customer_details!$K5811/mytable_customer_details!$M5811</f>
        <v>44.55</v>
      </c>
      <c r="Y5811" s="147" t="str">
        <f>VLOOKUP(H:H,Table2_ContractType!A:B,2,0)</f>
        <v>Month-to-Month</v>
      </c>
      <c r="Z5811" s="147" t="str">
        <f>VLOOKUP(F:F,Table3_PhoneService!A:B,2,0)</f>
        <v>One Line</v>
      </c>
      <c r="AA5811" s="147" t="str">
        <f>VLOOKUP(G:G,Table4_InternetService!A:B,2,0)</f>
        <v>DSL</v>
      </c>
      <c r="AB5811" s="149" t="str">
        <f>_xlfn.IFS(mytable_customer_details!$U5811, "Phone and Internet",mytable_customer_details!$S5811, "Phone Only", mytable_customer_details!$T5811, "Internet Only", TRUE, 0)</f>
        <v>Phone and Internet</v>
      </c>
    </row>
    <row r="5812" spans="1:28" ht="16">
      <c r="A5812" s="200" t="s">
        <v>314</v>
      </c>
      <c r="B5812" s="212" t="s">
        <v>3</v>
      </c>
      <c r="C5812" s="212">
        <v>0</v>
      </c>
      <c r="D5812" s="212" t="s">
        <v>4</v>
      </c>
      <c r="E5812" s="212" t="s">
        <v>4</v>
      </c>
      <c r="F5812" s="132">
        <v>0</v>
      </c>
      <c r="G5812" s="132">
        <v>1</v>
      </c>
      <c r="H5812" s="132">
        <v>2</v>
      </c>
      <c r="I5812" s="212" t="s">
        <v>17</v>
      </c>
      <c r="J5812" s="213">
        <v>60.3</v>
      </c>
      <c r="K5812" s="214">
        <v>4109</v>
      </c>
      <c r="L5812" s="212" t="s">
        <v>5</v>
      </c>
      <c r="M5812" s="144">
        <f>mytable_customer_details!$K5812/mytable_customer_details!$J5812</f>
        <v>68.142620232172476</v>
      </c>
      <c r="N5812" s="168">
        <f>mytable_customer_details!$K5812/mytable_customer_details!$J5812</f>
        <v>68.142620232172476</v>
      </c>
      <c r="O5812" s="145">
        <f t="shared" si="450"/>
        <v>1</v>
      </c>
      <c r="P5812" s="145">
        <f t="shared" si="453"/>
        <v>0</v>
      </c>
      <c r="Q5812" s="146">
        <f t="shared" si="451"/>
        <v>1</v>
      </c>
      <c r="R5812" s="146">
        <f t="shared" si="454"/>
        <v>0</v>
      </c>
      <c r="S5812" s="146" t="b">
        <f>mytable_customer_details!$F$2:$F$7044&gt;0</f>
        <v>0</v>
      </c>
      <c r="T5812" s="146" t="b">
        <f>mytable_customer_details!$G$2:$G$7044&gt;0</f>
        <v>1</v>
      </c>
      <c r="U5812" s="146" t="b">
        <f>IF(mytable_customer_details!$S5812,mytable_customer_details!$T5812)</f>
        <v>0</v>
      </c>
      <c r="V5812" s="147">
        <f t="shared" si="452"/>
        <v>3</v>
      </c>
      <c r="W5812" s="148">
        <f ca="1">EDATE(TODAY(),-mytable_customer_details!$M5812)</f>
        <v>41636</v>
      </c>
      <c r="X5812" s="147">
        <f>mytable_customer_details!$K5812/mytable_customer_details!$M5812</f>
        <v>60.3</v>
      </c>
      <c r="Y5812" s="147" t="str">
        <f>VLOOKUP(H:H,Table2_ContractType!A:B,2,0)</f>
        <v>2 Year</v>
      </c>
      <c r="Z5812" s="147" t="str">
        <f>VLOOKUP(F:F,Table3_PhoneService!A:B,2,0)</f>
        <v>No Phone Service</v>
      </c>
      <c r="AA5812" s="147" t="str">
        <f>VLOOKUP(G:G,Table4_InternetService!A:B,2,0)</f>
        <v>DSL</v>
      </c>
      <c r="AB5812" s="149" t="str">
        <f>_xlfn.IFS(mytable_customer_details!$U5812, "Phone and Internet",mytable_customer_details!$S5812, "Phone Only", mytable_customer_details!$T5812, "Internet Only", TRUE, 0)</f>
        <v>Internet Only</v>
      </c>
    </row>
    <row r="5813" spans="1:28" ht="16">
      <c r="A5813" s="200" t="s">
        <v>2234</v>
      </c>
      <c r="B5813" s="212" t="s">
        <v>3</v>
      </c>
      <c r="C5813" s="212">
        <v>0</v>
      </c>
      <c r="D5813" s="212" t="s">
        <v>5</v>
      </c>
      <c r="E5813" s="212" t="s">
        <v>5</v>
      </c>
      <c r="F5813" s="132">
        <v>2</v>
      </c>
      <c r="G5813" s="132">
        <v>2</v>
      </c>
      <c r="H5813" s="132">
        <v>0</v>
      </c>
      <c r="I5813" s="212" t="s">
        <v>7</v>
      </c>
      <c r="J5813" s="213">
        <v>89.95</v>
      </c>
      <c r="K5813" s="214">
        <v>2625.55</v>
      </c>
      <c r="L5813" s="212" t="s">
        <v>4</v>
      </c>
      <c r="M5813" s="144">
        <f>mytable_customer_details!$K5813/mytable_customer_details!$J5813</f>
        <v>29.188993885491939</v>
      </c>
      <c r="N5813" s="168">
        <f>mytable_customer_details!$K5813/mytable_customer_details!$J5813</f>
        <v>29.188993885491939</v>
      </c>
      <c r="O5813" s="145">
        <f t="shared" si="450"/>
        <v>0</v>
      </c>
      <c r="P5813" s="145">
        <f t="shared" si="453"/>
        <v>0</v>
      </c>
      <c r="Q5813" s="146">
        <f t="shared" si="451"/>
        <v>1</v>
      </c>
      <c r="R5813" s="146">
        <f t="shared" si="454"/>
        <v>1</v>
      </c>
      <c r="S5813" s="146" t="b">
        <f>mytable_customer_details!$F$2:$F$7044&gt;0</f>
        <v>1</v>
      </c>
      <c r="T5813" s="146" t="b">
        <f>mytable_customer_details!$G$2:$G$7044&gt;0</f>
        <v>1</v>
      </c>
      <c r="U5813" s="146" t="b">
        <f>IF(mytable_customer_details!$S5813,mytable_customer_details!$T5813)</f>
        <v>1</v>
      </c>
      <c r="V5813" s="147">
        <f t="shared" si="452"/>
        <v>0</v>
      </c>
      <c r="W5813" s="148">
        <f ca="1">EDATE(TODAY(),-mytable_customer_details!$M5813)</f>
        <v>42822</v>
      </c>
      <c r="X5813" s="147">
        <f>mytable_customer_details!$K5813/mytable_customer_details!$M5813</f>
        <v>89.95</v>
      </c>
      <c r="Y5813" s="147" t="str">
        <f>VLOOKUP(H:H,Table2_ContractType!A:B,2,0)</f>
        <v>Month-to-Month</v>
      </c>
      <c r="Z5813" s="147" t="str">
        <f>VLOOKUP(F:F,Table3_PhoneService!A:B,2,0)</f>
        <v>Two or More Lines</v>
      </c>
      <c r="AA5813" s="147" t="str">
        <f>VLOOKUP(G:G,Table4_InternetService!A:B,2,0)</f>
        <v>Fiber Optic</v>
      </c>
      <c r="AB5813" s="149" t="str">
        <f>_xlfn.IFS(mytable_customer_details!$U5813, "Phone and Internet",mytable_customer_details!$S5813, "Phone Only", mytable_customer_details!$T5813, "Internet Only", TRUE, 0)</f>
        <v>Phone and Internet</v>
      </c>
    </row>
    <row r="5814" spans="1:28" ht="16">
      <c r="A5814" s="200" t="s">
        <v>6745</v>
      </c>
      <c r="B5814" s="212" t="s">
        <v>9</v>
      </c>
      <c r="C5814" s="212">
        <v>0</v>
      </c>
      <c r="D5814" s="212" t="s">
        <v>5</v>
      </c>
      <c r="E5814" s="212" t="s">
        <v>5</v>
      </c>
      <c r="F5814" s="132">
        <v>1</v>
      </c>
      <c r="G5814" s="132">
        <v>1</v>
      </c>
      <c r="H5814" s="132">
        <v>0</v>
      </c>
      <c r="I5814" s="212" t="s">
        <v>13</v>
      </c>
      <c r="J5814" s="213">
        <v>50.25</v>
      </c>
      <c r="K5814" s="214">
        <v>593.75</v>
      </c>
      <c r="L5814" s="212" t="s">
        <v>4</v>
      </c>
      <c r="M5814" s="144">
        <f>mytable_customer_details!$K5814/mytable_customer_details!$J5814</f>
        <v>11.815920398009951</v>
      </c>
      <c r="N5814" s="168">
        <f>mytable_customer_details!$K5814/mytable_customer_details!$J5814</f>
        <v>11.815920398009951</v>
      </c>
      <c r="O5814" s="145">
        <f t="shared" si="450"/>
        <v>0</v>
      </c>
      <c r="P5814" s="145">
        <f t="shared" si="453"/>
        <v>0</v>
      </c>
      <c r="Q5814" s="146">
        <f t="shared" si="451"/>
        <v>0</v>
      </c>
      <c r="R5814" s="146">
        <f t="shared" si="454"/>
        <v>1</v>
      </c>
      <c r="S5814" s="146" t="b">
        <f>mytable_customer_details!$F$2:$F$7044&gt;0</f>
        <v>1</v>
      </c>
      <c r="T5814" s="146" t="b">
        <f>mytable_customer_details!$G$2:$G$7044&gt;0</f>
        <v>1</v>
      </c>
      <c r="U5814" s="146" t="b">
        <f>IF(mytable_customer_details!$S5814,mytable_customer_details!$T5814)</f>
        <v>1</v>
      </c>
      <c r="V5814" s="147">
        <f t="shared" si="452"/>
        <v>0</v>
      </c>
      <c r="W5814" s="148">
        <f ca="1">EDATE(TODAY(),-mytable_customer_details!$M5814)</f>
        <v>43371</v>
      </c>
      <c r="X5814" s="147">
        <f>mytable_customer_details!$K5814/mytable_customer_details!$M5814</f>
        <v>50.25</v>
      </c>
      <c r="Y5814" s="147" t="str">
        <f>VLOOKUP(H:H,Table2_ContractType!A:B,2,0)</f>
        <v>Month-to-Month</v>
      </c>
      <c r="Z5814" s="147" t="str">
        <f>VLOOKUP(F:F,Table3_PhoneService!A:B,2,0)</f>
        <v>One Line</v>
      </c>
      <c r="AA5814" s="147" t="str">
        <f>VLOOKUP(G:G,Table4_InternetService!A:B,2,0)</f>
        <v>DSL</v>
      </c>
      <c r="AB5814" s="149" t="str">
        <f>_xlfn.IFS(mytable_customer_details!$U5814, "Phone and Internet",mytable_customer_details!$S5814, "Phone Only", mytable_customer_details!$T5814, "Internet Only", TRUE, 0)</f>
        <v>Phone and Internet</v>
      </c>
    </row>
    <row r="5815" spans="1:28" ht="16">
      <c r="A5815" s="200" t="s">
        <v>1959</v>
      </c>
      <c r="B5815" s="212" t="s">
        <v>3</v>
      </c>
      <c r="C5815" s="212">
        <v>0</v>
      </c>
      <c r="D5815" s="212" t="s">
        <v>5</v>
      </c>
      <c r="E5815" s="212" t="s">
        <v>5</v>
      </c>
      <c r="F5815" s="132">
        <v>1</v>
      </c>
      <c r="G5815" s="132">
        <v>2</v>
      </c>
      <c r="H5815" s="132">
        <v>0</v>
      </c>
      <c r="I5815" s="212" t="s">
        <v>7</v>
      </c>
      <c r="J5815" s="213">
        <v>80.75</v>
      </c>
      <c r="K5815" s="214">
        <v>159.44999999999999</v>
      </c>
      <c r="L5815" s="212" t="s">
        <v>4</v>
      </c>
      <c r="M5815" s="144">
        <f>mytable_customer_details!$K5815/mytable_customer_details!$J5815</f>
        <v>1.974613003095975</v>
      </c>
      <c r="N5815" s="168">
        <f>mytable_customer_details!$K5815/mytable_customer_details!$J5815</f>
        <v>1.974613003095975</v>
      </c>
      <c r="O5815" s="145">
        <f t="shared" si="450"/>
        <v>0</v>
      </c>
      <c r="P5815" s="145">
        <f t="shared" si="453"/>
        <v>1</v>
      </c>
      <c r="Q5815" s="146">
        <f t="shared" si="451"/>
        <v>1</v>
      </c>
      <c r="R5815" s="146">
        <f t="shared" si="454"/>
        <v>1</v>
      </c>
      <c r="S5815" s="146" t="b">
        <f>mytable_customer_details!$F$2:$F$7044&gt;0</f>
        <v>1</v>
      </c>
      <c r="T5815" s="146" t="b">
        <f>mytable_customer_details!$G$2:$G$7044&gt;0</f>
        <v>1</v>
      </c>
      <c r="U5815" s="146" t="b">
        <f>IF(mytable_customer_details!$S5815,mytable_customer_details!$T5815)</f>
        <v>1</v>
      </c>
      <c r="V5815" s="147">
        <f t="shared" si="452"/>
        <v>0</v>
      </c>
      <c r="W5815" s="148">
        <f ca="1">EDATE(TODAY(),-mytable_customer_details!$M5815)</f>
        <v>43674</v>
      </c>
      <c r="X5815" s="147">
        <f>mytable_customer_details!$K5815/mytable_customer_details!$M5815</f>
        <v>80.75</v>
      </c>
      <c r="Y5815" s="147" t="str">
        <f>VLOOKUP(H:H,Table2_ContractType!A:B,2,0)</f>
        <v>Month-to-Month</v>
      </c>
      <c r="Z5815" s="147" t="str">
        <f>VLOOKUP(F:F,Table3_PhoneService!A:B,2,0)</f>
        <v>One Line</v>
      </c>
      <c r="AA5815" s="147" t="str">
        <f>VLOOKUP(G:G,Table4_InternetService!A:B,2,0)</f>
        <v>Fiber Optic</v>
      </c>
      <c r="AB5815" s="149" t="str">
        <f>_xlfn.IFS(mytable_customer_details!$U5815, "Phone and Internet",mytable_customer_details!$S5815, "Phone Only", mytable_customer_details!$T5815, "Internet Only", TRUE, 0)</f>
        <v>Phone and Internet</v>
      </c>
    </row>
    <row r="5816" spans="1:28" ht="16">
      <c r="A5816" s="200" t="s">
        <v>847</v>
      </c>
      <c r="B5816" s="212" t="s">
        <v>9</v>
      </c>
      <c r="C5816" s="212">
        <v>0</v>
      </c>
      <c r="D5816" s="212" t="s">
        <v>4</v>
      </c>
      <c r="E5816" s="212" t="s">
        <v>4</v>
      </c>
      <c r="F5816" s="132">
        <v>1</v>
      </c>
      <c r="G5816" s="132">
        <v>1</v>
      </c>
      <c r="H5816" s="132">
        <v>1</v>
      </c>
      <c r="I5816" s="212" t="s">
        <v>17</v>
      </c>
      <c r="J5816" s="213">
        <v>71.400000000000006</v>
      </c>
      <c r="K5816" s="214">
        <v>4487.3</v>
      </c>
      <c r="L5816" s="212" t="s">
        <v>5</v>
      </c>
      <c r="M5816" s="144">
        <f>mytable_customer_details!$K5816/mytable_customer_details!$J5816</f>
        <v>62.847338935574228</v>
      </c>
      <c r="N5816" s="168">
        <f>mytable_customer_details!$K5816/mytable_customer_details!$J5816</f>
        <v>62.847338935574228</v>
      </c>
      <c r="O5816" s="145">
        <f t="shared" si="450"/>
        <v>1</v>
      </c>
      <c r="P5816" s="145">
        <f t="shared" si="453"/>
        <v>0</v>
      </c>
      <c r="Q5816" s="146">
        <f t="shared" si="451"/>
        <v>0</v>
      </c>
      <c r="R5816" s="146">
        <f t="shared" si="454"/>
        <v>0</v>
      </c>
      <c r="S5816" s="146" t="b">
        <f>mytable_customer_details!$F$2:$F$7044&gt;0</f>
        <v>1</v>
      </c>
      <c r="T5816" s="146" t="b">
        <f>mytable_customer_details!$G$2:$G$7044&gt;0</f>
        <v>1</v>
      </c>
      <c r="U5816" s="146" t="b">
        <f>IF(mytable_customer_details!$S5816,mytable_customer_details!$T5816)</f>
        <v>1</v>
      </c>
      <c r="V5816" s="147">
        <f t="shared" si="452"/>
        <v>3</v>
      </c>
      <c r="W5816" s="148">
        <f ca="1">EDATE(TODAY(),-mytable_customer_details!$M5816)</f>
        <v>41818</v>
      </c>
      <c r="X5816" s="147">
        <f>mytable_customer_details!$K5816/mytable_customer_details!$M5816</f>
        <v>71.400000000000006</v>
      </c>
      <c r="Y5816" s="147" t="str">
        <f>VLOOKUP(H:H,Table2_ContractType!A:B,2,0)</f>
        <v>1 Year</v>
      </c>
      <c r="Z5816" s="147" t="str">
        <f>VLOOKUP(F:F,Table3_PhoneService!A:B,2,0)</f>
        <v>One Line</v>
      </c>
      <c r="AA5816" s="147" t="str">
        <f>VLOOKUP(G:G,Table4_InternetService!A:B,2,0)</f>
        <v>DSL</v>
      </c>
      <c r="AB5816" s="149" t="str">
        <f>_xlfn.IFS(mytable_customer_details!$U5816, "Phone and Internet",mytable_customer_details!$S5816, "Phone Only", mytable_customer_details!$T5816, "Internet Only", TRUE, 0)</f>
        <v>Phone and Internet</v>
      </c>
    </row>
    <row r="5817" spans="1:28" ht="16">
      <c r="A5817" s="200" t="s">
        <v>3394</v>
      </c>
      <c r="B5817" s="212" t="s">
        <v>9</v>
      </c>
      <c r="C5817" s="212">
        <v>0</v>
      </c>
      <c r="D5817" s="212" t="s">
        <v>4</v>
      </c>
      <c r="E5817" s="212" t="s">
        <v>5</v>
      </c>
      <c r="F5817" s="132">
        <v>2</v>
      </c>
      <c r="G5817" s="132">
        <v>2</v>
      </c>
      <c r="H5817" s="132">
        <v>0</v>
      </c>
      <c r="I5817" s="212" t="s">
        <v>7</v>
      </c>
      <c r="J5817" s="213">
        <v>75.5</v>
      </c>
      <c r="K5817" s="214">
        <v>438</v>
      </c>
      <c r="L5817" s="212" t="s">
        <v>4</v>
      </c>
      <c r="M5817" s="144">
        <f>mytable_customer_details!$K5817/mytable_customer_details!$J5817</f>
        <v>5.8013245033112586</v>
      </c>
      <c r="N5817" s="168">
        <f>mytable_customer_details!$K5817/mytable_customer_details!$J5817</f>
        <v>5.8013245033112586</v>
      </c>
      <c r="O5817" s="145">
        <f t="shared" si="450"/>
        <v>1</v>
      </c>
      <c r="P5817" s="145">
        <f t="shared" si="453"/>
        <v>0</v>
      </c>
      <c r="Q5817" s="146">
        <f t="shared" si="451"/>
        <v>0</v>
      </c>
      <c r="R5817" s="146">
        <f t="shared" si="454"/>
        <v>1</v>
      </c>
      <c r="S5817" s="146" t="b">
        <f>mytable_customer_details!$F$2:$F$7044&gt;0</f>
        <v>1</v>
      </c>
      <c r="T5817" s="146" t="b">
        <f>mytable_customer_details!$G$2:$G$7044&gt;0</f>
        <v>1</v>
      </c>
      <c r="U5817" s="146" t="b">
        <f>IF(mytable_customer_details!$S5817,mytable_customer_details!$T5817)</f>
        <v>1</v>
      </c>
      <c r="V5817" s="147">
        <f t="shared" si="452"/>
        <v>1</v>
      </c>
      <c r="W5817" s="148">
        <f ca="1">EDATE(TODAY(),-mytable_customer_details!$M5817)</f>
        <v>43552</v>
      </c>
      <c r="X5817" s="147">
        <f>mytable_customer_details!$K5817/mytable_customer_details!$M5817</f>
        <v>75.5</v>
      </c>
      <c r="Y5817" s="147" t="str">
        <f>VLOOKUP(H:H,Table2_ContractType!A:B,2,0)</f>
        <v>Month-to-Month</v>
      </c>
      <c r="Z5817" s="147" t="str">
        <f>VLOOKUP(F:F,Table3_PhoneService!A:B,2,0)</f>
        <v>Two or More Lines</v>
      </c>
      <c r="AA5817" s="147" t="str">
        <f>VLOOKUP(G:G,Table4_InternetService!A:B,2,0)</f>
        <v>Fiber Optic</v>
      </c>
      <c r="AB5817" s="149" t="str">
        <f>_xlfn.IFS(mytable_customer_details!$U5817, "Phone and Internet",mytable_customer_details!$S5817, "Phone Only", mytable_customer_details!$T5817, "Internet Only", TRUE, 0)</f>
        <v>Phone and Internet</v>
      </c>
    </row>
    <row r="5818" spans="1:28" ht="16">
      <c r="A5818" s="200" t="s">
        <v>3102</v>
      </c>
      <c r="B5818" s="212" t="s">
        <v>3</v>
      </c>
      <c r="C5818" s="212">
        <v>0</v>
      </c>
      <c r="D5818" s="212" t="s">
        <v>4</v>
      </c>
      <c r="E5818" s="212" t="s">
        <v>5</v>
      </c>
      <c r="F5818" s="132">
        <v>1</v>
      </c>
      <c r="G5818" s="132">
        <v>0</v>
      </c>
      <c r="H5818" s="132">
        <v>1</v>
      </c>
      <c r="I5818" s="212" t="s">
        <v>13</v>
      </c>
      <c r="J5818" s="213">
        <v>20.5</v>
      </c>
      <c r="K5818" s="214">
        <v>79.05</v>
      </c>
      <c r="L5818" s="212" t="s">
        <v>5</v>
      </c>
      <c r="M5818" s="144">
        <f>mytable_customer_details!$K5818/mytable_customer_details!$J5818</f>
        <v>3.8560975609756096</v>
      </c>
      <c r="N5818" s="168">
        <f>mytable_customer_details!$K5818/mytable_customer_details!$J5818</f>
        <v>3.8560975609756096</v>
      </c>
      <c r="O5818" s="145">
        <f t="shared" si="450"/>
        <v>1</v>
      </c>
      <c r="P5818" s="145">
        <f t="shared" si="453"/>
        <v>0</v>
      </c>
      <c r="Q5818" s="146">
        <f t="shared" si="451"/>
        <v>1</v>
      </c>
      <c r="R5818" s="146">
        <f t="shared" si="454"/>
        <v>0</v>
      </c>
      <c r="S5818" s="146" t="b">
        <f>mytable_customer_details!$F$2:$F$7044&gt;0</f>
        <v>1</v>
      </c>
      <c r="T5818" s="146" t="b">
        <f>mytable_customer_details!$G$2:$G$7044&gt;0</f>
        <v>0</v>
      </c>
      <c r="U5818" s="146" t="b">
        <f>IF(mytable_customer_details!$S5818,mytable_customer_details!$T5818)</f>
        <v>0</v>
      </c>
      <c r="V5818" s="147">
        <f t="shared" si="452"/>
        <v>1</v>
      </c>
      <c r="W5818" s="148">
        <f ca="1">EDATE(TODAY(),-mytable_customer_details!$M5818)</f>
        <v>43613</v>
      </c>
      <c r="X5818" s="147">
        <f>mytable_customer_details!$K5818/mytable_customer_details!$M5818</f>
        <v>20.5</v>
      </c>
      <c r="Y5818" s="147" t="str">
        <f>VLOOKUP(H:H,Table2_ContractType!A:B,2,0)</f>
        <v>1 Year</v>
      </c>
      <c r="Z5818" s="147" t="str">
        <f>VLOOKUP(F:F,Table3_PhoneService!A:B,2,0)</f>
        <v>One Line</v>
      </c>
      <c r="AA5818" s="147" t="str">
        <f>VLOOKUP(G:G,Table4_InternetService!A:B,2,0)</f>
        <v>No Internet Service</v>
      </c>
      <c r="AB5818" s="149" t="str">
        <f>_xlfn.IFS(mytable_customer_details!$U5818, "Phone and Internet",mytable_customer_details!$S5818, "Phone Only", mytable_customer_details!$T5818, "Internet Only", TRUE, 0)</f>
        <v>Phone Only</v>
      </c>
    </row>
    <row r="5819" spans="1:28" ht="16">
      <c r="A5819" s="200" t="s">
        <v>1667</v>
      </c>
      <c r="B5819" s="212" t="s">
        <v>3</v>
      </c>
      <c r="C5819" s="212">
        <v>0</v>
      </c>
      <c r="D5819" s="212" t="s">
        <v>5</v>
      </c>
      <c r="E5819" s="212" t="s">
        <v>5</v>
      </c>
      <c r="F5819" s="132">
        <v>2</v>
      </c>
      <c r="G5819" s="132">
        <v>2</v>
      </c>
      <c r="H5819" s="132">
        <v>0</v>
      </c>
      <c r="I5819" s="212" t="s">
        <v>7</v>
      </c>
      <c r="J5819" s="213">
        <v>90.8</v>
      </c>
      <c r="K5819" s="214">
        <v>4921.2</v>
      </c>
      <c r="L5819" s="212" t="s">
        <v>5</v>
      </c>
      <c r="M5819" s="144">
        <f>mytable_customer_details!$K5819/mytable_customer_details!$J5819</f>
        <v>54.198237885462554</v>
      </c>
      <c r="N5819" s="168">
        <f>mytable_customer_details!$K5819/mytable_customer_details!$J5819</f>
        <v>54.198237885462554</v>
      </c>
      <c r="O5819" s="145">
        <f t="shared" si="450"/>
        <v>0</v>
      </c>
      <c r="P5819" s="145">
        <f t="shared" si="453"/>
        <v>0</v>
      </c>
      <c r="Q5819" s="146">
        <f t="shared" si="451"/>
        <v>1</v>
      </c>
      <c r="R5819" s="146">
        <f t="shared" si="454"/>
        <v>0</v>
      </c>
      <c r="S5819" s="146" t="b">
        <f>mytable_customer_details!$F$2:$F$7044&gt;0</f>
        <v>1</v>
      </c>
      <c r="T5819" s="146" t="b">
        <f>mytable_customer_details!$G$2:$G$7044&gt;0</f>
        <v>1</v>
      </c>
      <c r="U5819" s="146" t="b">
        <f>IF(mytable_customer_details!$S5819,mytable_customer_details!$T5819)</f>
        <v>1</v>
      </c>
      <c r="V5819" s="147">
        <f t="shared" si="452"/>
        <v>0</v>
      </c>
      <c r="W5819" s="148">
        <f ca="1">EDATE(TODAY(),-mytable_customer_details!$M5819)</f>
        <v>42063</v>
      </c>
      <c r="X5819" s="147">
        <f>mytable_customer_details!$K5819/mytable_customer_details!$M5819</f>
        <v>90.8</v>
      </c>
      <c r="Y5819" s="147" t="str">
        <f>VLOOKUP(H:H,Table2_ContractType!A:B,2,0)</f>
        <v>Month-to-Month</v>
      </c>
      <c r="Z5819" s="147" t="str">
        <f>VLOOKUP(F:F,Table3_PhoneService!A:B,2,0)</f>
        <v>Two or More Lines</v>
      </c>
      <c r="AA5819" s="147" t="str">
        <f>VLOOKUP(G:G,Table4_InternetService!A:B,2,0)</f>
        <v>Fiber Optic</v>
      </c>
      <c r="AB5819" s="149" t="str">
        <f>_xlfn.IFS(mytable_customer_details!$U5819, "Phone and Internet",mytable_customer_details!$S5819, "Phone Only", mytable_customer_details!$T5819, "Internet Only", TRUE, 0)</f>
        <v>Phone and Internet</v>
      </c>
    </row>
    <row r="5820" spans="1:28" ht="16">
      <c r="A5820" s="200" t="s">
        <v>4295</v>
      </c>
      <c r="B5820" s="212" t="s">
        <v>3</v>
      </c>
      <c r="C5820" s="212">
        <v>1</v>
      </c>
      <c r="D5820" s="212" t="s">
        <v>5</v>
      </c>
      <c r="E5820" s="212" t="s">
        <v>5</v>
      </c>
      <c r="F5820" s="132">
        <v>1</v>
      </c>
      <c r="G5820" s="132">
        <v>2</v>
      </c>
      <c r="H5820" s="132">
        <v>0</v>
      </c>
      <c r="I5820" s="212" t="s">
        <v>7</v>
      </c>
      <c r="J5820" s="213">
        <v>90.95</v>
      </c>
      <c r="K5820" s="214">
        <v>2897.95</v>
      </c>
      <c r="L5820" s="212" t="s">
        <v>5</v>
      </c>
      <c r="M5820" s="144">
        <f>mytable_customer_details!$K5820/mytable_customer_details!$J5820</f>
        <v>31.863111599780098</v>
      </c>
      <c r="N5820" s="168">
        <f>mytable_customer_details!$K5820/mytable_customer_details!$J5820</f>
        <v>31.863111599780098</v>
      </c>
      <c r="O5820" s="145">
        <f t="shared" si="450"/>
        <v>0</v>
      </c>
      <c r="P5820" s="145">
        <f t="shared" si="453"/>
        <v>0</v>
      </c>
      <c r="Q5820" s="146">
        <f t="shared" si="451"/>
        <v>1</v>
      </c>
      <c r="R5820" s="146">
        <f t="shared" si="454"/>
        <v>0</v>
      </c>
      <c r="S5820" s="146" t="b">
        <f>mytable_customer_details!$F$2:$F$7044&gt;0</f>
        <v>1</v>
      </c>
      <c r="T5820" s="146" t="b">
        <f>mytable_customer_details!$G$2:$G$7044&gt;0</f>
        <v>1</v>
      </c>
      <c r="U5820" s="146" t="b">
        <f>IF(mytable_customer_details!$S5820,mytable_customer_details!$T5820)</f>
        <v>1</v>
      </c>
      <c r="V5820" s="147">
        <f t="shared" si="452"/>
        <v>0</v>
      </c>
      <c r="W5820" s="148">
        <f ca="1">EDATE(TODAY(),-mytable_customer_details!$M5820)</f>
        <v>42763</v>
      </c>
      <c r="X5820" s="147">
        <f>mytable_customer_details!$K5820/mytable_customer_details!$M5820</f>
        <v>90.95</v>
      </c>
      <c r="Y5820" s="147" t="str">
        <f>VLOOKUP(H:H,Table2_ContractType!A:B,2,0)</f>
        <v>Month-to-Month</v>
      </c>
      <c r="Z5820" s="147" t="str">
        <f>VLOOKUP(F:F,Table3_PhoneService!A:B,2,0)</f>
        <v>One Line</v>
      </c>
      <c r="AA5820" s="147" t="str">
        <f>VLOOKUP(G:G,Table4_InternetService!A:B,2,0)</f>
        <v>Fiber Optic</v>
      </c>
      <c r="AB5820" s="149" t="str">
        <f>_xlfn.IFS(mytable_customer_details!$U5820, "Phone and Internet",mytable_customer_details!$S5820, "Phone Only", mytable_customer_details!$T5820, "Internet Only", TRUE, 0)</f>
        <v>Phone and Internet</v>
      </c>
    </row>
    <row r="5821" spans="1:28" ht="16">
      <c r="A5821" s="200" t="s">
        <v>4860</v>
      </c>
      <c r="B5821" s="212" t="s">
        <v>9</v>
      </c>
      <c r="C5821" s="212">
        <v>0</v>
      </c>
      <c r="D5821" s="212" t="s">
        <v>5</v>
      </c>
      <c r="E5821" s="212" t="s">
        <v>5</v>
      </c>
      <c r="F5821" s="132">
        <v>0</v>
      </c>
      <c r="G5821" s="132">
        <v>1</v>
      </c>
      <c r="H5821" s="132">
        <v>1</v>
      </c>
      <c r="I5821" s="212" t="s">
        <v>7</v>
      </c>
      <c r="J5821" s="213">
        <v>51.35</v>
      </c>
      <c r="K5821" s="214">
        <v>2075.1</v>
      </c>
      <c r="L5821" s="212" t="s">
        <v>5</v>
      </c>
      <c r="M5821" s="144">
        <f>mytable_customer_details!$K5821/mytable_customer_details!$J5821</f>
        <v>40.410905550146055</v>
      </c>
      <c r="N5821" s="168">
        <f>mytable_customer_details!$K5821/mytable_customer_details!$J5821</f>
        <v>40.410905550146055</v>
      </c>
      <c r="O5821" s="145">
        <f t="shared" si="450"/>
        <v>0</v>
      </c>
      <c r="P5821" s="145">
        <f t="shared" si="453"/>
        <v>0</v>
      </c>
      <c r="Q5821" s="146">
        <f t="shared" si="451"/>
        <v>0</v>
      </c>
      <c r="R5821" s="146">
        <f t="shared" si="454"/>
        <v>0</v>
      </c>
      <c r="S5821" s="146" t="b">
        <f>mytable_customer_details!$F$2:$F$7044&gt;0</f>
        <v>0</v>
      </c>
      <c r="T5821" s="146" t="b">
        <f>mytable_customer_details!$G$2:$G$7044&gt;0</f>
        <v>1</v>
      </c>
      <c r="U5821" s="146" t="b">
        <f>IF(mytable_customer_details!$S5821,mytable_customer_details!$T5821)</f>
        <v>0</v>
      </c>
      <c r="V5821" s="147">
        <f t="shared" si="452"/>
        <v>0</v>
      </c>
      <c r="W5821" s="148">
        <f ca="1">EDATE(TODAY(),-mytable_customer_details!$M5821)</f>
        <v>42488</v>
      </c>
      <c r="X5821" s="147">
        <f>mytable_customer_details!$K5821/mytable_customer_details!$M5821</f>
        <v>51.35</v>
      </c>
      <c r="Y5821" s="147" t="str">
        <f>VLOOKUP(H:H,Table2_ContractType!A:B,2,0)</f>
        <v>1 Year</v>
      </c>
      <c r="Z5821" s="147" t="str">
        <f>VLOOKUP(F:F,Table3_PhoneService!A:B,2,0)</f>
        <v>No Phone Service</v>
      </c>
      <c r="AA5821" s="147" t="str">
        <f>VLOOKUP(G:G,Table4_InternetService!A:B,2,0)</f>
        <v>DSL</v>
      </c>
      <c r="AB5821" s="149" t="str">
        <f>_xlfn.IFS(mytable_customer_details!$U5821, "Phone and Internet",mytable_customer_details!$S5821, "Phone Only", mytable_customer_details!$T5821, "Internet Only", TRUE, 0)</f>
        <v>Internet Only</v>
      </c>
    </row>
    <row r="5822" spans="1:28" ht="16">
      <c r="A5822" s="200" t="s">
        <v>27</v>
      </c>
      <c r="B5822" s="212" t="s">
        <v>3</v>
      </c>
      <c r="C5822" s="212">
        <v>0</v>
      </c>
      <c r="D5822" s="212" t="s">
        <v>5</v>
      </c>
      <c r="E5822" s="212" t="s">
        <v>5</v>
      </c>
      <c r="F5822" s="132">
        <v>1</v>
      </c>
      <c r="G5822" s="132">
        <v>0</v>
      </c>
      <c r="H5822" s="132">
        <v>1</v>
      </c>
      <c r="I5822" s="212" t="s">
        <v>10</v>
      </c>
      <c r="J5822" s="213">
        <v>20.65</v>
      </c>
      <c r="K5822" s="214">
        <v>1022.95</v>
      </c>
      <c r="L5822" s="212" t="s">
        <v>5</v>
      </c>
      <c r="M5822" s="144">
        <f>mytable_customer_details!$K5822/mytable_customer_details!$J5822</f>
        <v>49.537530266343829</v>
      </c>
      <c r="N5822" s="168">
        <f>mytable_customer_details!$K5822/mytable_customer_details!$J5822</f>
        <v>49.537530266343829</v>
      </c>
      <c r="O5822" s="145">
        <f t="shared" si="450"/>
        <v>0</v>
      </c>
      <c r="P5822" s="145">
        <f t="shared" si="453"/>
        <v>1</v>
      </c>
      <c r="Q5822" s="146">
        <f t="shared" si="451"/>
        <v>1</v>
      </c>
      <c r="R5822" s="146">
        <f t="shared" si="454"/>
        <v>0</v>
      </c>
      <c r="S5822" s="146" t="b">
        <f>mytable_customer_details!$F$2:$F$7044&gt;0</f>
        <v>1</v>
      </c>
      <c r="T5822" s="146" t="b">
        <f>mytable_customer_details!$G$2:$G$7044&gt;0</f>
        <v>0</v>
      </c>
      <c r="U5822" s="146" t="b">
        <f>IF(mytable_customer_details!$S5822,mytable_customer_details!$T5822)</f>
        <v>0</v>
      </c>
      <c r="V5822" s="147">
        <f t="shared" si="452"/>
        <v>0</v>
      </c>
      <c r="W5822" s="148">
        <f ca="1">EDATE(TODAY(),-mytable_customer_details!$M5822)</f>
        <v>42213</v>
      </c>
      <c r="X5822" s="147">
        <f>mytable_customer_details!$K5822/mytable_customer_details!$M5822</f>
        <v>20.65</v>
      </c>
      <c r="Y5822" s="147" t="str">
        <f>VLOOKUP(H:H,Table2_ContractType!A:B,2,0)</f>
        <v>1 Year</v>
      </c>
      <c r="Z5822" s="147" t="str">
        <f>VLOOKUP(F:F,Table3_PhoneService!A:B,2,0)</f>
        <v>One Line</v>
      </c>
      <c r="AA5822" s="147" t="str">
        <f>VLOOKUP(G:G,Table4_InternetService!A:B,2,0)</f>
        <v>No Internet Service</v>
      </c>
      <c r="AB5822" s="149" t="str">
        <f>_xlfn.IFS(mytable_customer_details!$U5822, "Phone and Internet",mytable_customer_details!$S5822, "Phone Only", mytable_customer_details!$T5822, "Internet Only", TRUE, 0)</f>
        <v>Phone Only</v>
      </c>
    </row>
    <row r="5823" spans="1:28" ht="16">
      <c r="A5823" s="200" t="s">
        <v>3846</v>
      </c>
      <c r="B5823" s="212" t="s">
        <v>3</v>
      </c>
      <c r="C5823" s="212">
        <v>0</v>
      </c>
      <c r="D5823" s="212" t="s">
        <v>4</v>
      </c>
      <c r="E5823" s="212" t="s">
        <v>4</v>
      </c>
      <c r="F5823" s="132">
        <v>1</v>
      </c>
      <c r="G5823" s="132">
        <v>0</v>
      </c>
      <c r="H5823" s="132">
        <v>1</v>
      </c>
      <c r="I5823" s="212" t="s">
        <v>10</v>
      </c>
      <c r="J5823" s="213">
        <v>19.899999999999999</v>
      </c>
      <c r="K5823" s="214">
        <v>533.5</v>
      </c>
      <c r="L5823" s="212" t="s">
        <v>5</v>
      </c>
      <c r="M5823" s="144">
        <f>mytable_customer_details!$K5823/mytable_customer_details!$J5823</f>
        <v>26.809045226130657</v>
      </c>
      <c r="N5823" s="168">
        <f>mytable_customer_details!$K5823/mytable_customer_details!$J5823</f>
        <v>26.809045226130657</v>
      </c>
      <c r="O5823" s="145">
        <f t="shared" si="450"/>
        <v>1</v>
      </c>
      <c r="P5823" s="145">
        <f t="shared" si="453"/>
        <v>1</v>
      </c>
      <c r="Q5823" s="146">
        <f t="shared" si="451"/>
        <v>1</v>
      </c>
      <c r="R5823" s="146">
        <f t="shared" si="454"/>
        <v>0</v>
      </c>
      <c r="S5823" s="146" t="b">
        <f>mytable_customer_details!$F$2:$F$7044&gt;0</f>
        <v>1</v>
      </c>
      <c r="T5823" s="146" t="b">
        <f>mytable_customer_details!$G$2:$G$7044&gt;0</f>
        <v>0</v>
      </c>
      <c r="U5823" s="146" t="b">
        <f>IF(mytable_customer_details!$S5823,mytable_customer_details!$T5823)</f>
        <v>0</v>
      </c>
      <c r="V5823" s="147">
        <f t="shared" si="452"/>
        <v>3</v>
      </c>
      <c r="W5823" s="148">
        <f ca="1">EDATE(TODAY(),-mytable_customer_details!$M5823)</f>
        <v>42914</v>
      </c>
      <c r="X5823" s="147">
        <f>mytable_customer_details!$K5823/mytable_customer_details!$M5823</f>
        <v>19.899999999999999</v>
      </c>
      <c r="Y5823" s="147" t="str">
        <f>VLOOKUP(H:H,Table2_ContractType!A:B,2,0)</f>
        <v>1 Year</v>
      </c>
      <c r="Z5823" s="147" t="str">
        <f>VLOOKUP(F:F,Table3_PhoneService!A:B,2,0)</f>
        <v>One Line</v>
      </c>
      <c r="AA5823" s="147" t="str">
        <f>VLOOKUP(G:G,Table4_InternetService!A:B,2,0)</f>
        <v>No Internet Service</v>
      </c>
      <c r="AB5823" s="149" t="str">
        <f>_xlfn.IFS(mytable_customer_details!$U5823, "Phone and Internet",mytable_customer_details!$S5823, "Phone Only", mytable_customer_details!$T5823, "Internet Only", TRUE, 0)</f>
        <v>Phone Only</v>
      </c>
    </row>
    <row r="5824" spans="1:28" ht="16">
      <c r="A5824" s="200" t="s">
        <v>2325</v>
      </c>
      <c r="B5824" s="212" t="s">
        <v>3</v>
      </c>
      <c r="C5824" s="212">
        <v>0</v>
      </c>
      <c r="D5824" s="212" t="s">
        <v>4</v>
      </c>
      <c r="E5824" s="212" t="s">
        <v>4</v>
      </c>
      <c r="F5824" s="132">
        <v>2</v>
      </c>
      <c r="G5824" s="132">
        <v>1</v>
      </c>
      <c r="H5824" s="132">
        <v>2</v>
      </c>
      <c r="I5824" s="212" t="s">
        <v>13</v>
      </c>
      <c r="J5824" s="213">
        <v>93.25</v>
      </c>
      <c r="K5824" s="214">
        <v>6688.95</v>
      </c>
      <c r="L5824" s="212" t="s">
        <v>5</v>
      </c>
      <c r="M5824" s="144">
        <f>mytable_customer_details!$K5824/mytable_customer_details!$J5824</f>
        <v>71.731367292225201</v>
      </c>
      <c r="N5824" s="168">
        <f>mytable_customer_details!$K5824/mytable_customer_details!$J5824</f>
        <v>71.731367292225201</v>
      </c>
      <c r="O5824" s="145">
        <f t="shared" si="450"/>
        <v>1</v>
      </c>
      <c r="P5824" s="145">
        <f t="shared" si="453"/>
        <v>1</v>
      </c>
      <c r="Q5824" s="146">
        <f t="shared" si="451"/>
        <v>1</v>
      </c>
      <c r="R5824" s="146">
        <f t="shared" si="454"/>
        <v>0</v>
      </c>
      <c r="S5824" s="146" t="b">
        <f>mytable_customer_details!$F$2:$F$7044&gt;0</f>
        <v>1</v>
      </c>
      <c r="T5824" s="146" t="b">
        <f>mytable_customer_details!$G$2:$G$7044&gt;0</f>
        <v>1</v>
      </c>
      <c r="U5824" s="146" t="b">
        <f>IF(mytable_customer_details!$S5824,mytable_customer_details!$T5824)</f>
        <v>1</v>
      </c>
      <c r="V5824" s="147">
        <f t="shared" si="452"/>
        <v>3</v>
      </c>
      <c r="W5824" s="148">
        <f ca="1">EDATE(TODAY(),-mytable_customer_details!$M5824)</f>
        <v>41545</v>
      </c>
      <c r="X5824" s="147">
        <f>mytable_customer_details!$K5824/mytable_customer_details!$M5824</f>
        <v>93.25</v>
      </c>
      <c r="Y5824" s="147" t="str">
        <f>VLOOKUP(H:H,Table2_ContractType!A:B,2,0)</f>
        <v>2 Year</v>
      </c>
      <c r="Z5824" s="147" t="str">
        <f>VLOOKUP(F:F,Table3_PhoneService!A:B,2,0)</f>
        <v>Two or More Lines</v>
      </c>
      <c r="AA5824" s="147" t="str">
        <f>VLOOKUP(G:G,Table4_InternetService!A:B,2,0)</f>
        <v>DSL</v>
      </c>
      <c r="AB5824" s="149" t="str">
        <f>_xlfn.IFS(mytable_customer_details!$U5824, "Phone and Internet",mytable_customer_details!$S5824, "Phone Only", mytable_customer_details!$T5824, "Internet Only", TRUE, 0)</f>
        <v>Phone and Internet</v>
      </c>
    </row>
    <row r="5825" spans="1:28" ht="16">
      <c r="A5825" s="200" t="s">
        <v>2623</v>
      </c>
      <c r="B5825" s="212" t="s">
        <v>3</v>
      </c>
      <c r="C5825" s="212">
        <v>0</v>
      </c>
      <c r="D5825" s="212" t="s">
        <v>4</v>
      </c>
      <c r="E5825" s="212" t="s">
        <v>4</v>
      </c>
      <c r="F5825" s="132">
        <v>2</v>
      </c>
      <c r="G5825" s="132">
        <v>1</v>
      </c>
      <c r="H5825" s="132">
        <v>0</v>
      </c>
      <c r="I5825" s="212" t="s">
        <v>17</v>
      </c>
      <c r="J5825" s="213">
        <v>80.45</v>
      </c>
      <c r="K5825" s="214">
        <v>1137.05</v>
      </c>
      <c r="L5825" s="212" t="s">
        <v>5</v>
      </c>
      <c r="M5825" s="144">
        <f>mytable_customer_details!$K5825/mytable_customer_details!$J5825</f>
        <v>14.133623368551895</v>
      </c>
      <c r="N5825" s="168">
        <f>mytable_customer_details!$K5825/mytable_customer_details!$J5825</f>
        <v>14.133623368551895</v>
      </c>
      <c r="O5825" s="145">
        <f t="shared" si="450"/>
        <v>1</v>
      </c>
      <c r="P5825" s="145">
        <f t="shared" si="453"/>
        <v>0</v>
      </c>
      <c r="Q5825" s="146">
        <f t="shared" si="451"/>
        <v>1</v>
      </c>
      <c r="R5825" s="146">
        <f t="shared" si="454"/>
        <v>0</v>
      </c>
      <c r="S5825" s="146" t="b">
        <f>mytable_customer_details!$F$2:$F$7044&gt;0</f>
        <v>1</v>
      </c>
      <c r="T5825" s="146" t="b">
        <f>mytable_customer_details!$G$2:$G$7044&gt;0</f>
        <v>1</v>
      </c>
      <c r="U5825" s="146" t="b">
        <f>IF(mytable_customer_details!$S5825,mytable_customer_details!$T5825)</f>
        <v>1</v>
      </c>
      <c r="V5825" s="147">
        <f t="shared" si="452"/>
        <v>3</v>
      </c>
      <c r="W5825" s="148">
        <f ca="1">EDATE(TODAY(),-mytable_customer_details!$M5825)</f>
        <v>43279</v>
      </c>
      <c r="X5825" s="147">
        <f>mytable_customer_details!$K5825/mytable_customer_details!$M5825</f>
        <v>80.45</v>
      </c>
      <c r="Y5825" s="147" t="str">
        <f>VLOOKUP(H:H,Table2_ContractType!A:B,2,0)</f>
        <v>Month-to-Month</v>
      </c>
      <c r="Z5825" s="147" t="str">
        <f>VLOOKUP(F:F,Table3_PhoneService!A:B,2,0)</f>
        <v>Two or More Lines</v>
      </c>
      <c r="AA5825" s="147" t="str">
        <f>VLOOKUP(G:G,Table4_InternetService!A:B,2,0)</f>
        <v>DSL</v>
      </c>
      <c r="AB5825" s="149" t="str">
        <f>_xlfn.IFS(mytable_customer_details!$U5825, "Phone and Internet",mytable_customer_details!$S5825, "Phone Only", mytable_customer_details!$T5825, "Internet Only", TRUE, 0)</f>
        <v>Phone and Internet</v>
      </c>
    </row>
    <row r="5826" spans="1:28" ht="16">
      <c r="A5826" s="200" t="s">
        <v>5138</v>
      </c>
      <c r="B5826" s="212" t="s">
        <v>9</v>
      </c>
      <c r="C5826" s="212">
        <v>0</v>
      </c>
      <c r="D5826" s="212" t="s">
        <v>5</v>
      </c>
      <c r="E5826" s="212" t="s">
        <v>5</v>
      </c>
      <c r="F5826" s="132">
        <v>2</v>
      </c>
      <c r="G5826" s="132">
        <v>2</v>
      </c>
      <c r="H5826" s="132">
        <v>1</v>
      </c>
      <c r="I5826" s="212" t="s">
        <v>13</v>
      </c>
      <c r="J5826" s="213">
        <v>118.35</v>
      </c>
      <c r="K5826" s="214">
        <v>7804.15</v>
      </c>
      <c r="L5826" s="212" t="s">
        <v>4</v>
      </c>
      <c r="M5826" s="144">
        <f>mytable_customer_details!$K5826/mytable_customer_details!$J5826</f>
        <v>65.941275876637093</v>
      </c>
      <c r="N5826" s="168">
        <f>mytable_customer_details!$K5826/mytable_customer_details!$J5826</f>
        <v>65.941275876637093</v>
      </c>
      <c r="O5826" s="145">
        <f t="shared" ref="O5826:O5889" si="455">IF(D5826="Yes",1,IF(D5826 ="NO",0))</f>
        <v>0</v>
      </c>
      <c r="P5826" s="145">
        <f t="shared" si="453"/>
        <v>0</v>
      </c>
      <c r="Q5826" s="146">
        <f t="shared" ref="Q5826:Q5889" si="456">IF(B5826 = "female", 1,IF(B5826 = "male",0))</f>
        <v>0</v>
      </c>
      <c r="R5826" s="146">
        <f t="shared" si="454"/>
        <v>1</v>
      </c>
      <c r="S5826" s="146" t="b">
        <f>mytable_customer_details!$F$2:$F$7044&gt;0</f>
        <v>1</v>
      </c>
      <c r="T5826" s="146" t="b">
        <f>mytable_customer_details!$G$2:$G$7044&gt;0</f>
        <v>1</v>
      </c>
      <c r="U5826" s="146" t="b">
        <f>IF(mytable_customer_details!$S5826,mytable_customer_details!$T5826)</f>
        <v>1</v>
      </c>
      <c r="V5826" s="147">
        <f t="shared" ref="V5826:V5889" si="457">IF(AND(D5826="Yes",E5826="Yes"),3, IF(AND(E5826="Yes", D5826="No"),2, IF(AND(D5826="Yes",E5826="No"),1,IF(AND(E5826="No", D5826="No"),0))))</f>
        <v>0</v>
      </c>
      <c r="W5826" s="148">
        <f ca="1">EDATE(TODAY(),-mytable_customer_details!$M5826)</f>
        <v>41726</v>
      </c>
      <c r="X5826" s="147">
        <f>mytable_customer_details!$K5826/mytable_customer_details!$M5826</f>
        <v>118.35</v>
      </c>
      <c r="Y5826" s="147" t="str">
        <f>VLOOKUP(H:H,Table2_ContractType!A:B,2,0)</f>
        <v>1 Year</v>
      </c>
      <c r="Z5826" s="147" t="str">
        <f>VLOOKUP(F:F,Table3_PhoneService!A:B,2,0)</f>
        <v>Two or More Lines</v>
      </c>
      <c r="AA5826" s="147" t="str">
        <f>VLOOKUP(G:G,Table4_InternetService!A:B,2,0)</f>
        <v>Fiber Optic</v>
      </c>
      <c r="AB5826" s="149" t="str">
        <f>_xlfn.IFS(mytable_customer_details!$U5826, "Phone and Internet",mytable_customer_details!$S5826, "Phone Only", mytable_customer_details!$T5826, "Internet Only", TRUE, 0)</f>
        <v>Phone and Internet</v>
      </c>
    </row>
    <row r="5827" spans="1:28" ht="16">
      <c r="A5827" s="200" t="s">
        <v>4381</v>
      </c>
      <c r="B5827" s="212" t="s">
        <v>3</v>
      </c>
      <c r="C5827" s="212">
        <v>0</v>
      </c>
      <c r="D5827" s="212" t="s">
        <v>4</v>
      </c>
      <c r="E5827" s="212" t="s">
        <v>5</v>
      </c>
      <c r="F5827" s="132">
        <v>1</v>
      </c>
      <c r="G5827" s="132">
        <v>1</v>
      </c>
      <c r="H5827" s="132">
        <v>1</v>
      </c>
      <c r="I5827" s="212" t="s">
        <v>10</v>
      </c>
      <c r="J5827" s="213">
        <v>80.900000000000006</v>
      </c>
      <c r="K5827" s="214">
        <v>1714.95</v>
      </c>
      <c r="L5827" s="212" t="s">
        <v>5</v>
      </c>
      <c r="M5827" s="144">
        <f>mytable_customer_details!$K5827/mytable_customer_details!$J5827</f>
        <v>21.198393077873916</v>
      </c>
      <c r="N5827" s="168">
        <f>mytable_customer_details!$K5827/mytable_customer_details!$J5827</f>
        <v>21.198393077873916</v>
      </c>
      <c r="O5827" s="145">
        <f t="shared" si="455"/>
        <v>1</v>
      </c>
      <c r="P5827" s="145">
        <f t="shared" ref="P5827:P5890" si="458">IF(E5828="Yes", 1,IF(E5828="No",0))</f>
        <v>0</v>
      </c>
      <c r="Q5827" s="146">
        <f t="shared" si="456"/>
        <v>1</v>
      </c>
      <c r="R5827" s="146">
        <f t="shared" ref="R5827:R5890" si="459">IF(L5827 = "Yes", 1,0)</f>
        <v>0</v>
      </c>
      <c r="S5827" s="146" t="b">
        <f>mytable_customer_details!$F$2:$F$7044&gt;0</f>
        <v>1</v>
      </c>
      <c r="T5827" s="146" t="b">
        <f>mytable_customer_details!$G$2:$G$7044&gt;0</f>
        <v>1</v>
      </c>
      <c r="U5827" s="146" t="b">
        <f>IF(mytable_customer_details!$S5827,mytable_customer_details!$T5827)</f>
        <v>1</v>
      </c>
      <c r="V5827" s="147">
        <f t="shared" si="457"/>
        <v>1</v>
      </c>
      <c r="W5827" s="148">
        <f ca="1">EDATE(TODAY(),-mytable_customer_details!$M5827)</f>
        <v>43067</v>
      </c>
      <c r="X5827" s="147">
        <f>mytable_customer_details!$K5827/mytable_customer_details!$M5827</f>
        <v>80.900000000000006</v>
      </c>
      <c r="Y5827" s="147" t="str">
        <f>VLOOKUP(H:H,Table2_ContractType!A:B,2,0)</f>
        <v>1 Year</v>
      </c>
      <c r="Z5827" s="147" t="str">
        <f>VLOOKUP(F:F,Table3_PhoneService!A:B,2,0)</f>
        <v>One Line</v>
      </c>
      <c r="AA5827" s="147" t="str">
        <f>VLOOKUP(G:G,Table4_InternetService!A:B,2,0)</f>
        <v>DSL</v>
      </c>
      <c r="AB5827" s="149" t="str">
        <f>_xlfn.IFS(mytable_customer_details!$U5827, "Phone and Internet",mytable_customer_details!$S5827, "Phone Only", mytable_customer_details!$T5827, "Internet Only", TRUE, 0)</f>
        <v>Phone and Internet</v>
      </c>
    </row>
    <row r="5828" spans="1:28" ht="16">
      <c r="A5828" s="200" t="s">
        <v>3557</v>
      </c>
      <c r="B5828" s="212" t="s">
        <v>9</v>
      </c>
      <c r="C5828" s="212">
        <v>0</v>
      </c>
      <c r="D5828" s="212" t="s">
        <v>4</v>
      </c>
      <c r="E5828" s="212" t="s">
        <v>5</v>
      </c>
      <c r="F5828" s="132">
        <v>2</v>
      </c>
      <c r="G5828" s="132">
        <v>1</v>
      </c>
      <c r="H5828" s="132">
        <v>2</v>
      </c>
      <c r="I5828" s="212" t="s">
        <v>7</v>
      </c>
      <c r="J5828" s="213">
        <v>83.2</v>
      </c>
      <c r="K5828" s="214">
        <v>6126.1</v>
      </c>
      <c r="L5828" s="212" t="s">
        <v>5</v>
      </c>
      <c r="M5828" s="144">
        <f>mytable_customer_details!$K5828/mytable_customer_details!$J5828</f>
        <v>73.631009615384613</v>
      </c>
      <c r="N5828" s="168">
        <f>mytable_customer_details!$K5828/mytable_customer_details!$J5828</f>
        <v>73.631009615384613</v>
      </c>
      <c r="O5828" s="145">
        <f t="shared" si="455"/>
        <v>1</v>
      </c>
      <c r="P5828" s="145">
        <f t="shared" si="458"/>
        <v>1</v>
      </c>
      <c r="Q5828" s="146">
        <f t="shared" si="456"/>
        <v>0</v>
      </c>
      <c r="R5828" s="146">
        <f t="shared" si="459"/>
        <v>0</v>
      </c>
      <c r="S5828" s="146" t="b">
        <f>mytable_customer_details!$F$2:$F$7044&gt;0</f>
        <v>1</v>
      </c>
      <c r="T5828" s="146" t="b">
        <f>mytable_customer_details!$G$2:$G$7044&gt;0</f>
        <v>1</v>
      </c>
      <c r="U5828" s="146" t="b">
        <f>IF(mytable_customer_details!$S5828,mytable_customer_details!$T5828)</f>
        <v>1</v>
      </c>
      <c r="V5828" s="147">
        <f t="shared" si="457"/>
        <v>1</v>
      </c>
      <c r="W5828" s="148">
        <f ca="1">EDATE(TODAY(),-mytable_customer_details!$M5828)</f>
        <v>41483</v>
      </c>
      <c r="X5828" s="147">
        <f>mytable_customer_details!$K5828/mytable_customer_details!$M5828</f>
        <v>83.2</v>
      </c>
      <c r="Y5828" s="147" t="str">
        <f>VLOOKUP(H:H,Table2_ContractType!A:B,2,0)</f>
        <v>2 Year</v>
      </c>
      <c r="Z5828" s="147" t="str">
        <f>VLOOKUP(F:F,Table3_PhoneService!A:B,2,0)</f>
        <v>Two or More Lines</v>
      </c>
      <c r="AA5828" s="147" t="str">
        <f>VLOOKUP(G:G,Table4_InternetService!A:B,2,0)</f>
        <v>DSL</v>
      </c>
      <c r="AB5828" s="149" t="str">
        <f>_xlfn.IFS(mytable_customer_details!$U5828, "Phone and Internet",mytable_customer_details!$S5828, "Phone Only", mytable_customer_details!$T5828, "Internet Only", TRUE, 0)</f>
        <v>Phone and Internet</v>
      </c>
    </row>
    <row r="5829" spans="1:28" ht="16">
      <c r="A5829" s="200" t="s">
        <v>1933</v>
      </c>
      <c r="B5829" s="212" t="s">
        <v>9</v>
      </c>
      <c r="C5829" s="212">
        <v>0</v>
      </c>
      <c r="D5829" s="212" t="s">
        <v>4</v>
      </c>
      <c r="E5829" s="212" t="s">
        <v>4</v>
      </c>
      <c r="F5829" s="132">
        <v>2</v>
      </c>
      <c r="G5829" s="132">
        <v>1</v>
      </c>
      <c r="H5829" s="132">
        <v>0</v>
      </c>
      <c r="I5829" s="212" t="s">
        <v>7</v>
      </c>
      <c r="J5829" s="213">
        <v>60.35</v>
      </c>
      <c r="K5829" s="214">
        <v>1404.65</v>
      </c>
      <c r="L5829" s="212" t="s">
        <v>5</v>
      </c>
      <c r="M5829" s="144">
        <f>mytable_customer_details!$K5829/mytable_customer_details!$J5829</f>
        <v>23.275062137531069</v>
      </c>
      <c r="N5829" s="168">
        <f>mytable_customer_details!$K5829/mytable_customer_details!$J5829</f>
        <v>23.275062137531069</v>
      </c>
      <c r="O5829" s="145">
        <f t="shared" si="455"/>
        <v>1</v>
      </c>
      <c r="P5829" s="145">
        <f t="shared" si="458"/>
        <v>0</v>
      </c>
      <c r="Q5829" s="146">
        <f t="shared" si="456"/>
        <v>0</v>
      </c>
      <c r="R5829" s="146">
        <f t="shared" si="459"/>
        <v>0</v>
      </c>
      <c r="S5829" s="146" t="b">
        <f>mytable_customer_details!$F$2:$F$7044&gt;0</f>
        <v>1</v>
      </c>
      <c r="T5829" s="146" t="b">
        <f>mytable_customer_details!$G$2:$G$7044&gt;0</f>
        <v>1</v>
      </c>
      <c r="U5829" s="146" t="b">
        <f>IF(mytable_customer_details!$S5829,mytable_customer_details!$T5829)</f>
        <v>1</v>
      </c>
      <c r="V5829" s="147">
        <f t="shared" si="457"/>
        <v>3</v>
      </c>
      <c r="W5829" s="148">
        <f ca="1">EDATE(TODAY(),-mytable_customer_details!$M5829)</f>
        <v>43006</v>
      </c>
      <c r="X5829" s="147">
        <f>mytable_customer_details!$K5829/mytable_customer_details!$M5829</f>
        <v>60.35</v>
      </c>
      <c r="Y5829" s="147" t="str">
        <f>VLOOKUP(H:H,Table2_ContractType!A:B,2,0)</f>
        <v>Month-to-Month</v>
      </c>
      <c r="Z5829" s="147" t="str">
        <f>VLOOKUP(F:F,Table3_PhoneService!A:B,2,0)</f>
        <v>Two or More Lines</v>
      </c>
      <c r="AA5829" s="147" t="str">
        <f>VLOOKUP(G:G,Table4_InternetService!A:B,2,0)</f>
        <v>DSL</v>
      </c>
      <c r="AB5829" s="149" t="str">
        <f>_xlfn.IFS(mytable_customer_details!$U5829, "Phone and Internet",mytable_customer_details!$S5829, "Phone Only", mytable_customer_details!$T5829, "Internet Only", TRUE, 0)</f>
        <v>Phone and Internet</v>
      </c>
    </row>
    <row r="5830" spans="1:28" ht="16">
      <c r="A5830" s="200" t="s">
        <v>306</v>
      </c>
      <c r="B5830" s="212" t="s">
        <v>9</v>
      </c>
      <c r="C5830" s="212">
        <v>0</v>
      </c>
      <c r="D5830" s="212" t="s">
        <v>5</v>
      </c>
      <c r="E5830" s="212" t="s">
        <v>5</v>
      </c>
      <c r="F5830" s="132">
        <v>1</v>
      </c>
      <c r="G5830" s="132">
        <v>0</v>
      </c>
      <c r="H5830" s="132">
        <v>0</v>
      </c>
      <c r="I5830" s="212" t="s">
        <v>10</v>
      </c>
      <c r="J5830" s="213">
        <v>20.25</v>
      </c>
      <c r="K5830" s="214">
        <v>20.25</v>
      </c>
      <c r="L5830" s="212" t="s">
        <v>5</v>
      </c>
      <c r="M5830" s="144">
        <f>mytable_customer_details!$K5830/mytable_customer_details!$J5830</f>
        <v>1</v>
      </c>
      <c r="N5830" s="168">
        <f>mytable_customer_details!$K5830/mytable_customer_details!$J5830</f>
        <v>1</v>
      </c>
      <c r="O5830" s="145">
        <f t="shared" si="455"/>
        <v>0</v>
      </c>
      <c r="P5830" s="145">
        <f t="shared" si="458"/>
        <v>0</v>
      </c>
      <c r="Q5830" s="146">
        <f t="shared" si="456"/>
        <v>0</v>
      </c>
      <c r="R5830" s="146">
        <f t="shared" si="459"/>
        <v>0</v>
      </c>
      <c r="S5830" s="146" t="b">
        <f>mytable_customer_details!$F$2:$F$7044&gt;0</f>
        <v>1</v>
      </c>
      <c r="T5830" s="146" t="b">
        <f>mytable_customer_details!$G$2:$G$7044&gt;0</f>
        <v>0</v>
      </c>
      <c r="U5830" s="146" t="b">
        <f>IF(mytable_customer_details!$S5830,mytable_customer_details!$T5830)</f>
        <v>0</v>
      </c>
      <c r="V5830" s="147">
        <f t="shared" si="457"/>
        <v>0</v>
      </c>
      <c r="W5830" s="148">
        <f ca="1">EDATE(TODAY(),-mytable_customer_details!$M5830)</f>
        <v>43674</v>
      </c>
      <c r="X5830" s="147">
        <f>mytable_customer_details!$K5830/mytable_customer_details!$M5830</f>
        <v>20.25</v>
      </c>
      <c r="Y5830" s="147" t="str">
        <f>VLOOKUP(H:H,Table2_ContractType!A:B,2,0)</f>
        <v>Month-to-Month</v>
      </c>
      <c r="Z5830" s="147" t="str">
        <f>VLOOKUP(F:F,Table3_PhoneService!A:B,2,0)</f>
        <v>One Line</v>
      </c>
      <c r="AA5830" s="147" t="str">
        <f>VLOOKUP(G:G,Table4_InternetService!A:B,2,0)</f>
        <v>No Internet Service</v>
      </c>
      <c r="AB5830" s="149" t="str">
        <f>_xlfn.IFS(mytable_customer_details!$U5830, "Phone and Internet",mytable_customer_details!$S5830, "Phone Only", mytable_customer_details!$T5830, "Internet Only", TRUE, 0)</f>
        <v>Phone Only</v>
      </c>
    </row>
    <row r="5831" spans="1:28" ht="16">
      <c r="A5831" s="200" t="s">
        <v>5723</v>
      </c>
      <c r="B5831" s="212" t="s">
        <v>3</v>
      </c>
      <c r="C5831" s="212">
        <v>0</v>
      </c>
      <c r="D5831" s="212" t="s">
        <v>5</v>
      </c>
      <c r="E5831" s="212" t="s">
        <v>5</v>
      </c>
      <c r="F5831" s="132">
        <v>1</v>
      </c>
      <c r="G5831" s="132">
        <v>0</v>
      </c>
      <c r="H5831" s="132">
        <v>0</v>
      </c>
      <c r="I5831" s="212" t="s">
        <v>13</v>
      </c>
      <c r="J5831" s="213">
        <v>20.3</v>
      </c>
      <c r="K5831" s="214">
        <v>470.6</v>
      </c>
      <c r="L5831" s="212" t="s">
        <v>5</v>
      </c>
      <c r="M5831" s="144">
        <f>mytable_customer_details!$K5831/mytable_customer_details!$J5831</f>
        <v>23.182266009852217</v>
      </c>
      <c r="N5831" s="168">
        <f>mytable_customer_details!$K5831/mytable_customer_details!$J5831</f>
        <v>23.182266009852217</v>
      </c>
      <c r="O5831" s="145">
        <f t="shared" si="455"/>
        <v>0</v>
      </c>
      <c r="P5831" s="145">
        <f t="shared" si="458"/>
        <v>1</v>
      </c>
      <c r="Q5831" s="146">
        <f t="shared" si="456"/>
        <v>1</v>
      </c>
      <c r="R5831" s="146">
        <f t="shared" si="459"/>
        <v>0</v>
      </c>
      <c r="S5831" s="146" t="b">
        <f>mytable_customer_details!$F$2:$F$7044&gt;0</f>
        <v>1</v>
      </c>
      <c r="T5831" s="146" t="b">
        <f>mytable_customer_details!$G$2:$G$7044&gt;0</f>
        <v>0</v>
      </c>
      <c r="U5831" s="146" t="b">
        <f>IF(mytable_customer_details!$S5831,mytable_customer_details!$T5831)</f>
        <v>0</v>
      </c>
      <c r="V5831" s="147">
        <f t="shared" si="457"/>
        <v>0</v>
      </c>
      <c r="W5831" s="148">
        <f ca="1">EDATE(TODAY(),-mytable_customer_details!$M5831)</f>
        <v>43006</v>
      </c>
      <c r="X5831" s="147">
        <f>mytable_customer_details!$K5831/mytable_customer_details!$M5831</f>
        <v>20.3</v>
      </c>
      <c r="Y5831" s="147" t="str">
        <f>VLOOKUP(H:H,Table2_ContractType!A:B,2,0)</f>
        <v>Month-to-Month</v>
      </c>
      <c r="Z5831" s="147" t="str">
        <f>VLOOKUP(F:F,Table3_PhoneService!A:B,2,0)</f>
        <v>One Line</v>
      </c>
      <c r="AA5831" s="147" t="str">
        <f>VLOOKUP(G:G,Table4_InternetService!A:B,2,0)</f>
        <v>No Internet Service</v>
      </c>
      <c r="AB5831" s="149" t="str">
        <f>_xlfn.IFS(mytable_customer_details!$U5831, "Phone and Internet",mytable_customer_details!$S5831, "Phone Only", mytable_customer_details!$T5831, "Internet Only", TRUE, 0)</f>
        <v>Phone Only</v>
      </c>
    </row>
    <row r="5832" spans="1:28" ht="16">
      <c r="A5832" s="200" t="s">
        <v>393</v>
      </c>
      <c r="B5832" s="212" t="s">
        <v>9</v>
      </c>
      <c r="C5832" s="212">
        <v>1</v>
      </c>
      <c r="D5832" s="212" t="s">
        <v>4</v>
      </c>
      <c r="E5832" s="212" t="s">
        <v>4</v>
      </c>
      <c r="F5832" s="132">
        <v>0</v>
      </c>
      <c r="G5832" s="132">
        <v>1</v>
      </c>
      <c r="H5832" s="132">
        <v>2</v>
      </c>
      <c r="I5832" s="212" t="s">
        <v>13</v>
      </c>
      <c r="J5832" s="213">
        <v>64.8</v>
      </c>
      <c r="K5832" s="214">
        <v>4732.3500000000004</v>
      </c>
      <c r="L5832" s="212" t="s">
        <v>5</v>
      </c>
      <c r="M5832" s="144">
        <f>mytable_customer_details!$K5832/mytable_customer_details!$J5832</f>
        <v>73.030092592592595</v>
      </c>
      <c r="N5832" s="168">
        <f>mytable_customer_details!$K5832/mytable_customer_details!$J5832</f>
        <v>73.030092592592595</v>
      </c>
      <c r="O5832" s="145">
        <f t="shared" si="455"/>
        <v>1</v>
      </c>
      <c r="P5832" s="145">
        <f t="shared" si="458"/>
        <v>1</v>
      </c>
      <c r="Q5832" s="146">
        <f t="shared" si="456"/>
        <v>0</v>
      </c>
      <c r="R5832" s="146">
        <f t="shared" si="459"/>
        <v>0</v>
      </c>
      <c r="S5832" s="146" t="b">
        <f>mytable_customer_details!$F$2:$F$7044&gt;0</f>
        <v>0</v>
      </c>
      <c r="T5832" s="146" t="b">
        <f>mytable_customer_details!$G$2:$G$7044&gt;0</f>
        <v>1</v>
      </c>
      <c r="U5832" s="146" t="b">
        <f>IF(mytable_customer_details!$S5832,mytable_customer_details!$T5832)</f>
        <v>0</v>
      </c>
      <c r="V5832" s="147">
        <f t="shared" si="457"/>
        <v>3</v>
      </c>
      <c r="W5832" s="148">
        <f ca="1">EDATE(TODAY(),-mytable_customer_details!$M5832)</f>
        <v>41483</v>
      </c>
      <c r="X5832" s="147">
        <f>mytable_customer_details!$K5832/mytable_customer_details!$M5832</f>
        <v>64.8</v>
      </c>
      <c r="Y5832" s="147" t="str">
        <f>VLOOKUP(H:H,Table2_ContractType!A:B,2,0)</f>
        <v>2 Year</v>
      </c>
      <c r="Z5832" s="147" t="str">
        <f>VLOOKUP(F:F,Table3_PhoneService!A:B,2,0)</f>
        <v>No Phone Service</v>
      </c>
      <c r="AA5832" s="147" t="str">
        <f>VLOOKUP(G:G,Table4_InternetService!A:B,2,0)</f>
        <v>DSL</v>
      </c>
      <c r="AB5832" s="149" t="str">
        <f>_xlfn.IFS(mytable_customer_details!$U5832, "Phone and Internet",mytable_customer_details!$S5832, "Phone Only", mytable_customer_details!$T5832, "Internet Only", TRUE, 0)</f>
        <v>Internet Only</v>
      </c>
    </row>
    <row r="5833" spans="1:28" ht="16">
      <c r="A5833" s="200" t="s">
        <v>1477</v>
      </c>
      <c r="B5833" s="212" t="s">
        <v>9</v>
      </c>
      <c r="C5833" s="212">
        <v>0</v>
      </c>
      <c r="D5833" s="212" t="s">
        <v>4</v>
      </c>
      <c r="E5833" s="212" t="s">
        <v>4</v>
      </c>
      <c r="F5833" s="132">
        <v>1</v>
      </c>
      <c r="G5833" s="132">
        <v>1</v>
      </c>
      <c r="H5833" s="132">
        <v>0</v>
      </c>
      <c r="I5833" s="212" t="s">
        <v>7</v>
      </c>
      <c r="J5833" s="213">
        <v>49.2</v>
      </c>
      <c r="K5833" s="214">
        <v>571.15</v>
      </c>
      <c r="L5833" s="212" t="s">
        <v>5</v>
      </c>
      <c r="M5833" s="144">
        <f>mytable_customer_details!$K5833/mytable_customer_details!$J5833</f>
        <v>11.608739837398373</v>
      </c>
      <c r="N5833" s="168">
        <f>mytable_customer_details!$K5833/mytable_customer_details!$J5833</f>
        <v>11.608739837398373</v>
      </c>
      <c r="O5833" s="145">
        <f t="shared" si="455"/>
        <v>1</v>
      </c>
      <c r="P5833" s="145">
        <f t="shared" si="458"/>
        <v>0</v>
      </c>
      <c r="Q5833" s="146">
        <f t="shared" si="456"/>
        <v>0</v>
      </c>
      <c r="R5833" s="146">
        <f t="shared" si="459"/>
        <v>0</v>
      </c>
      <c r="S5833" s="146" t="b">
        <f>mytable_customer_details!$F$2:$F$7044&gt;0</f>
        <v>1</v>
      </c>
      <c r="T5833" s="146" t="b">
        <f>mytable_customer_details!$G$2:$G$7044&gt;0</f>
        <v>1</v>
      </c>
      <c r="U5833" s="146" t="b">
        <f>IF(mytable_customer_details!$S5833,mytable_customer_details!$T5833)</f>
        <v>1</v>
      </c>
      <c r="V5833" s="147">
        <f t="shared" si="457"/>
        <v>3</v>
      </c>
      <c r="W5833" s="148">
        <f ca="1">EDATE(TODAY(),-mytable_customer_details!$M5833)</f>
        <v>43371</v>
      </c>
      <c r="X5833" s="147">
        <f>mytable_customer_details!$K5833/mytable_customer_details!$M5833</f>
        <v>49.2</v>
      </c>
      <c r="Y5833" s="147" t="str">
        <f>VLOOKUP(H:H,Table2_ContractType!A:B,2,0)</f>
        <v>Month-to-Month</v>
      </c>
      <c r="Z5833" s="147" t="str">
        <f>VLOOKUP(F:F,Table3_PhoneService!A:B,2,0)</f>
        <v>One Line</v>
      </c>
      <c r="AA5833" s="147" t="str">
        <f>VLOOKUP(G:G,Table4_InternetService!A:B,2,0)</f>
        <v>DSL</v>
      </c>
      <c r="AB5833" s="149" t="str">
        <f>_xlfn.IFS(mytable_customer_details!$U5833, "Phone and Internet",mytable_customer_details!$S5833, "Phone Only", mytable_customer_details!$T5833, "Internet Only", TRUE, 0)</f>
        <v>Phone and Internet</v>
      </c>
    </row>
    <row r="5834" spans="1:28" ht="16">
      <c r="A5834" s="200" t="s">
        <v>506</v>
      </c>
      <c r="B5834" s="212" t="s">
        <v>9</v>
      </c>
      <c r="C5834" s="212">
        <v>0</v>
      </c>
      <c r="D5834" s="212" t="s">
        <v>5</v>
      </c>
      <c r="E5834" s="212" t="s">
        <v>5</v>
      </c>
      <c r="F5834" s="132">
        <v>0</v>
      </c>
      <c r="G5834" s="132">
        <v>1</v>
      </c>
      <c r="H5834" s="132">
        <v>1</v>
      </c>
      <c r="I5834" s="212" t="s">
        <v>13</v>
      </c>
      <c r="J5834" s="213">
        <v>43.75</v>
      </c>
      <c r="K5834" s="214">
        <v>903.6</v>
      </c>
      <c r="L5834" s="212" t="s">
        <v>4</v>
      </c>
      <c r="M5834" s="144">
        <f>mytable_customer_details!$K5834/mytable_customer_details!$J5834</f>
        <v>20.653714285714287</v>
      </c>
      <c r="N5834" s="168">
        <f>mytable_customer_details!$K5834/mytable_customer_details!$J5834</f>
        <v>20.653714285714287</v>
      </c>
      <c r="O5834" s="145">
        <f t="shared" si="455"/>
        <v>0</v>
      </c>
      <c r="P5834" s="145">
        <f t="shared" si="458"/>
        <v>0</v>
      </c>
      <c r="Q5834" s="146">
        <f t="shared" si="456"/>
        <v>0</v>
      </c>
      <c r="R5834" s="146">
        <f t="shared" si="459"/>
        <v>1</v>
      </c>
      <c r="S5834" s="146" t="b">
        <f>mytable_customer_details!$F$2:$F$7044&gt;0</f>
        <v>0</v>
      </c>
      <c r="T5834" s="146" t="b">
        <f>mytable_customer_details!$G$2:$G$7044&gt;0</f>
        <v>1</v>
      </c>
      <c r="U5834" s="146" t="b">
        <f>IF(mytable_customer_details!$S5834,mytable_customer_details!$T5834)</f>
        <v>0</v>
      </c>
      <c r="V5834" s="147">
        <f t="shared" si="457"/>
        <v>0</v>
      </c>
      <c r="W5834" s="148">
        <f ca="1">EDATE(TODAY(),-mytable_customer_details!$M5834)</f>
        <v>43097</v>
      </c>
      <c r="X5834" s="147">
        <f>mytable_customer_details!$K5834/mytable_customer_details!$M5834</f>
        <v>43.75</v>
      </c>
      <c r="Y5834" s="147" t="str">
        <f>VLOOKUP(H:H,Table2_ContractType!A:B,2,0)</f>
        <v>1 Year</v>
      </c>
      <c r="Z5834" s="147" t="str">
        <f>VLOOKUP(F:F,Table3_PhoneService!A:B,2,0)</f>
        <v>No Phone Service</v>
      </c>
      <c r="AA5834" s="147" t="str">
        <f>VLOOKUP(G:G,Table4_InternetService!A:B,2,0)</f>
        <v>DSL</v>
      </c>
      <c r="AB5834" s="149" t="str">
        <f>_xlfn.IFS(mytable_customer_details!$U5834, "Phone and Internet",mytable_customer_details!$S5834, "Phone Only", mytable_customer_details!$T5834, "Internet Only", TRUE, 0)</f>
        <v>Internet Only</v>
      </c>
    </row>
    <row r="5835" spans="1:28" ht="16">
      <c r="A5835" s="200" t="s">
        <v>3231</v>
      </c>
      <c r="B5835" s="212" t="s">
        <v>9</v>
      </c>
      <c r="C5835" s="212">
        <v>0</v>
      </c>
      <c r="D5835" s="212" t="s">
        <v>4</v>
      </c>
      <c r="E5835" s="212" t="s">
        <v>5</v>
      </c>
      <c r="F5835" s="132">
        <v>2</v>
      </c>
      <c r="G5835" s="132">
        <v>1</v>
      </c>
      <c r="H5835" s="132">
        <v>2</v>
      </c>
      <c r="I5835" s="212" t="s">
        <v>17</v>
      </c>
      <c r="J5835" s="213">
        <v>77.3</v>
      </c>
      <c r="K5835" s="214">
        <v>5498.2</v>
      </c>
      <c r="L5835" s="212" t="s">
        <v>5</v>
      </c>
      <c r="M5835" s="144">
        <f>mytable_customer_details!$K5835/mytable_customer_details!$J5835</f>
        <v>71.128072445019399</v>
      </c>
      <c r="N5835" s="168">
        <f>mytable_customer_details!$K5835/mytable_customer_details!$J5835</f>
        <v>71.128072445019399</v>
      </c>
      <c r="O5835" s="145">
        <f t="shared" si="455"/>
        <v>1</v>
      </c>
      <c r="P5835" s="145">
        <f t="shared" si="458"/>
        <v>1</v>
      </c>
      <c r="Q5835" s="146">
        <f t="shared" si="456"/>
        <v>0</v>
      </c>
      <c r="R5835" s="146">
        <f t="shared" si="459"/>
        <v>0</v>
      </c>
      <c r="S5835" s="146" t="b">
        <f>mytable_customer_details!$F$2:$F$7044&gt;0</f>
        <v>1</v>
      </c>
      <c r="T5835" s="146" t="b">
        <f>mytable_customer_details!$G$2:$G$7044&gt;0</f>
        <v>1</v>
      </c>
      <c r="U5835" s="146" t="b">
        <f>IF(mytable_customer_details!$S5835,mytable_customer_details!$T5835)</f>
        <v>1</v>
      </c>
      <c r="V5835" s="147">
        <f t="shared" si="457"/>
        <v>1</v>
      </c>
      <c r="W5835" s="148">
        <f ca="1">EDATE(TODAY(),-mytable_customer_details!$M5835)</f>
        <v>41545</v>
      </c>
      <c r="X5835" s="147">
        <f>mytable_customer_details!$K5835/mytable_customer_details!$M5835</f>
        <v>77.300000000000011</v>
      </c>
      <c r="Y5835" s="147" t="str">
        <f>VLOOKUP(H:H,Table2_ContractType!A:B,2,0)</f>
        <v>2 Year</v>
      </c>
      <c r="Z5835" s="147" t="str">
        <f>VLOOKUP(F:F,Table3_PhoneService!A:B,2,0)</f>
        <v>Two or More Lines</v>
      </c>
      <c r="AA5835" s="147" t="str">
        <f>VLOOKUP(G:G,Table4_InternetService!A:B,2,0)</f>
        <v>DSL</v>
      </c>
      <c r="AB5835" s="149" t="str">
        <f>_xlfn.IFS(mytable_customer_details!$U5835, "Phone and Internet",mytable_customer_details!$S5835, "Phone Only", mytable_customer_details!$T5835, "Internet Only", TRUE, 0)</f>
        <v>Phone and Internet</v>
      </c>
    </row>
    <row r="5836" spans="1:28" ht="16">
      <c r="A5836" s="200" t="s">
        <v>619</v>
      </c>
      <c r="B5836" s="212" t="s">
        <v>9</v>
      </c>
      <c r="C5836" s="212">
        <v>0</v>
      </c>
      <c r="D5836" s="212" t="s">
        <v>4</v>
      </c>
      <c r="E5836" s="212" t="s">
        <v>4</v>
      </c>
      <c r="F5836" s="132">
        <v>2</v>
      </c>
      <c r="G5836" s="132">
        <v>2</v>
      </c>
      <c r="H5836" s="132">
        <v>2</v>
      </c>
      <c r="I5836" s="212" t="s">
        <v>13</v>
      </c>
      <c r="J5836" s="213">
        <v>114.55</v>
      </c>
      <c r="K5836" s="214">
        <v>8306.0499999999993</v>
      </c>
      <c r="L5836" s="212" t="s">
        <v>5</v>
      </c>
      <c r="M5836" s="144">
        <f>mytable_customer_details!$K5836/mytable_customer_details!$J5836</f>
        <v>72.510257529463118</v>
      </c>
      <c r="N5836" s="168">
        <f>mytable_customer_details!$K5836/mytable_customer_details!$J5836</f>
        <v>72.510257529463118</v>
      </c>
      <c r="O5836" s="145">
        <f t="shared" si="455"/>
        <v>1</v>
      </c>
      <c r="P5836" s="145">
        <f t="shared" si="458"/>
        <v>0</v>
      </c>
      <c r="Q5836" s="146">
        <f t="shared" si="456"/>
        <v>0</v>
      </c>
      <c r="R5836" s="146">
        <f t="shared" si="459"/>
        <v>0</v>
      </c>
      <c r="S5836" s="146" t="b">
        <f>mytable_customer_details!$F$2:$F$7044&gt;0</f>
        <v>1</v>
      </c>
      <c r="T5836" s="146" t="b">
        <f>mytable_customer_details!$G$2:$G$7044&gt;0</f>
        <v>1</v>
      </c>
      <c r="U5836" s="146" t="b">
        <f>IF(mytable_customer_details!$S5836,mytable_customer_details!$T5836)</f>
        <v>1</v>
      </c>
      <c r="V5836" s="147">
        <f t="shared" si="457"/>
        <v>3</v>
      </c>
      <c r="W5836" s="148">
        <f ca="1">EDATE(TODAY(),-mytable_customer_details!$M5836)</f>
        <v>41514</v>
      </c>
      <c r="X5836" s="147">
        <f>mytable_customer_details!$K5836/mytable_customer_details!$M5836</f>
        <v>114.54999999999998</v>
      </c>
      <c r="Y5836" s="147" t="str">
        <f>VLOOKUP(H:H,Table2_ContractType!A:B,2,0)</f>
        <v>2 Year</v>
      </c>
      <c r="Z5836" s="147" t="str">
        <f>VLOOKUP(F:F,Table3_PhoneService!A:B,2,0)</f>
        <v>Two or More Lines</v>
      </c>
      <c r="AA5836" s="147" t="str">
        <f>VLOOKUP(G:G,Table4_InternetService!A:B,2,0)</f>
        <v>Fiber Optic</v>
      </c>
      <c r="AB5836" s="149" t="str">
        <f>_xlfn.IFS(mytable_customer_details!$U5836, "Phone and Internet",mytable_customer_details!$S5836, "Phone Only", mytable_customer_details!$T5836, "Internet Only", TRUE, 0)</f>
        <v>Phone and Internet</v>
      </c>
    </row>
    <row r="5837" spans="1:28" ht="16">
      <c r="A5837" s="200" t="s">
        <v>4267</v>
      </c>
      <c r="B5837" s="212" t="s">
        <v>3</v>
      </c>
      <c r="C5837" s="212">
        <v>0</v>
      </c>
      <c r="D5837" s="212" t="s">
        <v>4</v>
      </c>
      <c r="E5837" s="212" t="s">
        <v>5</v>
      </c>
      <c r="F5837" s="132">
        <v>2</v>
      </c>
      <c r="G5837" s="132">
        <v>0</v>
      </c>
      <c r="H5837" s="132">
        <v>2</v>
      </c>
      <c r="I5837" s="212" t="s">
        <v>13</v>
      </c>
      <c r="J5837" s="213">
        <v>26</v>
      </c>
      <c r="K5837" s="214">
        <v>2006.95</v>
      </c>
      <c r="L5837" s="212" t="s">
        <v>5</v>
      </c>
      <c r="M5837" s="144">
        <f>mytable_customer_details!$K5837/mytable_customer_details!$J5837</f>
        <v>77.190384615384616</v>
      </c>
      <c r="N5837" s="168">
        <f>mytable_customer_details!$K5837/mytable_customer_details!$J5837</f>
        <v>77.190384615384616</v>
      </c>
      <c r="O5837" s="145">
        <f t="shared" si="455"/>
        <v>1</v>
      </c>
      <c r="P5837" s="145">
        <f t="shared" si="458"/>
        <v>0</v>
      </c>
      <c r="Q5837" s="146">
        <f t="shared" si="456"/>
        <v>1</v>
      </c>
      <c r="R5837" s="146">
        <f t="shared" si="459"/>
        <v>0</v>
      </c>
      <c r="S5837" s="146" t="b">
        <f>mytable_customer_details!$F$2:$F$7044&gt;0</f>
        <v>1</v>
      </c>
      <c r="T5837" s="146" t="b">
        <f>mytable_customer_details!$G$2:$G$7044&gt;0</f>
        <v>0</v>
      </c>
      <c r="U5837" s="146" t="b">
        <f>IF(mytable_customer_details!$S5837,mytable_customer_details!$T5837)</f>
        <v>0</v>
      </c>
      <c r="V5837" s="147">
        <f t="shared" si="457"/>
        <v>1</v>
      </c>
      <c r="W5837" s="148">
        <f ca="1">EDATE(TODAY(),-mytable_customer_details!$M5837)</f>
        <v>41361</v>
      </c>
      <c r="X5837" s="147">
        <f>mytable_customer_details!$K5837/mytable_customer_details!$M5837</f>
        <v>26</v>
      </c>
      <c r="Y5837" s="147" t="str">
        <f>VLOOKUP(H:H,Table2_ContractType!A:B,2,0)</f>
        <v>2 Year</v>
      </c>
      <c r="Z5837" s="147" t="str">
        <f>VLOOKUP(F:F,Table3_PhoneService!A:B,2,0)</f>
        <v>Two or More Lines</v>
      </c>
      <c r="AA5837" s="147" t="str">
        <f>VLOOKUP(G:G,Table4_InternetService!A:B,2,0)</f>
        <v>No Internet Service</v>
      </c>
      <c r="AB5837" s="149" t="str">
        <f>_xlfn.IFS(mytable_customer_details!$U5837, "Phone and Internet",mytable_customer_details!$S5837, "Phone Only", mytable_customer_details!$T5837, "Internet Only", TRUE, 0)</f>
        <v>Phone Only</v>
      </c>
    </row>
    <row r="5838" spans="1:28" ht="16">
      <c r="A5838" s="200" t="s">
        <v>607</v>
      </c>
      <c r="B5838" s="212" t="s">
        <v>9</v>
      </c>
      <c r="C5838" s="212">
        <v>0</v>
      </c>
      <c r="D5838" s="212" t="s">
        <v>5</v>
      </c>
      <c r="E5838" s="212" t="s">
        <v>5</v>
      </c>
      <c r="F5838" s="132">
        <v>0</v>
      </c>
      <c r="G5838" s="132">
        <v>1</v>
      </c>
      <c r="H5838" s="132">
        <v>2</v>
      </c>
      <c r="I5838" s="212" t="s">
        <v>10</v>
      </c>
      <c r="J5838" s="213">
        <v>54.85</v>
      </c>
      <c r="K5838" s="214">
        <v>916.15</v>
      </c>
      <c r="L5838" s="212" t="s">
        <v>5</v>
      </c>
      <c r="M5838" s="144">
        <f>mytable_customer_details!$K5838/mytable_customer_details!$J5838</f>
        <v>16.702825888787601</v>
      </c>
      <c r="N5838" s="168">
        <f>mytable_customer_details!$K5838/mytable_customer_details!$J5838</f>
        <v>16.702825888787601</v>
      </c>
      <c r="O5838" s="145">
        <f t="shared" si="455"/>
        <v>0</v>
      </c>
      <c r="P5838" s="145">
        <f t="shared" si="458"/>
        <v>0</v>
      </c>
      <c r="Q5838" s="146">
        <f t="shared" si="456"/>
        <v>0</v>
      </c>
      <c r="R5838" s="146">
        <f t="shared" si="459"/>
        <v>0</v>
      </c>
      <c r="S5838" s="146" t="b">
        <f>mytable_customer_details!$F$2:$F$7044&gt;0</f>
        <v>0</v>
      </c>
      <c r="T5838" s="146" t="b">
        <f>mytable_customer_details!$G$2:$G$7044&gt;0</f>
        <v>1</v>
      </c>
      <c r="U5838" s="146" t="b">
        <f>IF(mytable_customer_details!$S5838,mytable_customer_details!$T5838)</f>
        <v>0</v>
      </c>
      <c r="V5838" s="147">
        <f t="shared" si="457"/>
        <v>0</v>
      </c>
      <c r="W5838" s="148">
        <f ca="1">EDATE(TODAY(),-mytable_customer_details!$M5838)</f>
        <v>43218</v>
      </c>
      <c r="X5838" s="147">
        <f>mytable_customer_details!$K5838/mytable_customer_details!$M5838</f>
        <v>54.85</v>
      </c>
      <c r="Y5838" s="147" t="str">
        <f>VLOOKUP(H:H,Table2_ContractType!A:B,2,0)</f>
        <v>2 Year</v>
      </c>
      <c r="Z5838" s="147" t="str">
        <f>VLOOKUP(F:F,Table3_PhoneService!A:B,2,0)</f>
        <v>No Phone Service</v>
      </c>
      <c r="AA5838" s="147" t="str">
        <f>VLOOKUP(G:G,Table4_InternetService!A:B,2,0)</f>
        <v>DSL</v>
      </c>
      <c r="AB5838" s="149" t="str">
        <f>_xlfn.IFS(mytable_customer_details!$U5838, "Phone and Internet",mytable_customer_details!$S5838, "Phone Only", mytable_customer_details!$T5838, "Internet Only", TRUE, 0)</f>
        <v>Internet Only</v>
      </c>
    </row>
    <row r="5839" spans="1:28" ht="16">
      <c r="A5839" s="200" t="s">
        <v>4388</v>
      </c>
      <c r="B5839" s="212" t="s">
        <v>3</v>
      </c>
      <c r="C5839" s="212">
        <v>0</v>
      </c>
      <c r="D5839" s="212" t="s">
        <v>4</v>
      </c>
      <c r="E5839" s="212" t="s">
        <v>5</v>
      </c>
      <c r="F5839" s="132">
        <v>1</v>
      </c>
      <c r="G5839" s="132">
        <v>2</v>
      </c>
      <c r="H5839" s="132">
        <v>0</v>
      </c>
      <c r="I5839" s="212" t="s">
        <v>17</v>
      </c>
      <c r="J5839" s="213">
        <v>80</v>
      </c>
      <c r="K5839" s="214">
        <v>1706.45</v>
      </c>
      <c r="L5839" s="212" t="s">
        <v>5</v>
      </c>
      <c r="M5839" s="144">
        <f>mytable_customer_details!$K5839/mytable_customer_details!$J5839</f>
        <v>21.330625000000001</v>
      </c>
      <c r="N5839" s="168">
        <f>mytable_customer_details!$K5839/mytable_customer_details!$J5839</f>
        <v>21.330625000000001</v>
      </c>
      <c r="O5839" s="145">
        <f t="shared" si="455"/>
        <v>1</v>
      </c>
      <c r="P5839" s="145">
        <f t="shared" si="458"/>
        <v>1</v>
      </c>
      <c r="Q5839" s="146">
        <f t="shared" si="456"/>
        <v>1</v>
      </c>
      <c r="R5839" s="146">
        <f t="shared" si="459"/>
        <v>0</v>
      </c>
      <c r="S5839" s="146" t="b">
        <f>mytable_customer_details!$F$2:$F$7044&gt;0</f>
        <v>1</v>
      </c>
      <c r="T5839" s="146" t="b">
        <f>mytable_customer_details!$G$2:$G$7044&gt;0</f>
        <v>1</v>
      </c>
      <c r="U5839" s="146" t="b">
        <f>IF(mytable_customer_details!$S5839,mytable_customer_details!$T5839)</f>
        <v>1</v>
      </c>
      <c r="V5839" s="147">
        <f t="shared" si="457"/>
        <v>1</v>
      </c>
      <c r="W5839" s="148">
        <f ca="1">EDATE(TODAY(),-mytable_customer_details!$M5839)</f>
        <v>43067</v>
      </c>
      <c r="X5839" s="147">
        <f>mytable_customer_details!$K5839/mytable_customer_details!$M5839</f>
        <v>80</v>
      </c>
      <c r="Y5839" s="147" t="str">
        <f>VLOOKUP(H:H,Table2_ContractType!A:B,2,0)</f>
        <v>Month-to-Month</v>
      </c>
      <c r="Z5839" s="147" t="str">
        <f>VLOOKUP(F:F,Table3_PhoneService!A:B,2,0)</f>
        <v>One Line</v>
      </c>
      <c r="AA5839" s="147" t="str">
        <f>VLOOKUP(G:G,Table4_InternetService!A:B,2,0)</f>
        <v>Fiber Optic</v>
      </c>
      <c r="AB5839" s="149" t="str">
        <f>_xlfn.IFS(mytable_customer_details!$U5839, "Phone and Internet",mytable_customer_details!$S5839, "Phone Only", mytable_customer_details!$T5839, "Internet Only", TRUE, 0)</f>
        <v>Phone and Internet</v>
      </c>
    </row>
    <row r="5840" spans="1:28" ht="16">
      <c r="A5840" s="200" t="s">
        <v>6815</v>
      </c>
      <c r="B5840" s="212" t="s">
        <v>9</v>
      </c>
      <c r="C5840" s="212">
        <v>0</v>
      </c>
      <c r="D5840" s="212" t="s">
        <v>4</v>
      </c>
      <c r="E5840" s="212" t="s">
        <v>4</v>
      </c>
      <c r="F5840" s="132">
        <v>1</v>
      </c>
      <c r="G5840" s="132">
        <v>2</v>
      </c>
      <c r="H5840" s="132">
        <v>0</v>
      </c>
      <c r="I5840" s="212" t="s">
        <v>10</v>
      </c>
      <c r="J5840" s="213">
        <v>90.35</v>
      </c>
      <c r="K5840" s="214">
        <v>434.5</v>
      </c>
      <c r="L5840" s="212" t="s">
        <v>5</v>
      </c>
      <c r="M5840" s="144">
        <f>mytable_customer_details!$K5840/mytable_customer_details!$J5840</f>
        <v>4.8090758162700613</v>
      </c>
      <c r="N5840" s="168">
        <f>mytable_customer_details!$K5840/mytable_customer_details!$J5840</f>
        <v>4.8090758162700613</v>
      </c>
      <c r="O5840" s="145">
        <f t="shared" si="455"/>
        <v>1</v>
      </c>
      <c r="P5840" s="145">
        <f t="shared" si="458"/>
        <v>1</v>
      </c>
      <c r="Q5840" s="146">
        <f t="shared" si="456"/>
        <v>0</v>
      </c>
      <c r="R5840" s="146">
        <f t="shared" si="459"/>
        <v>0</v>
      </c>
      <c r="S5840" s="146" t="b">
        <f>mytable_customer_details!$F$2:$F$7044&gt;0</f>
        <v>1</v>
      </c>
      <c r="T5840" s="146" t="b">
        <f>mytable_customer_details!$G$2:$G$7044&gt;0</f>
        <v>1</v>
      </c>
      <c r="U5840" s="146" t="b">
        <f>IF(mytable_customer_details!$S5840,mytable_customer_details!$T5840)</f>
        <v>1</v>
      </c>
      <c r="V5840" s="147">
        <f t="shared" si="457"/>
        <v>3</v>
      </c>
      <c r="W5840" s="148">
        <f ca="1">EDATE(TODAY(),-mytable_customer_details!$M5840)</f>
        <v>43583</v>
      </c>
      <c r="X5840" s="147">
        <f>mytable_customer_details!$K5840/mytable_customer_details!$M5840</f>
        <v>90.35</v>
      </c>
      <c r="Y5840" s="147" t="str">
        <f>VLOOKUP(H:H,Table2_ContractType!A:B,2,0)</f>
        <v>Month-to-Month</v>
      </c>
      <c r="Z5840" s="147" t="str">
        <f>VLOOKUP(F:F,Table3_PhoneService!A:B,2,0)</f>
        <v>One Line</v>
      </c>
      <c r="AA5840" s="147" t="str">
        <f>VLOOKUP(G:G,Table4_InternetService!A:B,2,0)</f>
        <v>Fiber Optic</v>
      </c>
      <c r="AB5840" s="149" t="str">
        <f>_xlfn.IFS(mytable_customer_details!$U5840, "Phone and Internet",mytable_customer_details!$S5840, "Phone Only", mytable_customer_details!$T5840, "Internet Only", TRUE, 0)</f>
        <v>Phone and Internet</v>
      </c>
    </row>
    <row r="5841" spans="1:28" ht="16">
      <c r="A5841" s="200" t="s">
        <v>6924</v>
      </c>
      <c r="B5841" s="212" t="s">
        <v>3</v>
      </c>
      <c r="C5841" s="212">
        <v>0</v>
      </c>
      <c r="D5841" s="212" t="s">
        <v>4</v>
      </c>
      <c r="E5841" s="212" t="s">
        <v>4</v>
      </c>
      <c r="F5841" s="132">
        <v>2</v>
      </c>
      <c r="G5841" s="132">
        <v>2</v>
      </c>
      <c r="H5841" s="132">
        <v>1</v>
      </c>
      <c r="I5841" s="212" t="s">
        <v>13</v>
      </c>
      <c r="J5841" s="213">
        <v>108.75</v>
      </c>
      <c r="K5841" s="214">
        <v>7493.05</v>
      </c>
      <c r="L5841" s="212" t="s">
        <v>5</v>
      </c>
      <c r="M5841" s="144">
        <f>mytable_customer_details!$K5841/mytable_customer_details!$J5841</f>
        <v>68.901609195402301</v>
      </c>
      <c r="N5841" s="168">
        <f>mytable_customer_details!$K5841/mytable_customer_details!$J5841</f>
        <v>68.901609195402301</v>
      </c>
      <c r="O5841" s="145">
        <f t="shared" si="455"/>
        <v>1</v>
      </c>
      <c r="P5841" s="145">
        <f t="shared" si="458"/>
        <v>1</v>
      </c>
      <c r="Q5841" s="146">
        <f t="shared" si="456"/>
        <v>1</v>
      </c>
      <c r="R5841" s="146">
        <f t="shared" si="459"/>
        <v>0</v>
      </c>
      <c r="S5841" s="146" t="b">
        <f>mytable_customer_details!$F$2:$F$7044&gt;0</f>
        <v>1</v>
      </c>
      <c r="T5841" s="146" t="b">
        <f>mytable_customer_details!$G$2:$G$7044&gt;0</f>
        <v>1</v>
      </c>
      <c r="U5841" s="146" t="b">
        <f>IF(mytable_customer_details!$S5841,mytable_customer_details!$T5841)</f>
        <v>1</v>
      </c>
      <c r="V5841" s="147">
        <f t="shared" si="457"/>
        <v>3</v>
      </c>
      <c r="W5841" s="148">
        <f ca="1">EDATE(TODAY(),-mytable_customer_details!$M5841)</f>
        <v>41636</v>
      </c>
      <c r="X5841" s="147">
        <f>mytable_customer_details!$K5841/mytable_customer_details!$M5841</f>
        <v>108.75</v>
      </c>
      <c r="Y5841" s="147" t="str">
        <f>VLOOKUP(H:H,Table2_ContractType!A:B,2,0)</f>
        <v>1 Year</v>
      </c>
      <c r="Z5841" s="147" t="str">
        <f>VLOOKUP(F:F,Table3_PhoneService!A:B,2,0)</f>
        <v>Two or More Lines</v>
      </c>
      <c r="AA5841" s="147" t="str">
        <f>VLOOKUP(G:G,Table4_InternetService!A:B,2,0)</f>
        <v>Fiber Optic</v>
      </c>
      <c r="AB5841" s="149" t="str">
        <f>_xlfn.IFS(mytable_customer_details!$U5841, "Phone and Internet",mytable_customer_details!$S5841, "Phone Only", mytable_customer_details!$T5841, "Internet Only", TRUE, 0)</f>
        <v>Phone and Internet</v>
      </c>
    </row>
    <row r="5842" spans="1:28" ht="16">
      <c r="A5842" s="200" t="s">
        <v>5589</v>
      </c>
      <c r="B5842" s="212" t="s">
        <v>3</v>
      </c>
      <c r="C5842" s="212">
        <v>0</v>
      </c>
      <c r="D5842" s="212" t="s">
        <v>4</v>
      </c>
      <c r="E5842" s="212" t="s">
        <v>4</v>
      </c>
      <c r="F5842" s="132">
        <v>1</v>
      </c>
      <c r="G5842" s="132">
        <v>0</v>
      </c>
      <c r="H5842" s="132">
        <v>2</v>
      </c>
      <c r="I5842" s="212" t="s">
        <v>10</v>
      </c>
      <c r="J5842" s="213">
        <v>20</v>
      </c>
      <c r="K5842" s="214">
        <v>833.55</v>
      </c>
      <c r="L5842" s="212" t="s">
        <v>5</v>
      </c>
      <c r="M5842" s="144">
        <f>mytable_customer_details!$K5842/mytable_customer_details!$J5842</f>
        <v>41.677499999999995</v>
      </c>
      <c r="N5842" s="168">
        <f>mytable_customer_details!$K5842/mytable_customer_details!$J5842</f>
        <v>41.677499999999995</v>
      </c>
      <c r="O5842" s="145">
        <f t="shared" si="455"/>
        <v>1</v>
      </c>
      <c r="P5842" s="145">
        <f t="shared" si="458"/>
        <v>1</v>
      </c>
      <c r="Q5842" s="146">
        <f t="shared" si="456"/>
        <v>1</v>
      </c>
      <c r="R5842" s="146">
        <f t="shared" si="459"/>
        <v>0</v>
      </c>
      <c r="S5842" s="146" t="b">
        <f>mytable_customer_details!$F$2:$F$7044&gt;0</f>
        <v>1</v>
      </c>
      <c r="T5842" s="146" t="b">
        <f>mytable_customer_details!$G$2:$G$7044&gt;0</f>
        <v>0</v>
      </c>
      <c r="U5842" s="146" t="b">
        <f>IF(mytable_customer_details!$S5842,mytable_customer_details!$T5842)</f>
        <v>0</v>
      </c>
      <c r="V5842" s="147">
        <f t="shared" si="457"/>
        <v>3</v>
      </c>
      <c r="W5842" s="148">
        <f ca="1">EDATE(TODAY(),-mytable_customer_details!$M5842)</f>
        <v>42457</v>
      </c>
      <c r="X5842" s="147">
        <f>mytable_customer_details!$K5842/mytable_customer_details!$M5842</f>
        <v>20</v>
      </c>
      <c r="Y5842" s="147" t="str">
        <f>VLOOKUP(H:H,Table2_ContractType!A:B,2,0)</f>
        <v>2 Year</v>
      </c>
      <c r="Z5842" s="147" t="str">
        <f>VLOOKUP(F:F,Table3_PhoneService!A:B,2,0)</f>
        <v>One Line</v>
      </c>
      <c r="AA5842" s="147" t="str">
        <f>VLOOKUP(G:G,Table4_InternetService!A:B,2,0)</f>
        <v>No Internet Service</v>
      </c>
      <c r="AB5842" s="149" t="str">
        <f>_xlfn.IFS(mytable_customer_details!$U5842, "Phone and Internet",mytable_customer_details!$S5842, "Phone Only", mytable_customer_details!$T5842, "Internet Only", TRUE, 0)</f>
        <v>Phone Only</v>
      </c>
    </row>
    <row r="5843" spans="1:28" ht="16">
      <c r="A5843" s="200" t="s">
        <v>2582</v>
      </c>
      <c r="B5843" s="212" t="s">
        <v>3</v>
      </c>
      <c r="C5843" s="212">
        <v>0</v>
      </c>
      <c r="D5843" s="212" t="s">
        <v>4</v>
      </c>
      <c r="E5843" s="212" t="s">
        <v>4</v>
      </c>
      <c r="F5843" s="132">
        <v>1</v>
      </c>
      <c r="G5843" s="132">
        <v>2</v>
      </c>
      <c r="H5843" s="132">
        <v>2</v>
      </c>
      <c r="I5843" s="212" t="s">
        <v>7</v>
      </c>
      <c r="J5843" s="213">
        <v>100.4</v>
      </c>
      <c r="K5843" s="214">
        <v>4303.6499999999996</v>
      </c>
      <c r="L5843" s="212" t="s">
        <v>5</v>
      </c>
      <c r="M5843" s="144">
        <f>mytable_customer_details!$K5843/mytable_customer_details!$J5843</f>
        <v>42.865039840637444</v>
      </c>
      <c r="N5843" s="168">
        <f>mytable_customer_details!$K5843/mytable_customer_details!$J5843</f>
        <v>42.865039840637444</v>
      </c>
      <c r="O5843" s="145">
        <f t="shared" si="455"/>
        <v>1</v>
      </c>
      <c r="P5843" s="145">
        <f t="shared" si="458"/>
        <v>0</v>
      </c>
      <c r="Q5843" s="146">
        <f t="shared" si="456"/>
        <v>1</v>
      </c>
      <c r="R5843" s="146">
        <f t="shared" si="459"/>
        <v>0</v>
      </c>
      <c r="S5843" s="146" t="b">
        <f>mytable_customer_details!$F$2:$F$7044&gt;0</f>
        <v>1</v>
      </c>
      <c r="T5843" s="146" t="b">
        <f>mytable_customer_details!$G$2:$G$7044&gt;0</f>
        <v>1</v>
      </c>
      <c r="U5843" s="146" t="b">
        <f>IF(mytable_customer_details!$S5843,mytable_customer_details!$T5843)</f>
        <v>1</v>
      </c>
      <c r="V5843" s="147">
        <f t="shared" si="457"/>
        <v>3</v>
      </c>
      <c r="W5843" s="148">
        <f ca="1">EDATE(TODAY(),-mytable_customer_details!$M5843)</f>
        <v>42428</v>
      </c>
      <c r="X5843" s="147">
        <f>mytable_customer_details!$K5843/mytable_customer_details!$M5843</f>
        <v>100.4</v>
      </c>
      <c r="Y5843" s="147" t="str">
        <f>VLOOKUP(H:H,Table2_ContractType!A:B,2,0)</f>
        <v>2 Year</v>
      </c>
      <c r="Z5843" s="147" t="str">
        <f>VLOOKUP(F:F,Table3_PhoneService!A:B,2,0)</f>
        <v>One Line</v>
      </c>
      <c r="AA5843" s="147" t="str">
        <f>VLOOKUP(G:G,Table4_InternetService!A:B,2,0)</f>
        <v>Fiber Optic</v>
      </c>
      <c r="AB5843" s="149" t="str">
        <f>_xlfn.IFS(mytable_customer_details!$U5843, "Phone and Internet",mytable_customer_details!$S5843, "Phone Only", mytable_customer_details!$T5843, "Internet Only", TRUE, 0)</f>
        <v>Phone and Internet</v>
      </c>
    </row>
    <row r="5844" spans="1:28" ht="16">
      <c r="A5844" s="200" t="s">
        <v>6852</v>
      </c>
      <c r="B5844" s="212" t="s">
        <v>9</v>
      </c>
      <c r="C5844" s="212">
        <v>0</v>
      </c>
      <c r="D5844" s="212" t="s">
        <v>5</v>
      </c>
      <c r="E5844" s="212" t="s">
        <v>5</v>
      </c>
      <c r="F5844" s="132">
        <v>1</v>
      </c>
      <c r="G5844" s="132">
        <v>1</v>
      </c>
      <c r="H5844" s="132">
        <v>0</v>
      </c>
      <c r="I5844" s="212" t="s">
        <v>10</v>
      </c>
      <c r="J5844" s="213">
        <v>55.75</v>
      </c>
      <c r="K5844" s="214">
        <v>266.95</v>
      </c>
      <c r="L5844" s="212" t="s">
        <v>5</v>
      </c>
      <c r="M5844" s="144">
        <f>mytable_customer_details!$K5844/mytable_customer_details!$J5844</f>
        <v>4.7883408071748876</v>
      </c>
      <c r="N5844" s="168">
        <f>mytable_customer_details!$K5844/mytable_customer_details!$J5844</f>
        <v>4.7883408071748876</v>
      </c>
      <c r="O5844" s="145">
        <f t="shared" si="455"/>
        <v>0</v>
      </c>
      <c r="P5844" s="145">
        <f t="shared" si="458"/>
        <v>0</v>
      </c>
      <c r="Q5844" s="146">
        <f t="shared" si="456"/>
        <v>0</v>
      </c>
      <c r="R5844" s="146">
        <f t="shared" si="459"/>
        <v>0</v>
      </c>
      <c r="S5844" s="146" t="b">
        <f>mytable_customer_details!$F$2:$F$7044&gt;0</f>
        <v>1</v>
      </c>
      <c r="T5844" s="146" t="b">
        <f>mytable_customer_details!$G$2:$G$7044&gt;0</f>
        <v>1</v>
      </c>
      <c r="U5844" s="146" t="b">
        <f>IF(mytable_customer_details!$S5844,mytable_customer_details!$T5844)</f>
        <v>1</v>
      </c>
      <c r="V5844" s="147">
        <f t="shared" si="457"/>
        <v>0</v>
      </c>
      <c r="W5844" s="148">
        <f ca="1">EDATE(TODAY(),-mytable_customer_details!$M5844)</f>
        <v>43583</v>
      </c>
      <c r="X5844" s="147">
        <f>mytable_customer_details!$K5844/mytable_customer_details!$M5844</f>
        <v>55.75</v>
      </c>
      <c r="Y5844" s="147" t="str">
        <f>VLOOKUP(H:H,Table2_ContractType!A:B,2,0)</f>
        <v>Month-to-Month</v>
      </c>
      <c r="Z5844" s="147" t="str">
        <f>VLOOKUP(F:F,Table3_PhoneService!A:B,2,0)</f>
        <v>One Line</v>
      </c>
      <c r="AA5844" s="147" t="str">
        <f>VLOOKUP(G:G,Table4_InternetService!A:B,2,0)</f>
        <v>DSL</v>
      </c>
      <c r="AB5844" s="149" t="str">
        <f>_xlfn.IFS(mytable_customer_details!$U5844, "Phone and Internet",mytable_customer_details!$S5844, "Phone Only", mytable_customer_details!$T5844, "Internet Only", TRUE, 0)</f>
        <v>Phone and Internet</v>
      </c>
    </row>
    <row r="5845" spans="1:28" ht="16">
      <c r="A5845" s="200" t="s">
        <v>4690</v>
      </c>
      <c r="B5845" s="212" t="s">
        <v>3</v>
      </c>
      <c r="C5845" s="212">
        <v>0</v>
      </c>
      <c r="D5845" s="212" t="s">
        <v>4</v>
      </c>
      <c r="E5845" s="212" t="s">
        <v>5</v>
      </c>
      <c r="F5845" s="132">
        <v>2</v>
      </c>
      <c r="G5845" s="132">
        <v>1</v>
      </c>
      <c r="H5845" s="132">
        <v>2</v>
      </c>
      <c r="I5845" s="212" t="s">
        <v>13</v>
      </c>
      <c r="J5845" s="213">
        <v>86.4</v>
      </c>
      <c r="K5845" s="214">
        <v>6058.95</v>
      </c>
      <c r="L5845" s="212" t="s">
        <v>5</v>
      </c>
      <c r="M5845" s="144">
        <f>mytable_customer_details!$K5845/mytable_customer_details!$J5845</f>
        <v>70.1267361111111</v>
      </c>
      <c r="N5845" s="168">
        <f>mytable_customer_details!$K5845/mytable_customer_details!$J5845</f>
        <v>70.1267361111111</v>
      </c>
      <c r="O5845" s="145">
        <f t="shared" si="455"/>
        <v>1</v>
      </c>
      <c r="P5845" s="145">
        <f t="shared" si="458"/>
        <v>1</v>
      </c>
      <c r="Q5845" s="146">
        <f t="shared" si="456"/>
        <v>1</v>
      </c>
      <c r="R5845" s="146">
        <f t="shared" si="459"/>
        <v>0</v>
      </c>
      <c r="S5845" s="146" t="b">
        <f>mytable_customer_details!$F$2:$F$7044&gt;0</f>
        <v>1</v>
      </c>
      <c r="T5845" s="146" t="b">
        <f>mytable_customer_details!$G$2:$G$7044&gt;0</f>
        <v>1</v>
      </c>
      <c r="U5845" s="146" t="b">
        <f>IF(mytable_customer_details!$S5845,mytable_customer_details!$T5845)</f>
        <v>1</v>
      </c>
      <c r="V5845" s="147">
        <f t="shared" si="457"/>
        <v>1</v>
      </c>
      <c r="W5845" s="148">
        <f ca="1">EDATE(TODAY(),-mytable_customer_details!$M5845)</f>
        <v>41575</v>
      </c>
      <c r="X5845" s="147">
        <f>mytable_customer_details!$K5845/mytable_customer_details!$M5845</f>
        <v>86.4</v>
      </c>
      <c r="Y5845" s="147" t="str">
        <f>VLOOKUP(H:H,Table2_ContractType!A:B,2,0)</f>
        <v>2 Year</v>
      </c>
      <c r="Z5845" s="147" t="str">
        <f>VLOOKUP(F:F,Table3_PhoneService!A:B,2,0)</f>
        <v>Two or More Lines</v>
      </c>
      <c r="AA5845" s="147" t="str">
        <f>VLOOKUP(G:G,Table4_InternetService!A:B,2,0)</f>
        <v>DSL</v>
      </c>
      <c r="AB5845" s="149" t="str">
        <f>_xlfn.IFS(mytable_customer_details!$U5845, "Phone and Internet",mytable_customer_details!$S5845, "Phone Only", mytable_customer_details!$T5845, "Internet Only", TRUE, 0)</f>
        <v>Phone and Internet</v>
      </c>
    </row>
    <row r="5846" spans="1:28" ht="16">
      <c r="A5846" s="200" t="s">
        <v>3655</v>
      </c>
      <c r="B5846" s="212" t="s">
        <v>9</v>
      </c>
      <c r="C5846" s="212">
        <v>0</v>
      </c>
      <c r="D5846" s="212" t="s">
        <v>5</v>
      </c>
      <c r="E5846" s="212" t="s">
        <v>4</v>
      </c>
      <c r="F5846" s="132">
        <v>2</v>
      </c>
      <c r="G5846" s="132">
        <v>0</v>
      </c>
      <c r="H5846" s="132">
        <v>2</v>
      </c>
      <c r="I5846" s="212" t="s">
        <v>10</v>
      </c>
      <c r="J5846" s="213">
        <v>25</v>
      </c>
      <c r="K5846" s="214">
        <v>1004.35</v>
      </c>
      <c r="L5846" s="212" t="s">
        <v>5</v>
      </c>
      <c r="M5846" s="144">
        <f>mytable_customer_details!$K5846/mytable_customer_details!$J5846</f>
        <v>40.173999999999999</v>
      </c>
      <c r="N5846" s="168">
        <f>mytable_customer_details!$K5846/mytable_customer_details!$J5846</f>
        <v>40.173999999999999</v>
      </c>
      <c r="O5846" s="145">
        <f t="shared" si="455"/>
        <v>0</v>
      </c>
      <c r="P5846" s="145">
        <f t="shared" si="458"/>
        <v>0</v>
      </c>
      <c r="Q5846" s="146">
        <f t="shared" si="456"/>
        <v>0</v>
      </c>
      <c r="R5846" s="146">
        <f t="shared" si="459"/>
        <v>0</v>
      </c>
      <c r="S5846" s="146" t="b">
        <f>mytable_customer_details!$F$2:$F$7044&gt;0</f>
        <v>1</v>
      </c>
      <c r="T5846" s="146" t="b">
        <f>mytable_customer_details!$G$2:$G$7044&gt;0</f>
        <v>0</v>
      </c>
      <c r="U5846" s="146" t="b">
        <f>IF(mytable_customer_details!$S5846,mytable_customer_details!$T5846)</f>
        <v>0</v>
      </c>
      <c r="V5846" s="147">
        <f t="shared" si="457"/>
        <v>2</v>
      </c>
      <c r="W5846" s="148">
        <f ca="1">EDATE(TODAY(),-mytable_customer_details!$M5846)</f>
        <v>42488</v>
      </c>
      <c r="X5846" s="147">
        <f>mytable_customer_details!$K5846/mytable_customer_details!$M5846</f>
        <v>25</v>
      </c>
      <c r="Y5846" s="147" t="str">
        <f>VLOOKUP(H:H,Table2_ContractType!A:B,2,0)</f>
        <v>2 Year</v>
      </c>
      <c r="Z5846" s="147" t="str">
        <f>VLOOKUP(F:F,Table3_PhoneService!A:B,2,0)</f>
        <v>Two or More Lines</v>
      </c>
      <c r="AA5846" s="147" t="str">
        <f>VLOOKUP(G:G,Table4_InternetService!A:B,2,0)</f>
        <v>No Internet Service</v>
      </c>
      <c r="AB5846" s="149" t="str">
        <f>_xlfn.IFS(mytable_customer_details!$U5846, "Phone and Internet",mytable_customer_details!$S5846, "Phone Only", mytable_customer_details!$T5846, "Internet Only", TRUE, 0)</f>
        <v>Phone Only</v>
      </c>
    </row>
    <row r="5847" spans="1:28" ht="16">
      <c r="A5847" s="200" t="s">
        <v>2181</v>
      </c>
      <c r="B5847" s="212" t="s">
        <v>3</v>
      </c>
      <c r="C5847" s="212">
        <v>0</v>
      </c>
      <c r="D5847" s="212" t="s">
        <v>5</v>
      </c>
      <c r="E5847" s="212" t="s">
        <v>5</v>
      </c>
      <c r="F5847" s="132">
        <v>1</v>
      </c>
      <c r="G5847" s="132">
        <v>1</v>
      </c>
      <c r="H5847" s="132">
        <v>1</v>
      </c>
      <c r="I5847" s="212" t="s">
        <v>7</v>
      </c>
      <c r="J5847" s="213">
        <v>60.25</v>
      </c>
      <c r="K5847" s="214">
        <v>1258.3499999999999</v>
      </c>
      <c r="L5847" s="212" t="s">
        <v>5</v>
      </c>
      <c r="M5847" s="144">
        <f>mytable_customer_details!$K5847/mytable_customer_details!$J5847</f>
        <v>20.885477178423233</v>
      </c>
      <c r="N5847" s="168">
        <f>mytable_customer_details!$K5847/mytable_customer_details!$J5847</f>
        <v>20.885477178423233</v>
      </c>
      <c r="O5847" s="145">
        <f t="shared" si="455"/>
        <v>0</v>
      </c>
      <c r="P5847" s="145">
        <f t="shared" si="458"/>
        <v>0</v>
      </c>
      <c r="Q5847" s="146">
        <f t="shared" si="456"/>
        <v>1</v>
      </c>
      <c r="R5847" s="146">
        <f t="shared" si="459"/>
        <v>0</v>
      </c>
      <c r="S5847" s="146" t="b">
        <f>mytable_customer_details!$F$2:$F$7044&gt;0</f>
        <v>1</v>
      </c>
      <c r="T5847" s="146" t="b">
        <f>mytable_customer_details!$G$2:$G$7044&gt;0</f>
        <v>1</v>
      </c>
      <c r="U5847" s="146" t="b">
        <f>IF(mytable_customer_details!$S5847,mytable_customer_details!$T5847)</f>
        <v>1</v>
      </c>
      <c r="V5847" s="147">
        <f t="shared" si="457"/>
        <v>0</v>
      </c>
      <c r="W5847" s="148">
        <f ca="1">EDATE(TODAY(),-mytable_customer_details!$M5847)</f>
        <v>43097</v>
      </c>
      <c r="X5847" s="147">
        <f>mytable_customer_details!$K5847/mytable_customer_details!$M5847</f>
        <v>60.250000000000007</v>
      </c>
      <c r="Y5847" s="147" t="str">
        <f>VLOOKUP(H:H,Table2_ContractType!A:B,2,0)</f>
        <v>1 Year</v>
      </c>
      <c r="Z5847" s="147" t="str">
        <f>VLOOKUP(F:F,Table3_PhoneService!A:B,2,0)</f>
        <v>One Line</v>
      </c>
      <c r="AA5847" s="147" t="str">
        <f>VLOOKUP(G:G,Table4_InternetService!A:B,2,0)</f>
        <v>DSL</v>
      </c>
      <c r="AB5847" s="149" t="str">
        <f>_xlfn.IFS(mytable_customer_details!$U5847, "Phone and Internet",mytable_customer_details!$S5847, "Phone Only", mytable_customer_details!$T5847, "Internet Only", TRUE, 0)</f>
        <v>Phone and Internet</v>
      </c>
    </row>
    <row r="5848" spans="1:28" ht="16">
      <c r="A5848" s="200" t="s">
        <v>6443</v>
      </c>
      <c r="B5848" s="212" t="s">
        <v>9</v>
      </c>
      <c r="C5848" s="212">
        <v>0</v>
      </c>
      <c r="D5848" s="212" t="s">
        <v>4</v>
      </c>
      <c r="E5848" s="212" t="s">
        <v>5</v>
      </c>
      <c r="F5848" s="132">
        <v>1</v>
      </c>
      <c r="G5848" s="132">
        <v>1</v>
      </c>
      <c r="H5848" s="132">
        <v>0</v>
      </c>
      <c r="I5848" s="212" t="s">
        <v>10</v>
      </c>
      <c r="J5848" s="213">
        <v>61</v>
      </c>
      <c r="K5848" s="214">
        <v>2130.4499999999998</v>
      </c>
      <c r="L5848" s="212" t="s">
        <v>5</v>
      </c>
      <c r="M5848" s="144">
        <f>mytable_customer_details!$K5848/mytable_customer_details!$J5848</f>
        <v>34.925409836065569</v>
      </c>
      <c r="N5848" s="168">
        <f>mytable_customer_details!$K5848/mytable_customer_details!$J5848</f>
        <v>34.925409836065569</v>
      </c>
      <c r="O5848" s="145">
        <f t="shared" si="455"/>
        <v>1</v>
      </c>
      <c r="P5848" s="145">
        <f t="shared" si="458"/>
        <v>1</v>
      </c>
      <c r="Q5848" s="146">
        <f t="shared" si="456"/>
        <v>0</v>
      </c>
      <c r="R5848" s="146">
        <f t="shared" si="459"/>
        <v>0</v>
      </c>
      <c r="S5848" s="146" t="b">
        <f>mytable_customer_details!$F$2:$F$7044&gt;0</f>
        <v>1</v>
      </c>
      <c r="T5848" s="146" t="b">
        <f>mytable_customer_details!$G$2:$G$7044&gt;0</f>
        <v>1</v>
      </c>
      <c r="U5848" s="146" t="b">
        <f>IF(mytable_customer_details!$S5848,mytable_customer_details!$T5848)</f>
        <v>1</v>
      </c>
      <c r="V5848" s="147">
        <f t="shared" si="457"/>
        <v>1</v>
      </c>
      <c r="W5848" s="148">
        <f ca="1">EDATE(TODAY(),-mytable_customer_details!$M5848)</f>
        <v>42671</v>
      </c>
      <c r="X5848" s="147">
        <f>mytable_customer_details!$K5848/mytable_customer_details!$M5848</f>
        <v>61</v>
      </c>
      <c r="Y5848" s="147" t="str">
        <f>VLOOKUP(H:H,Table2_ContractType!A:B,2,0)</f>
        <v>Month-to-Month</v>
      </c>
      <c r="Z5848" s="147" t="str">
        <f>VLOOKUP(F:F,Table3_PhoneService!A:B,2,0)</f>
        <v>One Line</v>
      </c>
      <c r="AA5848" s="147" t="str">
        <f>VLOOKUP(G:G,Table4_InternetService!A:B,2,0)</f>
        <v>DSL</v>
      </c>
      <c r="AB5848" s="149" t="str">
        <f>_xlfn.IFS(mytable_customer_details!$U5848, "Phone and Internet",mytable_customer_details!$S5848, "Phone Only", mytable_customer_details!$T5848, "Internet Only", TRUE, 0)</f>
        <v>Phone and Internet</v>
      </c>
    </row>
    <row r="5849" spans="1:28" ht="16">
      <c r="A5849" s="200" t="s">
        <v>1202</v>
      </c>
      <c r="B5849" s="212" t="s">
        <v>9</v>
      </c>
      <c r="C5849" s="212">
        <v>0</v>
      </c>
      <c r="D5849" s="212" t="s">
        <v>4</v>
      </c>
      <c r="E5849" s="212" t="s">
        <v>4</v>
      </c>
      <c r="F5849" s="132">
        <v>2</v>
      </c>
      <c r="G5849" s="132">
        <v>1</v>
      </c>
      <c r="H5849" s="132">
        <v>2</v>
      </c>
      <c r="I5849" s="212" t="s">
        <v>17</v>
      </c>
      <c r="J5849" s="213">
        <v>69.150000000000006</v>
      </c>
      <c r="K5849" s="214">
        <v>2490.15</v>
      </c>
      <c r="L5849" s="212" t="s">
        <v>5</v>
      </c>
      <c r="M5849" s="144">
        <f>mytable_customer_details!$K5849/mytable_customer_details!$J5849</f>
        <v>36.010845986984812</v>
      </c>
      <c r="N5849" s="168">
        <f>mytable_customer_details!$K5849/mytable_customer_details!$J5849</f>
        <v>36.010845986984812</v>
      </c>
      <c r="O5849" s="145">
        <f t="shared" si="455"/>
        <v>1</v>
      </c>
      <c r="P5849" s="145">
        <f t="shared" si="458"/>
        <v>0</v>
      </c>
      <c r="Q5849" s="146">
        <f t="shared" si="456"/>
        <v>0</v>
      </c>
      <c r="R5849" s="146">
        <f t="shared" si="459"/>
        <v>0</v>
      </c>
      <c r="S5849" s="146" t="b">
        <f>mytable_customer_details!$F$2:$F$7044&gt;0</f>
        <v>1</v>
      </c>
      <c r="T5849" s="146" t="b">
        <f>mytable_customer_details!$G$2:$G$7044&gt;0</f>
        <v>1</v>
      </c>
      <c r="U5849" s="146" t="b">
        <f>IF(mytable_customer_details!$S5849,mytable_customer_details!$T5849)</f>
        <v>1</v>
      </c>
      <c r="V5849" s="147">
        <f t="shared" si="457"/>
        <v>3</v>
      </c>
      <c r="W5849" s="148">
        <f ca="1">EDATE(TODAY(),-mytable_customer_details!$M5849)</f>
        <v>42610</v>
      </c>
      <c r="X5849" s="147">
        <f>mytable_customer_details!$K5849/mytable_customer_details!$M5849</f>
        <v>69.150000000000006</v>
      </c>
      <c r="Y5849" s="147" t="str">
        <f>VLOOKUP(H:H,Table2_ContractType!A:B,2,0)</f>
        <v>2 Year</v>
      </c>
      <c r="Z5849" s="147" t="str">
        <f>VLOOKUP(F:F,Table3_PhoneService!A:B,2,0)</f>
        <v>Two or More Lines</v>
      </c>
      <c r="AA5849" s="147" t="str">
        <f>VLOOKUP(G:G,Table4_InternetService!A:B,2,0)</f>
        <v>DSL</v>
      </c>
      <c r="AB5849" s="149" t="str">
        <f>_xlfn.IFS(mytable_customer_details!$U5849, "Phone and Internet",mytable_customer_details!$S5849, "Phone Only", mytable_customer_details!$T5849, "Internet Only", TRUE, 0)</f>
        <v>Phone and Internet</v>
      </c>
    </row>
    <row r="5850" spans="1:28" ht="16">
      <c r="A5850" s="200" t="s">
        <v>4190</v>
      </c>
      <c r="B5850" s="212" t="s">
        <v>9</v>
      </c>
      <c r="C5850" s="212">
        <v>1</v>
      </c>
      <c r="D5850" s="212" t="s">
        <v>5</v>
      </c>
      <c r="E5850" s="212" t="s">
        <v>5</v>
      </c>
      <c r="F5850" s="132">
        <v>2</v>
      </c>
      <c r="G5850" s="132">
        <v>2</v>
      </c>
      <c r="H5850" s="132">
        <v>0</v>
      </c>
      <c r="I5850" s="212" t="s">
        <v>17</v>
      </c>
      <c r="J5850" s="213">
        <v>73.3</v>
      </c>
      <c r="K5850" s="214">
        <v>828.05</v>
      </c>
      <c r="L5850" s="212" t="s">
        <v>5</v>
      </c>
      <c r="M5850" s="144">
        <f>mytable_customer_details!$K5850/mytable_customer_details!$J5850</f>
        <v>11.296725784447476</v>
      </c>
      <c r="N5850" s="168">
        <f>mytable_customer_details!$K5850/mytable_customer_details!$J5850</f>
        <v>11.296725784447476</v>
      </c>
      <c r="O5850" s="145">
        <f t="shared" si="455"/>
        <v>0</v>
      </c>
      <c r="P5850" s="145">
        <f t="shared" si="458"/>
        <v>0</v>
      </c>
      <c r="Q5850" s="146">
        <f t="shared" si="456"/>
        <v>0</v>
      </c>
      <c r="R5850" s="146">
        <f t="shared" si="459"/>
        <v>0</v>
      </c>
      <c r="S5850" s="146" t="b">
        <f>mytable_customer_details!$F$2:$F$7044&gt;0</f>
        <v>1</v>
      </c>
      <c r="T5850" s="146" t="b">
        <f>mytable_customer_details!$G$2:$G$7044&gt;0</f>
        <v>1</v>
      </c>
      <c r="U5850" s="146" t="b">
        <f>IF(mytable_customer_details!$S5850,mytable_customer_details!$T5850)</f>
        <v>1</v>
      </c>
      <c r="V5850" s="147">
        <f t="shared" si="457"/>
        <v>0</v>
      </c>
      <c r="W5850" s="148">
        <f ca="1">EDATE(TODAY(),-mytable_customer_details!$M5850)</f>
        <v>43371</v>
      </c>
      <c r="X5850" s="147">
        <f>mytable_customer_details!$K5850/mytable_customer_details!$M5850</f>
        <v>73.3</v>
      </c>
      <c r="Y5850" s="147" t="str">
        <f>VLOOKUP(H:H,Table2_ContractType!A:B,2,0)</f>
        <v>Month-to-Month</v>
      </c>
      <c r="Z5850" s="147" t="str">
        <f>VLOOKUP(F:F,Table3_PhoneService!A:B,2,0)</f>
        <v>Two or More Lines</v>
      </c>
      <c r="AA5850" s="147" t="str">
        <f>VLOOKUP(G:G,Table4_InternetService!A:B,2,0)</f>
        <v>Fiber Optic</v>
      </c>
      <c r="AB5850" s="149" t="str">
        <f>_xlfn.IFS(mytable_customer_details!$U5850, "Phone and Internet",mytable_customer_details!$S5850, "Phone Only", mytable_customer_details!$T5850, "Internet Only", TRUE, 0)</f>
        <v>Phone and Internet</v>
      </c>
    </row>
    <row r="5851" spans="1:28" ht="16">
      <c r="A5851" s="200" t="s">
        <v>761</v>
      </c>
      <c r="B5851" s="212" t="s">
        <v>3</v>
      </c>
      <c r="C5851" s="212">
        <v>0</v>
      </c>
      <c r="D5851" s="212" t="s">
        <v>5</v>
      </c>
      <c r="E5851" s="212" t="s">
        <v>5</v>
      </c>
      <c r="F5851" s="132">
        <v>1</v>
      </c>
      <c r="G5851" s="132">
        <v>1</v>
      </c>
      <c r="H5851" s="132">
        <v>0</v>
      </c>
      <c r="I5851" s="212" t="s">
        <v>10</v>
      </c>
      <c r="J5851" s="213">
        <v>56.7</v>
      </c>
      <c r="K5851" s="214">
        <v>1652.95</v>
      </c>
      <c r="L5851" s="212" t="s">
        <v>5</v>
      </c>
      <c r="M5851" s="144">
        <f>mytable_customer_details!$K5851/mytable_customer_details!$J5851</f>
        <v>29.152557319223984</v>
      </c>
      <c r="N5851" s="168">
        <f>mytable_customer_details!$K5851/mytable_customer_details!$J5851</f>
        <v>29.152557319223984</v>
      </c>
      <c r="O5851" s="145">
        <f t="shared" si="455"/>
        <v>0</v>
      </c>
      <c r="P5851" s="145">
        <f t="shared" si="458"/>
        <v>1</v>
      </c>
      <c r="Q5851" s="146">
        <f t="shared" si="456"/>
        <v>1</v>
      </c>
      <c r="R5851" s="146">
        <f t="shared" si="459"/>
        <v>0</v>
      </c>
      <c r="S5851" s="146" t="b">
        <f>mytable_customer_details!$F$2:$F$7044&gt;0</f>
        <v>1</v>
      </c>
      <c r="T5851" s="146" t="b">
        <f>mytable_customer_details!$G$2:$G$7044&gt;0</f>
        <v>1</v>
      </c>
      <c r="U5851" s="146" t="b">
        <f>IF(mytable_customer_details!$S5851,mytable_customer_details!$T5851)</f>
        <v>1</v>
      </c>
      <c r="V5851" s="147">
        <f t="shared" si="457"/>
        <v>0</v>
      </c>
      <c r="W5851" s="148">
        <f ca="1">EDATE(TODAY(),-mytable_customer_details!$M5851)</f>
        <v>42822</v>
      </c>
      <c r="X5851" s="147">
        <f>mytable_customer_details!$K5851/mytable_customer_details!$M5851</f>
        <v>56.7</v>
      </c>
      <c r="Y5851" s="147" t="str">
        <f>VLOOKUP(H:H,Table2_ContractType!A:B,2,0)</f>
        <v>Month-to-Month</v>
      </c>
      <c r="Z5851" s="147" t="str">
        <f>VLOOKUP(F:F,Table3_PhoneService!A:B,2,0)</f>
        <v>One Line</v>
      </c>
      <c r="AA5851" s="147" t="str">
        <f>VLOOKUP(G:G,Table4_InternetService!A:B,2,0)</f>
        <v>DSL</v>
      </c>
      <c r="AB5851" s="149" t="str">
        <f>_xlfn.IFS(mytable_customer_details!$U5851, "Phone and Internet",mytable_customer_details!$S5851, "Phone Only", mytable_customer_details!$T5851, "Internet Only", TRUE, 0)</f>
        <v>Phone and Internet</v>
      </c>
    </row>
    <row r="5852" spans="1:28" ht="16">
      <c r="A5852" s="200" t="s">
        <v>4772</v>
      </c>
      <c r="B5852" s="212" t="s">
        <v>9</v>
      </c>
      <c r="C5852" s="212">
        <v>0</v>
      </c>
      <c r="D5852" s="212" t="s">
        <v>4</v>
      </c>
      <c r="E5852" s="212" t="s">
        <v>4</v>
      </c>
      <c r="F5852" s="132">
        <v>2</v>
      </c>
      <c r="G5852" s="132">
        <v>0</v>
      </c>
      <c r="H5852" s="132">
        <v>2</v>
      </c>
      <c r="I5852" s="212" t="s">
        <v>13</v>
      </c>
      <c r="J5852" s="213">
        <v>25</v>
      </c>
      <c r="K5852" s="214">
        <v>1738.9</v>
      </c>
      <c r="L5852" s="212" t="s">
        <v>5</v>
      </c>
      <c r="M5852" s="144">
        <f>mytable_customer_details!$K5852/mytable_customer_details!$J5852</f>
        <v>69.555999999999997</v>
      </c>
      <c r="N5852" s="168">
        <f>mytable_customer_details!$K5852/mytable_customer_details!$J5852</f>
        <v>69.555999999999997</v>
      </c>
      <c r="O5852" s="145">
        <f t="shared" si="455"/>
        <v>1</v>
      </c>
      <c r="P5852" s="145">
        <f t="shared" si="458"/>
        <v>0</v>
      </c>
      <c r="Q5852" s="146">
        <f t="shared" si="456"/>
        <v>0</v>
      </c>
      <c r="R5852" s="146">
        <f t="shared" si="459"/>
        <v>0</v>
      </c>
      <c r="S5852" s="146" t="b">
        <f>mytable_customer_details!$F$2:$F$7044&gt;0</f>
        <v>1</v>
      </c>
      <c r="T5852" s="146" t="b">
        <f>mytable_customer_details!$G$2:$G$7044&gt;0</f>
        <v>0</v>
      </c>
      <c r="U5852" s="146" t="b">
        <f>IF(mytable_customer_details!$S5852,mytable_customer_details!$T5852)</f>
        <v>0</v>
      </c>
      <c r="V5852" s="147">
        <f t="shared" si="457"/>
        <v>3</v>
      </c>
      <c r="W5852" s="148">
        <f ca="1">EDATE(TODAY(),-mytable_customer_details!$M5852)</f>
        <v>41606</v>
      </c>
      <c r="X5852" s="147">
        <f>mytable_customer_details!$K5852/mytable_customer_details!$M5852</f>
        <v>25.000000000000004</v>
      </c>
      <c r="Y5852" s="147" t="str">
        <f>VLOOKUP(H:H,Table2_ContractType!A:B,2,0)</f>
        <v>2 Year</v>
      </c>
      <c r="Z5852" s="147" t="str">
        <f>VLOOKUP(F:F,Table3_PhoneService!A:B,2,0)</f>
        <v>Two or More Lines</v>
      </c>
      <c r="AA5852" s="147" t="str">
        <f>VLOOKUP(G:G,Table4_InternetService!A:B,2,0)</f>
        <v>No Internet Service</v>
      </c>
      <c r="AB5852" s="149" t="str">
        <f>_xlfn.IFS(mytable_customer_details!$U5852, "Phone and Internet",mytable_customer_details!$S5852, "Phone Only", mytable_customer_details!$T5852, "Internet Only", TRUE, 0)</f>
        <v>Phone Only</v>
      </c>
    </row>
    <row r="5853" spans="1:28" ht="16">
      <c r="A5853" s="200" t="s">
        <v>6426</v>
      </c>
      <c r="B5853" s="212" t="s">
        <v>3</v>
      </c>
      <c r="C5853" s="212">
        <v>0</v>
      </c>
      <c r="D5853" s="212" t="s">
        <v>4</v>
      </c>
      <c r="E5853" s="212" t="s">
        <v>5</v>
      </c>
      <c r="F5853" s="132">
        <v>0</v>
      </c>
      <c r="G5853" s="132">
        <v>1</v>
      </c>
      <c r="H5853" s="132">
        <v>1</v>
      </c>
      <c r="I5853" s="212" t="s">
        <v>7</v>
      </c>
      <c r="J5853" s="213">
        <v>45.35</v>
      </c>
      <c r="K5853" s="214">
        <v>2540.1</v>
      </c>
      <c r="L5853" s="212" t="s">
        <v>5</v>
      </c>
      <c r="M5853" s="144">
        <f>mytable_customer_details!$K5853/mytable_customer_details!$J5853</f>
        <v>56.01102535832414</v>
      </c>
      <c r="N5853" s="168">
        <f>mytable_customer_details!$K5853/mytable_customer_details!$J5853</f>
        <v>56.01102535832414</v>
      </c>
      <c r="O5853" s="145">
        <f t="shared" si="455"/>
        <v>1</v>
      </c>
      <c r="P5853" s="145">
        <f t="shared" si="458"/>
        <v>0</v>
      </c>
      <c r="Q5853" s="146">
        <f t="shared" si="456"/>
        <v>1</v>
      </c>
      <c r="R5853" s="146">
        <f t="shared" si="459"/>
        <v>0</v>
      </c>
      <c r="S5853" s="146" t="b">
        <f>mytable_customer_details!$F$2:$F$7044&gt;0</f>
        <v>0</v>
      </c>
      <c r="T5853" s="146" t="b">
        <f>mytable_customer_details!$G$2:$G$7044&gt;0</f>
        <v>1</v>
      </c>
      <c r="U5853" s="146" t="b">
        <f>IF(mytable_customer_details!$S5853,mytable_customer_details!$T5853)</f>
        <v>0</v>
      </c>
      <c r="V5853" s="147">
        <f t="shared" si="457"/>
        <v>1</v>
      </c>
      <c r="W5853" s="148">
        <f ca="1">EDATE(TODAY(),-mytable_customer_details!$M5853)</f>
        <v>42001</v>
      </c>
      <c r="X5853" s="147">
        <f>mytable_customer_details!$K5853/mytable_customer_details!$M5853</f>
        <v>45.35</v>
      </c>
      <c r="Y5853" s="147" t="str">
        <f>VLOOKUP(H:H,Table2_ContractType!A:B,2,0)</f>
        <v>1 Year</v>
      </c>
      <c r="Z5853" s="147" t="str">
        <f>VLOOKUP(F:F,Table3_PhoneService!A:B,2,0)</f>
        <v>No Phone Service</v>
      </c>
      <c r="AA5853" s="147" t="str">
        <f>VLOOKUP(G:G,Table4_InternetService!A:B,2,0)</f>
        <v>DSL</v>
      </c>
      <c r="AB5853" s="149" t="str">
        <f>_xlfn.IFS(mytable_customer_details!$U5853, "Phone and Internet",mytable_customer_details!$S5853, "Phone Only", mytable_customer_details!$T5853, "Internet Only", TRUE, 0)</f>
        <v>Internet Only</v>
      </c>
    </row>
    <row r="5854" spans="1:28" ht="16">
      <c r="A5854" s="200" t="s">
        <v>2732</v>
      </c>
      <c r="B5854" s="212" t="s">
        <v>9</v>
      </c>
      <c r="C5854" s="212">
        <v>1</v>
      </c>
      <c r="D5854" s="212" t="s">
        <v>5</v>
      </c>
      <c r="E5854" s="212" t="s">
        <v>5</v>
      </c>
      <c r="F5854" s="132">
        <v>1</v>
      </c>
      <c r="G5854" s="132">
        <v>2</v>
      </c>
      <c r="H5854" s="132">
        <v>0</v>
      </c>
      <c r="I5854" s="212" t="s">
        <v>7</v>
      </c>
      <c r="J5854" s="213">
        <v>79.25</v>
      </c>
      <c r="K5854" s="214">
        <v>793.55</v>
      </c>
      <c r="L5854" s="212" t="s">
        <v>4</v>
      </c>
      <c r="M5854" s="144">
        <f>mytable_customer_details!$K5854/mytable_customer_details!$J5854</f>
        <v>10.013249211356467</v>
      </c>
      <c r="N5854" s="168">
        <f>mytable_customer_details!$K5854/mytable_customer_details!$J5854</f>
        <v>10.013249211356467</v>
      </c>
      <c r="O5854" s="145">
        <f t="shared" si="455"/>
        <v>0</v>
      </c>
      <c r="P5854" s="145">
        <f t="shared" si="458"/>
        <v>0</v>
      </c>
      <c r="Q5854" s="146">
        <f t="shared" si="456"/>
        <v>0</v>
      </c>
      <c r="R5854" s="146">
        <f t="shared" si="459"/>
        <v>1</v>
      </c>
      <c r="S5854" s="146" t="b">
        <f>mytable_customer_details!$F$2:$F$7044&gt;0</f>
        <v>1</v>
      </c>
      <c r="T5854" s="146" t="b">
        <f>mytable_customer_details!$G$2:$G$7044&gt;0</f>
        <v>1</v>
      </c>
      <c r="U5854" s="146" t="b">
        <f>IF(mytable_customer_details!$S5854,mytable_customer_details!$T5854)</f>
        <v>1</v>
      </c>
      <c r="V5854" s="147">
        <f t="shared" si="457"/>
        <v>0</v>
      </c>
      <c r="W5854" s="148">
        <f ca="1">EDATE(TODAY(),-mytable_customer_details!$M5854)</f>
        <v>43401</v>
      </c>
      <c r="X5854" s="147">
        <f>mytable_customer_details!$K5854/mytable_customer_details!$M5854</f>
        <v>79.25</v>
      </c>
      <c r="Y5854" s="147" t="str">
        <f>VLOOKUP(H:H,Table2_ContractType!A:B,2,0)</f>
        <v>Month-to-Month</v>
      </c>
      <c r="Z5854" s="147" t="str">
        <f>VLOOKUP(F:F,Table3_PhoneService!A:B,2,0)</f>
        <v>One Line</v>
      </c>
      <c r="AA5854" s="147" t="str">
        <f>VLOOKUP(G:G,Table4_InternetService!A:B,2,0)</f>
        <v>Fiber Optic</v>
      </c>
      <c r="AB5854" s="149" t="str">
        <f>_xlfn.IFS(mytable_customer_details!$U5854, "Phone and Internet",mytable_customer_details!$S5854, "Phone Only", mytable_customer_details!$T5854, "Internet Only", TRUE, 0)</f>
        <v>Phone and Internet</v>
      </c>
    </row>
    <row r="5855" spans="1:28" ht="16">
      <c r="A5855" s="200" t="s">
        <v>1740</v>
      </c>
      <c r="B5855" s="212" t="s">
        <v>9</v>
      </c>
      <c r="C5855" s="212">
        <v>0</v>
      </c>
      <c r="D5855" s="212" t="s">
        <v>4</v>
      </c>
      <c r="E5855" s="212" t="s">
        <v>5</v>
      </c>
      <c r="F5855" s="132">
        <v>2</v>
      </c>
      <c r="G5855" s="132">
        <v>2</v>
      </c>
      <c r="H5855" s="132">
        <v>1</v>
      </c>
      <c r="I5855" s="212" t="s">
        <v>13</v>
      </c>
      <c r="J5855" s="213">
        <v>89.45</v>
      </c>
      <c r="K5855" s="214">
        <v>5692.65</v>
      </c>
      <c r="L5855" s="212" t="s">
        <v>5</v>
      </c>
      <c r="M5855" s="144">
        <f>mytable_customer_details!$K5855/mytable_customer_details!$J5855</f>
        <v>63.640581330352148</v>
      </c>
      <c r="N5855" s="168">
        <f>mytable_customer_details!$K5855/mytable_customer_details!$J5855</f>
        <v>63.640581330352148</v>
      </c>
      <c r="O5855" s="145">
        <f t="shared" si="455"/>
        <v>1</v>
      </c>
      <c r="P5855" s="145">
        <f t="shared" si="458"/>
        <v>1</v>
      </c>
      <c r="Q5855" s="146">
        <f t="shared" si="456"/>
        <v>0</v>
      </c>
      <c r="R5855" s="146">
        <f t="shared" si="459"/>
        <v>0</v>
      </c>
      <c r="S5855" s="146" t="b">
        <f>mytable_customer_details!$F$2:$F$7044&gt;0</f>
        <v>1</v>
      </c>
      <c r="T5855" s="146" t="b">
        <f>mytable_customer_details!$G$2:$G$7044&gt;0</f>
        <v>1</v>
      </c>
      <c r="U5855" s="146" t="b">
        <f>IF(mytable_customer_details!$S5855,mytable_customer_details!$T5855)</f>
        <v>1</v>
      </c>
      <c r="V5855" s="147">
        <f t="shared" si="457"/>
        <v>1</v>
      </c>
      <c r="W5855" s="148">
        <f ca="1">EDATE(TODAY(),-mytable_customer_details!$M5855)</f>
        <v>41787</v>
      </c>
      <c r="X5855" s="147">
        <f>mytable_customer_details!$K5855/mytable_customer_details!$M5855</f>
        <v>89.45</v>
      </c>
      <c r="Y5855" s="147" t="str">
        <f>VLOOKUP(H:H,Table2_ContractType!A:B,2,0)</f>
        <v>1 Year</v>
      </c>
      <c r="Z5855" s="147" t="str">
        <f>VLOOKUP(F:F,Table3_PhoneService!A:B,2,0)</f>
        <v>Two or More Lines</v>
      </c>
      <c r="AA5855" s="147" t="str">
        <f>VLOOKUP(G:G,Table4_InternetService!A:B,2,0)</f>
        <v>Fiber Optic</v>
      </c>
      <c r="AB5855" s="149" t="str">
        <f>_xlfn.IFS(mytable_customer_details!$U5855, "Phone and Internet",mytable_customer_details!$S5855, "Phone Only", mytable_customer_details!$T5855, "Internet Only", TRUE, 0)</f>
        <v>Phone and Internet</v>
      </c>
    </row>
    <row r="5856" spans="1:28" ht="16">
      <c r="A5856" s="200" t="s">
        <v>1956</v>
      </c>
      <c r="B5856" s="212" t="s">
        <v>3</v>
      </c>
      <c r="C5856" s="212">
        <v>0</v>
      </c>
      <c r="D5856" s="212" t="s">
        <v>4</v>
      </c>
      <c r="E5856" s="212" t="s">
        <v>4</v>
      </c>
      <c r="F5856" s="132">
        <v>1</v>
      </c>
      <c r="G5856" s="132">
        <v>0</v>
      </c>
      <c r="H5856" s="132">
        <v>2</v>
      </c>
      <c r="I5856" s="212" t="s">
        <v>13</v>
      </c>
      <c r="J5856" s="213">
        <v>20.5</v>
      </c>
      <c r="K5856" s="214">
        <v>1500.95</v>
      </c>
      <c r="L5856" s="212" t="s">
        <v>5</v>
      </c>
      <c r="M5856" s="144">
        <f>mytable_customer_details!$K5856/mytable_customer_details!$J5856</f>
        <v>73.217073170731709</v>
      </c>
      <c r="N5856" s="168">
        <f>mytable_customer_details!$K5856/mytable_customer_details!$J5856</f>
        <v>73.217073170731709</v>
      </c>
      <c r="O5856" s="145">
        <f t="shared" si="455"/>
        <v>1</v>
      </c>
      <c r="P5856" s="145">
        <f t="shared" si="458"/>
        <v>0</v>
      </c>
      <c r="Q5856" s="146">
        <f t="shared" si="456"/>
        <v>1</v>
      </c>
      <c r="R5856" s="146">
        <f t="shared" si="459"/>
        <v>0</v>
      </c>
      <c r="S5856" s="146" t="b">
        <f>mytable_customer_details!$F$2:$F$7044&gt;0</f>
        <v>1</v>
      </c>
      <c r="T5856" s="146" t="b">
        <f>mytable_customer_details!$G$2:$G$7044&gt;0</f>
        <v>0</v>
      </c>
      <c r="U5856" s="146" t="b">
        <f>IF(mytable_customer_details!$S5856,mytable_customer_details!$T5856)</f>
        <v>0</v>
      </c>
      <c r="V5856" s="147">
        <f t="shared" si="457"/>
        <v>3</v>
      </c>
      <c r="W5856" s="148">
        <f ca="1">EDATE(TODAY(),-mytable_customer_details!$M5856)</f>
        <v>41483</v>
      </c>
      <c r="X5856" s="147">
        <f>mytable_customer_details!$K5856/mytable_customer_details!$M5856</f>
        <v>20.5</v>
      </c>
      <c r="Y5856" s="147" t="str">
        <f>VLOOKUP(H:H,Table2_ContractType!A:B,2,0)</f>
        <v>2 Year</v>
      </c>
      <c r="Z5856" s="147" t="str">
        <f>VLOOKUP(F:F,Table3_PhoneService!A:B,2,0)</f>
        <v>One Line</v>
      </c>
      <c r="AA5856" s="147" t="str">
        <f>VLOOKUP(G:G,Table4_InternetService!A:B,2,0)</f>
        <v>No Internet Service</v>
      </c>
      <c r="AB5856" s="149" t="str">
        <f>_xlfn.IFS(mytable_customer_details!$U5856, "Phone and Internet",mytable_customer_details!$S5856, "Phone Only", mytable_customer_details!$T5856, "Internet Only", TRUE, 0)</f>
        <v>Phone Only</v>
      </c>
    </row>
    <row r="5857" spans="1:28" ht="16">
      <c r="A5857" s="200" t="s">
        <v>292</v>
      </c>
      <c r="B5857" s="212" t="s">
        <v>3</v>
      </c>
      <c r="C5857" s="212">
        <v>0</v>
      </c>
      <c r="D5857" s="212" t="s">
        <v>5</v>
      </c>
      <c r="E5857" s="212" t="s">
        <v>5</v>
      </c>
      <c r="F5857" s="132">
        <v>1</v>
      </c>
      <c r="G5857" s="132">
        <v>1</v>
      </c>
      <c r="H5857" s="132">
        <v>0</v>
      </c>
      <c r="I5857" s="212" t="s">
        <v>7</v>
      </c>
      <c r="J5857" s="213">
        <v>51.2</v>
      </c>
      <c r="K5857" s="214">
        <v>498.25</v>
      </c>
      <c r="L5857" s="212" t="s">
        <v>5</v>
      </c>
      <c r="M5857" s="144">
        <f>mytable_customer_details!$K5857/mytable_customer_details!$J5857</f>
        <v>9.7314453125</v>
      </c>
      <c r="N5857" s="168">
        <f>mytable_customer_details!$K5857/mytable_customer_details!$J5857</f>
        <v>9.7314453125</v>
      </c>
      <c r="O5857" s="145">
        <f t="shared" si="455"/>
        <v>0</v>
      </c>
      <c r="P5857" s="145">
        <f t="shared" si="458"/>
        <v>0</v>
      </c>
      <c r="Q5857" s="146">
        <f t="shared" si="456"/>
        <v>1</v>
      </c>
      <c r="R5857" s="146">
        <f t="shared" si="459"/>
        <v>0</v>
      </c>
      <c r="S5857" s="146" t="b">
        <f>mytable_customer_details!$F$2:$F$7044&gt;0</f>
        <v>1</v>
      </c>
      <c r="T5857" s="146" t="b">
        <f>mytable_customer_details!$G$2:$G$7044&gt;0</f>
        <v>1</v>
      </c>
      <c r="U5857" s="146" t="b">
        <f>IF(mytable_customer_details!$S5857,mytable_customer_details!$T5857)</f>
        <v>1</v>
      </c>
      <c r="V5857" s="147">
        <f t="shared" si="457"/>
        <v>0</v>
      </c>
      <c r="W5857" s="148">
        <f ca="1">EDATE(TODAY(),-mytable_customer_details!$M5857)</f>
        <v>43432</v>
      </c>
      <c r="X5857" s="147">
        <f>mytable_customer_details!$K5857/mytable_customer_details!$M5857</f>
        <v>51.2</v>
      </c>
      <c r="Y5857" s="147" t="str">
        <f>VLOOKUP(H:H,Table2_ContractType!A:B,2,0)</f>
        <v>Month-to-Month</v>
      </c>
      <c r="Z5857" s="147" t="str">
        <f>VLOOKUP(F:F,Table3_PhoneService!A:B,2,0)</f>
        <v>One Line</v>
      </c>
      <c r="AA5857" s="147" t="str">
        <f>VLOOKUP(G:G,Table4_InternetService!A:B,2,0)</f>
        <v>DSL</v>
      </c>
      <c r="AB5857" s="149" t="str">
        <f>_xlfn.IFS(mytable_customer_details!$U5857, "Phone and Internet",mytable_customer_details!$S5857, "Phone Only", mytable_customer_details!$T5857, "Internet Only", TRUE, 0)</f>
        <v>Phone and Internet</v>
      </c>
    </row>
    <row r="5858" spans="1:28" ht="16">
      <c r="A5858" s="200" t="s">
        <v>3490</v>
      </c>
      <c r="B5858" s="212" t="s">
        <v>3</v>
      </c>
      <c r="C5858" s="212">
        <v>0</v>
      </c>
      <c r="D5858" s="212" t="s">
        <v>5</v>
      </c>
      <c r="E5858" s="212" t="s">
        <v>5</v>
      </c>
      <c r="F5858" s="132">
        <v>1</v>
      </c>
      <c r="G5858" s="132">
        <v>1</v>
      </c>
      <c r="H5858" s="132">
        <v>0</v>
      </c>
      <c r="I5858" s="212" t="s">
        <v>10</v>
      </c>
      <c r="J5858" s="213">
        <v>45.3</v>
      </c>
      <c r="K5858" s="214">
        <v>196.95</v>
      </c>
      <c r="L5858" s="212" t="s">
        <v>4</v>
      </c>
      <c r="M5858" s="144">
        <f>mytable_customer_details!$K5858/mytable_customer_details!$J5858</f>
        <v>4.3476821192052979</v>
      </c>
      <c r="N5858" s="168">
        <f>mytable_customer_details!$K5858/mytable_customer_details!$J5858</f>
        <v>4.3476821192052979</v>
      </c>
      <c r="O5858" s="145">
        <f t="shared" si="455"/>
        <v>0</v>
      </c>
      <c r="P5858" s="145">
        <f t="shared" si="458"/>
        <v>0</v>
      </c>
      <c r="Q5858" s="146">
        <f t="shared" si="456"/>
        <v>1</v>
      </c>
      <c r="R5858" s="146">
        <f t="shared" si="459"/>
        <v>1</v>
      </c>
      <c r="S5858" s="146" t="b">
        <f>mytable_customer_details!$F$2:$F$7044&gt;0</f>
        <v>1</v>
      </c>
      <c r="T5858" s="146" t="b">
        <f>mytable_customer_details!$G$2:$G$7044&gt;0</f>
        <v>1</v>
      </c>
      <c r="U5858" s="146" t="b">
        <f>IF(mytable_customer_details!$S5858,mytable_customer_details!$T5858)</f>
        <v>1</v>
      </c>
      <c r="V5858" s="147">
        <f t="shared" si="457"/>
        <v>0</v>
      </c>
      <c r="W5858" s="148">
        <f ca="1">EDATE(TODAY(),-mytable_customer_details!$M5858)</f>
        <v>43583</v>
      </c>
      <c r="X5858" s="147">
        <f>mytable_customer_details!$K5858/mytable_customer_details!$M5858</f>
        <v>45.3</v>
      </c>
      <c r="Y5858" s="147" t="str">
        <f>VLOOKUP(H:H,Table2_ContractType!A:B,2,0)</f>
        <v>Month-to-Month</v>
      </c>
      <c r="Z5858" s="147" t="str">
        <f>VLOOKUP(F:F,Table3_PhoneService!A:B,2,0)</f>
        <v>One Line</v>
      </c>
      <c r="AA5858" s="147" t="str">
        <f>VLOOKUP(G:G,Table4_InternetService!A:B,2,0)</f>
        <v>DSL</v>
      </c>
      <c r="AB5858" s="149" t="str">
        <f>_xlfn.IFS(mytable_customer_details!$U5858, "Phone and Internet",mytable_customer_details!$S5858, "Phone Only", mytable_customer_details!$T5858, "Internet Only", TRUE, 0)</f>
        <v>Phone and Internet</v>
      </c>
    </row>
    <row r="5859" spans="1:28" ht="16">
      <c r="A5859" s="200" t="s">
        <v>2405</v>
      </c>
      <c r="B5859" s="212" t="s">
        <v>9</v>
      </c>
      <c r="C5859" s="212">
        <v>0</v>
      </c>
      <c r="D5859" s="212" t="s">
        <v>5</v>
      </c>
      <c r="E5859" s="212" t="s">
        <v>5</v>
      </c>
      <c r="F5859" s="132">
        <v>2</v>
      </c>
      <c r="G5859" s="132">
        <v>2</v>
      </c>
      <c r="H5859" s="132">
        <v>1</v>
      </c>
      <c r="I5859" s="212" t="s">
        <v>17</v>
      </c>
      <c r="J5859" s="213">
        <v>79.05</v>
      </c>
      <c r="K5859" s="214">
        <v>5552.5</v>
      </c>
      <c r="L5859" s="212" t="s">
        <v>5</v>
      </c>
      <c r="M5859" s="144">
        <f>mytable_customer_details!$K5859/mytable_customer_details!$J5859</f>
        <v>70.240354206198617</v>
      </c>
      <c r="N5859" s="168">
        <f>mytable_customer_details!$K5859/mytable_customer_details!$J5859</f>
        <v>70.240354206198617</v>
      </c>
      <c r="O5859" s="145">
        <f t="shared" si="455"/>
        <v>0</v>
      </c>
      <c r="P5859" s="145">
        <f t="shared" si="458"/>
        <v>1</v>
      </c>
      <c r="Q5859" s="146">
        <f t="shared" si="456"/>
        <v>0</v>
      </c>
      <c r="R5859" s="146">
        <f t="shared" si="459"/>
        <v>0</v>
      </c>
      <c r="S5859" s="146" t="b">
        <f>mytable_customer_details!$F$2:$F$7044&gt;0</f>
        <v>1</v>
      </c>
      <c r="T5859" s="146" t="b">
        <f>mytable_customer_details!$G$2:$G$7044&gt;0</f>
        <v>1</v>
      </c>
      <c r="U5859" s="146" t="b">
        <f>IF(mytable_customer_details!$S5859,mytable_customer_details!$T5859)</f>
        <v>1</v>
      </c>
      <c r="V5859" s="147">
        <f t="shared" si="457"/>
        <v>0</v>
      </c>
      <c r="W5859" s="148">
        <f ca="1">EDATE(TODAY(),-mytable_customer_details!$M5859)</f>
        <v>41575</v>
      </c>
      <c r="X5859" s="147">
        <f>mytable_customer_details!$K5859/mytable_customer_details!$M5859</f>
        <v>79.05</v>
      </c>
      <c r="Y5859" s="147" t="str">
        <f>VLOOKUP(H:H,Table2_ContractType!A:B,2,0)</f>
        <v>1 Year</v>
      </c>
      <c r="Z5859" s="147" t="str">
        <f>VLOOKUP(F:F,Table3_PhoneService!A:B,2,0)</f>
        <v>Two or More Lines</v>
      </c>
      <c r="AA5859" s="147" t="str">
        <f>VLOOKUP(G:G,Table4_InternetService!A:B,2,0)</f>
        <v>Fiber Optic</v>
      </c>
      <c r="AB5859" s="149" t="str">
        <f>_xlfn.IFS(mytable_customer_details!$U5859, "Phone and Internet",mytable_customer_details!$S5859, "Phone Only", mytable_customer_details!$T5859, "Internet Only", TRUE, 0)</f>
        <v>Phone and Internet</v>
      </c>
    </row>
    <row r="5860" spans="1:28" ht="16">
      <c r="A5860" s="200" t="s">
        <v>5377</v>
      </c>
      <c r="B5860" s="212" t="s">
        <v>3</v>
      </c>
      <c r="C5860" s="212">
        <v>0</v>
      </c>
      <c r="D5860" s="212" t="s">
        <v>4</v>
      </c>
      <c r="E5860" s="212" t="s">
        <v>4</v>
      </c>
      <c r="F5860" s="132">
        <v>1</v>
      </c>
      <c r="G5860" s="132">
        <v>1</v>
      </c>
      <c r="H5860" s="132">
        <v>2</v>
      </c>
      <c r="I5860" s="212" t="s">
        <v>7</v>
      </c>
      <c r="J5860" s="213">
        <v>59.75</v>
      </c>
      <c r="K5860" s="214">
        <v>3996.8</v>
      </c>
      <c r="L5860" s="212" t="s">
        <v>5</v>
      </c>
      <c r="M5860" s="144">
        <f>mytable_customer_details!$K5860/mytable_customer_details!$J5860</f>
        <v>66.892050209205024</v>
      </c>
      <c r="N5860" s="168">
        <f>mytable_customer_details!$K5860/mytable_customer_details!$J5860</f>
        <v>66.892050209205024</v>
      </c>
      <c r="O5860" s="145">
        <f t="shared" si="455"/>
        <v>1</v>
      </c>
      <c r="P5860" s="145">
        <f t="shared" si="458"/>
        <v>0</v>
      </c>
      <c r="Q5860" s="146">
        <f t="shared" si="456"/>
        <v>1</v>
      </c>
      <c r="R5860" s="146">
        <f t="shared" si="459"/>
        <v>0</v>
      </c>
      <c r="S5860" s="146" t="b">
        <f>mytable_customer_details!$F$2:$F$7044&gt;0</f>
        <v>1</v>
      </c>
      <c r="T5860" s="146" t="b">
        <f>mytable_customer_details!$G$2:$G$7044&gt;0</f>
        <v>1</v>
      </c>
      <c r="U5860" s="146" t="b">
        <f>IF(mytable_customer_details!$S5860,mytable_customer_details!$T5860)</f>
        <v>1</v>
      </c>
      <c r="V5860" s="147">
        <f t="shared" si="457"/>
        <v>3</v>
      </c>
      <c r="W5860" s="148">
        <f ca="1">EDATE(TODAY(),-mytable_customer_details!$M5860)</f>
        <v>41698</v>
      </c>
      <c r="X5860" s="147">
        <f>mytable_customer_details!$K5860/mytable_customer_details!$M5860</f>
        <v>59.75</v>
      </c>
      <c r="Y5860" s="147" t="str">
        <f>VLOOKUP(H:H,Table2_ContractType!A:B,2,0)</f>
        <v>2 Year</v>
      </c>
      <c r="Z5860" s="147" t="str">
        <f>VLOOKUP(F:F,Table3_PhoneService!A:B,2,0)</f>
        <v>One Line</v>
      </c>
      <c r="AA5860" s="147" t="str">
        <f>VLOOKUP(G:G,Table4_InternetService!A:B,2,0)</f>
        <v>DSL</v>
      </c>
      <c r="AB5860" s="149" t="str">
        <f>_xlfn.IFS(mytable_customer_details!$U5860, "Phone and Internet",mytable_customer_details!$S5860, "Phone Only", mytable_customer_details!$T5860, "Internet Only", TRUE, 0)</f>
        <v>Phone and Internet</v>
      </c>
    </row>
    <row r="5861" spans="1:28" ht="16">
      <c r="A5861" s="200" t="s">
        <v>1919</v>
      </c>
      <c r="B5861" s="212" t="s">
        <v>9</v>
      </c>
      <c r="C5861" s="212">
        <v>0</v>
      </c>
      <c r="D5861" s="212" t="s">
        <v>5</v>
      </c>
      <c r="E5861" s="212" t="s">
        <v>5</v>
      </c>
      <c r="F5861" s="132">
        <v>1</v>
      </c>
      <c r="G5861" s="132">
        <v>0</v>
      </c>
      <c r="H5861" s="132">
        <v>2</v>
      </c>
      <c r="I5861" s="212" t="s">
        <v>17</v>
      </c>
      <c r="J5861" s="213">
        <v>19.95</v>
      </c>
      <c r="K5861" s="214">
        <v>1399.35</v>
      </c>
      <c r="L5861" s="212" t="s">
        <v>5</v>
      </c>
      <c r="M5861" s="144">
        <f>mytable_customer_details!$K5861/mytable_customer_details!$J5861</f>
        <v>70.142857142857139</v>
      </c>
      <c r="N5861" s="168">
        <f>mytable_customer_details!$K5861/mytable_customer_details!$J5861</f>
        <v>70.142857142857139</v>
      </c>
      <c r="O5861" s="145">
        <f t="shared" si="455"/>
        <v>0</v>
      </c>
      <c r="P5861" s="145">
        <f t="shared" si="458"/>
        <v>0</v>
      </c>
      <c r="Q5861" s="146">
        <f t="shared" si="456"/>
        <v>0</v>
      </c>
      <c r="R5861" s="146">
        <f t="shared" si="459"/>
        <v>0</v>
      </c>
      <c r="S5861" s="146" t="b">
        <f>mytable_customer_details!$F$2:$F$7044&gt;0</f>
        <v>1</v>
      </c>
      <c r="T5861" s="146" t="b">
        <f>mytable_customer_details!$G$2:$G$7044&gt;0</f>
        <v>0</v>
      </c>
      <c r="U5861" s="146" t="b">
        <f>IF(mytable_customer_details!$S5861,mytable_customer_details!$T5861)</f>
        <v>0</v>
      </c>
      <c r="V5861" s="147">
        <f t="shared" si="457"/>
        <v>0</v>
      </c>
      <c r="W5861" s="148">
        <f ca="1">EDATE(TODAY(),-mytable_customer_details!$M5861)</f>
        <v>41575</v>
      </c>
      <c r="X5861" s="147">
        <f>mytable_customer_details!$K5861/mytable_customer_details!$M5861</f>
        <v>19.95</v>
      </c>
      <c r="Y5861" s="147" t="str">
        <f>VLOOKUP(H:H,Table2_ContractType!A:B,2,0)</f>
        <v>2 Year</v>
      </c>
      <c r="Z5861" s="147" t="str">
        <f>VLOOKUP(F:F,Table3_PhoneService!A:B,2,0)</f>
        <v>One Line</v>
      </c>
      <c r="AA5861" s="147" t="str">
        <f>VLOOKUP(G:G,Table4_InternetService!A:B,2,0)</f>
        <v>No Internet Service</v>
      </c>
      <c r="AB5861" s="149" t="str">
        <f>_xlfn.IFS(mytable_customer_details!$U5861, "Phone and Internet",mytable_customer_details!$S5861, "Phone Only", mytable_customer_details!$T5861, "Internet Only", TRUE, 0)</f>
        <v>Phone Only</v>
      </c>
    </row>
    <row r="5862" spans="1:28" ht="16">
      <c r="A5862" s="200" t="s">
        <v>2908</v>
      </c>
      <c r="B5862" s="212" t="s">
        <v>9</v>
      </c>
      <c r="C5862" s="212">
        <v>0</v>
      </c>
      <c r="D5862" s="212" t="s">
        <v>5</v>
      </c>
      <c r="E5862" s="212" t="s">
        <v>5</v>
      </c>
      <c r="F5862" s="132">
        <v>2</v>
      </c>
      <c r="G5862" s="132">
        <v>0</v>
      </c>
      <c r="H5862" s="132">
        <v>2</v>
      </c>
      <c r="I5862" s="212" t="s">
        <v>13</v>
      </c>
      <c r="J5862" s="213">
        <v>26.45</v>
      </c>
      <c r="K5862" s="214">
        <v>1110.05</v>
      </c>
      <c r="L5862" s="212" t="s">
        <v>5</v>
      </c>
      <c r="M5862" s="144">
        <f>mytable_customer_details!$K5862/mytable_customer_details!$J5862</f>
        <v>41.967863894139889</v>
      </c>
      <c r="N5862" s="168">
        <f>mytable_customer_details!$K5862/mytable_customer_details!$J5862</f>
        <v>41.967863894139889</v>
      </c>
      <c r="O5862" s="145">
        <f t="shared" si="455"/>
        <v>0</v>
      </c>
      <c r="P5862" s="145">
        <f t="shared" si="458"/>
        <v>0</v>
      </c>
      <c r="Q5862" s="146">
        <f t="shared" si="456"/>
        <v>0</v>
      </c>
      <c r="R5862" s="146">
        <f t="shared" si="459"/>
        <v>0</v>
      </c>
      <c r="S5862" s="146" t="b">
        <f>mytable_customer_details!$F$2:$F$7044&gt;0</f>
        <v>1</v>
      </c>
      <c r="T5862" s="146" t="b">
        <f>mytable_customer_details!$G$2:$G$7044&gt;0</f>
        <v>0</v>
      </c>
      <c r="U5862" s="146" t="b">
        <f>IF(mytable_customer_details!$S5862,mytable_customer_details!$T5862)</f>
        <v>0</v>
      </c>
      <c r="V5862" s="147">
        <f t="shared" si="457"/>
        <v>0</v>
      </c>
      <c r="W5862" s="148">
        <f ca="1">EDATE(TODAY(),-mytable_customer_details!$M5862)</f>
        <v>42457</v>
      </c>
      <c r="X5862" s="147">
        <f>mytable_customer_details!$K5862/mytable_customer_details!$M5862</f>
        <v>26.45</v>
      </c>
      <c r="Y5862" s="147" t="str">
        <f>VLOOKUP(H:H,Table2_ContractType!A:B,2,0)</f>
        <v>2 Year</v>
      </c>
      <c r="Z5862" s="147" t="str">
        <f>VLOOKUP(F:F,Table3_PhoneService!A:B,2,0)</f>
        <v>Two or More Lines</v>
      </c>
      <c r="AA5862" s="147" t="str">
        <f>VLOOKUP(G:G,Table4_InternetService!A:B,2,0)</f>
        <v>No Internet Service</v>
      </c>
      <c r="AB5862" s="149" t="str">
        <f>_xlfn.IFS(mytable_customer_details!$U5862, "Phone and Internet",mytable_customer_details!$S5862, "Phone Only", mytable_customer_details!$T5862, "Internet Only", TRUE, 0)</f>
        <v>Phone Only</v>
      </c>
    </row>
    <row r="5863" spans="1:28" ht="16">
      <c r="A5863" s="200" t="s">
        <v>2580</v>
      </c>
      <c r="B5863" s="212" t="s">
        <v>3</v>
      </c>
      <c r="C5863" s="212">
        <v>0</v>
      </c>
      <c r="D5863" s="212" t="s">
        <v>4</v>
      </c>
      <c r="E5863" s="212" t="s">
        <v>5</v>
      </c>
      <c r="F5863" s="132">
        <v>2</v>
      </c>
      <c r="G5863" s="132">
        <v>0</v>
      </c>
      <c r="H5863" s="132">
        <v>2</v>
      </c>
      <c r="I5863" s="212" t="s">
        <v>17</v>
      </c>
      <c r="J5863" s="213">
        <v>24.85</v>
      </c>
      <c r="K5863" s="214">
        <v>1871.85</v>
      </c>
      <c r="L5863" s="212" t="s">
        <v>5</v>
      </c>
      <c r="M5863" s="144">
        <f>mytable_customer_details!$K5863/mytable_customer_details!$J5863</f>
        <v>75.325955734406435</v>
      </c>
      <c r="N5863" s="168">
        <f>mytable_customer_details!$K5863/mytable_customer_details!$J5863</f>
        <v>75.325955734406435</v>
      </c>
      <c r="O5863" s="145">
        <f t="shared" si="455"/>
        <v>1</v>
      </c>
      <c r="P5863" s="145">
        <f t="shared" si="458"/>
        <v>0</v>
      </c>
      <c r="Q5863" s="146">
        <f t="shared" si="456"/>
        <v>1</v>
      </c>
      <c r="R5863" s="146">
        <f t="shared" si="459"/>
        <v>0</v>
      </c>
      <c r="S5863" s="146" t="b">
        <f>mytable_customer_details!$F$2:$F$7044&gt;0</f>
        <v>1</v>
      </c>
      <c r="T5863" s="146" t="b">
        <f>mytable_customer_details!$G$2:$G$7044&gt;0</f>
        <v>0</v>
      </c>
      <c r="U5863" s="146" t="b">
        <f>IF(mytable_customer_details!$S5863,mytable_customer_details!$T5863)</f>
        <v>0</v>
      </c>
      <c r="V5863" s="147">
        <f t="shared" si="457"/>
        <v>1</v>
      </c>
      <c r="W5863" s="148">
        <f ca="1">EDATE(TODAY(),-mytable_customer_details!$M5863)</f>
        <v>41422</v>
      </c>
      <c r="X5863" s="147">
        <f>mytable_customer_details!$K5863/mytable_customer_details!$M5863</f>
        <v>24.85</v>
      </c>
      <c r="Y5863" s="147" t="str">
        <f>VLOOKUP(H:H,Table2_ContractType!A:B,2,0)</f>
        <v>2 Year</v>
      </c>
      <c r="Z5863" s="147" t="str">
        <f>VLOOKUP(F:F,Table3_PhoneService!A:B,2,0)</f>
        <v>Two or More Lines</v>
      </c>
      <c r="AA5863" s="147" t="str">
        <f>VLOOKUP(G:G,Table4_InternetService!A:B,2,0)</f>
        <v>No Internet Service</v>
      </c>
      <c r="AB5863" s="149" t="str">
        <f>_xlfn.IFS(mytable_customer_details!$U5863, "Phone and Internet",mytable_customer_details!$S5863, "Phone Only", mytable_customer_details!$T5863, "Internet Only", TRUE, 0)</f>
        <v>Phone Only</v>
      </c>
    </row>
    <row r="5864" spans="1:28" ht="16">
      <c r="A5864" s="200" t="s">
        <v>5869</v>
      </c>
      <c r="B5864" s="212" t="s">
        <v>3</v>
      </c>
      <c r="C5864" s="212">
        <v>0</v>
      </c>
      <c r="D5864" s="212" t="s">
        <v>5</v>
      </c>
      <c r="E5864" s="212" t="s">
        <v>5</v>
      </c>
      <c r="F5864" s="132">
        <v>1</v>
      </c>
      <c r="G5864" s="132">
        <v>0</v>
      </c>
      <c r="H5864" s="132">
        <v>1</v>
      </c>
      <c r="I5864" s="212" t="s">
        <v>13</v>
      </c>
      <c r="J5864" s="213">
        <v>19.45</v>
      </c>
      <c r="K5864" s="214">
        <v>1336.35</v>
      </c>
      <c r="L5864" s="212" t="s">
        <v>5</v>
      </c>
      <c r="M5864" s="144">
        <f>mytable_customer_details!$K5864/mytable_customer_details!$J5864</f>
        <v>68.706940874035993</v>
      </c>
      <c r="N5864" s="168">
        <f>mytable_customer_details!$K5864/mytable_customer_details!$J5864</f>
        <v>68.706940874035993</v>
      </c>
      <c r="O5864" s="145">
        <f t="shared" si="455"/>
        <v>0</v>
      </c>
      <c r="P5864" s="145">
        <f t="shared" si="458"/>
        <v>0</v>
      </c>
      <c r="Q5864" s="146">
        <f t="shared" si="456"/>
        <v>1</v>
      </c>
      <c r="R5864" s="146">
        <f t="shared" si="459"/>
        <v>0</v>
      </c>
      <c r="S5864" s="146" t="b">
        <f>mytable_customer_details!$F$2:$F$7044&gt;0</f>
        <v>1</v>
      </c>
      <c r="T5864" s="146" t="b">
        <f>mytable_customer_details!$G$2:$G$7044&gt;0</f>
        <v>0</v>
      </c>
      <c r="U5864" s="146" t="b">
        <f>IF(mytable_customer_details!$S5864,mytable_customer_details!$T5864)</f>
        <v>0</v>
      </c>
      <c r="V5864" s="147">
        <f t="shared" si="457"/>
        <v>0</v>
      </c>
      <c r="W5864" s="148">
        <f ca="1">EDATE(TODAY(),-mytable_customer_details!$M5864)</f>
        <v>41636</v>
      </c>
      <c r="X5864" s="147">
        <f>mytable_customer_details!$K5864/mytable_customer_details!$M5864</f>
        <v>19.45</v>
      </c>
      <c r="Y5864" s="147" t="str">
        <f>VLOOKUP(H:H,Table2_ContractType!A:B,2,0)</f>
        <v>1 Year</v>
      </c>
      <c r="Z5864" s="147" t="str">
        <f>VLOOKUP(F:F,Table3_PhoneService!A:B,2,0)</f>
        <v>One Line</v>
      </c>
      <c r="AA5864" s="147" t="str">
        <f>VLOOKUP(G:G,Table4_InternetService!A:B,2,0)</f>
        <v>No Internet Service</v>
      </c>
      <c r="AB5864" s="149" t="str">
        <f>_xlfn.IFS(mytable_customer_details!$U5864, "Phone and Internet",mytable_customer_details!$S5864, "Phone Only", mytable_customer_details!$T5864, "Internet Only", TRUE, 0)</f>
        <v>Phone Only</v>
      </c>
    </row>
    <row r="5865" spans="1:28" ht="16">
      <c r="A5865" s="200" t="s">
        <v>4481</v>
      </c>
      <c r="B5865" s="212" t="s">
        <v>9</v>
      </c>
      <c r="C5865" s="212">
        <v>0</v>
      </c>
      <c r="D5865" s="212" t="s">
        <v>5</v>
      </c>
      <c r="E5865" s="212" t="s">
        <v>5</v>
      </c>
      <c r="F5865" s="132">
        <v>1</v>
      </c>
      <c r="G5865" s="132">
        <v>1</v>
      </c>
      <c r="H5865" s="132">
        <v>0</v>
      </c>
      <c r="I5865" s="212" t="s">
        <v>13</v>
      </c>
      <c r="J5865" s="213">
        <v>44.65</v>
      </c>
      <c r="K5865" s="214">
        <v>322.5</v>
      </c>
      <c r="L5865" s="212" t="s">
        <v>5</v>
      </c>
      <c r="M5865" s="144">
        <f>mytable_customer_details!$K5865/mytable_customer_details!$J5865</f>
        <v>7.2228443449048152</v>
      </c>
      <c r="N5865" s="168">
        <f>mytable_customer_details!$K5865/mytable_customer_details!$J5865</f>
        <v>7.2228443449048152</v>
      </c>
      <c r="O5865" s="145">
        <f t="shared" si="455"/>
        <v>0</v>
      </c>
      <c r="P5865" s="145">
        <f t="shared" si="458"/>
        <v>0</v>
      </c>
      <c r="Q5865" s="146">
        <f t="shared" si="456"/>
        <v>0</v>
      </c>
      <c r="R5865" s="146">
        <f t="shared" si="459"/>
        <v>0</v>
      </c>
      <c r="S5865" s="146" t="b">
        <f>mytable_customer_details!$F$2:$F$7044&gt;0</f>
        <v>1</v>
      </c>
      <c r="T5865" s="146" t="b">
        <f>mytable_customer_details!$G$2:$G$7044&gt;0</f>
        <v>1</v>
      </c>
      <c r="U5865" s="146" t="b">
        <f>IF(mytable_customer_details!$S5865,mytable_customer_details!$T5865)</f>
        <v>1</v>
      </c>
      <c r="V5865" s="147">
        <f t="shared" si="457"/>
        <v>0</v>
      </c>
      <c r="W5865" s="148">
        <f ca="1">EDATE(TODAY(),-mytable_customer_details!$M5865)</f>
        <v>43493</v>
      </c>
      <c r="X5865" s="147">
        <f>mytable_customer_details!$K5865/mytable_customer_details!$M5865</f>
        <v>44.65</v>
      </c>
      <c r="Y5865" s="147" t="str">
        <f>VLOOKUP(H:H,Table2_ContractType!A:B,2,0)</f>
        <v>Month-to-Month</v>
      </c>
      <c r="Z5865" s="147" t="str">
        <f>VLOOKUP(F:F,Table3_PhoneService!A:B,2,0)</f>
        <v>One Line</v>
      </c>
      <c r="AA5865" s="147" t="str">
        <f>VLOOKUP(G:G,Table4_InternetService!A:B,2,0)</f>
        <v>DSL</v>
      </c>
      <c r="AB5865" s="149" t="str">
        <f>_xlfn.IFS(mytable_customer_details!$U5865, "Phone and Internet",mytable_customer_details!$S5865, "Phone Only", mytable_customer_details!$T5865, "Internet Only", TRUE, 0)</f>
        <v>Phone and Internet</v>
      </c>
    </row>
    <row r="5866" spans="1:28" ht="16">
      <c r="A5866" s="200" t="s">
        <v>4930</v>
      </c>
      <c r="B5866" s="212" t="s">
        <v>9</v>
      </c>
      <c r="C5866" s="212">
        <v>0</v>
      </c>
      <c r="D5866" s="212" t="s">
        <v>4</v>
      </c>
      <c r="E5866" s="212" t="s">
        <v>5</v>
      </c>
      <c r="F5866" s="132">
        <v>0</v>
      </c>
      <c r="G5866" s="132">
        <v>1</v>
      </c>
      <c r="H5866" s="132">
        <v>2</v>
      </c>
      <c r="I5866" s="212" t="s">
        <v>17</v>
      </c>
      <c r="J5866" s="213">
        <v>39.15</v>
      </c>
      <c r="K5866" s="214">
        <v>2692.75</v>
      </c>
      <c r="L5866" s="212" t="s">
        <v>5</v>
      </c>
      <c r="M5866" s="144">
        <f>mytable_customer_details!$K5866/mytable_customer_details!$J5866</f>
        <v>68.780332056194126</v>
      </c>
      <c r="N5866" s="168">
        <f>mytable_customer_details!$K5866/mytable_customer_details!$J5866</f>
        <v>68.780332056194126</v>
      </c>
      <c r="O5866" s="145">
        <f t="shared" si="455"/>
        <v>1</v>
      </c>
      <c r="P5866" s="145">
        <f t="shared" si="458"/>
        <v>0</v>
      </c>
      <c r="Q5866" s="146">
        <f t="shared" si="456"/>
        <v>0</v>
      </c>
      <c r="R5866" s="146">
        <f t="shared" si="459"/>
        <v>0</v>
      </c>
      <c r="S5866" s="146" t="b">
        <f>mytable_customer_details!$F$2:$F$7044&gt;0</f>
        <v>0</v>
      </c>
      <c r="T5866" s="146" t="b">
        <f>mytable_customer_details!$G$2:$G$7044&gt;0</f>
        <v>1</v>
      </c>
      <c r="U5866" s="146" t="b">
        <f>IF(mytable_customer_details!$S5866,mytable_customer_details!$T5866)</f>
        <v>0</v>
      </c>
      <c r="V5866" s="147">
        <f t="shared" si="457"/>
        <v>1</v>
      </c>
      <c r="W5866" s="148">
        <f ca="1">EDATE(TODAY(),-mytable_customer_details!$M5866)</f>
        <v>41636</v>
      </c>
      <c r="X5866" s="147">
        <f>mytable_customer_details!$K5866/mytable_customer_details!$M5866</f>
        <v>39.15</v>
      </c>
      <c r="Y5866" s="147" t="str">
        <f>VLOOKUP(H:H,Table2_ContractType!A:B,2,0)</f>
        <v>2 Year</v>
      </c>
      <c r="Z5866" s="147" t="str">
        <f>VLOOKUP(F:F,Table3_PhoneService!A:B,2,0)</f>
        <v>No Phone Service</v>
      </c>
      <c r="AA5866" s="147" t="str">
        <f>VLOOKUP(G:G,Table4_InternetService!A:B,2,0)</f>
        <v>DSL</v>
      </c>
      <c r="AB5866" s="149" t="str">
        <f>_xlfn.IFS(mytable_customer_details!$U5866, "Phone and Internet",mytable_customer_details!$S5866, "Phone Only", mytable_customer_details!$T5866, "Internet Only", TRUE, 0)</f>
        <v>Internet Only</v>
      </c>
    </row>
    <row r="5867" spans="1:28" ht="16">
      <c r="A5867" s="200" t="s">
        <v>1033</v>
      </c>
      <c r="B5867" s="212" t="s">
        <v>3</v>
      </c>
      <c r="C5867" s="212">
        <v>1</v>
      </c>
      <c r="D5867" s="212" t="s">
        <v>5</v>
      </c>
      <c r="E5867" s="212" t="s">
        <v>5</v>
      </c>
      <c r="F5867" s="132">
        <v>1</v>
      </c>
      <c r="G5867" s="132">
        <v>2</v>
      </c>
      <c r="H5867" s="132">
        <v>0</v>
      </c>
      <c r="I5867" s="212" t="s">
        <v>7</v>
      </c>
      <c r="J5867" s="213">
        <v>84.7</v>
      </c>
      <c r="K5867" s="214">
        <v>392.5</v>
      </c>
      <c r="L5867" s="212" t="s">
        <v>5</v>
      </c>
      <c r="M5867" s="144">
        <f>mytable_customer_details!$K5867/mytable_customer_details!$J5867</f>
        <v>4.6340023612750887</v>
      </c>
      <c r="N5867" s="168">
        <f>mytable_customer_details!$K5867/mytable_customer_details!$J5867</f>
        <v>4.6340023612750887</v>
      </c>
      <c r="O5867" s="145">
        <f t="shared" si="455"/>
        <v>0</v>
      </c>
      <c r="P5867" s="145">
        <f t="shared" si="458"/>
        <v>0</v>
      </c>
      <c r="Q5867" s="146">
        <f t="shared" si="456"/>
        <v>1</v>
      </c>
      <c r="R5867" s="146">
        <f t="shared" si="459"/>
        <v>0</v>
      </c>
      <c r="S5867" s="146" t="b">
        <f>mytable_customer_details!$F$2:$F$7044&gt;0</f>
        <v>1</v>
      </c>
      <c r="T5867" s="146" t="b">
        <f>mytable_customer_details!$G$2:$G$7044&gt;0</f>
        <v>1</v>
      </c>
      <c r="U5867" s="146" t="b">
        <f>IF(mytable_customer_details!$S5867,mytable_customer_details!$T5867)</f>
        <v>1</v>
      </c>
      <c r="V5867" s="147">
        <f t="shared" si="457"/>
        <v>0</v>
      </c>
      <c r="W5867" s="148">
        <f ca="1">EDATE(TODAY(),-mytable_customer_details!$M5867)</f>
        <v>43583</v>
      </c>
      <c r="X5867" s="147">
        <f>mytable_customer_details!$K5867/mytable_customer_details!$M5867</f>
        <v>84.7</v>
      </c>
      <c r="Y5867" s="147" t="str">
        <f>VLOOKUP(H:H,Table2_ContractType!A:B,2,0)</f>
        <v>Month-to-Month</v>
      </c>
      <c r="Z5867" s="147" t="str">
        <f>VLOOKUP(F:F,Table3_PhoneService!A:B,2,0)</f>
        <v>One Line</v>
      </c>
      <c r="AA5867" s="147" t="str">
        <f>VLOOKUP(G:G,Table4_InternetService!A:B,2,0)</f>
        <v>Fiber Optic</v>
      </c>
      <c r="AB5867" s="149" t="str">
        <f>_xlfn.IFS(mytable_customer_details!$U5867, "Phone and Internet",mytable_customer_details!$S5867, "Phone Only", mytable_customer_details!$T5867, "Internet Only", TRUE, 0)</f>
        <v>Phone and Internet</v>
      </c>
    </row>
    <row r="5868" spans="1:28" ht="16">
      <c r="A5868" s="200" t="s">
        <v>2527</v>
      </c>
      <c r="B5868" s="212" t="s">
        <v>3</v>
      </c>
      <c r="C5868" s="212">
        <v>1</v>
      </c>
      <c r="D5868" s="212" t="s">
        <v>5</v>
      </c>
      <c r="E5868" s="212" t="s">
        <v>5</v>
      </c>
      <c r="F5868" s="132">
        <v>2</v>
      </c>
      <c r="G5868" s="132">
        <v>2</v>
      </c>
      <c r="H5868" s="132">
        <v>0</v>
      </c>
      <c r="I5868" s="212" t="s">
        <v>7</v>
      </c>
      <c r="J5868" s="213">
        <v>96.4</v>
      </c>
      <c r="K5868" s="214">
        <v>1581.2</v>
      </c>
      <c r="L5868" s="212" t="s">
        <v>4</v>
      </c>
      <c r="M5868" s="144">
        <f>mytable_customer_details!$K5868/mytable_customer_details!$J5868</f>
        <v>16.402489626556015</v>
      </c>
      <c r="N5868" s="168">
        <f>mytable_customer_details!$K5868/mytable_customer_details!$J5868</f>
        <v>16.402489626556015</v>
      </c>
      <c r="O5868" s="145">
        <f t="shared" si="455"/>
        <v>0</v>
      </c>
      <c r="P5868" s="145">
        <f t="shared" si="458"/>
        <v>0</v>
      </c>
      <c r="Q5868" s="146">
        <f t="shared" si="456"/>
        <v>1</v>
      </c>
      <c r="R5868" s="146">
        <f t="shared" si="459"/>
        <v>1</v>
      </c>
      <c r="S5868" s="146" t="b">
        <f>mytable_customer_details!$F$2:$F$7044&gt;0</f>
        <v>1</v>
      </c>
      <c r="T5868" s="146" t="b">
        <f>mytable_customer_details!$G$2:$G$7044&gt;0</f>
        <v>1</v>
      </c>
      <c r="U5868" s="146" t="b">
        <f>IF(mytable_customer_details!$S5868,mytable_customer_details!$T5868)</f>
        <v>1</v>
      </c>
      <c r="V5868" s="147">
        <f t="shared" si="457"/>
        <v>0</v>
      </c>
      <c r="W5868" s="148">
        <f ca="1">EDATE(TODAY(),-mytable_customer_details!$M5868)</f>
        <v>43218</v>
      </c>
      <c r="X5868" s="147">
        <f>mytable_customer_details!$K5868/mytable_customer_details!$M5868</f>
        <v>96.4</v>
      </c>
      <c r="Y5868" s="147" t="str">
        <f>VLOOKUP(H:H,Table2_ContractType!A:B,2,0)</f>
        <v>Month-to-Month</v>
      </c>
      <c r="Z5868" s="147" t="str">
        <f>VLOOKUP(F:F,Table3_PhoneService!A:B,2,0)</f>
        <v>Two or More Lines</v>
      </c>
      <c r="AA5868" s="147" t="str">
        <f>VLOOKUP(G:G,Table4_InternetService!A:B,2,0)</f>
        <v>Fiber Optic</v>
      </c>
      <c r="AB5868" s="149" t="str">
        <f>_xlfn.IFS(mytable_customer_details!$U5868, "Phone and Internet",mytable_customer_details!$S5868, "Phone Only", mytable_customer_details!$T5868, "Internet Only", TRUE, 0)</f>
        <v>Phone and Internet</v>
      </c>
    </row>
    <row r="5869" spans="1:28" ht="16">
      <c r="A5869" s="200" t="s">
        <v>1602</v>
      </c>
      <c r="B5869" s="212" t="s">
        <v>9</v>
      </c>
      <c r="C5869" s="212">
        <v>0</v>
      </c>
      <c r="D5869" s="212" t="s">
        <v>5</v>
      </c>
      <c r="E5869" s="212" t="s">
        <v>5</v>
      </c>
      <c r="F5869" s="132">
        <v>1</v>
      </c>
      <c r="G5869" s="132">
        <v>0</v>
      </c>
      <c r="H5869" s="132">
        <v>0</v>
      </c>
      <c r="I5869" s="212" t="s">
        <v>17</v>
      </c>
      <c r="J5869" s="213">
        <v>21.1</v>
      </c>
      <c r="K5869" s="214">
        <v>385.55</v>
      </c>
      <c r="L5869" s="212" t="s">
        <v>5</v>
      </c>
      <c r="M5869" s="144">
        <f>mytable_customer_details!$K5869/mytable_customer_details!$J5869</f>
        <v>18.272511848341232</v>
      </c>
      <c r="N5869" s="168">
        <f>mytable_customer_details!$K5869/mytable_customer_details!$J5869</f>
        <v>18.272511848341232</v>
      </c>
      <c r="O5869" s="145">
        <f t="shared" si="455"/>
        <v>0</v>
      </c>
      <c r="P5869" s="145">
        <f t="shared" si="458"/>
        <v>1</v>
      </c>
      <c r="Q5869" s="146">
        <f t="shared" si="456"/>
        <v>0</v>
      </c>
      <c r="R5869" s="146">
        <f t="shared" si="459"/>
        <v>0</v>
      </c>
      <c r="S5869" s="146" t="b">
        <f>mytable_customer_details!$F$2:$F$7044&gt;0</f>
        <v>1</v>
      </c>
      <c r="T5869" s="146" t="b">
        <f>mytable_customer_details!$G$2:$G$7044&gt;0</f>
        <v>0</v>
      </c>
      <c r="U5869" s="146" t="b">
        <f>IF(mytable_customer_details!$S5869,mytable_customer_details!$T5869)</f>
        <v>0</v>
      </c>
      <c r="V5869" s="147">
        <f t="shared" si="457"/>
        <v>0</v>
      </c>
      <c r="W5869" s="148">
        <f ca="1">EDATE(TODAY(),-mytable_customer_details!$M5869)</f>
        <v>43159</v>
      </c>
      <c r="X5869" s="147">
        <f>mytable_customer_details!$K5869/mytable_customer_details!$M5869</f>
        <v>21.1</v>
      </c>
      <c r="Y5869" s="147" t="str">
        <f>VLOOKUP(H:H,Table2_ContractType!A:B,2,0)</f>
        <v>Month-to-Month</v>
      </c>
      <c r="Z5869" s="147" t="str">
        <f>VLOOKUP(F:F,Table3_PhoneService!A:B,2,0)</f>
        <v>One Line</v>
      </c>
      <c r="AA5869" s="147" t="str">
        <f>VLOOKUP(G:G,Table4_InternetService!A:B,2,0)</f>
        <v>No Internet Service</v>
      </c>
      <c r="AB5869" s="149" t="str">
        <f>_xlfn.IFS(mytable_customer_details!$U5869, "Phone and Internet",mytable_customer_details!$S5869, "Phone Only", mytable_customer_details!$T5869, "Internet Only", TRUE, 0)</f>
        <v>Phone Only</v>
      </c>
    </row>
    <row r="5870" spans="1:28" ht="16">
      <c r="A5870" s="200" t="s">
        <v>6657</v>
      </c>
      <c r="B5870" s="212" t="s">
        <v>9</v>
      </c>
      <c r="C5870" s="212">
        <v>0</v>
      </c>
      <c r="D5870" s="212" t="s">
        <v>4</v>
      </c>
      <c r="E5870" s="212" t="s">
        <v>4</v>
      </c>
      <c r="F5870" s="132">
        <v>1</v>
      </c>
      <c r="G5870" s="132">
        <v>0</v>
      </c>
      <c r="H5870" s="132">
        <v>1</v>
      </c>
      <c r="I5870" s="212" t="s">
        <v>10</v>
      </c>
      <c r="J5870" s="213">
        <v>19.399999999999999</v>
      </c>
      <c r="K5870" s="214">
        <v>997.75</v>
      </c>
      <c r="L5870" s="212" t="s">
        <v>5</v>
      </c>
      <c r="M5870" s="144">
        <f>mytable_customer_details!$K5870/mytable_customer_details!$J5870</f>
        <v>51.430412371134025</v>
      </c>
      <c r="N5870" s="168">
        <f>mytable_customer_details!$K5870/mytable_customer_details!$J5870</f>
        <v>51.430412371134025</v>
      </c>
      <c r="O5870" s="145">
        <f t="shared" si="455"/>
        <v>1</v>
      </c>
      <c r="P5870" s="145">
        <f t="shared" si="458"/>
        <v>0</v>
      </c>
      <c r="Q5870" s="146">
        <f t="shared" si="456"/>
        <v>0</v>
      </c>
      <c r="R5870" s="146">
        <f t="shared" si="459"/>
        <v>0</v>
      </c>
      <c r="S5870" s="146" t="b">
        <f>mytable_customer_details!$F$2:$F$7044&gt;0</f>
        <v>1</v>
      </c>
      <c r="T5870" s="146" t="b">
        <f>mytable_customer_details!$G$2:$G$7044&gt;0</f>
        <v>0</v>
      </c>
      <c r="U5870" s="146" t="b">
        <f>IF(mytable_customer_details!$S5870,mytable_customer_details!$T5870)</f>
        <v>0</v>
      </c>
      <c r="V5870" s="147">
        <f t="shared" si="457"/>
        <v>3</v>
      </c>
      <c r="W5870" s="148">
        <f ca="1">EDATE(TODAY(),-mytable_customer_details!$M5870)</f>
        <v>42152</v>
      </c>
      <c r="X5870" s="147">
        <f>mytable_customer_details!$K5870/mytable_customer_details!$M5870</f>
        <v>19.399999999999999</v>
      </c>
      <c r="Y5870" s="147" t="str">
        <f>VLOOKUP(H:H,Table2_ContractType!A:B,2,0)</f>
        <v>1 Year</v>
      </c>
      <c r="Z5870" s="147" t="str">
        <f>VLOOKUP(F:F,Table3_PhoneService!A:B,2,0)</f>
        <v>One Line</v>
      </c>
      <c r="AA5870" s="147" t="str">
        <f>VLOOKUP(G:G,Table4_InternetService!A:B,2,0)</f>
        <v>No Internet Service</v>
      </c>
      <c r="AB5870" s="149" t="str">
        <f>_xlfn.IFS(mytable_customer_details!$U5870, "Phone and Internet",mytable_customer_details!$S5870, "Phone Only", mytable_customer_details!$T5870, "Internet Only", TRUE, 0)</f>
        <v>Phone Only</v>
      </c>
    </row>
    <row r="5871" spans="1:28" ht="16">
      <c r="A5871" s="200" t="s">
        <v>2652</v>
      </c>
      <c r="B5871" s="212" t="s">
        <v>3</v>
      </c>
      <c r="C5871" s="212">
        <v>1</v>
      </c>
      <c r="D5871" s="212" t="s">
        <v>5</v>
      </c>
      <c r="E5871" s="212" t="s">
        <v>5</v>
      </c>
      <c r="F5871" s="132">
        <v>1</v>
      </c>
      <c r="G5871" s="132">
        <v>1</v>
      </c>
      <c r="H5871" s="132">
        <v>0</v>
      </c>
      <c r="I5871" s="212" t="s">
        <v>17</v>
      </c>
      <c r="J5871" s="213">
        <v>59.9</v>
      </c>
      <c r="K5871" s="214">
        <v>287.85000000000002</v>
      </c>
      <c r="L5871" s="212" t="s">
        <v>5</v>
      </c>
      <c r="M5871" s="144">
        <f>mytable_customer_details!$K5871/mytable_customer_details!$J5871</f>
        <v>4.80550918196995</v>
      </c>
      <c r="N5871" s="168">
        <f>mytable_customer_details!$K5871/mytable_customer_details!$J5871</f>
        <v>4.80550918196995</v>
      </c>
      <c r="O5871" s="145">
        <f t="shared" si="455"/>
        <v>0</v>
      </c>
      <c r="P5871" s="145">
        <f t="shared" si="458"/>
        <v>0</v>
      </c>
      <c r="Q5871" s="146">
        <f t="shared" si="456"/>
        <v>1</v>
      </c>
      <c r="R5871" s="146">
        <f t="shared" si="459"/>
        <v>0</v>
      </c>
      <c r="S5871" s="146" t="b">
        <f>mytable_customer_details!$F$2:$F$7044&gt;0</f>
        <v>1</v>
      </c>
      <c r="T5871" s="146" t="b">
        <f>mytable_customer_details!$G$2:$G$7044&gt;0</f>
        <v>1</v>
      </c>
      <c r="U5871" s="146" t="b">
        <f>IF(mytable_customer_details!$S5871,mytable_customer_details!$T5871)</f>
        <v>1</v>
      </c>
      <c r="V5871" s="147">
        <f t="shared" si="457"/>
        <v>0</v>
      </c>
      <c r="W5871" s="148">
        <f ca="1">EDATE(TODAY(),-mytable_customer_details!$M5871)</f>
        <v>43583</v>
      </c>
      <c r="X5871" s="147">
        <f>mytable_customer_details!$K5871/mytable_customer_details!$M5871</f>
        <v>59.900000000000006</v>
      </c>
      <c r="Y5871" s="147" t="str">
        <f>VLOOKUP(H:H,Table2_ContractType!A:B,2,0)</f>
        <v>Month-to-Month</v>
      </c>
      <c r="Z5871" s="147" t="str">
        <f>VLOOKUP(F:F,Table3_PhoneService!A:B,2,0)</f>
        <v>One Line</v>
      </c>
      <c r="AA5871" s="147" t="str">
        <f>VLOOKUP(G:G,Table4_InternetService!A:B,2,0)</f>
        <v>DSL</v>
      </c>
      <c r="AB5871" s="149" t="str">
        <f>_xlfn.IFS(mytable_customer_details!$U5871, "Phone and Internet",mytable_customer_details!$S5871, "Phone Only", mytable_customer_details!$T5871, "Internet Only", TRUE, 0)</f>
        <v>Phone and Internet</v>
      </c>
    </row>
    <row r="5872" spans="1:28" ht="16">
      <c r="A5872" s="200" t="s">
        <v>1142</v>
      </c>
      <c r="B5872" s="212" t="s">
        <v>3</v>
      </c>
      <c r="C5872" s="212">
        <v>0</v>
      </c>
      <c r="D5872" s="212" t="s">
        <v>4</v>
      </c>
      <c r="E5872" s="212" t="s">
        <v>5</v>
      </c>
      <c r="F5872" s="132">
        <v>2</v>
      </c>
      <c r="G5872" s="132">
        <v>1</v>
      </c>
      <c r="H5872" s="132">
        <v>0</v>
      </c>
      <c r="I5872" s="212" t="s">
        <v>13</v>
      </c>
      <c r="J5872" s="213">
        <v>64.7</v>
      </c>
      <c r="K5872" s="214">
        <v>941</v>
      </c>
      <c r="L5872" s="212" t="s">
        <v>4</v>
      </c>
      <c r="M5872" s="144">
        <f>mytable_customer_details!$K5872/mytable_customer_details!$J5872</f>
        <v>14.54404945904173</v>
      </c>
      <c r="N5872" s="168">
        <f>mytable_customer_details!$K5872/mytable_customer_details!$J5872</f>
        <v>14.54404945904173</v>
      </c>
      <c r="O5872" s="145">
        <f t="shared" si="455"/>
        <v>1</v>
      </c>
      <c r="P5872" s="145">
        <f t="shared" si="458"/>
        <v>0</v>
      </c>
      <c r="Q5872" s="146">
        <f t="shared" si="456"/>
        <v>1</v>
      </c>
      <c r="R5872" s="146">
        <f t="shared" si="459"/>
        <v>1</v>
      </c>
      <c r="S5872" s="146" t="b">
        <f>mytable_customer_details!$F$2:$F$7044&gt;0</f>
        <v>1</v>
      </c>
      <c r="T5872" s="146" t="b">
        <f>mytable_customer_details!$G$2:$G$7044&gt;0</f>
        <v>1</v>
      </c>
      <c r="U5872" s="146" t="b">
        <f>IF(mytable_customer_details!$S5872,mytable_customer_details!$T5872)</f>
        <v>1</v>
      </c>
      <c r="V5872" s="147">
        <f t="shared" si="457"/>
        <v>1</v>
      </c>
      <c r="W5872" s="148">
        <f ca="1">EDATE(TODAY(),-mytable_customer_details!$M5872)</f>
        <v>43279</v>
      </c>
      <c r="X5872" s="147">
        <f>mytable_customer_details!$K5872/mytable_customer_details!$M5872</f>
        <v>64.7</v>
      </c>
      <c r="Y5872" s="147" t="str">
        <f>VLOOKUP(H:H,Table2_ContractType!A:B,2,0)</f>
        <v>Month-to-Month</v>
      </c>
      <c r="Z5872" s="147" t="str">
        <f>VLOOKUP(F:F,Table3_PhoneService!A:B,2,0)</f>
        <v>Two or More Lines</v>
      </c>
      <c r="AA5872" s="147" t="str">
        <f>VLOOKUP(G:G,Table4_InternetService!A:B,2,0)</f>
        <v>DSL</v>
      </c>
      <c r="AB5872" s="149" t="str">
        <f>_xlfn.IFS(mytable_customer_details!$U5872, "Phone and Internet",mytable_customer_details!$S5872, "Phone Only", mytable_customer_details!$T5872, "Internet Only", TRUE, 0)</f>
        <v>Phone and Internet</v>
      </c>
    </row>
    <row r="5873" spans="1:28" ht="16">
      <c r="A5873" s="200" t="s">
        <v>5109</v>
      </c>
      <c r="B5873" s="212" t="s">
        <v>9</v>
      </c>
      <c r="C5873" s="212">
        <v>1</v>
      </c>
      <c r="D5873" s="212" t="s">
        <v>5</v>
      </c>
      <c r="E5873" s="212" t="s">
        <v>5</v>
      </c>
      <c r="F5873" s="132">
        <v>2</v>
      </c>
      <c r="G5873" s="132">
        <v>2</v>
      </c>
      <c r="H5873" s="132">
        <v>0</v>
      </c>
      <c r="I5873" s="212" t="s">
        <v>7</v>
      </c>
      <c r="J5873" s="213">
        <v>77</v>
      </c>
      <c r="K5873" s="214">
        <v>237.75</v>
      </c>
      <c r="L5873" s="212" t="s">
        <v>4</v>
      </c>
      <c r="M5873" s="144">
        <f>mytable_customer_details!$K5873/mytable_customer_details!$J5873</f>
        <v>3.0876623376623376</v>
      </c>
      <c r="N5873" s="168">
        <f>mytable_customer_details!$K5873/mytable_customer_details!$J5873</f>
        <v>3.0876623376623376</v>
      </c>
      <c r="O5873" s="145">
        <f t="shared" si="455"/>
        <v>0</v>
      </c>
      <c r="P5873" s="145">
        <f t="shared" si="458"/>
        <v>1</v>
      </c>
      <c r="Q5873" s="146">
        <f t="shared" si="456"/>
        <v>0</v>
      </c>
      <c r="R5873" s="146">
        <f t="shared" si="459"/>
        <v>1</v>
      </c>
      <c r="S5873" s="146" t="b">
        <f>mytable_customer_details!$F$2:$F$7044&gt;0</f>
        <v>1</v>
      </c>
      <c r="T5873" s="146" t="b">
        <f>mytable_customer_details!$G$2:$G$7044&gt;0</f>
        <v>1</v>
      </c>
      <c r="U5873" s="146" t="b">
        <f>IF(mytable_customer_details!$S5873,mytable_customer_details!$T5873)</f>
        <v>1</v>
      </c>
      <c r="V5873" s="147">
        <f t="shared" si="457"/>
        <v>0</v>
      </c>
      <c r="W5873" s="148">
        <f ca="1">EDATE(TODAY(),-mytable_customer_details!$M5873)</f>
        <v>43613</v>
      </c>
      <c r="X5873" s="147">
        <f>mytable_customer_details!$K5873/mytable_customer_details!$M5873</f>
        <v>77</v>
      </c>
      <c r="Y5873" s="147" t="str">
        <f>VLOOKUP(H:H,Table2_ContractType!A:B,2,0)</f>
        <v>Month-to-Month</v>
      </c>
      <c r="Z5873" s="147" t="str">
        <f>VLOOKUP(F:F,Table3_PhoneService!A:B,2,0)</f>
        <v>Two or More Lines</v>
      </c>
      <c r="AA5873" s="147" t="str">
        <f>VLOOKUP(G:G,Table4_InternetService!A:B,2,0)</f>
        <v>Fiber Optic</v>
      </c>
      <c r="AB5873" s="149" t="str">
        <f>_xlfn.IFS(mytable_customer_details!$U5873, "Phone and Internet",mytable_customer_details!$S5873, "Phone Only", mytable_customer_details!$T5873, "Internet Only", TRUE, 0)</f>
        <v>Phone and Internet</v>
      </c>
    </row>
    <row r="5874" spans="1:28" ht="16">
      <c r="A5874" s="200" t="s">
        <v>4500</v>
      </c>
      <c r="B5874" s="212" t="s">
        <v>3</v>
      </c>
      <c r="C5874" s="212">
        <v>0</v>
      </c>
      <c r="D5874" s="212" t="s">
        <v>4</v>
      </c>
      <c r="E5874" s="212" t="s">
        <v>4</v>
      </c>
      <c r="F5874" s="132">
        <v>2</v>
      </c>
      <c r="G5874" s="132">
        <v>1</v>
      </c>
      <c r="H5874" s="132">
        <v>1</v>
      </c>
      <c r="I5874" s="212" t="s">
        <v>13</v>
      </c>
      <c r="J5874" s="213">
        <v>53.85</v>
      </c>
      <c r="K5874" s="214">
        <v>3399.85</v>
      </c>
      <c r="L5874" s="212" t="s">
        <v>5</v>
      </c>
      <c r="M5874" s="144">
        <f>mytable_customer_details!$K5874/mytable_customer_details!$J5874</f>
        <v>63.135561745589598</v>
      </c>
      <c r="N5874" s="168">
        <f>mytable_customer_details!$K5874/mytable_customer_details!$J5874</f>
        <v>63.135561745589598</v>
      </c>
      <c r="O5874" s="145">
        <f t="shared" si="455"/>
        <v>1</v>
      </c>
      <c r="P5874" s="145">
        <f t="shared" si="458"/>
        <v>1</v>
      </c>
      <c r="Q5874" s="146">
        <f t="shared" si="456"/>
        <v>1</v>
      </c>
      <c r="R5874" s="146">
        <f t="shared" si="459"/>
        <v>0</v>
      </c>
      <c r="S5874" s="146" t="b">
        <f>mytable_customer_details!$F$2:$F$7044&gt;0</f>
        <v>1</v>
      </c>
      <c r="T5874" s="146" t="b">
        <f>mytable_customer_details!$G$2:$G$7044&gt;0</f>
        <v>1</v>
      </c>
      <c r="U5874" s="146" t="b">
        <f>IF(mytable_customer_details!$S5874,mytable_customer_details!$T5874)</f>
        <v>1</v>
      </c>
      <c r="V5874" s="147">
        <f t="shared" si="457"/>
        <v>3</v>
      </c>
      <c r="W5874" s="148">
        <f ca="1">EDATE(TODAY(),-mytable_customer_details!$M5874)</f>
        <v>41787</v>
      </c>
      <c r="X5874" s="147">
        <f>mytable_customer_details!$K5874/mytable_customer_details!$M5874</f>
        <v>53.85</v>
      </c>
      <c r="Y5874" s="147" t="str">
        <f>VLOOKUP(H:H,Table2_ContractType!A:B,2,0)</f>
        <v>1 Year</v>
      </c>
      <c r="Z5874" s="147" t="str">
        <f>VLOOKUP(F:F,Table3_PhoneService!A:B,2,0)</f>
        <v>Two or More Lines</v>
      </c>
      <c r="AA5874" s="147" t="str">
        <f>VLOOKUP(G:G,Table4_InternetService!A:B,2,0)</f>
        <v>DSL</v>
      </c>
      <c r="AB5874" s="149" t="str">
        <f>_xlfn.IFS(mytable_customer_details!$U5874, "Phone and Internet",mytable_customer_details!$S5874, "Phone Only", mytable_customer_details!$T5874, "Internet Only", TRUE, 0)</f>
        <v>Phone and Internet</v>
      </c>
    </row>
    <row r="5875" spans="1:28" ht="16">
      <c r="A5875" s="200" t="s">
        <v>1573</v>
      </c>
      <c r="B5875" s="212" t="s">
        <v>3</v>
      </c>
      <c r="C5875" s="212">
        <v>0</v>
      </c>
      <c r="D5875" s="212" t="s">
        <v>4</v>
      </c>
      <c r="E5875" s="212" t="s">
        <v>4</v>
      </c>
      <c r="F5875" s="132">
        <v>0</v>
      </c>
      <c r="G5875" s="132">
        <v>1</v>
      </c>
      <c r="H5875" s="132">
        <v>0</v>
      </c>
      <c r="I5875" s="212" t="s">
        <v>10</v>
      </c>
      <c r="J5875" s="213">
        <v>34.65</v>
      </c>
      <c r="K5875" s="214">
        <v>246.6</v>
      </c>
      <c r="L5875" s="212" t="s">
        <v>5</v>
      </c>
      <c r="M5875" s="144">
        <f>mytable_customer_details!$K5875/mytable_customer_details!$J5875</f>
        <v>7.116883116883117</v>
      </c>
      <c r="N5875" s="168">
        <f>mytable_customer_details!$K5875/mytable_customer_details!$J5875</f>
        <v>7.116883116883117</v>
      </c>
      <c r="O5875" s="145">
        <f t="shared" si="455"/>
        <v>1</v>
      </c>
      <c r="P5875" s="145">
        <f t="shared" si="458"/>
        <v>0</v>
      </c>
      <c r="Q5875" s="146">
        <f t="shared" si="456"/>
        <v>1</v>
      </c>
      <c r="R5875" s="146">
        <f t="shared" si="459"/>
        <v>0</v>
      </c>
      <c r="S5875" s="146" t="b">
        <f>mytable_customer_details!$F$2:$F$7044&gt;0</f>
        <v>0</v>
      </c>
      <c r="T5875" s="146" t="b">
        <f>mytable_customer_details!$G$2:$G$7044&gt;0</f>
        <v>1</v>
      </c>
      <c r="U5875" s="146" t="b">
        <f>IF(mytable_customer_details!$S5875,mytable_customer_details!$T5875)</f>
        <v>0</v>
      </c>
      <c r="V5875" s="147">
        <f t="shared" si="457"/>
        <v>3</v>
      </c>
      <c r="W5875" s="148">
        <f ca="1">EDATE(TODAY(),-mytable_customer_details!$M5875)</f>
        <v>43493</v>
      </c>
      <c r="X5875" s="147">
        <f>mytable_customer_details!$K5875/mytable_customer_details!$M5875</f>
        <v>34.65</v>
      </c>
      <c r="Y5875" s="147" t="str">
        <f>VLOOKUP(H:H,Table2_ContractType!A:B,2,0)</f>
        <v>Month-to-Month</v>
      </c>
      <c r="Z5875" s="147" t="str">
        <f>VLOOKUP(F:F,Table3_PhoneService!A:B,2,0)</f>
        <v>No Phone Service</v>
      </c>
      <c r="AA5875" s="147" t="str">
        <f>VLOOKUP(G:G,Table4_InternetService!A:B,2,0)</f>
        <v>DSL</v>
      </c>
      <c r="AB5875" s="149" t="str">
        <f>_xlfn.IFS(mytable_customer_details!$U5875, "Phone and Internet",mytable_customer_details!$S5875, "Phone Only", mytable_customer_details!$T5875, "Internet Only", TRUE, 0)</f>
        <v>Internet Only</v>
      </c>
    </row>
    <row r="5876" spans="1:28" ht="16">
      <c r="A5876" s="200" t="s">
        <v>3784</v>
      </c>
      <c r="B5876" s="212" t="s">
        <v>3</v>
      </c>
      <c r="C5876" s="212">
        <v>0</v>
      </c>
      <c r="D5876" s="212" t="s">
        <v>5</v>
      </c>
      <c r="E5876" s="212" t="s">
        <v>5</v>
      </c>
      <c r="F5876" s="132">
        <v>0</v>
      </c>
      <c r="G5876" s="132">
        <v>1</v>
      </c>
      <c r="H5876" s="132">
        <v>0</v>
      </c>
      <c r="I5876" s="212" t="s">
        <v>10</v>
      </c>
      <c r="J5876" s="213">
        <v>25.2</v>
      </c>
      <c r="K5876" s="214">
        <v>25.2</v>
      </c>
      <c r="L5876" s="212" t="s">
        <v>4</v>
      </c>
      <c r="M5876" s="144">
        <f>mytable_customer_details!$K5876/mytable_customer_details!$J5876</f>
        <v>1</v>
      </c>
      <c r="N5876" s="168">
        <f>mytable_customer_details!$K5876/mytable_customer_details!$J5876</f>
        <v>1</v>
      </c>
      <c r="O5876" s="145">
        <f t="shared" si="455"/>
        <v>0</v>
      </c>
      <c r="P5876" s="145">
        <f t="shared" si="458"/>
        <v>0</v>
      </c>
      <c r="Q5876" s="146">
        <f t="shared" si="456"/>
        <v>1</v>
      </c>
      <c r="R5876" s="146">
        <f t="shared" si="459"/>
        <v>1</v>
      </c>
      <c r="S5876" s="146" t="b">
        <f>mytable_customer_details!$F$2:$F$7044&gt;0</f>
        <v>0</v>
      </c>
      <c r="T5876" s="146" t="b">
        <f>mytable_customer_details!$G$2:$G$7044&gt;0</f>
        <v>1</v>
      </c>
      <c r="U5876" s="146" t="b">
        <f>IF(mytable_customer_details!$S5876,mytable_customer_details!$T5876)</f>
        <v>0</v>
      </c>
      <c r="V5876" s="147">
        <f t="shared" si="457"/>
        <v>0</v>
      </c>
      <c r="W5876" s="148">
        <f ca="1">EDATE(TODAY(),-mytable_customer_details!$M5876)</f>
        <v>43674</v>
      </c>
      <c r="X5876" s="147">
        <f>mytable_customer_details!$K5876/mytable_customer_details!$M5876</f>
        <v>25.2</v>
      </c>
      <c r="Y5876" s="147" t="str">
        <f>VLOOKUP(H:H,Table2_ContractType!A:B,2,0)</f>
        <v>Month-to-Month</v>
      </c>
      <c r="Z5876" s="147" t="str">
        <f>VLOOKUP(F:F,Table3_PhoneService!A:B,2,0)</f>
        <v>No Phone Service</v>
      </c>
      <c r="AA5876" s="147" t="str">
        <f>VLOOKUP(G:G,Table4_InternetService!A:B,2,0)</f>
        <v>DSL</v>
      </c>
      <c r="AB5876" s="149" t="str">
        <f>_xlfn.IFS(mytable_customer_details!$U5876, "Phone and Internet",mytable_customer_details!$S5876, "Phone Only", mytable_customer_details!$T5876, "Internet Only", TRUE, 0)</f>
        <v>Internet Only</v>
      </c>
    </row>
    <row r="5877" spans="1:28" ht="16">
      <c r="A5877" s="200" t="s">
        <v>3919</v>
      </c>
      <c r="B5877" s="212" t="s">
        <v>3</v>
      </c>
      <c r="C5877" s="212">
        <v>1</v>
      </c>
      <c r="D5877" s="212" t="s">
        <v>4</v>
      </c>
      <c r="E5877" s="212" t="s">
        <v>5</v>
      </c>
      <c r="F5877" s="132">
        <v>2</v>
      </c>
      <c r="G5877" s="132">
        <v>2</v>
      </c>
      <c r="H5877" s="132">
        <v>2</v>
      </c>
      <c r="I5877" s="212" t="s">
        <v>13</v>
      </c>
      <c r="J5877" s="213">
        <v>116.05</v>
      </c>
      <c r="K5877" s="214">
        <v>6925.9</v>
      </c>
      <c r="L5877" s="212" t="s">
        <v>5</v>
      </c>
      <c r="M5877" s="144">
        <f>mytable_customer_details!$K5877/mytable_customer_details!$J5877</f>
        <v>59.680310211115895</v>
      </c>
      <c r="N5877" s="168">
        <f>mytable_customer_details!$K5877/mytable_customer_details!$J5877</f>
        <v>59.680310211115895</v>
      </c>
      <c r="O5877" s="145">
        <f t="shared" si="455"/>
        <v>1</v>
      </c>
      <c r="P5877" s="145">
        <f t="shared" si="458"/>
        <v>0</v>
      </c>
      <c r="Q5877" s="146">
        <f t="shared" si="456"/>
        <v>1</v>
      </c>
      <c r="R5877" s="146">
        <f t="shared" si="459"/>
        <v>0</v>
      </c>
      <c r="S5877" s="146" t="b">
        <f>mytable_customer_details!$F$2:$F$7044&gt;0</f>
        <v>1</v>
      </c>
      <c r="T5877" s="146" t="b">
        <f>mytable_customer_details!$G$2:$G$7044&gt;0</f>
        <v>1</v>
      </c>
      <c r="U5877" s="146" t="b">
        <f>IF(mytable_customer_details!$S5877,mytable_customer_details!$T5877)</f>
        <v>1</v>
      </c>
      <c r="V5877" s="147">
        <f t="shared" si="457"/>
        <v>1</v>
      </c>
      <c r="W5877" s="148">
        <f ca="1">EDATE(TODAY(),-mytable_customer_details!$M5877)</f>
        <v>41910</v>
      </c>
      <c r="X5877" s="147">
        <f>mytable_customer_details!$K5877/mytable_customer_details!$M5877</f>
        <v>116.05</v>
      </c>
      <c r="Y5877" s="147" t="str">
        <f>VLOOKUP(H:H,Table2_ContractType!A:B,2,0)</f>
        <v>2 Year</v>
      </c>
      <c r="Z5877" s="147" t="str">
        <f>VLOOKUP(F:F,Table3_PhoneService!A:B,2,0)</f>
        <v>Two or More Lines</v>
      </c>
      <c r="AA5877" s="147" t="str">
        <f>VLOOKUP(G:G,Table4_InternetService!A:B,2,0)</f>
        <v>Fiber Optic</v>
      </c>
      <c r="AB5877" s="149" t="str">
        <f>_xlfn.IFS(mytable_customer_details!$U5877, "Phone and Internet",mytable_customer_details!$S5877, "Phone Only", mytable_customer_details!$T5877, "Internet Only", TRUE, 0)</f>
        <v>Phone and Internet</v>
      </c>
    </row>
    <row r="5878" spans="1:28" ht="16">
      <c r="A5878" s="200" t="s">
        <v>701</v>
      </c>
      <c r="B5878" s="212" t="s">
        <v>9</v>
      </c>
      <c r="C5878" s="212">
        <v>0</v>
      </c>
      <c r="D5878" s="212" t="s">
        <v>5</v>
      </c>
      <c r="E5878" s="212" t="s">
        <v>5</v>
      </c>
      <c r="F5878" s="132">
        <v>1</v>
      </c>
      <c r="G5878" s="132">
        <v>0</v>
      </c>
      <c r="H5878" s="132">
        <v>0</v>
      </c>
      <c r="I5878" s="212" t="s">
        <v>10</v>
      </c>
      <c r="J5878" s="213">
        <v>20.45</v>
      </c>
      <c r="K5878" s="214">
        <v>20.45</v>
      </c>
      <c r="L5878" s="212" t="s">
        <v>5</v>
      </c>
      <c r="M5878" s="144">
        <f>mytable_customer_details!$K5878/mytable_customer_details!$J5878</f>
        <v>1</v>
      </c>
      <c r="N5878" s="168">
        <f>mytable_customer_details!$K5878/mytable_customer_details!$J5878</f>
        <v>1</v>
      </c>
      <c r="O5878" s="145">
        <f t="shared" si="455"/>
        <v>0</v>
      </c>
      <c r="P5878" s="145">
        <f t="shared" si="458"/>
        <v>0</v>
      </c>
      <c r="Q5878" s="146">
        <f t="shared" si="456"/>
        <v>0</v>
      </c>
      <c r="R5878" s="146">
        <f t="shared" si="459"/>
        <v>0</v>
      </c>
      <c r="S5878" s="146" t="b">
        <f>mytable_customer_details!$F$2:$F$7044&gt;0</f>
        <v>1</v>
      </c>
      <c r="T5878" s="146" t="b">
        <f>mytable_customer_details!$G$2:$G$7044&gt;0</f>
        <v>0</v>
      </c>
      <c r="U5878" s="146" t="b">
        <f>IF(mytable_customer_details!$S5878,mytable_customer_details!$T5878)</f>
        <v>0</v>
      </c>
      <c r="V5878" s="147">
        <f t="shared" si="457"/>
        <v>0</v>
      </c>
      <c r="W5878" s="148">
        <f ca="1">EDATE(TODAY(),-mytable_customer_details!$M5878)</f>
        <v>43674</v>
      </c>
      <c r="X5878" s="147">
        <f>mytable_customer_details!$K5878/mytable_customer_details!$M5878</f>
        <v>20.45</v>
      </c>
      <c r="Y5878" s="147" t="str">
        <f>VLOOKUP(H:H,Table2_ContractType!A:B,2,0)</f>
        <v>Month-to-Month</v>
      </c>
      <c r="Z5878" s="147" t="str">
        <f>VLOOKUP(F:F,Table3_PhoneService!A:B,2,0)</f>
        <v>One Line</v>
      </c>
      <c r="AA5878" s="147" t="str">
        <f>VLOOKUP(G:G,Table4_InternetService!A:B,2,0)</f>
        <v>No Internet Service</v>
      </c>
      <c r="AB5878" s="149" t="str">
        <f>_xlfn.IFS(mytable_customer_details!$U5878, "Phone and Internet",mytable_customer_details!$S5878, "Phone Only", mytable_customer_details!$T5878, "Internet Only", TRUE, 0)</f>
        <v>Phone Only</v>
      </c>
    </row>
    <row r="5879" spans="1:28" ht="16">
      <c r="A5879" s="200" t="s">
        <v>2442</v>
      </c>
      <c r="B5879" s="212" t="s">
        <v>9</v>
      </c>
      <c r="C5879" s="212">
        <v>1</v>
      </c>
      <c r="D5879" s="212" t="s">
        <v>5</v>
      </c>
      <c r="E5879" s="212" t="s">
        <v>5</v>
      </c>
      <c r="F5879" s="132">
        <v>0</v>
      </c>
      <c r="G5879" s="132">
        <v>1</v>
      </c>
      <c r="H5879" s="132">
        <v>0</v>
      </c>
      <c r="I5879" s="212" t="s">
        <v>10</v>
      </c>
      <c r="J5879" s="213">
        <v>24.45</v>
      </c>
      <c r="K5879" s="214">
        <v>47.5</v>
      </c>
      <c r="L5879" s="212" t="s">
        <v>4</v>
      </c>
      <c r="M5879" s="144">
        <f>mytable_customer_details!$K5879/mytable_customer_details!$J5879</f>
        <v>1.9427402862985685</v>
      </c>
      <c r="N5879" s="168">
        <f>mytable_customer_details!$K5879/mytable_customer_details!$J5879</f>
        <v>1.9427402862985685</v>
      </c>
      <c r="O5879" s="145">
        <f t="shared" si="455"/>
        <v>0</v>
      </c>
      <c r="P5879" s="145">
        <f t="shared" si="458"/>
        <v>0</v>
      </c>
      <c r="Q5879" s="146">
        <f t="shared" si="456"/>
        <v>0</v>
      </c>
      <c r="R5879" s="146">
        <f t="shared" si="459"/>
        <v>1</v>
      </c>
      <c r="S5879" s="146" t="b">
        <f>mytable_customer_details!$F$2:$F$7044&gt;0</f>
        <v>0</v>
      </c>
      <c r="T5879" s="146" t="b">
        <f>mytable_customer_details!$G$2:$G$7044&gt;0</f>
        <v>1</v>
      </c>
      <c r="U5879" s="146" t="b">
        <f>IF(mytable_customer_details!$S5879,mytable_customer_details!$T5879)</f>
        <v>0</v>
      </c>
      <c r="V5879" s="147">
        <f t="shared" si="457"/>
        <v>0</v>
      </c>
      <c r="W5879" s="148">
        <f ca="1">EDATE(TODAY(),-mytable_customer_details!$M5879)</f>
        <v>43674</v>
      </c>
      <c r="X5879" s="147">
        <f>mytable_customer_details!$K5879/mytable_customer_details!$M5879</f>
        <v>24.45</v>
      </c>
      <c r="Y5879" s="147" t="str">
        <f>VLOOKUP(H:H,Table2_ContractType!A:B,2,0)</f>
        <v>Month-to-Month</v>
      </c>
      <c r="Z5879" s="147" t="str">
        <f>VLOOKUP(F:F,Table3_PhoneService!A:B,2,0)</f>
        <v>No Phone Service</v>
      </c>
      <c r="AA5879" s="147" t="str">
        <f>VLOOKUP(G:G,Table4_InternetService!A:B,2,0)</f>
        <v>DSL</v>
      </c>
      <c r="AB5879" s="149" t="str">
        <f>_xlfn.IFS(mytable_customer_details!$U5879, "Phone and Internet",mytable_customer_details!$S5879, "Phone Only", mytable_customer_details!$T5879, "Internet Only", TRUE, 0)</f>
        <v>Internet Only</v>
      </c>
    </row>
    <row r="5880" spans="1:28" ht="16">
      <c r="A5880" s="200" t="s">
        <v>4102</v>
      </c>
      <c r="B5880" s="212" t="s">
        <v>3</v>
      </c>
      <c r="C5880" s="212">
        <v>0</v>
      </c>
      <c r="D5880" s="212" t="s">
        <v>5</v>
      </c>
      <c r="E5880" s="212" t="s">
        <v>5</v>
      </c>
      <c r="F5880" s="132">
        <v>2</v>
      </c>
      <c r="G5880" s="132">
        <v>1</v>
      </c>
      <c r="H5880" s="132">
        <v>0</v>
      </c>
      <c r="I5880" s="212" t="s">
        <v>17</v>
      </c>
      <c r="J5880" s="213">
        <v>68.900000000000006</v>
      </c>
      <c r="K5880" s="214">
        <v>1370.35</v>
      </c>
      <c r="L5880" s="212" t="s">
        <v>5</v>
      </c>
      <c r="M5880" s="144">
        <f>mytable_customer_details!$K5880/mytable_customer_details!$J5880</f>
        <v>19.888969521044991</v>
      </c>
      <c r="N5880" s="168">
        <f>mytable_customer_details!$K5880/mytable_customer_details!$J5880</f>
        <v>19.888969521044991</v>
      </c>
      <c r="O5880" s="145">
        <f t="shared" si="455"/>
        <v>0</v>
      </c>
      <c r="P5880" s="145">
        <f t="shared" si="458"/>
        <v>0</v>
      </c>
      <c r="Q5880" s="146">
        <f t="shared" si="456"/>
        <v>1</v>
      </c>
      <c r="R5880" s="146">
        <f t="shared" si="459"/>
        <v>0</v>
      </c>
      <c r="S5880" s="146" t="b">
        <f>mytable_customer_details!$F$2:$F$7044&gt;0</f>
        <v>1</v>
      </c>
      <c r="T5880" s="146" t="b">
        <f>mytable_customer_details!$G$2:$G$7044&gt;0</f>
        <v>1</v>
      </c>
      <c r="U5880" s="146" t="b">
        <f>IF(mytable_customer_details!$S5880,mytable_customer_details!$T5880)</f>
        <v>1</v>
      </c>
      <c r="V5880" s="147">
        <f t="shared" si="457"/>
        <v>0</v>
      </c>
      <c r="W5880" s="148">
        <f ca="1">EDATE(TODAY(),-mytable_customer_details!$M5880)</f>
        <v>43128</v>
      </c>
      <c r="X5880" s="147">
        <f>mytable_customer_details!$K5880/mytable_customer_details!$M5880</f>
        <v>68.900000000000006</v>
      </c>
      <c r="Y5880" s="147" t="str">
        <f>VLOOKUP(H:H,Table2_ContractType!A:B,2,0)</f>
        <v>Month-to-Month</v>
      </c>
      <c r="Z5880" s="147" t="str">
        <f>VLOOKUP(F:F,Table3_PhoneService!A:B,2,0)</f>
        <v>Two or More Lines</v>
      </c>
      <c r="AA5880" s="147" t="str">
        <f>VLOOKUP(G:G,Table4_InternetService!A:B,2,0)</f>
        <v>DSL</v>
      </c>
      <c r="AB5880" s="149" t="str">
        <f>_xlfn.IFS(mytable_customer_details!$U5880, "Phone and Internet",mytable_customer_details!$S5880, "Phone Only", mytable_customer_details!$T5880, "Internet Only", TRUE, 0)</f>
        <v>Phone and Internet</v>
      </c>
    </row>
    <row r="5881" spans="1:28" ht="16">
      <c r="A5881" s="200" t="s">
        <v>2570</v>
      </c>
      <c r="B5881" s="212" t="s">
        <v>9</v>
      </c>
      <c r="C5881" s="212">
        <v>0</v>
      </c>
      <c r="D5881" s="212" t="s">
        <v>4</v>
      </c>
      <c r="E5881" s="212" t="s">
        <v>5</v>
      </c>
      <c r="F5881" s="132">
        <v>2</v>
      </c>
      <c r="G5881" s="132">
        <v>2</v>
      </c>
      <c r="H5881" s="132">
        <v>2</v>
      </c>
      <c r="I5881" s="212" t="s">
        <v>7</v>
      </c>
      <c r="J5881" s="213">
        <v>115.55</v>
      </c>
      <c r="K5881" s="214">
        <v>8425.2999999999993</v>
      </c>
      <c r="L5881" s="212" t="s">
        <v>5</v>
      </c>
      <c r="M5881" s="144">
        <f>mytable_customer_details!$K5881/mytable_customer_details!$J5881</f>
        <v>72.914755517092161</v>
      </c>
      <c r="N5881" s="168">
        <f>mytable_customer_details!$K5881/mytable_customer_details!$J5881</f>
        <v>72.914755517092161</v>
      </c>
      <c r="O5881" s="145">
        <f t="shared" si="455"/>
        <v>1</v>
      </c>
      <c r="P5881" s="145">
        <f t="shared" si="458"/>
        <v>1</v>
      </c>
      <c r="Q5881" s="146">
        <f t="shared" si="456"/>
        <v>0</v>
      </c>
      <c r="R5881" s="146">
        <f t="shared" si="459"/>
        <v>0</v>
      </c>
      <c r="S5881" s="146" t="b">
        <f>mytable_customer_details!$F$2:$F$7044&gt;0</f>
        <v>1</v>
      </c>
      <c r="T5881" s="146" t="b">
        <f>mytable_customer_details!$G$2:$G$7044&gt;0</f>
        <v>1</v>
      </c>
      <c r="U5881" s="146" t="b">
        <f>IF(mytable_customer_details!$S5881,mytable_customer_details!$T5881)</f>
        <v>1</v>
      </c>
      <c r="V5881" s="147">
        <f t="shared" si="457"/>
        <v>1</v>
      </c>
      <c r="W5881" s="148">
        <f ca="1">EDATE(TODAY(),-mytable_customer_details!$M5881)</f>
        <v>41514</v>
      </c>
      <c r="X5881" s="147">
        <f>mytable_customer_details!$K5881/mytable_customer_details!$M5881</f>
        <v>115.55</v>
      </c>
      <c r="Y5881" s="147" t="str">
        <f>VLOOKUP(H:H,Table2_ContractType!A:B,2,0)</f>
        <v>2 Year</v>
      </c>
      <c r="Z5881" s="147" t="str">
        <f>VLOOKUP(F:F,Table3_PhoneService!A:B,2,0)</f>
        <v>Two or More Lines</v>
      </c>
      <c r="AA5881" s="147" t="str">
        <f>VLOOKUP(G:G,Table4_InternetService!A:B,2,0)</f>
        <v>Fiber Optic</v>
      </c>
      <c r="AB5881" s="149" t="str">
        <f>_xlfn.IFS(mytable_customer_details!$U5881, "Phone and Internet",mytable_customer_details!$S5881, "Phone Only", mytable_customer_details!$T5881, "Internet Only", TRUE, 0)</f>
        <v>Phone and Internet</v>
      </c>
    </row>
    <row r="5882" spans="1:28" ht="16">
      <c r="A5882" s="200" t="s">
        <v>6253</v>
      </c>
      <c r="B5882" s="212" t="s">
        <v>3</v>
      </c>
      <c r="C5882" s="212">
        <v>0</v>
      </c>
      <c r="D5882" s="212" t="s">
        <v>4</v>
      </c>
      <c r="E5882" s="212" t="s">
        <v>4</v>
      </c>
      <c r="F5882" s="132">
        <v>2</v>
      </c>
      <c r="G5882" s="132">
        <v>2</v>
      </c>
      <c r="H5882" s="132">
        <v>2</v>
      </c>
      <c r="I5882" s="212" t="s">
        <v>17</v>
      </c>
      <c r="J5882" s="213">
        <v>107.45</v>
      </c>
      <c r="K5882" s="214">
        <v>7658.3</v>
      </c>
      <c r="L5882" s="212" t="s">
        <v>5</v>
      </c>
      <c r="M5882" s="144">
        <f>mytable_customer_details!$K5882/mytable_customer_details!$J5882</f>
        <v>71.273150302466263</v>
      </c>
      <c r="N5882" s="168">
        <f>mytable_customer_details!$K5882/mytable_customer_details!$J5882</f>
        <v>71.273150302466263</v>
      </c>
      <c r="O5882" s="145">
        <f t="shared" si="455"/>
        <v>1</v>
      </c>
      <c r="P5882" s="145">
        <f t="shared" si="458"/>
        <v>0</v>
      </c>
      <c r="Q5882" s="146">
        <f t="shared" si="456"/>
        <v>1</v>
      </c>
      <c r="R5882" s="146">
        <f t="shared" si="459"/>
        <v>0</v>
      </c>
      <c r="S5882" s="146" t="b">
        <f>mytable_customer_details!$F$2:$F$7044&gt;0</f>
        <v>1</v>
      </c>
      <c r="T5882" s="146" t="b">
        <f>mytable_customer_details!$G$2:$G$7044&gt;0</f>
        <v>1</v>
      </c>
      <c r="U5882" s="146" t="b">
        <f>IF(mytable_customer_details!$S5882,mytable_customer_details!$T5882)</f>
        <v>1</v>
      </c>
      <c r="V5882" s="147">
        <f t="shared" si="457"/>
        <v>3</v>
      </c>
      <c r="W5882" s="148">
        <f ca="1">EDATE(TODAY(),-mytable_customer_details!$M5882)</f>
        <v>41545</v>
      </c>
      <c r="X5882" s="147">
        <f>mytable_customer_details!$K5882/mytable_customer_details!$M5882</f>
        <v>107.45</v>
      </c>
      <c r="Y5882" s="147" t="str">
        <f>VLOOKUP(H:H,Table2_ContractType!A:B,2,0)</f>
        <v>2 Year</v>
      </c>
      <c r="Z5882" s="147" t="str">
        <f>VLOOKUP(F:F,Table3_PhoneService!A:B,2,0)</f>
        <v>Two or More Lines</v>
      </c>
      <c r="AA5882" s="147" t="str">
        <f>VLOOKUP(G:G,Table4_InternetService!A:B,2,0)</f>
        <v>Fiber Optic</v>
      </c>
      <c r="AB5882" s="149" t="str">
        <f>_xlfn.IFS(mytable_customer_details!$U5882, "Phone and Internet",mytable_customer_details!$S5882, "Phone Only", mytable_customer_details!$T5882, "Internet Only", TRUE, 0)</f>
        <v>Phone and Internet</v>
      </c>
    </row>
    <row r="5883" spans="1:28" ht="16">
      <c r="A5883" s="200" t="s">
        <v>313</v>
      </c>
      <c r="B5883" s="212" t="s">
        <v>9</v>
      </c>
      <c r="C5883" s="212">
        <v>0</v>
      </c>
      <c r="D5883" s="212" t="s">
        <v>5</v>
      </c>
      <c r="E5883" s="212" t="s">
        <v>5</v>
      </c>
      <c r="F5883" s="132">
        <v>1</v>
      </c>
      <c r="G5883" s="132">
        <v>2</v>
      </c>
      <c r="H5883" s="132">
        <v>0</v>
      </c>
      <c r="I5883" s="212" t="s">
        <v>7</v>
      </c>
      <c r="J5883" s="213">
        <v>90.4</v>
      </c>
      <c r="K5883" s="214">
        <v>356.65</v>
      </c>
      <c r="L5883" s="212" t="s">
        <v>5</v>
      </c>
      <c r="M5883" s="144">
        <f>mytable_customer_details!$K5883/mytable_customer_details!$J5883</f>
        <v>3.9452433628318579</v>
      </c>
      <c r="N5883" s="168">
        <f>mytable_customer_details!$K5883/mytable_customer_details!$J5883</f>
        <v>3.9452433628318579</v>
      </c>
      <c r="O5883" s="145">
        <f t="shared" si="455"/>
        <v>0</v>
      </c>
      <c r="P5883" s="145">
        <f t="shared" si="458"/>
        <v>1</v>
      </c>
      <c r="Q5883" s="146">
        <f t="shared" si="456"/>
        <v>0</v>
      </c>
      <c r="R5883" s="146">
        <f t="shared" si="459"/>
        <v>0</v>
      </c>
      <c r="S5883" s="146" t="b">
        <f>mytable_customer_details!$F$2:$F$7044&gt;0</f>
        <v>1</v>
      </c>
      <c r="T5883" s="146" t="b">
        <f>mytable_customer_details!$G$2:$G$7044&gt;0</f>
        <v>1</v>
      </c>
      <c r="U5883" s="146" t="b">
        <f>IF(mytable_customer_details!$S5883,mytable_customer_details!$T5883)</f>
        <v>1</v>
      </c>
      <c r="V5883" s="147">
        <f t="shared" si="457"/>
        <v>0</v>
      </c>
      <c r="W5883" s="148">
        <f ca="1">EDATE(TODAY(),-mytable_customer_details!$M5883)</f>
        <v>43613</v>
      </c>
      <c r="X5883" s="147">
        <f>mytable_customer_details!$K5883/mytable_customer_details!$M5883</f>
        <v>90.4</v>
      </c>
      <c r="Y5883" s="147" t="str">
        <f>VLOOKUP(H:H,Table2_ContractType!A:B,2,0)</f>
        <v>Month-to-Month</v>
      </c>
      <c r="Z5883" s="147" t="str">
        <f>VLOOKUP(F:F,Table3_PhoneService!A:B,2,0)</f>
        <v>One Line</v>
      </c>
      <c r="AA5883" s="147" t="str">
        <f>VLOOKUP(G:G,Table4_InternetService!A:B,2,0)</f>
        <v>Fiber Optic</v>
      </c>
      <c r="AB5883" s="149" t="str">
        <f>_xlfn.IFS(mytable_customer_details!$U5883, "Phone and Internet",mytable_customer_details!$S5883, "Phone Only", mytable_customer_details!$T5883, "Internet Only", TRUE, 0)</f>
        <v>Phone and Internet</v>
      </c>
    </row>
    <row r="5884" spans="1:28" ht="16">
      <c r="A5884" s="200" t="s">
        <v>1950</v>
      </c>
      <c r="B5884" s="212" t="s">
        <v>9</v>
      </c>
      <c r="C5884" s="212">
        <v>0</v>
      </c>
      <c r="D5884" s="212" t="s">
        <v>5</v>
      </c>
      <c r="E5884" s="212" t="s">
        <v>4</v>
      </c>
      <c r="F5884" s="132">
        <v>1</v>
      </c>
      <c r="G5884" s="132">
        <v>0</v>
      </c>
      <c r="H5884" s="132">
        <v>0</v>
      </c>
      <c r="I5884" s="212" t="s">
        <v>10</v>
      </c>
      <c r="J5884" s="213">
        <v>21.05</v>
      </c>
      <c r="K5884" s="214">
        <v>21.05</v>
      </c>
      <c r="L5884" s="212" t="s">
        <v>5</v>
      </c>
      <c r="M5884" s="144">
        <f>mytable_customer_details!$K5884/mytable_customer_details!$J5884</f>
        <v>1</v>
      </c>
      <c r="N5884" s="168">
        <f>mytable_customer_details!$K5884/mytable_customer_details!$J5884</f>
        <v>1</v>
      </c>
      <c r="O5884" s="145">
        <f t="shared" si="455"/>
        <v>0</v>
      </c>
      <c r="P5884" s="145">
        <f t="shared" si="458"/>
        <v>0</v>
      </c>
      <c r="Q5884" s="146">
        <f t="shared" si="456"/>
        <v>0</v>
      </c>
      <c r="R5884" s="146">
        <f t="shared" si="459"/>
        <v>0</v>
      </c>
      <c r="S5884" s="146" t="b">
        <f>mytable_customer_details!$F$2:$F$7044&gt;0</f>
        <v>1</v>
      </c>
      <c r="T5884" s="146" t="b">
        <f>mytable_customer_details!$G$2:$G$7044&gt;0</f>
        <v>0</v>
      </c>
      <c r="U5884" s="146" t="b">
        <f>IF(mytable_customer_details!$S5884,mytable_customer_details!$T5884)</f>
        <v>0</v>
      </c>
      <c r="V5884" s="147">
        <f t="shared" si="457"/>
        <v>2</v>
      </c>
      <c r="W5884" s="148">
        <f ca="1">EDATE(TODAY(),-mytable_customer_details!$M5884)</f>
        <v>43674</v>
      </c>
      <c r="X5884" s="147">
        <f>mytable_customer_details!$K5884/mytable_customer_details!$M5884</f>
        <v>21.05</v>
      </c>
      <c r="Y5884" s="147" t="str">
        <f>VLOOKUP(H:H,Table2_ContractType!A:B,2,0)</f>
        <v>Month-to-Month</v>
      </c>
      <c r="Z5884" s="147" t="str">
        <f>VLOOKUP(F:F,Table3_PhoneService!A:B,2,0)</f>
        <v>One Line</v>
      </c>
      <c r="AA5884" s="147" t="str">
        <f>VLOOKUP(G:G,Table4_InternetService!A:B,2,0)</f>
        <v>No Internet Service</v>
      </c>
      <c r="AB5884" s="149" t="str">
        <f>_xlfn.IFS(mytable_customer_details!$U5884, "Phone and Internet",mytable_customer_details!$S5884, "Phone Only", mytable_customer_details!$T5884, "Internet Only", TRUE, 0)</f>
        <v>Phone Only</v>
      </c>
    </row>
    <row r="5885" spans="1:28" ht="16">
      <c r="A5885" s="200" t="s">
        <v>6929</v>
      </c>
      <c r="B5885" s="212" t="s">
        <v>3</v>
      </c>
      <c r="C5885" s="212">
        <v>0</v>
      </c>
      <c r="D5885" s="212" t="s">
        <v>4</v>
      </c>
      <c r="E5885" s="212" t="s">
        <v>5</v>
      </c>
      <c r="F5885" s="132">
        <v>1</v>
      </c>
      <c r="G5885" s="132">
        <v>2</v>
      </c>
      <c r="H5885" s="132">
        <v>1</v>
      </c>
      <c r="I5885" s="212" t="s">
        <v>7</v>
      </c>
      <c r="J5885" s="213">
        <v>103.75</v>
      </c>
      <c r="K5885" s="214">
        <v>3361.05</v>
      </c>
      <c r="L5885" s="212" t="s">
        <v>4</v>
      </c>
      <c r="M5885" s="144">
        <f>mytable_customer_details!$K5885/mytable_customer_details!$J5885</f>
        <v>32.395662650602411</v>
      </c>
      <c r="N5885" s="168">
        <f>mytable_customer_details!$K5885/mytable_customer_details!$J5885</f>
        <v>32.395662650602411</v>
      </c>
      <c r="O5885" s="145">
        <f t="shared" si="455"/>
        <v>1</v>
      </c>
      <c r="P5885" s="145">
        <f t="shared" si="458"/>
        <v>0</v>
      </c>
      <c r="Q5885" s="146">
        <f t="shared" si="456"/>
        <v>1</v>
      </c>
      <c r="R5885" s="146">
        <f t="shared" si="459"/>
        <v>1</v>
      </c>
      <c r="S5885" s="146" t="b">
        <f>mytable_customer_details!$F$2:$F$7044&gt;0</f>
        <v>1</v>
      </c>
      <c r="T5885" s="146" t="b">
        <f>mytable_customer_details!$G$2:$G$7044&gt;0</f>
        <v>1</v>
      </c>
      <c r="U5885" s="146" t="b">
        <f>IF(mytable_customer_details!$S5885,mytable_customer_details!$T5885)</f>
        <v>1</v>
      </c>
      <c r="V5885" s="147">
        <f t="shared" si="457"/>
        <v>1</v>
      </c>
      <c r="W5885" s="148">
        <f ca="1">EDATE(TODAY(),-mytable_customer_details!$M5885)</f>
        <v>42732</v>
      </c>
      <c r="X5885" s="147">
        <f>mytable_customer_details!$K5885/mytable_customer_details!$M5885</f>
        <v>103.75</v>
      </c>
      <c r="Y5885" s="147" t="str">
        <f>VLOOKUP(H:H,Table2_ContractType!A:B,2,0)</f>
        <v>1 Year</v>
      </c>
      <c r="Z5885" s="147" t="str">
        <f>VLOOKUP(F:F,Table3_PhoneService!A:B,2,0)</f>
        <v>One Line</v>
      </c>
      <c r="AA5885" s="147" t="str">
        <f>VLOOKUP(G:G,Table4_InternetService!A:B,2,0)</f>
        <v>Fiber Optic</v>
      </c>
      <c r="AB5885" s="149" t="str">
        <f>_xlfn.IFS(mytable_customer_details!$U5885, "Phone and Internet",mytable_customer_details!$S5885, "Phone Only", mytable_customer_details!$T5885, "Internet Only", TRUE, 0)</f>
        <v>Phone and Internet</v>
      </c>
    </row>
    <row r="5886" spans="1:28" ht="16">
      <c r="A5886" s="200" t="s">
        <v>1220</v>
      </c>
      <c r="B5886" s="212" t="s">
        <v>9</v>
      </c>
      <c r="C5886" s="212">
        <v>0</v>
      </c>
      <c r="D5886" s="212" t="s">
        <v>4</v>
      </c>
      <c r="E5886" s="212" t="s">
        <v>5</v>
      </c>
      <c r="F5886" s="132">
        <v>2</v>
      </c>
      <c r="G5886" s="132">
        <v>2</v>
      </c>
      <c r="H5886" s="132">
        <v>1</v>
      </c>
      <c r="I5886" s="212" t="s">
        <v>7</v>
      </c>
      <c r="J5886" s="213">
        <v>93.15</v>
      </c>
      <c r="K5886" s="214">
        <v>5253.95</v>
      </c>
      <c r="L5886" s="212" t="s">
        <v>5</v>
      </c>
      <c r="M5886" s="144">
        <f>mytable_customer_details!$K5886/mytable_customer_details!$J5886</f>
        <v>56.403113258185719</v>
      </c>
      <c r="N5886" s="168">
        <f>mytable_customer_details!$K5886/mytable_customer_details!$J5886</f>
        <v>56.403113258185719</v>
      </c>
      <c r="O5886" s="145">
        <f t="shared" si="455"/>
        <v>1</v>
      </c>
      <c r="P5886" s="145">
        <f t="shared" si="458"/>
        <v>0</v>
      </c>
      <c r="Q5886" s="146">
        <f t="shared" si="456"/>
        <v>0</v>
      </c>
      <c r="R5886" s="146">
        <f t="shared" si="459"/>
        <v>0</v>
      </c>
      <c r="S5886" s="146" t="b">
        <f>mytable_customer_details!$F$2:$F$7044&gt;0</f>
        <v>1</v>
      </c>
      <c r="T5886" s="146" t="b">
        <f>mytable_customer_details!$G$2:$G$7044&gt;0</f>
        <v>1</v>
      </c>
      <c r="U5886" s="146" t="b">
        <f>IF(mytable_customer_details!$S5886,mytable_customer_details!$T5886)</f>
        <v>1</v>
      </c>
      <c r="V5886" s="147">
        <f t="shared" si="457"/>
        <v>1</v>
      </c>
      <c r="W5886" s="148">
        <f ca="1">EDATE(TODAY(),-mytable_customer_details!$M5886)</f>
        <v>42001</v>
      </c>
      <c r="X5886" s="147">
        <f>mytable_customer_details!$K5886/mytable_customer_details!$M5886</f>
        <v>93.15</v>
      </c>
      <c r="Y5886" s="147" t="str">
        <f>VLOOKUP(H:H,Table2_ContractType!A:B,2,0)</f>
        <v>1 Year</v>
      </c>
      <c r="Z5886" s="147" t="str">
        <f>VLOOKUP(F:F,Table3_PhoneService!A:B,2,0)</f>
        <v>Two or More Lines</v>
      </c>
      <c r="AA5886" s="147" t="str">
        <f>VLOOKUP(G:G,Table4_InternetService!A:B,2,0)</f>
        <v>Fiber Optic</v>
      </c>
      <c r="AB5886" s="149" t="str">
        <f>_xlfn.IFS(mytable_customer_details!$U5886, "Phone and Internet",mytable_customer_details!$S5886, "Phone Only", mytable_customer_details!$T5886, "Internet Only", TRUE, 0)</f>
        <v>Phone and Internet</v>
      </c>
    </row>
    <row r="5887" spans="1:28" ht="16">
      <c r="A5887" s="200" t="s">
        <v>588</v>
      </c>
      <c r="B5887" s="212" t="s">
        <v>9</v>
      </c>
      <c r="C5887" s="212">
        <v>0</v>
      </c>
      <c r="D5887" s="212" t="s">
        <v>5</v>
      </c>
      <c r="E5887" s="212" t="s">
        <v>5</v>
      </c>
      <c r="F5887" s="132">
        <v>1</v>
      </c>
      <c r="G5887" s="132">
        <v>2</v>
      </c>
      <c r="H5887" s="132">
        <v>0</v>
      </c>
      <c r="I5887" s="212" t="s">
        <v>7</v>
      </c>
      <c r="J5887" s="213">
        <v>70.5</v>
      </c>
      <c r="K5887" s="214">
        <v>597.9</v>
      </c>
      <c r="L5887" s="212" t="s">
        <v>5</v>
      </c>
      <c r="M5887" s="144">
        <f>mytable_customer_details!$K5887/mytable_customer_details!$J5887</f>
        <v>8.4808510638297872</v>
      </c>
      <c r="N5887" s="168">
        <f>mytable_customer_details!$K5887/mytable_customer_details!$J5887</f>
        <v>8.4808510638297872</v>
      </c>
      <c r="O5887" s="145">
        <f t="shared" si="455"/>
        <v>0</v>
      </c>
      <c r="P5887" s="145">
        <f t="shared" si="458"/>
        <v>0</v>
      </c>
      <c r="Q5887" s="146">
        <f t="shared" si="456"/>
        <v>0</v>
      </c>
      <c r="R5887" s="146">
        <f t="shared" si="459"/>
        <v>0</v>
      </c>
      <c r="S5887" s="146" t="b">
        <f>mytable_customer_details!$F$2:$F$7044&gt;0</f>
        <v>1</v>
      </c>
      <c r="T5887" s="146" t="b">
        <f>mytable_customer_details!$G$2:$G$7044&gt;0</f>
        <v>1</v>
      </c>
      <c r="U5887" s="146" t="b">
        <f>IF(mytable_customer_details!$S5887,mytable_customer_details!$T5887)</f>
        <v>1</v>
      </c>
      <c r="V5887" s="147">
        <f t="shared" si="457"/>
        <v>0</v>
      </c>
      <c r="W5887" s="148">
        <f ca="1">EDATE(TODAY(),-mytable_customer_details!$M5887)</f>
        <v>43462</v>
      </c>
      <c r="X5887" s="147">
        <f>mytable_customer_details!$K5887/mytable_customer_details!$M5887</f>
        <v>70.5</v>
      </c>
      <c r="Y5887" s="147" t="str">
        <f>VLOOKUP(H:H,Table2_ContractType!A:B,2,0)</f>
        <v>Month-to-Month</v>
      </c>
      <c r="Z5887" s="147" t="str">
        <f>VLOOKUP(F:F,Table3_PhoneService!A:B,2,0)</f>
        <v>One Line</v>
      </c>
      <c r="AA5887" s="147" t="str">
        <f>VLOOKUP(G:G,Table4_InternetService!A:B,2,0)</f>
        <v>Fiber Optic</v>
      </c>
      <c r="AB5887" s="149" t="str">
        <f>_xlfn.IFS(mytable_customer_details!$U5887, "Phone and Internet",mytable_customer_details!$S5887, "Phone Only", mytable_customer_details!$T5887, "Internet Only", TRUE, 0)</f>
        <v>Phone and Internet</v>
      </c>
    </row>
    <row r="5888" spans="1:28" ht="16">
      <c r="A5888" s="200" t="s">
        <v>2035</v>
      </c>
      <c r="B5888" s="212" t="s">
        <v>9</v>
      </c>
      <c r="C5888" s="212">
        <v>0</v>
      </c>
      <c r="D5888" s="212" t="s">
        <v>5</v>
      </c>
      <c r="E5888" s="212" t="s">
        <v>5</v>
      </c>
      <c r="F5888" s="132">
        <v>1</v>
      </c>
      <c r="G5888" s="132">
        <v>2</v>
      </c>
      <c r="H5888" s="132">
        <v>1</v>
      </c>
      <c r="I5888" s="212" t="s">
        <v>7</v>
      </c>
      <c r="J5888" s="213">
        <v>95.7</v>
      </c>
      <c r="K5888" s="214">
        <v>1184</v>
      </c>
      <c r="L5888" s="212" t="s">
        <v>5</v>
      </c>
      <c r="M5888" s="144">
        <f>mytable_customer_details!$K5888/mytable_customer_details!$J5888</f>
        <v>12.371995820271682</v>
      </c>
      <c r="N5888" s="168">
        <f>mytable_customer_details!$K5888/mytable_customer_details!$J5888</f>
        <v>12.371995820271682</v>
      </c>
      <c r="O5888" s="145">
        <f t="shared" si="455"/>
        <v>0</v>
      </c>
      <c r="P5888" s="145">
        <f t="shared" si="458"/>
        <v>0</v>
      </c>
      <c r="Q5888" s="146">
        <f t="shared" si="456"/>
        <v>0</v>
      </c>
      <c r="R5888" s="146">
        <f t="shared" si="459"/>
        <v>0</v>
      </c>
      <c r="S5888" s="146" t="b">
        <f>mytable_customer_details!$F$2:$F$7044&gt;0</f>
        <v>1</v>
      </c>
      <c r="T5888" s="146" t="b">
        <f>mytable_customer_details!$G$2:$G$7044&gt;0</f>
        <v>1</v>
      </c>
      <c r="U5888" s="146" t="b">
        <f>IF(mytable_customer_details!$S5888,mytable_customer_details!$T5888)</f>
        <v>1</v>
      </c>
      <c r="V5888" s="147">
        <f t="shared" si="457"/>
        <v>0</v>
      </c>
      <c r="W5888" s="148">
        <f ca="1">EDATE(TODAY(),-mytable_customer_details!$M5888)</f>
        <v>43340</v>
      </c>
      <c r="X5888" s="147">
        <f>mytable_customer_details!$K5888/mytable_customer_details!$M5888</f>
        <v>95.7</v>
      </c>
      <c r="Y5888" s="147" t="str">
        <f>VLOOKUP(H:H,Table2_ContractType!A:B,2,0)</f>
        <v>1 Year</v>
      </c>
      <c r="Z5888" s="147" t="str">
        <f>VLOOKUP(F:F,Table3_PhoneService!A:B,2,0)</f>
        <v>One Line</v>
      </c>
      <c r="AA5888" s="147" t="str">
        <f>VLOOKUP(G:G,Table4_InternetService!A:B,2,0)</f>
        <v>Fiber Optic</v>
      </c>
      <c r="AB5888" s="149" t="str">
        <f>_xlfn.IFS(mytable_customer_details!$U5888, "Phone and Internet",mytable_customer_details!$S5888, "Phone Only", mytable_customer_details!$T5888, "Internet Only", TRUE, 0)</f>
        <v>Phone and Internet</v>
      </c>
    </row>
    <row r="5889" spans="1:28" ht="16">
      <c r="A5889" s="200" t="s">
        <v>3341</v>
      </c>
      <c r="B5889" s="212" t="s">
        <v>9</v>
      </c>
      <c r="C5889" s="212">
        <v>1</v>
      </c>
      <c r="D5889" s="212" t="s">
        <v>5</v>
      </c>
      <c r="E5889" s="212" t="s">
        <v>5</v>
      </c>
      <c r="F5889" s="132">
        <v>2</v>
      </c>
      <c r="G5889" s="132">
        <v>2</v>
      </c>
      <c r="H5889" s="132">
        <v>0</v>
      </c>
      <c r="I5889" s="212" t="s">
        <v>7</v>
      </c>
      <c r="J5889" s="213">
        <v>97.8</v>
      </c>
      <c r="K5889" s="214">
        <v>4913.3</v>
      </c>
      <c r="L5889" s="212" t="s">
        <v>4</v>
      </c>
      <c r="M5889" s="144">
        <f>mytable_customer_details!$K5889/mytable_customer_details!$J5889</f>
        <v>50.238241308793462</v>
      </c>
      <c r="N5889" s="168">
        <f>mytable_customer_details!$K5889/mytable_customer_details!$J5889</f>
        <v>50.238241308793462</v>
      </c>
      <c r="O5889" s="145">
        <f t="shared" si="455"/>
        <v>0</v>
      </c>
      <c r="P5889" s="145">
        <f t="shared" si="458"/>
        <v>1</v>
      </c>
      <c r="Q5889" s="146">
        <f t="shared" si="456"/>
        <v>0</v>
      </c>
      <c r="R5889" s="146">
        <f t="shared" si="459"/>
        <v>1</v>
      </c>
      <c r="S5889" s="146" t="b">
        <f>mytable_customer_details!$F$2:$F$7044&gt;0</f>
        <v>1</v>
      </c>
      <c r="T5889" s="146" t="b">
        <f>mytable_customer_details!$G$2:$G$7044&gt;0</f>
        <v>1</v>
      </c>
      <c r="U5889" s="146" t="b">
        <f>IF(mytable_customer_details!$S5889,mytable_customer_details!$T5889)</f>
        <v>1</v>
      </c>
      <c r="V5889" s="147">
        <f t="shared" si="457"/>
        <v>0</v>
      </c>
      <c r="W5889" s="148">
        <f ca="1">EDATE(TODAY(),-mytable_customer_details!$M5889)</f>
        <v>42183</v>
      </c>
      <c r="X5889" s="147">
        <f>mytable_customer_details!$K5889/mytable_customer_details!$M5889</f>
        <v>97.8</v>
      </c>
      <c r="Y5889" s="147" t="str">
        <f>VLOOKUP(H:H,Table2_ContractType!A:B,2,0)</f>
        <v>Month-to-Month</v>
      </c>
      <c r="Z5889" s="147" t="str">
        <f>VLOOKUP(F:F,Table3_PhoneService!A:B,2,0)</f>
        <v>Two or More Lines</v>
      </c>
      <c r="AA5889" s="147" t="str">
        <f>VLOOKUP(G:G,Table4_InternetService!A:B,2,0)</f>
        <v>Fiber Optic</v>
      </c>
      <c r="AB5889" s="149" t="str">
        <f>_xlfn.IFS(mytable_customer_details!$U5889, "Phone and Internet",mytable_customer_details!$S5889, "Phone Only", mytable_customer_details!$T5889, "Internet Only", TRUE, 0)</f>
        <v>Phone and Internet</v>
      </c>
    </row>
    <row r="5890" spans="1:28" ht="16">
      <c r="A5890" s="200" t="s">
        <v>5909</v>
      </c>
      <c r="B5890" s="212" t="s">
        <v>3</v>
      </c>
      <c r="C5890" s="212">
        <v>0</v>
      </c>
      <c r="D5890" s="212" t="s">
        <v>4</v>
      </c>
      <c r="E5890" s="212" t="s">
        <v>4</v>
      </c>
      <c r="F5890" s="132">
        <v>2</v>
      </c>
      <c r="G5890" s="132">
        <v>0</v>
      </c>
      <c r="H5890" s="132">
        <v>1</v>
      </c>
      <c r="I5890" s="212" t="s">
        <v>17</v>
      </c>
      <c r="J5890" s="213">
        <v>24.15</v>
      </c>
      <c r="K5890" s="214">
        <v>800.3</v>
      </c>
      <c r="L5890" s="212" t="s">
        <v>5</v>
      </c>
      <c r="M5890" s="144">
        <f>mytable_customer_details!$K5890/mytable_customer_details!$J5890</f>
        <v>33.138716356107658</v>
      </c>
      <c r="N5890" s="168">
        <f>mytable_customer_details!$K5890/mytable_customer_details!$J5890</f>
        <v>33.138716356107658</v>
      </c>
      <c r="O5890" s="145">
        <f t="shared" ref="O5890:O5953" si="460">IF(D5890="Yes",1,IF(D5890 ="NO",0))</f>
        <v>1</v>
      </c>
      <c r="P5890" s="145">
        <f t="shared" si="458"/>
        <v>0</v>
      </c>
      <c r="Q5890" s="146">
        <f t="shared" ref="Q5890:Q5953" si="461">IF(B5890 = "female", 1,IF(B5890 = "male",0))</f>
        <v>1</v>
      </c>
      <c r="R5890" s="146">
        <f t="shared" si="459"/>
        <v>0</v>
      </c>
      <c r="S5890" s="146" t="b">
        <f>mytable_customer_details!$F$2:$F$7044&gt;0</f>
        <v>1</v>
      </c>
      <c r="T5890" s="146" t="b">
        <f>mytable_customer_details!$G$2:$G$7044&gt;0</f>
        <v>0</v>
      </c>
      <c r="U5890" s="146" t="b">
        <f>IF(mytable_customer_details!$S5890,mytable_customer_details!$T5890)</f>
        <v>0</v>
      </c>
      <c r="V5890" s="147">
        <f t="shared" ref="V5890:V5953" si="462">IF(AND(D5890="Yes",E5890="Yes"),3, IF(AND(E5890="Yes", D5890="No"),2, IF(AND(D5890="Yes",E5890="No"),1,IF(AND(E5890="No", D5890="No"),0))))</f>
        <v>3</v>
      </c>
      <c r="W5890" s="148">
        <f ca="1">EDATE(TODAY(),-mytable_customer_details!$M5890)</f>
        <v>42702</v>
      </c>
      <c r="X5890" s="147">
        <f>mytable_customer_details!$K5890/mytable_customer_details!$M5890</f>
        <v>24.150000000000002</v>
      </c>
      <c r="Y5890" s="147" t="str">
        <f>VLOOKUP(H:H,Table2_ContractType!A:B,2,0)</f>
        <v>1 Year</v>
      </c>
      <c r="Z5890" s="147" t="str">
        <f>VLOOKUP(F:F,Table3_PhoneService!A:B,2,0)</f>
        <v>Two or More Lines</v>
      </c>
      <c r="AA5890" s="147" t="str">
        <f>VLOOKUP(G:G,Table4_InternetService!A:B,2,0)</f>
        <v>No Internet Service</v>
      </c>
      <c r="AB5890" s="149" t="str">
        <f>_xlfn.IFS(mytable_customer_details!$U5890, "Phone and Internet",mytable_customer_details!$S5890, "Phone Only", mytable_customer_details!$T5890, "Internet Only", TRUE, 0)</f>
        <v>Phone Only</v>
      </c>
    </row>
    <row r="5891" spans="1:28" ht="16">
      <c r="A5891" s="200" t="s">
        <v>4466</v>
      </c>
      <c r="B5891" s="212" t="s">
        <v>3</v>
      </c>
      <c r="C5891" s="212">
        <v>0</v>
      </c>
      <c r="D5891" s="212" t="s">
        <v>5</v>
      </c>
      <c r="E5891" s="212" t="s">
        <v>5</v>
      </c>
      <c r="F5891" s="132">
        <v>1</v>
      </c>
      <c r="G5891" s="132">
        <v>1</v>
      </c>
      <c r="H5891" s="132">
        <v>0</v>
      </c>
      <c r="I5891" s="212" t="s">
        <v>10</v>
      </c>
      <c r="J5891" s="213">
        <v>50.45</v>
      </c>
      <c r="K5891" s="214">
        <v>50.45</v>
      </c>
      <c r="L5891" s="212" t="s">
        <v>4</v>
      </c>
      <c r="M5891" s="144">
        <f>mytable_customer_details!$K5891/mytable_customer_details!$J5891</f>
        <v>1</v>
      </c>
      <c r="N5891" s="168">
        <f>mytable_customer_details!$K5891/mytable_customer_details!$J5891</f>
        <v>1</v>
      </c>
      <c r="O5891" s="145">
        <f t="shared" si="460"/>
        <v>0</v>
      </c>
      <c r="P5891" s="145">
        <f t="shared" ref="P5891:P5954" si="463">IF(E5892="Yes", 1,IF(E5892="No",0))</f>
        <v>0</v>
      </c>
      <c r="Q5891" s="146">
        <f t="shared" si="461"/>
        <v>1</v>
      </c>
      <c r="R5891" s="146">
        <f t="shared" ref="R5891:R5954" si="464">IF(L5891 = "Yes", 1,0)</f>
        <v>1</v>
      </c>
      <c r="S5891" s="146" t="b">
        <f>mytable_customer_details!$F$2:$F$7044&gt;0</f>
        <v>1</v>
      </c>
      <c r="T5891" s="146" t="b">
        <f>mytable_customer_details!$G$2:$G$7044&gt;0</f>
        <v>1</v>
      </c>
      <c r="U5891" s="146" t="b">
        <f>IF(mytable_customer_details!$S5891,mytable_customer_details!$T5891)</f>
        <v>1</v>
      </c>
      <c r="V5891" s="147">
        <f t="shared" si="462"/>
        <v>0</v>
      </c>
      <c r="W5891" s="148">
        <f ca="1">EDATE(TODAY(),-mytable_customer_details!$M5891)</f>
        <v>43674</v>
      </c>
      <c r="X5891" s="147">
        <f>mytable_customer_details!$K5891/mytable_customer_details!$M5891</f>
        <v>50.45</v>
      </c>
      <c r="Y5891" s="147" t="str">
        <f>VLOOKUP(H:H,Table2_ContractType!A:B,2,0)</f>
        <v>Month-to-Month</v>
      </c>
      <c r="Z5891" s="147" t="str">
        <f>VLOOKUP(F:F,Table3_PhoneService!A:B,2,0)</f>
        <v>One Line</v>
      </c>
      <c r="AA5891" s="147" t="str">
        <f>VLOOKUP(G:G,Table4_InternetService!A:B,2,0)</f>
        <v>DSL</v>
      </c>
      <c r="AB5891" s="149" t="str">
        <f>_xlfn.IFS(mytable_customer_details!$U5891, "Phone and Internet",mytable_customer_details!$S5891, "Phone Only", mytable_customer_details!$T5891, "Internet Only", TRUE, 0)</f>
        <v>Phone and Internet</v>
      </c>
    </row>
    <row r="5892" spans="1:28" ht="16">
      <c r="A5892" s="200" t="s">
        <v>3946</v>
      </c>
      <c r="B5892" s="212" t="s">
        <v>3</v>
      </c>
      <c r="C5892" s="212">
        <v>0</v>
      </c>
      <c r="D5892" s="212" t="s">
        <v>4</v>
      </c>
      <c r="E5892" s="212" t="s">
        <v>5</v>
      </c>
      <c r="F5892" s="132">
        <v>1</v>
      </c>
      <c r="G5892" s="132">
        <v>0</v>
      </c>
      <c r="H5892" s="132">
        <v>2</v>
      </c>
      <c r="I5892" s="212" t="s">
        <v>17</v>
      </c>
      <c r="J5892" s="213">
        <v>19.850000000000001</v>
      </c>
      <c r="K5892" s="214">
        <v>1328.35</v>
      </c>
      <c r="L5892" s="212" t="s">
        <v>5</v>
      </c>
      <c r="M5892" s="144">
        <f>mytable_customer_details!$K5892/mytable_customer_details!$J5892</f>
        <v>66.919395465994953</v>
      </c>
      <c r="N5892" s="168">
        <f>mytable_customer_details!$K5892/mytable_customer_details!$J5892</f>
        <v>66.919395465994953</v>
      </c>
      <c r="O5892" s="145">
        <f t="shared" si="460"/>
        <v>1</v>
      </c>
      <c r="P5892" s="145">
        <f t="shared" si="463"/>
        <v>0</v>
      </c>
      <c r="Q5892" s="146">
        <f t="shared" si="461"/>
        <v>1</v>
      </c>
      <c r="R5892" s="146">
        <f t="shared" si="464"/>
        <v>0</v>
      </c>
      <c r="S5892" s="146" t="b">
        <f>mytable_customer_details!$F$2:$F$7044&gt;0</f>
        <v>1</v>
      </c>
      <c r="T5892" s="146" t="b">
        <f>mytable_customer_details!$G$2:$G$7044&gt;0</f>
        <v>0</v>
      </c>
      <c r="U5892" s="146" t="b">
        <f>IF(mytable_customer_details!$S5892,mytable_customer_details!$T5892)</f>
        <v>0</v>
      </c>
      <c r="V5892" s="147">
        <f t="shared" si="462"/>
        <v>1</v>
      </c>
      <c r="W5892" s="148">
        <f ca="1">EDATE(TODAY(),-mytable_customer_details!$M5892)</f>
        <v>41698</v>
      </c>
      <c r="X5892" s="147">
        <f>mytable_customer_details!$K5892/mytable_customer_details!$M5892</f>
        <v>19.850000000000001</v>
      </c>
      <c r="Y5892" s="147" t="str">
        <f>VLOOKUP(H:H,Table2_ContractType!A:B,2,0)</f>
        <v>2 Year</v>
      </c>
      <c r="Z5892" s="147" t="str">
        <f>VLOOKUP(F:F,Table3_PhoneService!A:B,2,0)</f>
        <v>One Line</v>
      </c>
      <c r="AA5892" s="147" t="str">
        <f>VLOOKUP(G:G,Table4_InternetService!A:B,2,0)</f>
        <v>No Internet Service</v>
      </c>
      <c r="AB5892" s="149" t="str">
        <f>_xlfn.IFS(mytable_customer_details!$U5892, "Phone and Internet",mytable_customer_details!$S5892, "Phone Only", mytable_customer_details!$T5892, "Internet Only", TRUE, 0)</f>
        <v>Phone Only</v>
      </c>
    </row>
    <row r="5893" spans="1:28" ht="16">
      <c r="A5893" s="200" t="s">
        <v>1844</v>
      </c>
      <c r="B5893" s="212" t="s">
        <v>9</v>
      </c>
      <c r="C5893" s="212">
        <v>0</v>
      </c>
      <c r="D5893" s="212" t="s">
        <v>5</v>
      </c>
      <c r="E5893" s="212" t="s">
        <v>5</v>
      </c>
      <c r="F5893" s="132">
        <v>1</v>
      </c>
      <c r="G5893" s="132">
        <v>1</v>
      </c>
      <c r="H5893" s="132">
        <v>0</v>
      </c>
      <c r="I5893" s="212" t="s">
        <v>7</v>
      </c>
      <c r="J5893" s="213">
        <v>47.95</v>
      </c>
      <c r="K5893" s="214">
        <v>47.95</v>
      </c>
      <c r="L5893" s="212" t="s">
        <v>5</v>
      </c>
      <c r="M5893" s="144">
        <f>mytable_customer_details!$K5893/mytable_customer_details!$J5893</f>
        <v>1</v>
      </c>
      <c r="N5893" s="168">
        <f>mytable_customer_details!$K5893/mytable_customer_details!$J5893</f>
        <v>1</v>
      </c>
      <c r="O5893" s="145">
        <f t="shared" si="460"/>
        <v>0</v>
      </c>
      <c r="P5893" s="145">
        <f t="shared" si="463"/>
        <v>0</v>
      </c>
      <c r="Q5893" s="146">
        <f t="shared" si="461"/>
        <v>0</v>
      </c>
      <c r="R5893" s="146">
        <f t="shared" si="464"/>
        <v>0</v>
      </c>
      <c r="S5893" s="146" t="b">
        <f>mytable_customer_details!$F$2:$F$7044&gt;0</f>
        <v>1</v>
      </c>
      <c r="T5893" s="146" t="b">
        <f>mytable_customer_details!$G$2:$G$7044&gt;0</f>
        <v>1</v>
      </c>
      <c r="U5893" s="146" t="b">
        <f>IF(mytable_customer_details!$S5893,mytable_customer_details!$T5893)</f>
        <v>1</v>
      </c>
      <c r="V5893" s="147">
        <f t="shared" si="462"/>
        <v>0</v>
      </c>
      <c r="W5893" s="148">
        <f ca="1">EDATE(TODAY(),-mytable_customer_details!$M5893)</f>
        <v>43674</v>
      </c>
      <c r="X5893" s="147">
        <f>mytable_customer_details!$K5893/mytable_customer_details!$M5893</f>
        <v>47.95</v>
      </c>
      <c r="Y5893" s="147" t="str">
        <f>VLOOKUP(H:H,Table2_ContractType!A:B,2,0)</f>
        <v>Month-to-Month</v>
      </c>
      <c r="Z5893" s="147" t="str">
        <f>VLOOKUP(F:F,Table3_PhoneService!A:B,2,0)</f>
        <v>One Line</v>
      </c>
      <c r="AA5893" s="147" t="str">
        <f>VLOOKUP(G:G,Table4_InternetService!A:B,2,0)</f>
        <v>DSL</v>
      </c>
      <c r="AB5893" s="149" t="str">
        <f>_xlfn.IFS(mytable_customer_details!$U5893, "Phone and Internet",mytable_customer_details!$S5893, "Phone Only", mytable_customer_details!$T5893, "Internet Only", TRUE, 0)</f>
        <v>Phone and Internet</v>
      </c>
    </row>
    <row r="5894" spans="1:28" ht="16">
      <c r="A5894" s="200" t="s">
        <v>2096</v>
      </c>
      <c r="B5894" s="212" t="s">
        <v>3</v>
      </c>
      <c r="C5894" s="212">
        <v>1</v>
      </c>
      <c r="D5894" s="212" t="s">
        <v>4</v>
      </c>
      <c r="E5894" s="212" t="s">
        <v>5</v>
      </c>
      <c r="F5894" s="132">
        <v>2</v>
      </c>
      <c r="G5894" s="132">
        <v>2</v>
      </c>
      <c r="H5894" s="132">
        <v>0</v>
      </c>
      <c r="I5894" s="212" t="s">
        <v>7</v>
      </c>
      <c r="J5894" s="213">
        <v>93.2</v>
      </c>
      <c r="K5894" s="214">
        <v>2931</v>
      </c>
      <c r="L5894" s="212" t="s">
        <v>4</v>
      </c>
      <c r="M5894" s="144">
        <f>mytable_customer_details!$K5894/mytable_customer_details!$J5894</f>
        <v>31.448497854077253</v>
      </c>
      <c r="N5894" s="168">
        <f>mytable_customer_details!$K5894/mytable_customer_details!$J5894</f>
        <v>31.448497854077253</v>
      </c>
      <c r="O5894" s="145">
        <f t="shared" si="460"/>
        <v>1</v>
      </c>
      <c r="P5894" s="145">
        <f t="shared" si="463"/>
        <v>0</v>
      </c>
      <c r="Q5894" s="146">
        <f t="shared" si="461"/>
        <v>1</v>
      </c>
      <c r="R5894" s="146">
        <f t="shared" si="464"/>
        <v>1</v>
      </c>
      <c r="S5894" s="146" t="b">
        <f>mytable_customer_details!$F$2:$F$7044&gt;0</f>
        <v>1</v>
      </c>
      <c r="T5894" s="146" t="b">
        <f>mytable_customer_details!$G$2:$G$7044&gt;0</f>
        <v>1</v>
      </c>
      <c r="U5894" s="146" t="b">
        <f>IF(mytable_customer_details!$S5894,mytable_customer_details!$T5894)</f>
        <v>1</v>
      </c>
      <c r="V5894" s="147">
        <f t="shared" si="462"/>
        <v>1</v>
      </c>
      <c r="W5894" s="148">
        <f ca="1">EDATE(TODAY(),-mytable_customer_details!$M5894)</f>
        <v>42763</v>
      </c>
      <c r="X5894" s="147">
        <f>mytable_customer_details!$K5894/mytable_customer_details!$M5894</f>
        <v>93.2</v>
      </c>
      <c r="Y5894" s="147" t="str">
        <f>VLOOKUP(H:H,Table2_ContractType!A:B,2,0)</f>
        <v>Month-to-Month</v>
      </c>
      <c r="Z5894" s="147" t="str">
        <f>VLOOKUP(F:F,Table3_PhoneService!A:B,2,0)</f>
        <v>Two or More Lines</v>
      </c>
      <c r="AA5894" s="147" t="str">
        <f>VLOOKUP(G:G,Table4_InternetService!A:B,2,0)</f>
        <v>Fiber Optic</v>
      </c>
      <c r="AB5894" s="149" t="str">
        <f>_xlfn.IFS(mytable_customer_details!$U5894, "Phone and Internet",mytable_customer_details!$S5894, "Phone Only", mytable_customer_details!$T5894, "Internet Only", TRUE, 0)</f>
        <v>Phone and Internet</v>
      </c>
    </row>
    <row r="5895" spans="1:28" ht="16">
      <c r="A5895" s="200" t="s">
        <v>6702</v>
      </c>
      <c r="B5895" s="212" t="s">
        <v>3</v>
      </c>
      <c r="C5895" s="212">
        <v>0</v>
      </c>
      <c r="D5895" s="212" t="s">
        <v>5</v>
      </c>
      <c r="E5895" s="212" t="s">
        <v>5</v>
      </c>
      <c r="F5895" s="132">
        <v>0</v>
      </c>
      <c r="G5895" s="132">
        <v>1</v>
      </c>
      <c r="H5895" s="132">
        <v>1</v>
      </c>
      <c r="I5895" s="212" t="s">
        <v>13</v>
      </c>
      <c r="J5895" s="213">
        <v>41.15</v>
      </c>
      <c r="K5895" s="214">
        <v>1700.9</v>
      </c>
      <c r="L5895" s="212" t="s">
        <v>5</v>
      </c>
      <c r="M5895" s="144">
        <f>mytable_customer_details!$K5895/mytable_customer_details!$J5895</f>
        <v>41.334143377885788</v>
      </c>
      <c r="N5895" s="168">
        <f>mytable_customer_details!$K5895/mytable_customer_details!$J5895</f>
        <v>41.334143377885788</v>
      </c>
      <c r="O5895" s="145">
        <f t="shared" si="460"/>
        <v>0</v>
      </c>
      <c r="P5895" s="145">
        <f t="shared" si="463"/>
        <v>1</v>
      </c>
      <c r="Q5895" s="146">
        <f t="shared" si="461"/>
        <v>1</v>
      </c>
      <c r="R5895" s="146">
        <f t="shared" si="464"/>
        <v>0</v>
      </c>
      <c r="S5895" s="146" t="b">
        <f>mytable_customer_details!$F$2:$F$7044&gt;0</f>
        <v>0</v>
      </c>
      <c r="T5895" s="146" t="b">
        <f>mytable_customer_details!$G$2:$G$7044&gt;0</f>
        <v>1</v>
      </c>
      <c r="U5895" s="146" t="b">
        <f>IF(mytable_customer_details!$S5895,mytable_customer_details!$T5895)</f>
        <v>0</v>
      </c>
      <c r="V5895" s="147">
        <f t="shared" si="462"/>
        <v>0</v>
      </c>
      <c r="W5895" s="148">
        <f ca="1">EDATE(TODAY(),-mytable_customer_details!$M5895)</f>
        <v>42457</v>
      </c>
      <c r="X5895" s="147">
        <f>mytable_customer_details!$K5895/mytable_customer_details!$M5895</f>
        <v>41.15</v>
      </c>
      <c r="Y5895" s="147" t="str">
        <f>VLOOKUP(H:H,Table2_ContractType!A:B,2,0)</f>
        <v>1 Year</v>
      </c>
      <c r="Z5895" s="147" t="str">
        <f>VLOOKUP(F:F,Table3_PhoneService!A:B,2,0)</f>
        <v>No Phone Service</v>
      </c>
      <c r="AA5895" s="147" t="str">
        <f>VLOOKUP(G:G,Table4_InternetService!A:B,2,0)</f>
        <v>DSL</v>
      </c>
      <c r="AB5895" s="149" t="str">
        <f>_xlfn.IFS(mytable_customer_details!$U5895, "Phone and Internet",mytable_customer_details!$S5895, "Phone Only", mytable_customer_details!$T5895, "Internet Only", TRUE, 0)</f>
        <v>Internet Only</v>
      </c>
    </row>
    <row r="5896" spans="1:28" ht="16">
      <c r="A5896" s="200" t="s">
        <v>1165</v>
      </c>
      <c r="B5896" s="212" t="s">
        <v>3</v>
      </c>
      <c r="C5896" s="212">
        <v>0</v>
      </c>
      <c r="D5896" s="212" t="s">
        <v>4</v>
      </c>
      <c r="E5896" s="212" t="s">
        <v>4</v>
      </c>
      <c r="F5896" s="132">
        <v>2</v>
      </c>
      <c r="G5896" s="132">
        <v>0</v>
      </c>
      <c r="H5896" s="132">
        <v>2</v>
      </c>
      <c r="I5896" s="212" t="s">
        <v>13</v>
      </c>
      <c r="J5896" s="213">
        <v>24.65</v>
      </c>
      <c r="K5896" s="214">
        <v>1138.8</v>
      </c>
      <c r="L5896" s="212" t="s">
        <v>5</v>
      </c>
      <c r="M5896" s="144">
        <f>mytable_customer_details!$K5896/mytable_customer_details!$J5896</f>
        <v>46.198782961460445</v>
      </c>
      <c r="N5896" s="168">
        <f>mytable_customer_details!$K5896/mytable_customer_details!$J5896</f>
        <v>46.198782961460445</v>
      </c>
      <c r="O5896" s="145">
        <f t="shared" si="460"/>
        <v>1</v>
      </c>
      <c r="P5896" s="145">
        <f t="shared" si="463"/>
        <v>0</v>
      </c>
      <c r="Q5896" s="146">
        <f t="shared" si="461"/>
        <v>1</v>
      </c>
      <c r="R5896" s="146">
        <f t="shared" si="464"/>
        <v>0</v>
      </c>
      <c r="S5896" s="146" t="b">
        <f>mytable_customer_details!$F$2:$F$7044&gt;0</f>
        <v>1</v>
      </c>
      <c r="T5896" s="146" t="b">
        <f>mytable_customer_details!$G$2:$G$7044&gt;0</f>
        <v>0</v>
      </c>
      <c r="U5896" s="146" t="b">
        <f>IF(mytable_customer_details!$S5896,mytable_customer_details!$T5896)</f>
        <v>0</v>
      </c>
      <c r="V5896" s="147">
        <f t="shared" si="462"/>
        <v>3</v>
      </c>
      <c r="W5896" s="148">
        <f ca="1">EDATE(TODAY(),-mytable_customer_details!$M5896)</f>
        <v>42305</v>
      </c>
      <c r="X5896" s="147">
        <f>mytable_customer_details!$K5896/mytable_customer_details!$M5896</f>
        <v>24.65</v>
      </c>
      <c r="Y5896" s="147" t="str">
        <f>VLOOKUP(H:H,Table2_ContractType!A:B,2,0)</f>
        <v>2 Year</v>
      </c>
      <c r="Z5896" s="147" t="str">
        <f>VLOOKUP(F:F,Table3_PhoneService!A:B,2,0)</f>
        <v>Two or More Lines</v>
      </c>
      <c r="AA5896" s="147" t="str">
        <f>VLOOKUP(G:G,Table4_InternetService!A:B,2,0)</f>
        <v>No Internet Service</v>
      </c>
      <c r="AB5896" s="149" t="str">
        <f>_xlfn.IFS(mytable_customer_details!$U5896, "Phone and Internet",mytable_customer_details!$S5896, "Phone Only", mytable_customer_details!$T5896, "Internet Only", TRUE, 0)</f>
        <v>Phone Only</v>
      </c>
    </row>
    <row r="5897" spans="1:28" ht="16">
      <c r="A5897" s="200" t="s">
        <v>5012</v>
      </c>
      <c r="B5897" s="212" t="s">
        <v>9</v>
      </c>
      <c r="C5897" s="212">
        <v>0</v>
      </c>
      <c r="D5897" s="212" t="s">
        <v>5</v>
      </c>
      <c r="E5897" s="212" t="s">
        <v>5</v>
      </c>
      <c r="F5897" s="132">
        <v>1</v>
      </c>
      <c r="G5897" s="132">
        <v>1</v>
      </c>
      <c r="H5897" s="132">
        <v>0</v>
      </c>
      <c r="I5897" s="212" t="s">
        <v>17</v>
      </c>
      <c r="J5897" s="213">
        <v>55</v>
      </c>
      <c r="K5897" s="214">
        <v>1046.5</v>
      </c>
      <c r="L5897" s="212" t="s">
        <v>4</v>
      </c>
      <c r="M5897" s="144">
        <f>mytable_customer_details!$K5897/mytable_customer_details!$J5897</f>
        <v>19.027272727272727</v>
      </c>
      <c r="N5897" s="168">
        <f>mytable_customer_details!$K5897/mytable_customer_details!$J5897</f>
        <v>19.027272727272727</v>
      </c>
      <c r="O5897" s="145">
        <f t="shared" si="460"/>
        <v>0</v>
      </c>
      <c r="P5897" s="145">
        <f t="shared" si="463"/>
        <v>0</v>
      </c>
      <c r="Q5897" s="146">
        <f t="shared" si="461"/>
        <v>0</v>
      </c>
      <c r="R5897" s="146">
        <f t="shared" si="464"/>
        <v>1</v>
      </c>
      <c r="S5897" s="146" t="b">
        <f>mytable_customer_details!$F$2:$F$7044&gt;0</f>
        <v>1</v>
      </c>
      <c r="T5897" s="146" t="b">
        <f>mytable_customer_details!$G$2:$G$7044&gt;0</f>
        <v>1</v>
      </c>
      <c r="U5897" s="146" t="b">
        <f>IF(mytable_customer_details!$S5897,mytable_customer_details!$T5897)</f>
        <v>1</v>
      </c>
      <c r="V5897" s="147">
        <f t="shared" si="462"/>
        <v>0</v>
      </c>
      <c r="W5897" s="148">
        <f ca="1">EDATE(TODAY(),-mytable_customer_details!$M5897)</f>
        <v>43128</v>
      </c>
      <c r="X5897" s="147">
        <f>mytable_customer_details!$K5897/mytable_customer_details!$M5897</f>
        <v>55</v>
      </c>
      <c r="Y5897" s="147" t="str">
        <f>VLOOKUP(H:H,Table2_ContractType!A:B,2,0)</f>
        <v>Month-to-Month</v>
      </c>
      <c r="Z5897" s="147" t="str">
        <f>VLOOKUP(F:F,Table3_PhoneService!A:B,2,0)</f>
        <v>One Line</v>
      </c>
      <c r="AA5897" s="147" t="str">
        <f>VLOOKUP(G:G,Table4_InternetService!A:B,2,0)</f>
        <v>DSL</v>
      </c>
      <c r="AB5897" s="149" t="str">
        <f>_xlfn.IFS(mytable_customer_details!$U5897, "Phone and Internet",mytable_customer_details!$S5897, "Phone Only", mytable_customer_details!$T5897, "Internet Only", TRUE, 0)</f>
        <v>Phone and Internet</v>
      </c>
    </row>
    <row r="5898" spans="1:28" ht="16">
      <c r="A5898" s="200" t="s">
        <v>5166</v>
      </c>
      <c r="B5898" s="212" t="s">
        <v>3</v>
      </c>
      <c r="C5898" s="212">
        <v>0</v>
      </c>
      <c r="D5898" s="212" t="s">
        <v>5</v>
      </c>
      <c r="E5898" s="212" t="s">
        <v>5</v>
      </c>
      <c r="F5898" s="132">
        <v>1</v>
      </c>
      <c r="G5898" s="132">
        <v>2</v>
      </c>
      <c r="H5898" s="132">
        <v>1</v>
      </c>
      <c r="I5898" s="212" t="s">
        <v>13</v>
      </c>
      <c r="J5898" s="213">
        <v>94.4</v>
      </c>
      <c r="K5898" s="214">
        <v>2638.1</v>
      </c>
      <c r="L5898" s="212" t="s">
        <v>5</v>
      </c>
      <c r="M5898" s="144">
        <f>mytable_customer_details!$K5898/mytable_customer_details!$J5898</f>
        <v>27.945974576271183</v>
      </c>
      <c r="N5898" s="168">
        <f>mytable_customer_details!$K5898/mytable_customer_details!$J5898</f>
        <v>27.945974576271183</v>
      </c>
      <c r="O5898" s="145">
        <f t="shared" si="460"/>
        <v>0</v>
      </c>
      <c r="P5898" s="145">
        <f t="shared" si="463"/>
        <v>0</v>
      </c>
      <c r="Q5898" s="146">
        <f t="shared" si="461"/>
        <v>1</v>
      </c>
      <c r="R5898" s="146">
        <f t="shared" si="464"/>
        <v>0</v>
      </c>
      <c r="S5898" s="146" t="b">
        <f>mytable_customer_details!$F$2:$F$7044&gt;0</f>
        <v>1</v>
      </c>
      <c r="T5898" s="146" t="b">
        <f>mytable_customer_details!$G$2:$G$7044&gt;0</f>
        <v>1</v>
      </c>
      <c r="U5898" s="146" t="b">
        <f>IF(mytable_customer_details!$S5898,mytable_customer_details!$T5898)</f>
        <v>1</v>
      </c>
      <c r="V5898" s="147">
        <f t="shared" si="462"/>
        <v>0</v>
      </c>
      <c r="W5898" s="148">
        <f ca="1">EDATE(TODAY(),-mytable_customer_details!$M5898)</f>
        <v>42883</v>
      </c>
      <c r="X5898" s="147">
        <f>mytable_customer_details!$K5898/mytable_customer_details!$M5898</f>
        <v>94.4</v>
      </c>
      <c r="Y5898" s="147" t="str">
        <f>VLOOKUP(H:H,Table2_ContractType!A:B,2,0)</f>
        <v>1 Year</v>
      </c>
      <c r="Z5898" s="147" t="str">
        <f>VLOOKUP(F:F,Table3_PhoneService!A:B,2,0)</f>
        <v>One Line</v>
      </c>
      <c r="AA5898" s="147" t="str">
        <f>VLOOKUP(G:G,Table4_InternetService!A:B,2,0)</f>
        <v>Fiber Optic</v>
      </c>
      <c r="AB5898" s="149" t="str">
        <f>_xlfn.IFS(mytable_customer_details!$U5898, "Phone and Internet",mytable_customer_details!$S5898, "Phone Only", mytable_customer_details!$T5898, "Internet Only", TRUE, 0)</f>
        <v>Phone and Internet</v>
      </c>
    </row>
    <row r="5899" spans="1:28" ht="16">
      <c r="A5899" s="200" t="s">
        <v>2758</v>
      </c>
      <c r="B5899" s="212" t="s">
        <v>9</v>
      </c>
      <c r="C5899" s="212">
        <v>0</v>
      </c>
      <c r="D5899" s="212" t="s">
        <v>5</v>
      </c>
      <c r="E5899" s="212" t="s">
        <v>5</v>
      </c>
      <c r="F5899" s="132">
        <v>1</v>
      </c>
      <c r="G5899" s="132">
        <v>0</v>
      </c>
      <c r="H5899" s="132">
        <v>0</v>
      </c>
      <c r="I5899" s="212" t="s">
        <v>10</v>
      </c>
      <c r="J5899" s="213">
        <v>19.399999999999999</v>
      </c>
      <c r="K5899" s="214">
        <v>168.65</v>
      </c>
      <c r="L5899" s="212" t="s">
        <v>5</v>
      </c>
      <c r="M5899" s="144">
        <f>mytable_customer_details!$K5899/mytable_customer_details!$J5899</f>
        <v>8.6932989690721651</v>
      </c>
      <c r="N5899" s="168">
        <f>mytable_customer_details!$K5899/mytable_customer_details!$J5899</f>
        <v>8.6932989690721651</v>
      </c>
      <c r="O5899" s="145">
        <f t="shared" si="460"/>
        <v>0</v>
      </c>
      <c r="P5899" s="145">
        <f t="shared" si="463"/>
        <v>1</v>
      </c>
      <c r="Q5899" s="146">
        <f t="shared" si="461"/>
        <v>0</v>
      </c>
      <c r="R5899" s="146">
        <f t="shared" si="464"/>
        <v>0</v>
      </c>
      <c r="S5899" s="146" t="b">
        <f>mytable_customer_details!$F$2:$F$7044&gt;0</f>
        <v>1</v>
      </c>
      <c r="T5899" s="146" t="b">
        <f>mytable_customer_details!$G$2:$G$7044&gt;0</f>
        <v>0</v>
      </c>
      <c r="U5899" s="146" t="b">
        <f>IF(mytable_customer_details!$S5899,mytable_customer_details!$T5899)</f>
        <v>0</v>
      </c>
      <c r="V5899" s="147">
        <f t="shared" si="462"/>
        <v>0</v>
      </c>
      <c r="W5899" s="148">
        <f ca="1">EDATE(TODAY(),-mytable_customer_details!$M5899)</f>
        <v>43462</v>
      </c>
      <c r="X5899" s="147">
        <f>mytable_customer_details!$K5899/mytable_customer_details!$M5899</f>
        <v>19.399999999999999</v>
      </c>
      <c r="Y5899" s="147" t="str">
        <f>VLOOKUP(H:H,Table2_ContractType!A:B,2,0)</f>
        <v>Month-to-Month</v>
      </c>
      <c r="Z5899" s="147" t="str">
        <f>VLOOKUP(F:F,Table3_PhoneService!A:B,2,0)</f>
        <v>One Line</v>
      </c>
      <c r="AA5899" s="147" t="str">
        <f>VLOOKUP(G:G,Table4_InternetService!A:B,2,0)</f>
        <v>No Internet Service</v>
      </c>
      <c r="AB5899" s="149" t="str">
        <f>_xlfn.IFS(mytable_customer_details!$U5899, "Phone and Internet",mytable_customer_details!$S5899, "Phone Only", mytable_customer_details!$T5899, "Internet Only", TRUE, 0)</f>
        <v>Phone Only</v>
      </c>
    </row>
    <row r="5900" spans="1:28" ht="16">
      <c r="A5900" s="200" t="s">
        <v>3512</v>
      </c>
      <c r="B5900" s="212" t="s">
        <v>3</v>
      </c>
      <c r="C5900" s="212">
        <v>0</v>
      </c>
      <c r="D5900" s="212" t="s">
        <v>4</v>
      </c>
      <c r="E5900" s="212" t="s">
        <v>4</v>
      </c>
      <c r="F5900" s="132">
        <v>2</v>
      </c>
      <c r="G5900" s="132">
        <v>1</v>
      </c>
      <c r="H5900" s="132">
        <v>2</v>
      </c>
      <c r="I5900" s="212" t="s">
        <v>10</v>
      </c>
      <c r="J5900" s="213">
        <v>76.45</v>
      </c>
      <c r="K5900" s="214">
        <v>4519.5</v>
      </c>
      <c r="L5900" s="212" t="s">
        <v>5</v>
      </c>
      <c r="M5900" s="144">
        <f>mytable_customer_details!$K5900/mytable_customer_details!$J5900</f>
        <v>59.117069980379334</v>
      </c>
      <c r="N5900" s="168">
        <f>mytable_customer_details!$K5900/mytable_customer_details!$J5900</f>
        <v>59.117069980379334</v>
      </c>
      <c r="O5900" s="145">
        <f t="shared" si="460"/>
        <v>1</v>
      </c>
      <c r="P5900" s="145">
        <f t="shared" si="463"/>
        <v>0</v>
      </c>
      <c r="Q5900" s="146">
        <f t="shared" si="461"/>
        <v>1</v>
      </c>
      <c r="R5900" s="146">
        <f t="shared" si="464"/>
        <v>0</v>
      </c>
      <c r="S5900" s="146" t="b">
        <f>mytable_customer_details!$F$2:$F$7044&gt;0</f>
        <v>1</v>
      </c>
      <c r="T5900" s="146" t="b">
        <f>mytable_customer_details!$G$2:$G$7044&gt;0</f>
        <v>1</v>
      </c>
      <c r="U5900" s="146" t="b">
        <f>IF(mytable_customer_details!$S5900,mytable_customer_details!$T5900)</f>
        <v>1</v>
      </c>
      <c r="V5900" s="147">
        <f t="shared" si="462"/>
        <v>3</v>
      </c>
      <c r="W5900" s="148">
        <f ca="1">EDATE(TODAY(),-mytable_customer_details!$M5900)</f>
        <v>41910</v>
      </c>
      <c r="X5900" s="147">
        <f>mytable_customer_details!$K5900/mytable_customer_details!$M5900</f>
        <v>76.45</v>
      </c>
      <c r="Y5900" s="147" t="str">
        <f>VLOOKUP(H:H,Table2_ContractType!A:B,2,0)</f>
        <v>2 Year</v>
      </c>
      <c r="Z5900" s="147" t="str">
        <f>VLOOKUP(F:F,Table3_PhoneService!A:B,2,0)</f>
        <v>Two or More Lines</v>
      </c>
      <c r="AA5900" s="147" t="str">
        <f>VLOOKUP(G:G,Table4_InternetService!A:B,2,0)</f>
        <v>DSL</v>
      </c>
      <c r="AB5900" s="149" t="str">
        <f>_xlfn.IFS(mytable_customer_details!$U5900, "Phone and Internet",mytable_customer_details!$S5900, "Phone Only", mytable_customer_details!$T5900, "Internet Only", TRUE, 0)</f>
        <v>Phone and Internet</v>
      </c>
    </row>
    <row r="5901" spans="1:28" ht="16">
      <c r="A5901" s="200" t="s">
        <v>2044</v>
      </c>
      <c r="B5901" s="212" t="s">
        <v>9</v>
      </c>
      <c r="C5901" s="212">
        <v>0</v>
      </c>
      <c r="D5901" s="212" t="s">
        <v>5</v>
      </c>
      <c r="E5901" s="212" t="s">
        <v>5</v>
      </c>
      <c r="F5901" s="132">
        <v>1</v>
      </c>
      <c r="G5901" s="132">
        <v>0</v>
      </c>
      <c r="H5901" s="132">
        <v>0</v>
      </c>
      <c r="I5901" s="212" t="s">
        <v>10</v>
      </c>
      <c r="J5901" s="213">
        <v>20.2</v>
      </c>
      <c r="K5901" s="214">
        <v>20.2</v>
      </c>
      <c r="L5901" s="212" t="s">
        <v>4</v>
      </c>
      <c r="M5901" s="144">
        <f>mytable_customer_details!$K5901/mytable_customer_details!$J5901</f>
        <v>1</v>
      </c>
      <c r="N5901" s="168">
        <f>mytable_customer_details!$K5901/mytable_customer_details!$J5901</f>
        <v>1</v>
      </c>
      <c r="O5901" s="145">
        <f t="shared" si="460"/>
        <v>0</v>
      </c>
      <c r="P5901" s="145">
        <f t="shared" si="463"/>
        <v>0</v>
      </c>
      <c r="Q5901" s="146">
        <f t="shared" si="461"/>
        <v>0</v>
      </c>
      <c r="R5901" s="146">
        <f t="shared" si="464"/>
        <v>1</v>
      </c>
      <c r="S5901" s="146" t="b">
        <f>mytable_customer_details!$F$2:$F$7044&gt;0</f>
        <v>1</v>
      </c>
      <c r="T5901" s="146" t="b">
        <f>mytable_customer_details!$G$2:$G$7044&gt;0</f>
        <v>0</v>
      </c>
      <c r="U5901" s="146" t="b">
        <f>IF(mytable_customer_details!$S5901,mytable_customer_details!$T5901)</f>
        <v>0</v>
      </c>
      <c r="V5901" s="147">
        <f t="shared" si="462"/>
        <v>0</v>
      </c>
      <c r="W5901" s="148">
        <f ca="1">EDATE(TODAY(),-mytable_customer_details!$M5901)</f>
        <v>43674</v>
      </c>
      <c r="X5901" s="147">
        <f>mytable_customer_details!$K5901/mytable_customer_details!$M5901</f>
        <v>20.2</v>
      </c>
      <c r="Y5901" s="147" t="str">
        <f>VLOOKUP(H:H,Table2_ContractType!A:B,2,0)</f>
        <v>Month-to-Month</v>
      </c>
      <c r="Z5901" s="147" t="str">
        <f>VLOOKUP(F:F,Table3_PhoneService!A:B,2,0)</f>
        <v>One Line</v>
      </c>
      <c r="AA5901" s="147" t="str">
        <f>VLOOKUP(G:G,Table4_InternetService!A:B,2,0)</f>
        <v>No Internet Service</v>
      </c>
      <c r="AB5901" s="149" t="str">
        <f>_xlfn.IFS(mytable_customer_details!$U5901, "Phone and Internet",mytable_customer_details!$S5901, "Phone Only", mytable_customer_details!$T5901, "Internet Only", TRUE, 0)</f>
        <v>Phone Only</v>
      </c>
    </row>
    <row r="5902" spans="1:28" ht="16">
      <c r="A5902" s="200" t="s">
        <v>2048</v>
      </c>
      <c r="B5902" s="212" t="s">
        <v>3</v>
      </c>
      <c r="C5902" s="212">
        <v>1</v>
      </c>
      <c r="D5902" s="212" t="s">
        <v>5</v>
      </c>
      <c r="E5902" s="212" t="s">
        <v>5</v>
      </c>
      <c r="F5902" s="132">
        <v>1</v>
      </c>
      <c r="G5902" s="132">
        <v>2</v>
      </c>
      <c r="H5902" s="132">
        <v>0</v>
      </c>
      <c r="I5902" s="212" t="s">
        <v>10</v>
      </c>
      <c r="J5902" s="213">
        <v>70.599999999999994</v>
      </c>
      <c r="K5902" s="214">
        <v>70.599999999999994</v>
      </c>
      <c r="L5902" s="212" t="s">
        <v>5</v>
      </c>
      <c r="M5902" s="144">
        <f>mytable_customer_details!$K5902/mytable_customer_details!$J5902</f>
        <v>1</v>
      </c>
      <c r="N5902" s="168">
        <f>mytable_customer_details!$K5902/mytable_customer_details!$J5902</f>
        <v>1</v>
      </c>
      <c r="O5902" s="145">
        <f t="shared" si="460"/>
        <v>0</v>
      </c>
      <c r="P5902" s="145">
        <f t="shared" si="463"/>
        <v>0</v>
      </c>
      <c r="Q5902" s="146">
        <f t="shared" si="461"/>
        <v>1</v>
      </c>
      <c r="R5902" s="146">
        <f t="shared" si="464"/>
        <v>0</v>
      </c>
      <c r="S5902" s="146" t="b">
        <f>mytable_customer_details!$F$2:$F$7044&gt;0</f>
        <v>1</v>
      </c>
      <c r="T5902" s="146" t="b">
        <f>mytable_customer_details!$G$2:$G$7044&gt;0</f>
        <v>1</v>
      </c>
      <c r="U5902" s="146" t="b">
        <f>IF(mytable_customer_details!$S5902,mytable_customer_details!$T5902)</f>
        <v>1</v>
      </c>
      <c r="V5902" s="147">
        <f t="shared" si="462"/>
        <v>0</v>
      </c>
      <c r="W5902" s="148">
        <f ca="1">EDATE(TODAY(),-mytable_customer_details!$M5902)</f>
        <v>43674</v>
      </c>
      <c r="X5902" s="147">
        <f>mytable_customer_details!$K5902/mytable_customer_details!$M5902</f>
        <v>70.599999999999994</v>
      </c>
      <c r="Y5902" s="147" t="str">
        <f>VLOOKUP(H:H,Table2_ContractType!A:B,2,0)</f>
        <v>Month-to-Month</v>
      </c>
      <c r="Z5902" s="147" t="str">
        <f>VLOOKUP(F:F,Table3_PhoneService!A:B,2,0)</f>
        <v>One Line</v>
      </c>
      <c r="AA5902" s="147" t="str">
        <f>VLOOKUP(G:G,Table4_InternetService!A:B,2,0)</f>
        <v>Fiber Optic</v>
      </c>
      <c r="AB5902" s="149" t="str">
        <f>_xlfn.IFS(mytable_customer_details!$U5902, "Phone and Internet",mytable_customer_details!$S5902, "Phone Only", mytable_customer_details!$T5902, "Internet Only", TRUE, 0)</f>
        <v>Phone and Internet</v>
      </c>
    </row>
    <row r="5903" spans="1:28" ht="16">
      <c r="A5903" s="200" t="s">
        <v>4042</v>
      </c>
      <c r="B5903" s="212" t="s">
        <v>3</v>
      </c>
      <c r="C5903" s="212">
        <v>0</v>
      </c>
      <c r="D5903" s="212" t="s">
        <v>4</v>
      </c>
      <c r="E5903" s="212" t="s">
        <v>5</v>
      </c>
      <c r="F5903" s="132">
        <v>2</v>
      </c>
      <c r="G5903" s="132">
        <v>2</v>
      </c>
      <c r="H5903" s="132">
        <v>2</v>
      </c>
      <c r="I5903" s="212" t="s">
        <v>13</v>
      </c>
      <c r="J5903" s="213">
        <v>110.45</v>
      </c>
      <c r="K5903" s="214">
        <v>7982.5</v>
      </c>
      <c r="L5903" s="212" t="s">
        <v>5</v>
      </c>
      <c r="M5903" s="144">
        <f>mytable_customer_details!$K5903/mytable_customer_details!$J5903</f>
        <v>72.27252150294251</v>
      </c>
      <c r="N5903" s="168">
        <f>mytable_customer_details!$K5903/mytable_customer_details!$J5903</f>
        <v>72.27252150294251</v>
      </c>
      <c r="O5903" s="145">
        <f t="shared" si="460"/>
        <v>1</v>
      </c>
      <c r="P5903" s="145">
        <f t="shared" si="463"/>
        <v>1</v>
      </c>
      <c r="Q5903" s="146">
        <f t="shared" si="461"/>
        <v>1</v>
      </c>
      <c r="R5903" s="146">
        <f t="shared" si="464"/>
        <v>0</v>
      </c>
      <c r="S5903" s="146" t="b">
        <f>mytable_customer_details!$F$2:$F$7044&gt;0</f>
        <v>1</v>
      </c>
      <c r="T5903" s="146" t="b">
        <f>mytable_customer_details!$G$2:$G$7044&gt;0</f>
        <v>1</v>
      </c>
      <c r="U5903" s="146" t="b">
        <f>IF(mytable_customer_details!$S5903,mytable_customer_details!$T5903)</f>
        <v>1</v>
      </c>
      <c r="V5903" s="147">
        <f t="shared" si="462"/>
        <v>1</v>
      </c>
      <c r="W5903" s="148">
        <f ca="1">EDATE(TODAY(),-mytable_customer_details!$M5903)</f>
        <v>41514</v>
      </c>
      <c r="X5903" s="147">
        <f>mytable_customer_details!$K5903/mytable_customer_details!$M5903</f>
        <v>110.45</v>
      </c>
      <c r="Y5903" s="147" t="str">
        <f>VLOOKUP(H:H,Table2_ContractType!A:B,2,0)</f>
        <v>2 Year</v>
      </c>
      <c r="Z5903" s="147" t="str">
        <f>VLOOKUP(F:F,Table3_PhoneService!A:B,2,0)</f>
        <v>Two or More Lines</v>
      </c>
      <c r="AA5903" s="147" t="str">
        <f>VLOOKUP(G:G,Table4_InternetService!A:B,2,0)</f>
        <v>Fiber Optic</v>
      </c>
      <c r="AB5903" s="149" t="str">
        <f>_xlfn.IFS(mytable_customer_details!$U5903, "Phone and Internet",mytable_customer_details!$S5903, "Phone Only", mytable_customer_details!$T5903, "Internet Only", TRUE, 0)</f>
        <v>Phone and Internet</v>
      </c>
    </row>
    <row r="5904" spans="1:28" ht="16">
      <c r="A5904" s="200" t="s">
        <v>2136</v>
      </c>
      <c r="B5904" s="212" t="s">
        <v>3</v>
      </c>
      <c r="C5904" s="212">
        <v>0</v>
      </c>
      <c r="D5904" s="212" t="s">
        <v>4</v>
      </c>
      <c r="E5904" s="212" t="s">
        <v>4</v>
      </c>
      <c r="F5904" s="132">
        <v>2</v>
      </c>
      <c r="G5904" s="132">
        <v>1</v>
      </c>
      <c r="H5904" s="132">
        <v>2</v>
      </c>
      <c r="I5904" s="212" t="s">
        <v>7</v>
      </c>
      <c r="J5904" s="213">
        <v>75.5</v>
      </c>
      <c r="K5904" s="214">
        <v>5229.45</v>
      </c>
      <c r="L5904" s="212" t="s">
        <v>5</v>
      </c>
      <c r="M5904" s="144">
        <f>mytable_customer_details!$K5904/mytable_customer_details!$J5904</f>
        <v>69.264238410596022</v>
      </c>
      <c r="N5904" s="168">
        <f>mytable_customer_details!$K5904/mytable_customer_details!$J5904</f>
        <v>69.264238410596022</v>
      </c>
      <c r="O5904" s="145">
        <f t="shared" si="460"/>
        <v>1</v>
      </c>
      <c r="P5904" s="145">
        <f t="shared" si="463"/>
        <v>0</v>
      </c>
      <c r="Q5904" s="146">
        <f t="shared" si="461"/>
        <v>1</v>
      </c>
      <c r="R5904" s="146">
        <f t="shared" si="464"/>
        <v>0</v>
      </c>
      <c r="S5904" s="146" t="b">
        <f>mytable_customer_details!$F$2:$F$7044&gt;0</f>
        <v>1</v>
      </c>
      <c r="T5904" s="146" t="b">
        <f>mytable_customer_details!$G$2:$G$7044&gt;0</f>
        <v>1</v>
      </c>
      <c r="U5904" s="146" t="b">
        <f>IF(mytable_customer_details!$S5904,mytable_customer_details!$T5904)</f>
        <v>1</v>
      </c>
      <c r="V5904" s="147">
        <f t="shared" si="462"/>
        <v>3</v>
      </c>
      <c r="W5904" s="148">
        <f ca="1">EDATE(TODAY(),-mytable_customer_details!$M5904)</f>
        <v>41606</v>
      </c>
      <c r="X5904" s="147">
        <f>mytable_customer_details!$K5904/mytable_customer_details!$M5904</f>
        <v>75.5</v>
      </c>
      <c r="Y5904" s="147" t="str">
        <f>VLOOKUP(H:H,Table2_ContractType!A:B,2,0)</f>
        <v>2 Year</v>
      </c>
      <c r="Z5904" s="147" t="str">
        <f>VLOOKUP(F:F,Table3_PhoneService!A:B,2,0)</f>
        <v>Two or More Lines</v>
      </c>
      <c r="AA5904" s="147" t="str">
        <f>VLOOKUP(G:G,Table4_InternetService!A:B,2,0)</f>
        <v>DSL</v>
      </c>
      <c r="AB5904" s="149" t="str">
        <f>_xlfn.IFS(mytable_customer_details!$U5904, "Phone and Internet",mytable_customer_details!$S5904, "Phone Only", mytable_customer_details!$T5904, "Internet Only", TRUE, 0)</f>
        <v>Phone and Internet</v>
      </c>
    </row>
    <row r="5905" spans="1:28" ht="16">
      <c r="A5905" s="200" t="s">
        <v>4974</v>
      </c>
      <c r="B5905" s="212" t="s">
        <v>9</v>
      </c>
      <c r="C5905" s="212">
        <v>0</v>
      </c>
      <c r="D5905" s="212" t="s">
        <v>4</v>
      </c>
      <c r="E5905" s="212" t="s">
        <v>5</v>
      </c>
      <c r="F5905" s="132">
        <v>1</v>
      </c>
      <c r="G5905" s="132">
        <v>1</v>
      </c>
      <c r="H5905" s="132">
        <v>2</v>
      </c>
      <c r="I5905" s="212" t="s">
        <v>7</v>
      </c>
      <c r="J5905" s="213">
        <v>73.599999999999994</v>
      </c>
      <c r="K5905" s="214">
        <v>3522.65</v>
      </c>
      <c r="L5905" s="212" t="s">
        <v>5</v>
      </c>
      <c r="M5905" s="144">
        <f>mytable_customer_details!$K5905/mytable_customer_details!$J5905</f>
        <v>47.862092391304351</v>
      </c>
      <c r="N5905" s="168">
        <f>mytable_customer_details!$K5905/mytable_customer_details!$J5905</f>
        <v>47.862092391304351</v>
      </c>
      <c r="O5905" s="145">
        <f t="shared" si="460"/>
        <v>1</v>
      </c>
      <c r="P5905" s="145">
        <f t="shared" si="463"/>
        <v>0</v>
      </c>
      <c r="Q5905" s="146">
        <f t="shared" si="461"/>
        <v>0</v>
      </c>
      <c r="R5905" s="146">
        <f t="shared" si="464"/>
        <v>0</v>
      </c>
      <c r="S5905" s="146" t="b">
        <f>mytable_customer_details!$F$2:$F$7044&gt;0</f>
        <v>1</v>
      </c>
      <c r="T5905" s="146" t="b">
        <f>mytable_customer_details!$G$2:$G$7044&gt;0</f>
        <v>1</v>
      </c>
      <c r="U5905" s="146" t="b">
        <f>IF(mytable_customer_details!$S5905,mytable_customer_details!$T5905)</f>
        <v>1</v>
      </c>
      <c r="V5905" s="147">
        <f t="shared" si="462"/>
        <v>1</v>
      </c>
      <c r="W5905" s="148">
        <f ca="1">EDATE(TODAY(),-mytable_customer_details!$M5905)</f>
        <v>42275</v>
      </c>
      <c r="X5905" s="147">
        <f>mytable_customer_details!$K5905/mytable_customer_details!$M5905</f>
        <v>73.599999999999994</v>
      </c>
      <c r="Y5905" s="147" t="str">
        <f>VLOOKUP(H:H,Table2_ContractType!A:B,2,0)</f>
        <v>2 Year</v>
      </c>
      <c r="Z5905" s="147" t="str">
        <f>VLOOKUP(F:F,Table3_PhoneService!A:B,2,0)</f>
        <v>One Line</v>
      </c>
      <c r="AA5905" s="147" t="str">
        <f>VLOOKUP(G:G,Table4_InternetService!A:B,2,0)</f>
        <v>DSL</v>
      </c>
      <c r="AB5905" s="149" t="str">
        <f>_xlfn.IFS(mytable_customer_details!$U5905, "Phone and Internet",mytable_customer_details!$S5905, "Phone Only", mytable_customer_details!$T5905, "Internet Only", TRUE, 0)</f>
        <v>Phone and Internet</v>
      </c>
    </row>
    <row r="5906" spans="1:28" ht="16">
      <c r="A5906" s="200" t="s">
        <v>5388</v>
      </c>
      <c r="B5906" s="212" t="s">
        <v>9</v>
      </c>
      <c r="C5906" s="212">
        <v>0</v>
      </c>
      <c r="D5906" s="212" t="s">
        <v>5</v>
      </c>
      <c r="E5906" s="212" t="s">
        <v>5</v>
      </c>
      <c r="F5906" s="132">
        <v>1</v>
      </c>
      <c r="G5906" s="132">
        <v>1</v>
      </c>
      <c r="H5906" s="132">
        <v>0</v>
      </c>
      <c r="I5906" s="212" t="s">
        <v>7</v>
      </c>
      <c r="J5906" s="213">
        <v>61.3</v>
      </c>
      <c r="K5906" s="214">
        <v>249.4</v>
      </c>
      <c r="L5906" s="212" t="s">
        <v>5</v>
      </c>
      <c r="M5906" s="144">
        <f>mytable_customer_details!$K5906/mytable_customer_details!$J5906</f>
        <v>4.068515497553018</v>
      </c>
      <c r="N5906" s="168">
        <f>mytable_customer_details!$K5906/mytable_customer_details!$J5906</f>
        <v>4.068515497553018</v>
      </c>
      <c r="O5906" s="145">
        <f t="shared" si="460"/>
        <v>0</v>
      </c>
      <c r="P5906" s="145">
        <f t="shared" si="463"/>
        <v>0</v>
      </c>
      <c r="Q5906" s="146">
        <f t="shared" si="461"/>
        <v>0</v>
      </c>
      <c r="R5906" s="146">
        <f t="shared" si="464"/>
        <v>0</v>
      </c>
      <c r="S5906" s="146" t="b">
        <f>mytable_customer_details!$F$2:$F$7044&gt;0</f>
        <v>1</v>
      </c>
      <c r="T5906" s="146" t="b">
        <f>mytable_customer_details!$G$2:$G$7044&gt;0</f>
        <v>1</v>
      </c>
      <c r="U5906" s="146" t="b">
        <f>IF(mytable_customer_details!$S5906,mytable_customer_details!$T5906)</f>
        <v>1</v>
      </c>
      <c r="V5906" s="147">
        <f t="shared" si="462"/>
        <v>0</v>
      </c>
      <c r="W5906" s="148">
        <f ca="1">EDATE(TODAY(),-mytable_customer_details!$M5906)</f>
        <v>43583</v>
      </c>
      <c r="X5906" s="147">
        <f>mytable_customer_details!$K5906/mytable_customer_details!$M5906</f>
        <v>61.3</v>
      </c>
      <c r="Y5906" s="147" t="str">
        <f>VLOOKUP(H:H,Table2_ContractType!A:B,2,0)</f>
        <v>Month-to-Month</v>
      </c>
      <c r="Z5906" s="147" t="str">
        <f>VLOOKUP(F:F,Table3_PhoneService!A:B,2,0)</f>
        <v>One Line</v>
      </c>
      <c r="AA5906" s="147" t="str">
        <f>VLOOKUP(G:G,Table4_InternetService!A:B,2,0)</f>
        <v>DSL</v>
      </c>
      <c r="AB5906" s="149" t="str">
        <f>_xlfn.IFS(mytable_customer_details!$U5906, "Phone and Internet",mytable_customer_details!$S5906, "Phone Only", mytable_customer_details!$T5906, "Internet Only", TRUE, 0)</f>
        <v>Phone and Internet</v>
      </c>
    </row>
    <row r="5907" spans="1:28" ht="16">
      <c r="A5907" s="200" t="s">
        <v>466</v>
      </c>
      <c r="B5907" s="212" t="s">
        <v>3</v>
      </c>
      <c r="C5907" s="212">
        <v>0</v>
      </c>
      <c r="D5907" s="212" t="s">
        <v>5</v>
      </c>
      <c r="E5907" s="212" t="s">
        <v>5</v>
      </c>
      <c r="F5907" s="132">
        <v>2</v>
      </c>
      <c r="G5907" s="132">
        <v>2</v>
      </c>
      <c r="H5907" s="132">
        <v>0</v>
      </c>
      <c r="I5907" s="212" t="s">
        <v>7</v>
      </c>
      <c r="J5907" s="213">
        <v>104.15</v>
      </c>
      <c r="K5907" s="214">
        <v>2494.65</v>
      </c>
      <c r="L5907" s="212" t="s">
        <v>5</v>
      </c>
      <c r="M5907" s="144">
        <f>mytable_customer_details!$K5907/mytable_customer_details!$J5907</f>
        <v>23.952472395583293</v>
      </c>
      <c r="N5907" s="168">
        <f>mytable_customer_details!$K5907/mytable_customer_details!$J5907</f>
        <v>23.952472395583293</v>
      </c>
      <c r="O5907" s="145">
        <f t="shared" si="460"/>
        <v>0</v>
      </c>
      <c r="P5907" s="145">
        <f t="shared" si="463"/>
        <v>0</v>
      </c>
      <c r="Q5907" s="146">
        <f t="shared" si="461"/>
        <v>1</v>
      </c>
      <c r="R5907" s="146">
        <f t="shared" si="464"/>
        <v>0</v>
      </c>
      <c r="S5907" s="146" t="b">
        <f>mytable_customer_details!$F$2:$F$7044&gt;0</f>
        <v>1</v>
      </c>
      <c r="T5907" s="146" t="b">
        <f>mytable_customer_details!$G$2:$G$7044&gt;0</f>
        <v>1</v>
      </c>
      <c r="U5907" s="146" t="b">
        <f>IF(mytable_customer_details!$S5907,mytable_customer_details!$T5907)</f>
        <v>1</v>
      </c>
      <c r="V5907" s="147">
        <f t="shared" si="462"/>
        <v>0</v>
      </c>
      <c r="W5907" s="148">
        <f ca="1">EDATE(TODAY(),-mytable_customer_details!$M5907)</f>
        <v>43006</v>
      </c>
      <c r="X5907" s="147">
        <f>mytable_customer_details!$K5907/mytable_customer_details!$M5907</f>
        <v>104.15</v>
      </c>
      <c r="Y5907" s="147" t="str">
        <f>VLOOKUP(H:H,Table2_ContractType!A:B,2,0)</f>
        <v>Month-to-Month</v>
      </c>
      <c r="Z5907" s="147" t="str">
        <f>VLOOKUP(F:F,Table3_PhoneService!A:B,2,0)</f>
        <v>Two or More Lines</v>
      </c>
      <c r="AA5907" s="147" t="str">
        <f>VLOOKUP(G:G,Table4_InternetService!A:B,2,0)</f>
        <v>Fiber Optic</v>
      </c>
      <c r="AB5907" s="149" t="str">
        <f>_xlfn.IFS(mytable_customer_details!$U5907, "Phone and Internet",mytable_customer_details!$S5907, "Phone Only", mytable_customer_details!$T5907, "Internet Only", TRUE, 0)</f>
        <v>Phone and Internet</v>
      </c>
    </row>
    <row r="5908" spans="1:28" ht="16">
      <c r="A5908" s="200" t="s">
        <v>2444</v>
      </c>
      <c r="B5908" s="212" t="s">
        <v>9</v>
      </c>
      <c r="C5908" s="212">
        <v>0</v>
      </c>
      <c r="D5908" s="212" t="s">
        <v>5</v>
      </c>
      <c r="E5908" s="212" t="s">
        <v>5</v>
      </c>
      <c r="F5908" s="132">
        <v>0</v>
      </c>
      <c r="G5908" s="132">
        <v>1</v>
      </c>
      <c r="H5908" s="132">
        <v>1</v>
      </c>
      <c r="I5908" s="212" t="s">
        <v>10</v>
      </c>
      <c r="J5908" s="213">
        <v>50.8</v>
      </c>
      <c r="K5908" s="214">
        <v>463.6</v>
      </c>
      <c r="L5908" s="212" t="s">
        <v>5</v>
      </c>
      <c r="M5908" s="144">
        <f>mytable_customer_details!$K5908/mytable_customer_details!$J5908</f>
        <v>9.1259842519685055</v>
      </c>
      <c r="N5908" s="168">
        <f>mytable_customer_details!$K5908/mytable_customer_details!$J5908</f>
        <v>9.1259842519685055</v>
      </c>
      <c r="O5908" s="145">
        <f t="shared" si="460"/>
        <v>0</v>
      </c>
      <c r="P5908" s="145">
        <f t="shared" si="463"/>
        <v>1</v>
      </c>
      <c r="Q5908" s="146">
        <f t="shared" si="461"/>
        <v>0</v>
      </c>
      <c r="R5908" s="146">
        <f t="shared" si="464"/>
        <v>0</v>
      </c>
      <c r="S5908" s="146" t="b">
        <f>mytable_customer_details!$F$2:$F$7044&gt;0</f>
        <v>0</v>
      </c>
      <c r="T5908" s="146" t="b">
        <f>mytable_customer_details!$G$2:$G$7044&gt;0</f>
        <v>1</v>
      </c>
      <c r="U5908" s="146" t="b">
        <f>IF(mytable_customer_details!$S5908,mytable_customer_details!$T5908)</f>
        <v>0</v>
      </c>
      <c r="V5908" s="147">
        <f t="shared" si="462"/>
        <v>0</v>
      </c>
      <c r="W5908" s="148">
        <f ca="1">EDATE(TODAY(),-mytable_customer_details!$M5908)</f>
        <v>43432</v>
      </c>
      <c r="X5908" s="147">
        <f>mytable_customer_details!$K5908/mytable_customer_details!$M5908</f>
        <v>50.8</v>
      </c>
      <c r="Y5908" s="147" t="str">
        <f>VLOOKUP(H:H,Table2_ContractType!A:B,2,0)</f>
        <v>1 Year</v>
      </c>
      <c r="Z5908" s="147" t="str">
        <f>VLOOKUP(F:F,Table3_PhoneService!A:B,2,0)</f>
        <v>No Phone Service</v>
      </c>
      <c r="AA5908" s="147" t="str">
        <f>VLOOKUP(G:G,Table4_InternetService!A:B,2,0)</f>
        <v>DSL</v>
      </c>
      <c r="AB5908" s="149" t="str">
        <f>_xlfn.IFS(mytable_customer_details!$U5908, "Phone and Internet",mytable_customer_details!$S5908, "Phone Only", mytable_customer_details!$T5908, "Internet Only", TRUE, 0)</f>
        <v>Internet Only</v>
      </c>
    </row>
    <row r="5909" spans="1:28" ht="16">
      <c r="A5909" s="200" t="s">
        <v>5088</v>
      </c>
      <c r="B5909" s="212" t="s">
        <v>3</v>
      </c>
      <c r="C5909" s="212">
        <v>0</v>
      </c>
      <c r="D5909" s="212" t="s">
        <v>4</v>
      </c>
      <c r="E5909" s="212" t="s">
        <v>4</v>
      </c>
      <c r="F5909" s="132">
        <v>1</v>
      </c>
      <c r="G5909" s="132">
        <v>0</v>
      </c>
      <c r="H5909" s="132">
        <v>2</v>
      </c>
      <c r="I5909" s="212" t="s">
        <v>10</v>
      </c>
      <c r="J5909" s="213">
        <v>19.850000000000001</v>
      </c>
      <c r="K5909" s="214">
        <v>144.15</v>
      </c>
      <c r="L5909" s="212" t="s">
        <v>5</v>
      </c>
      <c r="M5909" s="144">
        <f>mytable_customer_details!$K5909/mytable_customer_details!$J5909</f>
        <v>7.261964735516373</v>
      </c>
      <c r="N5909" s="168">
        <f>mytable_customer_details!$K5909/mytable_customer_details!$J5909</f>
        <v>7.261964735516373</v>
      </c>
      <c r="O5909" s="145">
        <f t="shared" si="460"/>
        <v>1</v>
      </c>
      <c r="P5909" s="145">
        <f t="shared" si="463"/>
        <v>0</v>
      </c>
      <c r="Q5909" s="146">
        <f t="shared" si="461"/>
        <v>1</v>
      </c>
      <c r="R5909" s="146">
        <f t="shared" si="464"/>
        <v>0</v>
      </c>
      <c r="S5909" s="146" t="b">
        <f>mytable_customer_details!$F$2:$F$7044&gt;0</f>
        <v>1</v>
      </c>
      <c r="T5909" s="146" t="b">
        <f>mytable_customer_details!$G$2:$G$7044&gt;0</f>
        <v>0</v>
      </c>
      <c r="U5909" s="146" t="b">
        <f>IF(mytable_customer_details!$S5909,mytable_customer_details!$T5909)</f>
        <v>0</v>
      </c>
      <c r="V5909" s="147">
        <f t="shared" si="462"/>
        <v>3</v>
      </c>
      <c r="W5909" s="148">
        <f ca="1">EDATE(TODAY(),-mytable_customer_details!$M5909)</f>
        <v>43493</v>
      </c>
      <c r="X5909" s="147">
        <f>mytable_customer_details!$K5909/mytable_customer_details!$M5909</f>
        <v>19.850000000000001</v>
      </c>
      <c r="Y5909" s="147" t="str">
        <f>VLOOKUP(H:H,Table2_ContractType!A:B,2,0)</f>
        <v>2 Year</v>
      </c>
      <c r="Z5909" s="147" t="str">
        <f>VLOOKUP(F:F,Table3_PhoneService!A:B,2,0)</f>
        <v>One Line</v>
      </c>
      <c r="AA5909" s="147" t="str">
        <f>VLOOKUP(G:G,Table4_InternetService!A:B,2,0)</f>
        <v>No Internet Service</v>
      </c>
      <c r="AB5909" s="149" t="str">
        <f>_xlfn.IFS(mytable_customer_details!$U5909, "Phone and Internet",mytable_customer_details!$S5909, "Phone Only", mytable_customer_details!$T5909, "Internet Only", TRUE, 0)</f>
        <v>Phone Only</v>
      </c>
    </row>
    <row r="5910" spans="1:28" ht="16">
      <c r="A5910" s="200" t="s">
        <v>4211</v>
      </c>
      <c r="B5910" s="212" t="s">
        <v>3</v>
      </c>
      <c r="C5910" s="212">
        <v>0</v>
      </c>
      <c r="D5910" s="212" t="s">
        <v>5</v>
      </c>
      <c r="E5910" s="212" t="s">
        <v>5</v>
      </c>
      <c r="F5910" s="132">
        <v>0</v>
      </c>
      <c r="G5910" s="132">
        <v>1</v>
      </c>
      <c r="H5910" s="132">
        <v>2</v>
      </c>
      <c r="I5910" s="212" t="s">
        <v>17</v>
      </c>
      <c r="J5910" s="213">
        <v>59.95</v>
      </c>
      <c r="K5910" s="214">
        <v>3921.1</v>
      </c>
      <c r="L5910" s="212" t="s">
        <v>5</v>
      </c>
      <c r="M5910" s="144">
        <f>mytable_customer_details!$K5910/mytable_customer_details!$J5910</f>
        <v>65.406171809841524</v>
      </c>
      <c r="N5910" s="168">
        <f>mytable_customer_details!$K5910/mytable_customer_details!$J5910</f>
        <v>65.406171809841524</v>
      </c>
      <c r="O5910" s="145">
        <f t="shared" si="460"/>
        <v>0</v>
      </c>
      <c r="P5910" s="145">
        <f t="shared" si="463"/>
        <v>0</v>
      </c>
      <c r="Q5910" s="146">
        <f t="shared" si="461"/>
        <v>1</v>
      </c>
      <c r="R5910" s="146">
        <f t="shared" si="464"/>
        <v>0</v>
      </c>
      <c r="S5910" s="146" t="b">
        <f>mytable_customer_details!$F$2:$F$7044&gt;0</f>
        <v>0</v>
      </c>
      <c r="T5910" s="146" t="b">
        <f>mytable_customer_details!$G$2:$G$7044&gt;0</f>
        <v>1</v>
      </c>
      <c r="U5910" s="146" t="b">
        <f>IF(mytable_customer_details!$S5910,mytable_customer_details!$T5910)</f>
        <v>0</v>
      </c>
      <c r="V5910" s="147">
        <f t="shared" si="462"/>
        <v>0</v>
      </c>
      <c r="W5910" s="148">
        <f ca="1">EDATE(TODAY(),-mytable_customer_details!$M5910)</f>
        <v>41726</v>
      </c>
      <c r="X5910" s="147">
        <f>mytable_customer_details!$K5910/mytable_customer_details!$M5910</f>
        <v>59.95000000000001</v>
      </c>
      <c r="Y5910" s="147" t="str">
        <f>VLOOKUP(H:H,Table2_ContractType!A:B,2,0)</f>
        <v>2 Year</v>
      </c>
      <c r="Z5910" s="147" t="str">
        <f>VLOOKUP(F:F,Table3_PhoneService!A:B,2,0)</f>
        <v>No Phone Service</v>
      </c>
      <c r="AA5910" s="147" t="str">
        <f>VLOOKUP(G:G,Table4_InternetService!A:B,2,0)</f>
        <v>DSL</v>
      </c>
      <c r="AB5910" s="149" t="str">
        <f>_xlfn.IFS(mytable_customer_details!$U5910, "Phone and Internet",mytable_customer_details!$S5910, "Phone Only", mytable_customer_details!$T5910, "Internet Only", TRUE, 0)</f>
        <v>Internet Only</v>
      </c>
    </row>
    <row r="5911" spans="1:28" ht="16">
      <c r="A5911" s="200" t="s">
        <v>6605</v>
      </c>
      <c r="B5911" s="212" t="s">
        <v>9</v>
      </c>
      <c r="C5911" s="212">
        <v>0</v>
      </c>
      <c r="D5911" s="212" t="s">
        <v>5</v>
      </c>
      <c r="E5911" s="212" t="s">
        <v>5</v>
      </c>
      <c r="F5911" s="132">
        <v>1</v>
      </c>
      <c r="G5911" s="132">
        <v>0</v>
      </c>
      <c r="H5911" s="132">
        <v>0</v>
      </c>
      <c r="I5911" s="212" t="s">
        <v>7</v>
      </c>
      <c r="J5911" s="213">
        <v>20.05</v>
      </c>
      <c r="K5911" s="214">
        <v>299.3</v>
      </c>
      <c r="L5911" s="212" t="s">
        <v>5</v>
      </c>
      <c r="M5911" s="144">
        <f>mytable_customer_details!$K5911/mytable_customer_details!$J5911</f>
        <v>14.927680798004987</v>
      </c>
      <c r="N5911" s="168">
        <f>mytable_customer_details!$K5911/mytable_customer_details!$J5911</f>
        <v>14.927680798004987</v>
      </c>
      <c r="O5911" s="145">
        <f t="shared" si="460"/>
        <v>0</v>
      </c>
      <c r="P5911" s="145">
        <f t="shared" si="463"/>
        <v>0</v>
      </c>
      <c r="Q5911" s="146">
        <f t="shared" si="461"/>
        <v>0</v>
      </c>
      <c r="R5911" s="146">
        <f t="shared" si="464"/>
        <v>0</v>
      </c>
      <c r="S5911" s="146" t="b">
        <f>mytable_customer_details!$F$2:$F$7044&gt;0</f>
        <v>1</v>
      </c>
      <c r="T5911" s="146" t="b">
        <f>mytable_customer_details!$G$2:$G$7044&gt;0</f>
        <v>0</v>
      </c>
      <c r="U5911" s="146" t="b">
        <f>IF(mytable_customer_details!$S5911,mytable_customer_details!$T5911)</f>
        <v>0</v>
      </c>
      <c r="V5911" s="147">
        <f t="shared" si="462"/>
        <v>0</v>
      </c>
      <c r="W5911" s="148">
        <f ca="1">EDATE(TODAY(),-mytable_customer_details!$M5911)</f>
        <v>43279</v>
      </c>
      <c r="X5911" s="147">
        <f>mytable_customer_details!$K5911/mytable_customer_details!$M5911</f>
        <v>20.05</v>
      </c>
      <c r="Y5911" s="147" t="str">
        <f>VLOOKUP(H:H,Table2_ContractType!A:B,2,0)</f>
        <v>Month-to-Month</v>
      </c>
      <c r="Z5911" s="147" t="str">
        <f>VLOOKUP(F:F,Table3_PhoneService!A:B,2,0)</f>
        <v>One Line</v>
      </c>
      <c r="AA5911" s="147" t="str">
        <f>VLOOKUP(G:G,Table4_InternetService!A:B,2,0)</f>
        <v>No Internet Service</v>
      </c>
      <c r="AB5911" s="149" t="str">
        <f>_xlfn.IFS(mytable_customer_details!$U5911, "Phone and Internet",mytable_customer_details!$S5911, "Phone Only", mytable_customer_details!$T5911, "Internet Only", TRUE, 0)</f>
        <v>Phone Only</v>
      </c>
    </row>
    <row r="5912" spans="1:28" ht="16">
      <c r="A5912" s="200" t="s">
        <v>5677</v>
      </c>
      <c r="B5912" s="212" t="s">
        <v>9</v>
      </c>
      <c r="C5912" s="212">
        <v>0</v>
      </c>
      <c r="D5912" s="212" t="s">
        <v>4</v>
      </c>
      <c r="E5912" s="212" t="s">
        <v>5</v>
      </c>
      <c r="F5912" s="132">
        <v>0</v>
      </c>
      <c r="G5912" s="132">
        <v>1</v>
      </c>
      <c r="H5912" s="132">
        <v>1</v>
      </c>
      <c r="I5912" s="212" t="s">
        <v>17</v>
      </c>
      <c r="J5912" s="213">
        <v>53.15</v>
      </c>
      <c r="K5912" s="214">
        <v>1930.9</v>
      </c>
      <c r="L5912" s="212" t="s">
        <v>5</v>
      </c>
      <c r="M5912" s="144">
        <f>mytable_customer_details!$K5912/mytable_customer_details!$J5912</f>
        <v>36.329256820319856</v>
      </c>
      <c r="N5912" s="168">
        <f>mytable_customer_details!$K5912/mytable_customer_details!$J5912</f>
        <v>36.329256820319856</v>
      </c>
      <c r="O5912" s="145">
        <f t="shared" si="460"/>
        <v>1</v>
      </c>
      <c r="P5912" s="145">
        <f t="shared" si="463"/>
        <v>1</v>
      </c>
      <c r="Q5912" s="146">
        <f t="shared" si="461"/>
        <v>0</v>
      </c>
      <c r="R5912" s="146">
        <f t="shared" si="464"/>
        <v>0</v>
      </c>
      <c r="S5912" s="146" t="b">
        <f>mytable_customer_details!$F$2:$F$7044&gt;0</f>
        <v>0</v>
      </c>
      <c r="T5912" s="146" t="b">
        <f>mytable_customer_details!$G$2:$G$7044&gt;0</f>
        <v>1</v>
      </c>
      <c r="U5912" s="146" t="b">
        <f>IF(mytable_customer_details!$S5912,mytable_customer_details!$T5912)</f>
        <v>0</v>
      </c>
      <c r="V5912" s="147">
        <f t="shared" si="462"/>
        <v>1</v>
      </c>
      <c r="W5912" s="148">
        <f ca="1">EDATE(TODAY(),-mytable_customer_details!$M5912)</f>
        <v>42610</v>
      </c>
      <c r="X5912" s="147">
        <f>mytable_customer_details!$K5912/mytable_customer_details!$M5912</f>
        <v>53.149999999999991</v>
      </c>
      <c r="Y5912" s="147" t="str">
        <f>VLOOKUP(H:H,Table2_ContractType!A:B,2,0)</f>
        <v>1 Year</v>
      </c>
      <c r="Z5912" s="147" t="str">
        <f>VLOOKUP(F:F,Table3_PhoneService!A:B,2,0)</f>
        <v>No Phone Service</v>
      </c>
      <c r="AA5912" s="147" t="str">
        <f>VLOOKUP(G:G,Table4_InternetService!A:B,2,0)</f>
        <v>DSL</v>
      </c>
      <c r="AB5912" s="149" t="str">
        <f>_xlfn.IFS(mytable_customer_details!$U5912, "Phone and Internet",mytable_customer_details!$S5912, "Phone Only", mytable_customer_details!$T5912, "Internet Only", TRUE, 0)</f>
        <v>Internet Only</v>
      </c>
    </row>
    <row r="5913" spans="1:28" ht="16">
      <c r="A5913" s="200" t="s">
        <v>6098</v>
      </c>
      <c r="B5913" s="212" t="s">
        <v>9</v>
      </c>
      <c r="C5913" s="212">
        <v>0</v>
      </c>
      <c r="D5913" s="212" t="s">
        <v>5</v>
      </c>
      <c r="E5913" s="212" t="s">
        <v>4</v>
      </c>
      <c r="F5913" s="132">
        <v>0</v>
      </c>
      <c r="G5913" s="132">
        <v>1</v>
      </c>
      <c r="H5913" s="132">
        <v>1</v>
      </c>
      <c r="I5913" s="212" t="s">
        <v>13</v>
      </c>
      <c r="J5913" s="213">
        <v>39.950000000000003</v>
      </c>
      <c r="K5913" s="214">
        <v>1023.75</v>
      </c>
      <c r="L5913" s="212" t="s">
        <v>5</v>
      </c>
      <c r="M5913" s="144">
        <f>mytable_customer_details!$K5913/mytable_customer_details!$J5913</f>
        <v>25.625782227784729</v>
      </c>
      <c r="N5913" s="168">
        <f>mytable_customer_details!$K5913/mytable_customer_details!$J5913</f>
        <v>25.625782227784729</v>
      </c>
      <c r="O5913" s="145">
        <f t="shared" si="460"/>
        <v>0</v>
      </c>
      <c r="P5913" s="145">
        <f t="shared" si="463"/>
        <v>0</v>
      </c>
      <c r="Q5913" s="146">
        <f t="shared" si="461"/>
        <v>0</v>
      </c>
      <c r="R5913" s="146">
        <f t="shared" si="464"/>
        <v>0</v>
      </c>
      <c r="S5913" s="146" t="b">
        <f>mytable_customer_details!$F$2:$F$7044&gt;0</f>
        <v>0</v>
      </c>
      <c r="T5913" s="146" t="b">
        <f>mytable_customer_details!$G$2:$G$7044&gt;0</f>
        <v>1</v>
      </c>
      <c r="U5913" s="146" t="b">
        <f>IF(mytable_customer_details!$S5913,mytable_customer_details!$T5913)</f>
        <v>0</v>
      </c>
      <c r="V5913" s="147">
        <f t="shared" si="462"/>
        <v>2</v>
      </c>
      <c r="W5913" s="148">
        <f ca="1">EDATE(TODAY(),-mytable_customer_details!$M5913)</f>
        <v>42944</v>
      </c>
      <c r="X5913" s="147">
        <f>mytable_customer_details!$K5913/mytable_customer_details!$M5913</f>
        <v>39.950000000000003</v>
      </c>
      <c r="Y5913" s="147" t="str">
        <f>VLOOKUP(H:H,Table2_ContractType!A:B,2,0)</f>
        <v>1 Year</v>
      </c>
      <c r="Z5913" s="147" t="str">
        <f>VLOOKUP(F:F,Table3_PhoneService!A:B,2,0)</f>
        <v>No Phone Service</v>
      </c>
      <c r="AA5913" s="147" t="str">
        <f>VLOOKUP(G:G,Table4_InternetService!A:B,2,0)</f>
        <v>DSL</v>
      </c>
      <c r="AB5913" s="149" t="str">
        <f>_xlfn.IFS(mytable_customer_details!$U5913, "Phone and Internet",mytable_customer_details!$S5913, "Phone Only", mytable_customer_details!$T5913, "Internet Only", TRUE, 0)</f>
        <v>Internet Only</v>
      </c>
    </row>
    <row r="5914" spans="1:28" ht="16">
      <c r="A5914" s="200" t="s">
        <v>2609</v>
      </c>
      <c r="B5914" s="212" t="s">
        <v>3</v>
      </c>
      <c r="C5914" s="212">
        <v>0</v>
      </c>
      <c r="D5914" s="212" t="s">
        <v>5</v>
      </c>
      <c r="E5914" s="212" t="s">
        <v>5</v>
      </c>
      <c r="F5914" s="132">
        <v>1</v>
      </c>
      <c r="G5914" s="132">
        <v>2</v>
      </c>
      <c r="H5914" s="132">
        <v>0</v>
      </c>
      <c r="I5914" s="212" t="s">
        <v>7</v>
      </c>
      <c r="J5914" s="213">
        <v>75.150000000000006</v>
      </c>
      <c r="K5914" s="214">
        <v>525</v>
      </c>
      <c r="L5914" s="212" t="s">
        <v>5</v>
      </c>
      <c r="M5914" s="144">
        <f>mytable_customer_details!$K5914/mytable_customer_details!$J5914</f>
        <v>6.9860279441117763</v>
      </c>
      <c r="N5914" s="168">
        <f>mytable_customer_details!$K5914/mytable_customer_details!$J5914</f>
        <v>6.9860279441117763</v>
      </c>
      <c r="O5914" s="145">
        <f t="shared" si="460"/>
        <v>0</v>
      </c>
      <c r="P5914" s="145">
        <f t="shared" si="463"/>
        <v>0</v>
      </c>
      <c r="Q5914" s="146">
        <f t="shared" si="461"/>
        <v>1</v>
      </c>
      <c r="R5914" s="146">
        <f t="shared" si="464"/>
        <v>0</v>
      </c>
      <c r="S5914" s="146" t="b">
        <f>mytable_customer_details!$F$2:$F$7044&gt;0</f>
        <v>1</v>
      </c>
      <c r="T5914" s="146" t="b">
        <f>mytable_customer_details!$G$2:$G$7044&gt;0</f>
        <v>1</v>
      </c>
      <c r="U5914" s="146" t="b">
        <f>IF(mytable_customer_details!$S5914,mytable_customer_details!$T5914)</f>
        <v>1</v>
      </c>
      <c r="V5914" s="147">
        <f t="shared" si="462"/>
        <v>0</v>
      </c>
      <c r="W5914" s="148">
        <f ca="1">EDATE(TODAY(),-mytable_customer_details!$M5914)</f>
        <v>43524</v>
      </c>
      <c r="X5914" s="147">
        <f>mytable_customer_details!$K5914/mytable_customer_details!$M5914</f>
        <v>75.150000000000006</v>
      </c>
      <c r="Y5914" s="147" t="str">
        <f>VLOOKUP(H:H,Table2_ContractType!A:B,2,0)</f>
        <v>Month-to-Month</v>
      </c>
      <c r="Z5914" s="147" t="str">
        <f>VLOOKUP(F:F,Table3_PhoneService!A:B,2,0)</f>
        <v>One Line</v>
      </c>
      <c r="AA5914" s="147" t="str">
        <f>VLOOKUP(G:G,Table4_InternetService!A:B,2,0)</f>
        <v>Fiber Optic</v>
      </c>
      <c r="AB5914" s="149" t="str">
        <f>_xlfn.IFS(mytable_customer_details!$U5914, "Phone and Internet",mytable_customer_details!$S5914, "Phone Only", mytable_customer_details!$T5914, "Internet Only", TRUE, 0)</f>
        <v>Phone and Internet</v>
      </c>
    </row>
    <row r="5915" spans="1:28" ht="16">
      <c r="A5915" s="200" t="s">
        <v>5240</v>
      </c>
      <c r="B5915" s="212" t="s">
        <v>3</v>
      </c>
      <c r="C5915" s="212">
        <v>1</v>
      </c>
      <c r="D5915" s="212" t="s">
        <v>4</v>
      </c>
      <c r="E5915" s="212" t="s">
        <v>5</v>
      </c>
      <c r="F5915" s="132">
        <v>2</v>
      </c>
      <c r="G5915" s="132">
        <v>2</v>
      </c>
      <c r="H5915" s="132">
        <v>1</v>
      </c>
      <c r="I5915" s="212" t="s">
        <v>7</v>
      </c>
      <c r="J5915" s="213">
        <v>107.55</v>
      </c>
      <c r="K5915" s="214">
        <v>4533.8999999999996</v>
      </c>
      <c r="L5915" s="212" t="s">
        <v>4</v>
      </c>
      <c r="M5915" s="144">
        <f>mytable_customer_details!$K5915/mytable_customer_details!$J5915</f>
        <v>42.156206415620638</v>
      </c>
      <c r="N5915" s="168">
        <f>mytable_customer_details!$K5915/mytable_customer_details!$J5915</f>
        <v>42.156206415620638</v>
      </c>
      <c r="O5915" s="145">
        <f t="shared" si="460"/>
        <v>1</v>
      </c>
      <c r="P5915" s="145">
        <f t="shared" si="463"/>
        <v>0</v>
      </c>
      <c r="Q5915" s="146">
        <f t="shared" si="461"/>
        <v>1</v>
      </c>
      <c r="R5915" s="146">
        <f t="shared" si="464"/>
        <v>1</v>
      </c>
      <c r="S5915" s="146" t="b">
        <f>mytable_customer_details!$F$2:$F$7044&gt;0</f>
        <v>1</v>
      </c>
      <c r="T5915" s="146" t="b">
        <f>mytable_customer_details!$G$2:$G$7044&gt;0</f>
        <v>1</v>
      </c>
      <c r="U5915" s="146" t="b">
        <f>IF(mytable_customer_details!$S5915,mytable_customer_details!$T5915)</f>
        <v>1</v>
      </c>
      <c r="V5915" s="147">
        <f t="shared" si="462"/>
        <v>1</v>
      </c>
      <c r="W5915" s="148">
        <f ca="1">EDATE(TODAY(),-mytable_customer_details!$M5915)</f>
        <v>42428</v>
      </c>
      <c r="X5915" s="147">
        <f>mytable_customer_details!$K5915/mytable_customer_details!$M5915</f>
        <v>107.55</v>
      </c>
      <c r="Y5915" s="147" t="str">
        <f>VLOOKUP(H:H,Table2_ContractType!A:B,2,0)</f>
        <v>1 Year</v>
      </c>
      <c r="Z5915" s="147" t="str">
        <f>VLOOKUP(F:F,Table3_PhoneService!A:B,2,0)</f>
        <v>Two or More Lines</v>
      </c>
      <c r="AA5915" s="147" t="str">
        <f>VLOOKUP(G:G,Table4_InternetService!A:B,2,0)</f>
        <v>Fiber Optic</v>
      </c>
      <c r="AB5915" s="149" t="str">
        <f>_xlfn.IFS(mytable_customer_details!$U5915, "Phone and Internet",mytable_customer_details!$S5915, "Phone Only", mytable_customer_details!$T5915, "Internet Only", TRUE, 0)</f>
        <v>Phone and Internet</v>
      </c>
    </row>
    <row r="5916" spans="1:28" ht="16">
      <c r="A5916" s="200" t="s">
        <v>4515</v>
      </c>
      <c r="B5916" s="212" t="s">
        <v>9</v>
      </c>
      <c r="C5916" s="212">
        <v>0</v>
      </c>
      <c r="D5916" s="212" t="s">
        <v>5</v>
      </c>
      <c r="E5916" s="212" t="s">
        <v>5</v>
      </c>
      <c r="F5916" s="132">
        <v>1</v>
      </c>
      <c r="G5916" s="132">
        <v>0</v>
      </c>
      <c r="H5916" s="132">
        <v>1</v>
      </c>
      <c r="I5916" s="212" t="s">
        <v>17</v>
      </c>
      <c r="J5916" s="213">
        <v>20.149999999999999</v>
      </c>
      <c r="K5916" s="214">
        <v>785.75</v>
      </c>
      <c r="L5916" s="212" t="s">
        <v>5</v>
      </c>
      <c r="M5916" s="144">
        <f>mytable_customer_details!$K5916/mytable_customer_details!$J5916</f>
        <v>38.995037220843678</v>
      </c>
      <c r="N5916" s="168">
        <f>mytable_customer_details!$K5916/mytable_customer_details!$J5916</f>
        <v>38.995037220843678</v>
      </c>
      <c r="O5916" s="145">
        <f t="shared" si="460"/>
        <v>0</v>
      </c>
      <c r="P5916" s="145">
        <f t="shared" si="463"/>
        <v>1</v>
      </c>
      <c r="Q5916" s="146">
        <f t="shared" si="461"/>
        <v>0</v>
      </c>
      <c r="R5916" s="146">
        <f t="shared" si="464"/>
        <v>0</v>
      </c>
      <c r="S5916" s="146" t="b">
        <f>mytable_customer_details!$F$2:$F$7044&gt;0</f>
        <v>1</v>
      </c>
      <c r="T5916" s="146" t="b">
        <f>mytable_customer_details!$G$2:$G$7044&gt;0</f>
        <v>0</v>
      </c>
      <c r="U5916" s="146" t="b">
        <f>IF(mytable_customer_details!$S5916,mytable_customer_details!$T5916)</f>
        <v>0</v>
      </c>
      <c r="V5916" s="147">
        <f t="shared" si="462"/>
        <v>0</v>
      </c>
      <c r="W5916" s="148">
        <f ca="1">EDATE(TODAY(),-mytable_customer_details!$M5916)</f>
        <v>42549</v>
      </c>
      <c r="X5916" s="147">
        <f>mytable_customer_details!$K5916/mytable_customer_details!$M5916</f>
        <v>20.149999999999999</v>
      </c>
      <c r="Y5916" s="147" t="str">
        <f>VLOOKUP(H:H,Table2_ContractType!A:B,2,0)</f>
        <v>1 Year</v>
      </c>
      <c r="Z5916" s="147" t="str">
        <f>VLOOKUP(F:F,Table3_PhoneService!A:B,2,0)</f>
        <v>One Line</v>
      </c>
      <c r="AA5916" s="147" t="str">
        <f>VLOOKUP(G:G,Table4_InternetService!A:B,2,0)</f>
        <v>No Internet Service</v>
      </c>
      <c r="AB5916" s="149" t="str">
        <f>_xlfn.IFS(mytable_customer_details!$U5916, "Phone and Internet",mytable_customer_details!$S5916, "Phone Only", mytable_customer_details!$T5916, "Internet Only", TRUE, 0)</f>
        <v>Phone Only</v>
      </c>
    </row>
    <row r="5917" spans="1:28" ht="16">
      <c r="A5917" s="200" t="s">
        <v>3733</v>
      </c>
      <c r="B5917" s="212" t="s">
        <v>9</v>
      </c>
      <c r="C5917" s="212">
        <v>0</v>
      </c>
      <c r="D5917" s="212" t="s">
        <v>5</v>
      </c>
      <c r="E5917" s="212" t="s">
        <v>4</v>
      </c>
      <c r="F5917" s="132">
        <v>0</v>
      </c>
      <c r="G5917" s="132">
        <v>1</v>
      </c>
      <c r="H5917" s="132">
        <v>1</v>
      </c>
      <c r="I5917" s="212" t="s">
        <v>13</v>
      </c>
      <c r="J5917" s="213">
        <v>40.65</v>
      </c>
      <c r="K5917" s="214">
        <v>947.4</v>
      </c>
      <c r="L5917" s="212" t="s">
        <v>5</v>
      </c>
      <c r="M5917" s="144">
        <f>mytable_customer_details!$K5917/mytable_customer_details!$J5917</f>
        <v>23.306273062730629</v>
      </c>
      <c r="N5917" s="168">
        <f>mytable_customer_details!$K5917/mytable_customer_details!$J5917</f>
        <v>23.306273062730629</v>
      </c>
      <c r="O5917" s="145">
        <f t="shared" si="460"/>
        <v>0</v>
      </c>
      <c r="P5917" s="145">
        <f t="shared" si="463"/>
        <v>1</v>
      </c>
      <c r="Q5917" s="146">
        <f t="shared" si="461"/>
        <v>0</v>
      </c>
      <c r="R5917" s="146">
        <f t="shared" si="464"/>
        <v>0</v>
      </c>
      <c r="S5917" s="146" t="b">
        <f>mytable_customer_details!$F$2:$F$7044&gt;0</f>
        <v>0</v>
      </c>
      <c r="T5917" s="146" t="b">
        <f>mytable_customer_details!$G$2:$G$7044&gt;0</f>
        <v>1</v>
      </c>
      <c r="U5917" s="146" t="b">
        <f>IF(mytable_customer_details!$S5917,mytable_customer_details!$T5917)</f>
        <v>0</v>
      </c>
      <c r="V5917" s="147">
        <f t="shared" si="462"/>
        <v>2</v>
      </c>
      <c r="W5917" s="148">
        <f ca="1">EDATE(TODAY(),-mytable_customer_details!$M5917)</f>
        <v>43006</v>
      </c>
      <c r="X5917" s="147">
        <f>mytable_customer_details!$K5917/mytable_customer_details!$M5917</f>
        <v>40.65</v>
      </c>
      <c r="Y5917" s="147" t="str">
        <f>VLOOKUP(H:H,Table2_ContractType!A:B,2,0)</f>
        <v>1 Year</v>
      </c>
      <c r="Z5917" s="147" t="str">
        <f>VLOOKUP(F:F,Table3_PhoneService!A:B,2,0)</f>
        <v>No Phone Service</v>
      </c>
      <c r="AA5917" s="147" t="str">
        <f>VLOOKUP(G:G,Table4_InternetService!A:B,2,0)</f>
        <v>DSL</v>
      </c>
      <c r="AB5917" s="149" t="str">
        <f>_xlfn.IFS(mytable_customer_details!$U5917, "Phone and Internet",mytable_customer_details!$S5917, "Phone Only", mytable_customer_details!$T5917, "Internet Only", TRUE, 0)</f>
        <v>Internet Only</v>
      </c>
    </row>
    <row r="5918" spans="1:28" ht="16">
      <c r="A5918" s="200" t="s">
        <v>1041</v>
      </c>
      <c r="B5918" s="212" t="s">
        <v>3</v>
      </c>
      <c r="C5918" s="212">
        <v>0</v>
      </c>
      <c r="D5918" s="212" t="s">
        <v>4</v>
      </c>
      <c r="E5918" s="212" t="s">
        <v>4</v>
      </c>
      <c r="F5918" s="132">
        <v>1</v>
      </c>
      <c r="G5918" s="132">
        <v>2</v>
      </c>
      <c r="H5918" s="132">
        <v>0</v>
      </c>
      <c r="I5918" s="212" t="s">
        <v>13</v>
      </c>
      <c r="J5918" s="213">
        <v>69.75</v>
      </c>
      <c r="K5918" s="214">
        <v>3557.7</v>
      </c>
      <c r="L5918" s="212" t="s">
        <v>5</v>
      </c>
      <c r="M5918" s="144">
        <f>mytable_customer_details!$K5918/mytable_customer_details!$J5918</f>
        <v>51.00645161290322</v>
      </c>
      <c r="N5918" s="168">
        <f>mytable_customer_details!$K5918/mytable_customer_details!$J5918</f>
        <v>51.00645161290322</v>
      </c>
      <c r="O5918" s="145">
        <f t="shared" si="460"/>
        <v>1</v>
      </c>
      <c r="P5918" s="145">
        <f t="shared" si="463"/>
        <v>0</v>
      </c>
      <c r="Q5918" s="146">
        <f t="shared" si="461"/>
        <v>1</v>
      </c>
      <c r="R5918" s="146">
        <f t="shared" si="464"/>
        <v>0</v>
      </c>
      <c r="S5918" s="146" t="b">
        <f>mytable_customer_details!$F$2:$F$7044&gt;0</f>
        <v>1</v>
      </c>
      <c r="T5918" s="146" t="b">
        <f>mytable_customer_details!$G$2:$G$7044&gt;0</f>
        <v>1</v>
      </c>
      <c r="U5918" s="146" t="b">
        <f>IF(mytable_customer_details!$S5918,mytable_customer_details!$T5918)</f>
        <v>1</v>
      </c>
      <c r="V5918" s="147">
        <f t="shared" si="462"/>
        <v>3</v>
      </c>
      <c r="W5918" s="148">
        <f ca="1">EDATE(TODAY(),-mytable_customer_details!$M5918)</f>
        <v>42152</v>
      </c>
      <c r="X5918" s="147">
        <f>mytable_customer_details!$K5918/mytable_customer_details!$M5918</f>
        <v>69.75</v>
      </c>
      <c r="Y5918" s="147" t="str">
        <f>VLOOKUP(H:H,Table2_ContractType!A:B,2,0)</f>
        <v>Month-to-Month</v>
      </c>
      <c r="Z5918" s="147" t="str">
        <f>VLOOKUP(F:F,Table3_PhoneService!A:B,2,0)</f>
        <v>One Line</v>
      </c>
      <c r="AA5918" s="147" t="str">
        <f>VLOOKUP(G:G,Table4_InternetService!A:B,2,0)</f>
        <v>Fiber Optic</v>
      </c>
      <c r="AB5918" s="149" t="str">
        <f>_xlfn.IFS(mytable_customer_details!$U5918, "Phone and Internet",mytable_customer_details!$S5918, "Phone Only", mytable_customer_details!$T5918, "Internet Only", TRUE, 0)</f>
        <v>Phone and Internet</v>
      </c>
    </row>
    <row r="5919" spans="1:28" ht="16">
      <c r="A5919" s="200" t="s">
        <v>1060</v>
      </c>
      <c r="B5919" s="212" t="s">
        <v>3</v>
      </c>
      <c r="C5919" s="212">
        <v>0</v>
      </c>
      <c r="D5919" s="212" t="s">
        <v>5</v>
      </c>
      <c r="E5919" s="212" t="s">
        <v>5</v>
      </c>
      <c r="F5919" s="132">
        <v>1</v>
      </c>
      <c r="G5919" s="132">
        <v>0</v>
      </c>
      <c r="H5919" s="132">
        <v>0</v>
      </c>
      <c r="I5919" s="212" t="s">
        <v>10</v>
      </c>
      <c r="J5919" s="213">
        <v>19.649999999999999</v>
      </c>
      <c r="K5919" s="214">
        <v>19.649999999999999</v>
      </c>
      <c r="L5919" s="212" t="s">
        <v>4</v>
      </c>
      <c r="M5919" s="144">
        <f>mytable_customer_details!$K5919/mytable_customer_details!$J5919</f>
        <v>1</v>
      </c>
      <c r="N5919" s="168">
        <f>mytable_customer_details!$K5919/mytable_customer_details!$J5919</f>
        <v>1</v>
      </c>
      <c r="O5919" s="145">
        <f t="shared" si="460"/>
        <v>0</v>
      </c>
      <c r="P5919" s="145">
        <f t="shared" si="463"/>
        <v>0</v>
      </c>
      <c r="Q5919" s="146">
        <f t="shared" si="461"/>
        <v>1</v>
      </c>
      <c r="R5919" s="146">
        <f t="shared" si="464"/>
        <v>1</v>
      </c>
      <c r="S5919" s="146" t="b">
        <f>mytable_customer_details!$F$2:$F$7044&gt;0</f>
        <v>1</v>
      </c>
      <c r="T5919" s="146" t="b">
        <f>mytable_customer_details!$G$2:$G$7044&gt;0</f>
        <v>0</v>
      </c>
      <c r="U5919" s="146" t="b">
        <f>IF(mytable_customer_details!$S5919,mytable_customer_details!$T5919)</f>
        <v>0</v>
      </c>
      <c r="V5919" s="147">
        <f t="shared" si="462"/>
        <v>0</v>
      </c>
      <c r="W5919" s="148">
        <f ca="1">EDATE(TODAY(),-mytable_customer_details!$M5919)</f>
        <v>43674</v>
      </c>
      <c r="X5919" s="147">
        <f>mytable_customer_details!$K5919/mytable_customer_details!$M5919</f>
        <v>19.649999999999999</v>
      </c>
      <c r="Y5919" s="147" t="str">
        <f>VLOOKUP(H:H,Table2_ContractType!A:B,2,0)</f>
        <v>Month-to-Month</v>
      </c>
      <c r="Z5919" s="147" t="str">
        <f>VLOOKUP(F:F,Table3_PhoneService!A:B,2,0)</f>
        <v>One Line</v>
      </c>
      <c r="AA5919" s="147" t="str">
        <f>VLOOKUP(G:G,Table4_InternetService!A:B,2,0)</f>
        <v>No Internet Service</v>
      </c>
      <c r="AB5919" s="149" t="str">
        <f>_xlfn.IFS(mytable_customer_details!$U5919, "Phone and Internet",mytable_customer_details!$S5919, "Phone Only", mytable_customer_details!$T5919, "Internet Only", TRUE, 0)</f>
        <v>Phone Only</v>
      </c>
    </row>
    <row r="5920" spans="1:28" ht="16">
      <c r="A5920" s="200" t="s">
        <v>718</v>
      </c>
      <c r="B5920" s="212" t="s">
        <v>9</v>
      </c>
      <c r="C5920" s="212">
        <v>1</v>
      </c>
      <c r="D5920" s="212" t="s">
        <v>5</v>
      </c>
      <c r="E5920" s="212" t="s">
        <v>5</v>
      </c>
      <c r="F5920" s="132">
        <v>2</v>
      </c>
      <c r="G5920" s="132">
        <v>2</v>
      </c>
      <c r="H5920" s="132">
        <v>1</v>
      </c>
      <c r="I5920" s="212" t="s">
        <v>13</v>
      </c>
      <c r="J5920" s="213">
        <v>104.65</v>
      </c>
      <c r="K5920" s="214">
        <v>2964</v>
      </c>
      <c r="L5920" s="212" t="s">
        <v>5</v>
      </c>
      <c r="M5920" s="144">
        <f>mytable_customer_details!$K5920/mytable_customer_details!$J5920</f>
        <v>28.322981366459626</v>
      </c>
      <c r="N5920" s="168">
        <f>mytable_customer_details!$K5920/mytable_customer_details!$J5920</f>
        <v>28.322981366459626</v>
      </c>
      <c r="O5920" s="145">
        <f t="shared" si="460"/>
        <v>0</v>
      </c>
      <c r="P5920" s="145">
        <f t="shared" si="463"/>
        <v>0</v>
      </c>
      <c r="Q5920" s="146">
        <f t="shared" si="461"/>
        <v>0</v>
      </c>
      <c r="R5920" s="146">
        <f t="shared" si="464"/>
        <v>0</v>
      </c>
      <c r="S5920" s="146" t="b">
        <f>mytable_customer_details!$F$2:$F$7044&gt;0</f>
        <v>1</v>
      </c>
      <c r="T5920" s="146" t="b">
        <f>mytable_customer_details!$G$2:$G$7044&gt;0</f>
        <v>1</v>
      </c>
      <c r="U5920" s="146" t="b">
        <f>IF(mytable_customer_details!$S5920,mytable_customer_details!$T5920)</f>
        <v>1</v>
      </c>
      <c r="V5920" s="147">
        <f t="shared" si="462"/>
        <v>0</v>
      </c>
      <c r="W5920" s="148">
        <f ca="1">EDATE(TODAY(),-mytable_customer_details!$M5920)</f>
        <v>42853</v>
      </c>
      <c r="X5920" s="147">
        <f>mytable_customer_details!$K5920/mytable_customer_details!$M5920</f>
        <v>104.65</v>
      </c>
      <c r="Y5920" s="147" t="str">
        <f>VLOOKUP(H:H,Table2_ContractType!A:B,2,0)</f>
        <v>1 Year</v>
      </c>
      <c r="Z5920" s="147" t="str">
        <f>VLOOKUP(F:F,Table3_PhoneService!A:B,2,0)</f>
        <v>Two or More Lines</v>
      </c>
      <c r="AA5920" s="147" t="str">
        <f>VLOOKUP(G:G,Table4_InternetService!A:B,2,0)</f>
        <v>Fiber Optic</v>
      </c>
      <c r="AB5920" s="149" t="str">
        <f>_xlfn.IFS(mytable_customer_details!$U5920, "Phone and Internet",mytable_customer_details!$S5920, "Phone Only", mytable_customer_details!$T5920, "Internet Only", TRUE, 0)</f>
        <v>Phone and Internet</v>
      </c>
    </row>
    <row r="5921" spans="1:28" ht="16">
      <c r="A5921" s="200" t="s">
        <v>6067</v>
      </c>
      <c r="B5921" s="212" t="s">
        <v>3</v>
      </c>
      <c r="C5921" s="212">
        <v>0</v>
      </c>
      <c r="D5921" s="212" t="s">
        <v>5</v>
      </c>
      <c r="E5921" s="212" t="s">
        <v>5</v>
      </c>
      <c r="F5921" s="132">
        <v>2</v>
      </c>
      <c r="G5921" s="132">
        <v>1</v>
      </c>
      <c r="H5921" s="132">
        <v>1</v>
      </c>
      <c r="I5921" s="212" t="s">
        <v>17</v>
      </c>
      <c r="J5921" s="213">
        <v>71.099999999999994</v>
      </c>
      <c r="K5921" s="214">
        <v>4299.2</v>
      </c>
      <c r="L5921" s="212" t="s">
        <v>5</v>
      </c>
      <c r="M5921" s="144">
        <f>mytable_customer_details!$K5921/mytable_customer_details!$J5921</f>
        <v>60.466947960618846</v>
      </c>
      <c r="N5921" s="168">
        <f>mytable_customer_details!$K5921/mytable_customer_details!$J5921</f>
        <v>60.466947960618846</v>
      </c>
      <c r="O5921" s="145">
        <f t="shared" si="460"/>
        <v>0</v>
      </c>
      <c r="P5921" s="145">
        <f t="shared" si="463"/>
        <v>1</v>
      </c>
      <c r="Q5921" s="146">
        <f t="shared" si="461"/>
        <v>1</v>
      </c>
      <c r="R5921" s="146">
        <f t="shared" si="464"/>
        <v>0</v>
      </c>
      <c r="S5921" s="146" t="b">
        <f>mytable_customer_details!$F$2:$F$7044&gt;0</f>
        <v>1</v>
      </c>
      <c r="T5921" s="146" t="b">
        <f>mytable_customer_details!$G$2:$G$7044&gt;0</f>
        <v>1</v>
      </c>
      <c r="U5921" s="146" t="b">
        <f>IF(mytable_customer_details!$S5921,mytable_customer_details!$T5921)</f>
        <v>1</v>
      </c>
      <c r="V5921" s="147">
        <f t="shared" si="462"/>
        <v>0</v>
      </c>
      <c r="W5921" s="148">
        <f ca="1">EDATE(TODAY(),-mytable_customer_details!$M5921)</f>
        <v>41879</v>
      </c>
      <c r="X5921" s="147">
        <f>mytable_customer_details!$K5921/mytable_customer_details!$M5921</f>
        <v>71.099999999999994</v>
      </c>
      <c r="Y5921" s="147" t="str">
        <f>VLOOKUP(H:H,Table2_ContractType!A:B,2,0)</f>
        <v>1 Year</v>
      </c>
      <c r="Z5921" s="147" t="str">
        <f>VLOOKUP(F:F,Table3_PhoneService!A:B,2,0)</f>
        <v>Two or More Lines</v>
      </c>
      <c r="AA5921" s="147" t="str">
        <f>VLOOKUP(G:G,Table4_InternetService!A:B,2,0)</f>
        <v>DSL</v>
      </c>
      <c r="AB5921" s="149" t="str">
        <f>_xlfn.IFS(mytable_customer_details!$U5921, "Phone and Internet",mytable_customer_details!$S5921, "Phone Only", mytable_customer_details!$T5921, "Internet Only", TRUE, 0)</f>
        <v>Phone and Internet</v>
      </c>
    </row>
    <row r="5922" spans="1:28" ht="16">
      <c r="A5922" s="200" t="s">
        <v>1698</v>
      </c>
      <c r="B5922" s="212" t="s">
        <v>9</v>
      </c>
      <c r="C5922" s="212">
        <v>0</v>
      </c>
      <c r="D5922" s="212" t="s">
        <v>4</v>
      </c>
      <c r="E5922" s="212" t="s">
        <v>4</v>
      </c>
      <c r="F5922" s="132">
        <v>2</v>
      </c>
      <c r="G5922" s="132">
        <v>0</v>
      </c>
      <c r="H5922" s="132">
        <v>1</v>
      </c>
      <c r="I5922" s="212" t="s">
        <v>10</v>
      </c>
      <c r="J5922" s="213">
        <v>26.4</v>
      </c>
      <c r="K5922" s="214">
        <v>314.95</v>
      </c>
      <c r="L5922" s="212" t="s">
        <v>5</v>
      </c>
      <c r="M5922" s="144">
        <f>mytable_customer_details!$K5922/mytable_customer_details!$J5922</f>
        <v>11.929924242424242</v>
      </c>
      <c r="N5922" s="168">
        <f>mytable_customer_details!$K5922/mytable_customer_details!$J5922</f>
        <v>11.929924242424242</v>
      </c>
      <c r="O5922" s="145">
        <f t="shared" si="460"/>
        <v>1</v>
      </c>
      <c r="P5922" s="145">
        <f t="shared" si="463"/>
        <v>0</v>
      </c>
      <c r="Q5922" s="146">
        <f t="shared" si="461"/>
        <v>0</v>
      </c>
      <c r="R5922" s="146">
        <f t="shared" si="464"/>
        <v>0</v>
      </c>
      <c r="S5922" s="146" t="b">
        <f>mytable_customer_details!$F$2:$F$7044&gt;0</f>
        <v>1</v>
      </c>
      <c r="T5922" s="146" t="b">
        <f>mytable_customer_details!$G$2:$G$7044&gt;0</f>
        <v>0</v>
      </c>
      <c r="U5922" s="146" t="b">
        <f>IF(mytable_customer_details!$S5922,mytable_customer_details!$T5922)</f>
        <v>0</v>
      </c>
      <c r="V5922" s="147">
        <f t="shared" si="462"/>
        <v>3</v>
      </c>
      <c r="W5922" s="148">
        <f ca="1">EDATE(TODAY(),-mytable_customer_details!$M5922)</f>
        <v>43371</v>
      </c>
      <c r="X5922" s="147">
        <f>mytable_customer_details!$K5922/mytable_customer_details!$M5922</f>
        <v>26.4</v>
      </c>
      <c r="Y5922" s="147" t="str">
        <f>VLOOKUP(H:H,Table2_ContractType!A:B,2,0)</f>
        <v>1 Year</v>
      </c>
      <c r="Z5922" s="147" t="str">
        <f>VLOOKUP(F:F,Table3_PhoneService!A:B,2,0)</f>
        <v>Two or More Lines</v>
      </c>
      <c r="AA5922" s="147" t="str">
        <f>VLOOKUP(G:G,Table4_InternetService!A:B,2,0)</f>
        <v>No Internet Service</v>
      </c>
      <c r="AB5922" s="149" t="str">
        <f>_xlfn.IFS(mytable_customer_details!$U5922, "Phone and Internet",mytable_customer_details!$S5922, "Phone Only", mytable_customer_details!$T5922, "Internet Only", TRUE, 0)</f>
        <v>Phone Only</v>
      </c>
    </row>
    <row r="5923" spans="1:28" ht="16">
      <c r="A5923" s="200" t="s">
        <v>3142</v>
      </c>
      <c r="B5923" s="212" t="s">
        <v>3</v>
      </c>
      <c r="C5923" s="212">
        <v>1</v>
      </c>
      <c r="D5923" s="212" t="s">
        <v>4</v>
      </c>
      <c r="E5923" s="212" t="s">
        <v>5</v>
      </c>
      <c r="F5923" s="132">
        <v>2</v>
      </c>
      <c r="G5923" s="132">
        <v>1</v>
      </c>
      <c r="H5923" s="132">
        <v>2</v>
      </c>
      <c r="I5923" s="212" t="s">
        <v>13</v>
      </c>
      <c r="J5923" s="213">
        <v>78.45</v>
      </c>
      <c r="K5923" s="214">
        <v>5682.25</v>
      </c>
      <c r="L5923" s="212" t="s">
        <v>5</v>
      </c>
      <c r="M5923" s="144">
        <f>mytable_customer_details!$K5923/mytable_customer_details!$J5923</f>
        <v>72.4314850223072</v>
      </c>
      <c r="N5923" s="168">
        <f>mytable_customer_details!$K5923/mytable_customer_details!$J5923</f>
        <v>72.4314850223072</v>
      </c>
      <c r="O5923" s="145">
        <f t="shared" si="460"/>
        <v>1</v>
      </c>
      <c r="P5923" s="145">
        <f t="shared" si="463"/>
        <v>0</v>
      </c>
      <c r="Q5923" s="146">
        <f t="shared" si="461"/>
        <v>1</v>
      </c>
      <c r="R5923" s="146">
        <f t="shared" si="464"/>
        <v>0</v>
      </c>
      <c r="S5923" s="146" t="b">
        <f>mytable_customer_details!$F$2:$F$7044&gt;0</f>
        <v>1</v>
      </c>
      <c r="T5923" s="146" t="b">
        <f>mytable_customer_details!$G$2:$G$7044&gt;0</f>
        <v>1</v>
      </c>
      <c r="U5923" s="146" t="b">
        <f>IF(mytable_customer_details!$S5923,mytable_customer_details!$T5923)</f>
        <v>1</v>
      </c>
      <c r="V5923" s="147">
        <f t="shared" si="462"/>
        <v>1</v>
      </c>
      <c r="W5923" s="148">
        <f ca="1">EDATE(TODAY(),-mytable_customer_details!$M5923)</f>
        <v>41514</v>
      </c>
      <c r="X5923" s="147">
        <f>mytable_customer_details!$K5923/mytable_customer_details!$M5923</f>
        <v>78.45</v>
      </c>
      <c r="Y5923" s="147" t="str">
        <f>VLOOKUP(H:H,Table2_ContractType!A:B,2,0)</f>
        <v>2 Year</v>
      </c>
      <c r="Z5923" s="147" t="str">
        <f>VLOOKUP(F:F,Table3_PhoneService!A:B,2,0)</f>
        <v>Two or More Lines</v>
      </c>
      <c r="AA5923" s="147" t="str">
        <f>VLOOKUP(G:G,Table4_InternetService!A:B,2,0)</f>
        <v>DSL</v>
      </c>
      <c r="AB5923" s="149" t="str">
        <f>_xlfn.IFS(mytable_customer_details!$U5923, "Phone and Internet",mytable_customer_details!$S5923, "Phone Only", mytable_customer_details!$T5923, "Internet Only", TRUE, 0)</f>
        <v>Phone and Internet</v>
      </c>
    </row>
    <row r="5924" spans="1:28" ht="16">
      <c r="A5924" s="200" t="s">
        <v>2225</v>
      </c>
      <c r="B5924" s="212" t="s">
        <v>3</v>
      </c>
      <c r="C5924" s="212">
        <v>0</v>
      </c>
      <c r="D5924" s="212" t="s">
        <v>5</v>
      </c>
      <c r="E5924" s="212" t="s">
        <v>5</v>
      </c>
      <c r="F5924" s="132">
        <v>1</v>
      </c>
      <c r="G5924" s="132">
        <v>2</v>
      </c>
      <c r="H5924" s="132">
        <v>0</v>
      </c>
      <c r="I5924" s="212" t="s">
        <v>7</v>
      </c>
      <c r="J5924" s="213">
        <v>86.3</v>
      </c>
      <c r="K5924" s="214">
        <v>1180.95</v>
      </c>
      <c r="L5924" s="212" t="s">
        <v>4</v>
      </c>
      <c r="M5924" s="144">
        <f>mytable_customer_details!$K5924/mytable_customer_details!$J5924</f>
        <v>13.684241019698726</v>
      </c>
      <c r="N5924" s="168">
        <f>mytable_customer_details!$K5924/mytable_customer_details!$J5924</f>
        <v>13.684241019698726</v>
      </c>
      <c r="O5924" s="145">
        <f t="shared" si="460"/>
        <v>0</v>
      </c>
      <c r="P5924" s="145">
        <f t="shared" si="463"/>
        <v>0</v>
      </c>
      <c r="Q5924" s="146">
        <f t="shared" si="461"/>
        <v>1</v>
      </c>
      <c r="R5924" s="146">
        <f t="shared" si="464"/>
        <v>1</v>
      </c>
      <c r="S5924" s="146" t="b">
        <f>mytable_customer_details!$F$2:$F$7044&gt;0</f>
        <v>1</v>
      </c>
      <c r="T5924" s="146" t="b">
        <f>mytable_customer_details!$G$2:$G$7044&gt;0</f>
        <v>1</v>
      </c>
      <c r="U5924" s="146" t="b">
        <f>IF(mytable_customer_details!$S5924,mytable_customer_details!$T5924)</f>
        <v>1</v>
      </c>
      <c r="V5924" s="147">
        <f t="shared" si="462"/>
        <v>0</v>
      </c>
      <c r="W5924" s="148">
        <f ca="1">EDATE(TODAY(),-mytable_customer_details!$M5924)</f>
        <v>43309</v>
      </c>
      <c r="X5924" s="147">
        <f>mytable_customer_details!$K5924/mytable_customer_details!$M5924</f>
        <v>86.3</v>
      </c>
      <c r="Y5924" s="147" t="str">
        <f>VLOOKUP(H:H,Table2_ContractType!A:B,2,0)</f>
        <v>Month-to-Month</v>
      </c>
      <c r="Z5924" s="147" t="str">
        <f>VLOOKUP(F:F,Table3_PhoneService!A:B,2,0)</f>
        <v>One Line</v>
      </c>
      <c r="AA5924" s="147" t="str">
        <f>VLOOKUP(G:G,Table4_InternetService!A:B,2,0)</f>
        <v>Fiber Optic</v>
      </c>
      <c r="AB5924" s="149" t="str">
        <f>_xlfn.IFS(mytable_customer_details!$U5924, "Phone and Internet",mytable_customer_details!$S5924, "Phone Only", mytable_customer_details!$T5924, "Internet Only", TRUE, 0)</f>
        <v>Phone and Internet</v>
      </c>
    </row>
    <row r="5925" spans="1:28" ht="16">
      <c r="A5925" s="200" t="s">
        <v>3796</v>
      </c>
      <c r="B5925" s="212" t="s">
        <v>9</v>
      </c>
      <c r="C5925" s="212">
        <v>1</v>
      </c>
      <c r="D5925" s="212" t="s">
        <v>4</v>
      </c>
      <c r="E5925" s="212" t="s">
        <v>5</v>
      </c>
      <c r="F5925" s="132">
        <v>2</v>
      </c>
      <c r="G5925" s="132">
        <v>2</v>
      </c>
      <c r="H5925" s="132">
        <v>0</v>
      </c>
      <c r="I5925" s="212" t="s">
        <v>7</v>
      </c>
      <c r="J5925" s="213">
        <v>89.8</v>
      </c>
      <c r="K5925" s="214">
        <v>914.3</v>
      </c>
      <c r="L5925" s="212" t="s">
        <v>4</v>
      </c>
      <c r="M5925" s="144">
        <f>mytable_customer_details!$K5925/mytable_customer_details!$J5925</f>
        <v>10.1815144766147</v>
      </c>
      <c r="N5925" s="168">
        <f>mytable_customer_details!$K5925/mytable_customer_details!$J5925</f>
        <v>10.1815144766147</v>
      </c>
      <c r="O5925" s="145">
        <f t="shared" si="460"/>
        <v>1</v>
      </c>
      <c r="P5925" s="145">
        <f t="shared" si="463"/>
        <v>1</v>
      </c>
      <c r="Q5925" s="146">
        <f t="shared" si="461"/>
        <v>0</v>
      </c>
      <c r="R5925" s="146">
        <f t="shared" si="464"/>
        <v>1</v>
      </c>
      <c r="S5925" s="146" t="b">
        <f>mytable_customer_details!$F$2:$F$7044&gt;0</f>
        <v>1</v>
      </c>
      <c r="T5925" s="146" t="b">
        <f>mytable_customer_details!$G$2:$G$7044&gt;0</f>
        <v>1</v>
      </c>
      <c r="U5925" s="146" t="b">
        <f>IF(mytable_customer_details!$S5925,mytable_customer_details!$T5925)</f>
        <v>1</v>
      </c>
      <c r="V5925" s="147">
        <f t="shared" si="462"/>
        <v>1</v>
      </c>
      <c r="W5925" s="148">
        <f ca="1">EDATE(TODAY(),-mytable_customer_details!$M5925)</f>
        <v>43401</v>
      </c>
      <c r="X5925" s="147">
        <f>mytable_customer_details!$K5925/mytable_customer_details!$M5925</f>
        <v>89.8</v>
      </c>
      <c r="Y5925" s="147" t="str">
        <f>VLOOKUP(H:H,Table2_ContractType!A:B,2,0)</f>
        <v>Month-to-Month</v>
      </c>
      <c r="Z5925" s="147" t="str">
        <f>VLOOKUP(F:F,Table3_PhoneService!A:B,2,0)</f>
        <v>Two or More Lines</v>
      </c>
      <c r="AA5925" s="147" t="str">
        <f>VLOOKUP(G:G,Table4_InternetService!A:B,2,0)</f>
        <v>Fiber Optic</v>
      </c>
      <c r="AB5925" s="149" t="str">
        <f>_xlfn.IFS(mytable_customer_details!$U5925, "Phone and Internet",mytable_customer_details!$S5925, "Phone Only", mytable_customer_details!$T5925, "Internet Only", TRUE, 0)</f>
        <v>Phone and Internet</v>
      </c>
    </row>
    <row r="5926" spans="1:28" ht="16">
      <c r="A5926" s="200" t="s">
        <v>710</v>
      </c>
      <c r="B5926" s="212" t="s">
        <v>9</v>
      </c>
      <c r="C5926" s="212">
        <v>0</v>
      </c>
      <c r="D5926" s="212" t="s">
        <v>4</v>
      </c>
      <c r="E5926" s="212" t="s">
        <v>4</v>
      </c>
      <c r="F5926" s="132">
        <v>2</v>
      </c>
      <c r="G5926" s="132">
        <v>1</v>
      </c>
      <c r="H5926" s="132">
        <v>2</v>
      </c>
      <c r="I5926" s="212" t="s">
        <v>17</v>
      </c>
      <c r="J5926" s="213">
        <v>66.5</v>
      </c>
      <c r="K5926" s="214">
        <v>4811.6000000000004</v>
      </c>
      <c r="L5926" s="212" t="s">
        <v>5</v>
      </c>
      <c r="M5926" s="144">
        <f>mytable_customer_details!$K5926/mytable_customer_details!$J5926</f>
        <v>72.354887218045121</v>
      </c>
      <c r="N5926" s="168">
        <f>mytable_customer_details!$K5926/mytable_customer_details!$J5926</f>
        <v>72.354887218045121</v>
      </c>
      <c r="O5926" s="145">
        <f t="shared" si="460"/>
        <v>1</v>
      </c>
      <c r="P5926" s="145">
        <f t="shared" si="463"/>
        <v>1</v>
      </c>
      <c r="Q5926" s="146">
        <f t="shared" si="461"/>
        <v>0</v>
      </c>
      <c r="R5926" s="146">
        <f t="shared" si="464"/>
        <v>0</v>
      </c>
      <c r="S5926" s="146" t="b">
        <f>mytable_customer_details!$F$2:$F$7044&gt;0</f>
        <v>1</v>
      </c>
      <c r="T5926" s="146" t="b">
        <f>mytable_customer_details!$G$2:$G$7044&gt;0</f>
        <v>1</v>
      </c>
      <c r="U5926" s="146" t="b">
        <f>IF(mytable_customer_details!$S5926,mytable_customer_details!$T5926)</f>
        <v>1</v>
      </c>
      <c r="V5926" s="147">
        <f t="shared" si="462"/>
        <v>3</v>
      </c>
      <c r="W5926" s="148">
        <f ca="1">EDATE(TODAY(),-mytable_customer_details!$M5926)</f>
        <v>41514</v>
      </c>
      <c r="X5926" s="147">
        <f>mytable_customer_details!$K5926/mytable_customer_details!$M5926</f>
        <v>66.5</v>
      </c>
      <c r="Y5926" s="147" t="str">
        <f>VLOOKUP(H:H,Table2_ContractType!A:B,2,0)</f>
        <v>2 Year</v>
      </c>
      <c r="Z5926" s="147" t="str">
        <f>VLOOKUP(F:F,Table3_PhoneService!A:B,2,0)</f>
        <v>Two or More Lines</v>
      </c>
      <c r="AA5926" s="147" t="str">
        <f>VLOOKUP(G:G,Table4_InternetService!A:B,2,0)</f>
        <v>DSL</v>
      </c>
      <c r="AB5926" s="149" t="str">
        <f>_xlfn.IFS(mytable_customer_details!$U5926, "Phone and Internet",mytable_customer_details!$S5926, "Phone Only", mytable_customer_details!$T5926, "Internet Only", TRUE, 0)</f>
        <v>Phone and Internet</v>
      </c>
    </row>
    <row r="5927" spans="1:28" ht="16">
      <c r="A5927" s="200" t="s">
        <v>6626</v>
      </c>
      <c r="B5927" s="212" t="s">
        <v>9</v>
      </c>
      <c r="C5927" s="212">
        <v>0</v>
      </c>
      <c r="D5927" s="212" t="s">
        <v>5</v>
      </c>
      <c r="E5927" s="212" t="s">
        <v>4</v>
      </c>
      <c r="F5927" s="132">
        <v>1</v>
      </c>
      <c r="G5927" s="132">
        <v>1</v>
      </c>
      <c r="H5927" s="132">
        <v>0</v>
      </c>
      <c r="I5927" s="212" t="s">
        <v>7</v>
      </c>
      <c r="J5927" s="213">
        <v>50.1</v>
      </c>
      <c r="K5927" s="214">
        <v>484.05</v>
      </c>
      <c r="L5927" s="212" t="s">
        <v>5</v>
      </c>
      <c r="M5927" s="144">
        <f>mytable_customer_details!$K5927/mytable_customer_details!$J5927</f>
        <v>9.6616766467065869</v>
      </c>
      <c r="N5927" s="168">
        <f>mytable_customer_details!$K5927/mytable_customer_details!$J5927</f>
        <v>9.6616766467065869</v>
      </c>
      <c r="O5927" s="145">
        <f t="shared" si="460"/>
        <v>0</v>
      </c>
      <c r="P5927" s="145">
        <f t="shared" si="463"/>
        <v>0</v>
      </c>
      <c r="Q5927" s="146">
        <f t="shared" si="461"/>
        <v>0</v>
      </c>
      <c r="R5927" s="146">
        <f t="shared" si="464"/>
        <v>0</v>
      </c>
      <c r="S5927" s="146" t="b">
        <f>mytable_customer_details!$F$2:$F$7044&gt;0</f>
        <v>1</v>
      </c>
      <c r="T5927" s="146" t="b">
        <f>mytable_customer_details!$G$2:$G$7044&gt;0</f>
        <v>1</v>
      </c>
      <c r="U5927" s="146" t="b">
        <f>IF(mytable_customer_details!$S5927,mytable_customer_details!$T5927)</f>
        <v>1</v>
      </c>
      <c r="V5927" s="147">
        <f t="shared" si="462"/>
        <v>2</v>
      </c>
      <c r="W5927" s="148">
        <f ca="1">EDATE(TODAY(),-mytable_customer_details!$M5927)</f>
        <v>43432</v>
      </c>
      <c r="X5927" s="147">
        <f>mytable_customer_details!$K5927/mytable_customer_details!$M5927</f>
        <v>50.1</v>
      </c>
      <c r="Y5927" s="147" t="str">
        <f>VLOOKUP(H:H,Table2_ContractType!A:B,2,0)</f>
        <v>Month-to-Month</v>
      </c>
      <c r="Z5927" s="147" t="str">
        <f>VLOOKUP(F:F,Table3_PhoneService!A:B,2,0)</f>
        <v>One Line</v>
      </c>
      <c r="AA5927" s="147" t="str">
        <f>VLOOKUP(G:G,Table4_InternetService!A:B,2,0)</f>
        <v>DSL</v>
      </c>
      <c r="AB5927" s="149" t="str">
        <f>_xlfn.IFS(mytable_customer_details!$U5927, "Phone and Internet",mytable_customer_details!$S5927, "Phone Only", mytable_customer_details!$T5927, "Internet Only", TRUE, 0)</f>
        <v>Phone and Internet</v>
      </c>
    </row>
    <row r="5928" spans="1:28" ht="16">
      <c r="A5928" s="200" t="s">
        <v>1739</v>
      </c>
      <c r="B5928" s="212" t="s">
        <v>3</v>
      </c>
      <c r="C5928" s="212">
        <v>0</v>
      </c>
      <c r="D5928" s="212" t="s">
        <v>5</v>
      </c>
      <c r="E5928" s="212" t="s">
        <v>5</v>
      </c>
      <c r="F5928" s="132">
        <v>1</v>
      </c>
      <c r="G5928" s="132">
        <v>1</v>
      </c>
      <c r="H5928" s="132">
        <v>2</v>
      </c>
      <c r="I5928" s="212" t="s">
        <v>13</v>
      </c>
      <c r="J5928" s="213">
        <v>81.650000000000006</v>
      </c>
      <c r="K5928" s="214">
        <v>3618.7</v>
      </c>
      <c r="L5928" s="212" t="s">
        <v>5</v>
      </c>
      <c r="M5928" s="144">
        <f>mytable_customer_details!$K5928/mytable_customer_details!$J5928</f>
        <v>44.319657072872012</v>
      </c>
      <c r="N5928" s="168">
        <f>mytable_customer_details!$K5928/mytable_customer_details!$J5928</f>
        <v>44.319657072872012</v>
      </c>
      <c r="O5928" s="145">
        <f t="shared" si="460"/>
        <v>0</v>
      </c>
      <c r="P5928" s="145">
        <f t="shared" si="463"/>
        <v>0</v>
      </c>
      <c r="Q5928" s="146">
        <f t="shared" si="461"/>
        <v>1</v>
      </c>
      <c r="R5928" s="146">
        <f t="shared" si="464"/>
        <v>0</v>
      </c>
      <c r="S5928" s="146" t="b">
        <f>mytable_customer_details!$F$2:$F$7044&gt;0</f>
        <v>1</v>
      </c>
      <c r="T5928" s="146" t="b">
        <f>mytable_customer_details!$G$2:$G$7044&gt;0</f>
        <v>1</v>
      </c>
      <c r="U5928" s="146" t="b">
        <f>IF(mytable_customer_details!$S5928,mytable_customer_details!$T5928)</f>
        <v>1</v>
      </c>
      <c r="V5928" s="147">
        <f t="shared" si="462"/>
        <v>0</v>
      </c>
      <c r="W5928" s="148">
        <f ca="1">EDATE(TODAY(),-mytable_customer_details!$M5928)</f>
        <v>42366</v>
      </c>
      <c r="X5928" s="147">
        <f>mytable_customer_details!$K5928/mytable_customer_details!$M5928</f>
        <v>81.650000000000006</v>
      </c>
      <c r="Y5928" s="147" t="str">
        <f>VLOOKUP(H:H,Table2_ContractType!A:B,2,0)</f>
        <v>2 Year</v>
      </c>
      <c r="Z5928" s="147" t="str">
        <f>VLOOKUP(F:F,Table3_PhoneService!A:B,2,0)</f>
        <v>One Line</v>
      </c>
      <c r="AA5928" s="147" t="str">
        <f>VLOOKUP(G:G,Table4_InternetService!A:B,2,0)</f>
        <v>DSL</v>
      </c>
      <c r="AB5928" s="149" t="str">
        <f>_xlfn.IFS(mytable_customer_details!$U5928, "Phone and Internet",mytable_customer_details!$S5928, "Phone Only", mytable_customer_details!$T5928, "Internet Only", TRUE, 0)</f>
        <v>Phone and Internet</v>
      </c>
    </row>
    <row r="5929" spans="1:28" ht="16">
      <c r="A5929" s="200" t="s">
        <v>2885</v>
      </c>
      <c r="B5929" s="212" t="s">
        <v>3</v>
      </c>
      <c r="C5929" s="212">
        <v>0</v>
      </c>
      <c r="D5929" s="212" t="s">
        <v>4</v>
      </c>
      <c r="E5929" s="212" t="s">
        <v>5</v>
      </c>
      <c r="F5929" s="132">
        <v>1</v>
      </c>
      <c r="G5929" s="132">
        <v>0</v>
      </c>
      <c r="H5929" s="132">
        <v>2</v>
      </c>
      <c r="I5929" s="212" t="s">
        <v>17</v>
      </c>
      <c r="J5929" s="213">
        <v>19.45</v>
      </c>
      <c r="K5929" s="214">
        <v>1225.6500000000001</v>
      </c>
      <c r="L5929" s="212" t="s">
        <v>5</v>
      </c>
      <c r="M5929" s="144">
        <f>mytable_customer_details!$K5929/mytable_customer_details!$J5929</f>
        <v>63.015424164524426</v>
      </c>
      <c r="N5929" s="168">
        <f>mytable_customer_details!$K5929/mytable_customer_details!$J5929</f>
        <v>63.015424164524426</v>
      </c>
      <c r="O5929" s="145">
        <f t="shared" si="460"/>
        <v>1</v>
      </c>
      <c r="P5929" s="145">
        <f t="shared" si="463"/>
        <v>0</v>
      </c>
      <c r="Q5929" s="146">
        <f t="shared" si="461"/>
        <v>1</v>
      </c>
      <c r="R5929" s="146">
        <f t="shared" si="464"/>
        <v>0</v>
      </c>
      <c r="S5929" s="146" t="b">
        <f>mytable_customer_details!$F$2:$F$7044&gt;0</f>
        <v>1</v>
      </c>
      <c r="T5929" s="146" t="b">
        <f>mytable_customer_details!$G$2:$G$7044&gt;0</f>
        <v>0</v>
      </c>
      <c r="U5929" s="146" t="b">
        <f>IF(mytable_customer_details!$S5929,mytable_customer_details!$T5929)</f>
        <v>0</v>
      </c>
      <c r="V5929" s="147">
        <f t="shared" si="462"/>
        <v>1</v>
      </c>
      <c r="W5929" s="148">
        <f ca="1">EDATE(TODAY(),-mytable_customer_details!$M5929)</f>
        <v>41787</v>
      </c>
      <c r="X5929" s="147">
        <f>mytable_customer_details!$K5929/mytable_customer_details!$M5929</f>
        <v>19.45</v>
      </c>
      <c r="Y5929" s="147" t="str">
        <f>VLOOKUP(H:H,Table2_ContractType!A:B,2,0)</f>
        <v>2 Year</v>
      </c>
      <c r="Z5929" s="147" t="str">
        <f>VLOOKUP(F:F,Table3_PhoneService!A:B,2,0)</f>
        <v>One Line</v>
      </c>
      <c r="AA5929" s="147" t="str">
        <f>VLOOKUP(G:G,Table4_InternetService!A:B,2,0)</f>
        <v>No Internet Service</v>
      </c>
      <c r="AB5929" s="149" t="str">
        <f>_xlfn.IFS(mytable_customer_details!$U5929, "Phone and Internet",mytable_customer_details!$S5929, "Phone Only", mytable_customer_details!$T5929, "Internet Only", TRUE, 0)</f>
        <v>Phone Only</v>
      </c>
    </row>
    <row r="5930" spans="1:28" ht="16">
      <c r="A5930" s="200" t="s">
        <v>2673</v>
      </c>
      <c r="B5930" s="212" t="s">
        <v>9</v>
      </c>
      <c r="C5930" s="212">
        <v>0</v>
      </c>
      <c r="D5930" s="212" t="s">
        <v>5</v>
      </c>
      <c r="E5930" s="212" t="s">
        <v>5</v>
      </c>
      <c r="F5930" s="132">
        <v>0</v>
      </c>
      <c r="G5930" s="132">
        <v>1</v>
      </c>
      <c r="H5930" s="132">
        <v>0</v>
      </c>
      <c r="I5930" s="212" t="s">
        <v>7</v>
      </c>
      <c r="J5930" s="213">
        <v>49.25</v>
      </c>
      <c r="K5930" s="214">
        <v>90.35</v>
      </c>
      <c r="L5930" s="212" t="s">
        <v>4</v>
      </c>
      <c r="M5930" s="144">
        <f>mytable_customer_details!$K5930/mytable_customer_details!$J5930</f>
        <v>1.8345177664974619</v>
      </c>
      <c r="N5930" s="168">
        <f>mytable_customer_details!$K5930/mytable_customer_details!$J5930</f>
        <v>1.8345177664974619</v>
      </c>
      <c r="O5930" s="145">
        <f t="shared" si="460"/>
        <v>0</v>
      </c>
      <c r="P5930" s="145">
        <f t="shared" si="463"/>
        <v>0</v>
      </c>
      <c r="Q5930" s="146">
        <f t="shared" si="461"/>
        <v>0</v>
      </c>
      <c r="R5930" s="146">
        <f t="shared" si="464"/>
        <v>1</v>
      </c>
      <c r="S5930" s="146" t="b">
        <f>mytable_customer_details!$F$2:$F$7044&gt;0</f>
        <v>0</v>
      </c>
      <c r="T5930" s="146" t="b">
        <f>mytable_customer_details!$G$2:$G$7044&gt;0</f>
        <v>1</v>
      </c>
      <c r="U5930" s="146" t="b">
        <f>IF(mytable_customer_details!$S5930,mytable_customer_details!$T5930)</f>
        <v>0</v>
      </c>
      <c r="V5930" s="147">
        <f t="shared" si="462"/>
        <v>0</v>
      </c>
      <c r="W5930" s="148">
        <f ca="1">EDATE(TODAY(),-mytable_customer_details!$M5930)</f>
        <v>43674</v>
      </c>
      <c r="X5930" s="147">
        <f>mytable_customer_details!$K5930/mytable_customer_details!$M5930</f>
        <v>49.25</v>
      </c>
      <c r="Y5930" s="147" t="str">
        <f>VLOOKUP(H:H,Table2_ContractType!A:B,2,0)</f>
        <v>Month-to-Month</v>
      </c>
      <c r="Z5930" s="147" t="str">
        <f>VLOOKUP(F:F,Table3_PhoneService!A:B,2,0)</f>
        <v>No Phone Service</v>
      </c>
      <c r="AA5930" s="147" t="str">
        <f>VLOOKUP(G:G,Table4_InternetService!A:B,2,0)</f>
        <v>DSL</v>
      </c>
      <c r="AB5930" s="149" t="str">
        <f>_xlfn.IFS(mytable_customer_details!$U5930, "Phone and Internet",mytable_customer_details!$S5930, "Phone Only", mytable_customer_details!$T5930, "Internet Only", TRUE, 0)</f>
        <v>Internet Only</v>
      </c>
    </row>
    <row r="5931" spans="1:28" ht="16">
      <c r="A5931" s="200" t="s">
        <v>4829</v>
      </c>
      <c r="B5931" s="212" t="s">
        <v>9</v>
      </c>
      <c r="C5931" s="212">
        <v>1</v>
      </c>
      <c r="D5931" s="212" t="s">
        <v>4</v>
      </c>
      <c r="E5931" s="212" t="s">
        <v>5</v>
      </c>
      <c r="F5931" s="132">
        <v>1</v>
      </c>
      <c r="G5931" s="132">
        <v>2</v>
      </c>
      <c r="H5931" s="132">
        <v>1</v>
      </c>
      <c r="I5931" s="212" t="s">
        <v>17</v>
      </c>
      <c r="J5931" s="213">
        <v>80.3</v>
      </c>
      <c r="K5931" s="214">
        <v>5017.7</v>
      </c>
      <c r="L5931" s="212" t="s">
        <v>5</v>
      </c>
      <c r="M5931" s="144">
        <f>mytable_customer_details!$K5931/mytable_customer_details!$J5931</f>
        <v>62.48692403486924</v>
      </c>
      <c r="N5931" s="168">
        <f>mytable_customer_details!$K5931/mytable_customer_details!$J5931</f>
        <v>62.48692403486924</v>
      </c>
      <c r="O5931" s="145">
        <f t="shared" si="460"/>
        <v>1</v>
      </c>
      <c r="P5931" s="145">
        <f t="shared" si="463"/>
        <v>0</v>
      </c>
      <c r="Q5931" s="146">
        <f t="shared" si="461"/>
        <v>0</v>
      </c>
      <c r="R5931" s="146">
        <f t="shared" si="464"/>
        <v>0</v>
      </c>
      <c r="S5931" s="146" t="b">
        <f>mytable_customer_details!$F$2:$F$7044&gt;0</f>
        <v>1</v>
      </c>
      <c r="T5931" s="146" t="b">
        <f>mytable_customer_details!$G$2:$G$7044&gt;0</f>
        <v>1</v>
      </c>
      <c r="U5931" s="146" t="b">
        <f>IF(mytable_customer_details!$S5931,mytable_customer_details!$T5931)</f>
        <v>1</v>
      </c>
      <c r="V5931" s="147">
        <f t="shared" si="462"/>
        <v>1</v>
      </c>
      <c r="W5931" s="148">
        <f ca="1">EDATE(TODAY(),-mytable_customer_details!$M5931)</f>
        <v>41818</v>
      </c>
      <c r="X5931" s="147">
        <f>mytable_customer_details!$K5931/mytable_customer_details!$M5931</f>
        <v>80.3</v>
      </c>
      <c r="Y5931" s="147" t="str">
        <f>VLOOKUP(H:H,Table2_ContractType!A:B,2,0)</f>
        <v>1 Year</v>
      </c>
      <c r="Z5931" s="147" t="str">
        <f>VLOOKUP(F:F,Table3_PhoneService!A:B,2,0)</f>
        <v>One Line</v>
      </c>
      <c r="AA5931" s="147" t="str">
        <f>VLOOKUP(G:G,Table4_InternetService!A:B,2,0)</f>
        <v>Fiber Optic</v>
      </c>
      <c r="AB5931" s="149" t="str">
        <f>_xlfn.IFS(mytable_customer_details!$U5931, "Phone and Internet",mytable_customer_details!$S5931, "Phone Only", mytable_customer_details!$T5931, "Internet Only", TRUE, 0)</f>
        <v>Phone and Internet</v>
      </c>
    </row>
    <row r="5932" spans="1:28" ht="16">
      <c r="A5932" s="200" t="s">
        <v>4839</v>
      </c>
      <c r="B5932" s="212" t="s">
        <v>3</v>
      </c>
      <c r="C5932" s="212">
        <v>0</v>
      </c>
      <c r="D5932" s="212" t="s">
        <v>5</v>
      </c>
      <c r="E5932" s="212" t="s">
        <v>5</v>
      </c>
      <c r="F5932" s="132">
        <v>0</v>
      </c>
      <c r="G5932" s="132">
        <v>1</v>
      </c>
      <c r="H5932" s="132">
        <v>0</v>
      </c>
      <c r="I5932" s="212" t="s">
        <v>13</v>
      </c>
      <c r="J5932" s="213">
        <v>41.1</v>
      </c>
      <c r="K5932" s="214">
        <v>1597.05</v>
      </c>
      <c r="L5932" s="212" t="s">
        <v>5</v>
      </c>
      <c r="M5932" s="144">
        <f>mytable_customer_details!$K5932/mytable_customer_details!$J5932</f>
        <v>38.857664233576642</v>
      </c>
      <c r="N5932" s="168">
        <f>mytable_customer_details!$K5932/mytable_customer_details!$J5932</f>
        <v>38.857664233576642</v>
      </c>
      <c r="O5932" s="145">
        <f t="shared" si="460"/>
        <v>0</v>
      </c>
      <c r="P5932" s="145">
        <f t="shared" si="463"/>
        <v>0</v>
      </c>
      <c r="Q5932" s="146">
        <f t="shared" si="461"/>
        <v>1</v>
      </c>
      <c r="R5932" s="146">
        <f t="shared" si="464"/>
        <v>0</v>
      </c>
      <c r="S5932" s="146" t="b">
        <f>mytable_customer_details!$F$2:$F$7044&gt;0</f>
        <v>0</v>
      </c>
      <c r="T5932" s="146" t="b">
        <f>mytable_customer_details!$G$2:$G$7044&gt;0</f>
        <v>1</v>
      </c>
      <c r="U5932" s="146" t="b">
        <f>IF(mytable_customer_details!$S5932,mytable_customer_details!$T5932)</f>
        <v>0</v>
      </c>
      <c r="V5932" s="147">
        <f t="shared" si="462"/>
        <v>0</v>
      </c>
      <c r="W5932" s="148">
        <f ca="1">EDATE(TODAY(),-mytable_customer_details!$M5932)</f>
        <v>42549</v>
      </c>
      <c r="X5932" s="147">
        <f>mytable_customer_details!$K5932/mytable_customer_details!$M5932</f>
        <v>41.1</v>
      </c>
      <c r="Y5932" s="147" t="str">
        <f>VLOOKUP(H:H,Table2_ContractType!A:B,2,0)</f>
        <v>Month-to-Month</v>
      </c>
      <c r="Z5932" s="147" t="str">
        <f>VLOOKUP(F:F,Table3_PhoneService!A:B,2,0)</f>
        <v>No Phone Service</v>
      </c>
      <c r="AA5932" s="147" t="str">
        <f>VLOOKUP(G:G,Table4_InternetService!A:B,2,0)</f>
        <v>DSL</v>
      </c>
      <c r="AB5932" s="149" t="str">
        <f>_xlfn.IFS(mytable_customer_details!$U5932, "Phone and Internet",mytable_customer_details!$S5932, "Phone Only", mytable_customer_details!$T5932, "Internet Only", TRUE, 0)</f>
        <v>Internet Only</v>
      </c>
    </row>
    <row r="5933" spans="1:28" ht="16">
      <c r="A5933" s="200" t="s">
        <v>1846</v>
      </c>
      <c r="B5933" s="212" t="s">
        <v>3</v>
      </c>
      <c r="C5933" s="212">
        <v>0</v>
      </c>
      <c r="D5933" s="212" t="s">
        <v>4</v>
      </c>
      <c r="E5933" s="212" t="s">
        <v>5</v>
      </c>
      <c r="F5933" s="132">
        <v>1</v>
      </c>
      <c r="G5933" s="132">
        <v>1</v>
      </c>
      <c r="H5933" s="132">
        <v>0</v>
      </c>
      <c r="I5933" s="212" t="s">
        <v>7</v>
      </c>
      <c r="J5933" s="213">
        <v>45</v>
      </c>
      <c r="K5933" s="214">
        <v>45</v>
      </c>
      <c r="L5933" s="212" t="s">
        <v>5</v>
      </c>
      <c r="M5933" s="144">
        <f>mytable_customer_details!$K5933/mytable_customer_details!$J5933</f>
        <v>1</v>
      </c>
      <c r="N5933" s="168">
        <f>mytable_customer_details!$K5933/mytable_customer_details!$J5933</f>
        <v>1</v>
      </c>
      <c r="O5933" s="145">
        <f t="shared" si="460"/>
        <v>1</v>
      </c>
      <c r="P5933" s="145">
        <f t="shared" si="463"/>
        <v>0</v>
      </c>
      <c r="Q5933" s="146">
        <f t="shared" si="461"/>
        <v>1</v>
      </c>
      <c r="R5933" s="146">
        <f t="shared" si="464"/>
        <v>0</v>
      </c>
      <c r="S5933" s="146" t="b">
        <f>mytable_customer_details!$F$2:$F$7044&gt;0</f>
        <v>1</v>
      </c>
      <c r="T5933" s="146" t="b">
        <f>mytable_customer_details!$G$2:$G$7044&gt;0</f>
        <v>1</v>
      </c>
      <c r="U5933" s="146" t="b">
        <f>IF(mytable_customer_details!$S5933,mytable_customer_details!$T5933)</f>
        <v>1</v>
      </c>
      <c r="V5933" s="147">
        <f t="shared" si="462"/>
        <v>1</v>
      </c>
      <c r="W5933" s="148">
        <f ca="1">EDATE(TODAY(),-mytable_customer_details!$M5933)</f>
        <v>43674</v>
      </c>
      <c r="X5933" s="147">
        <f>mytable_customer_details!$K5933/mytable_customer_details!$M5933</f>
        <v>45</v>
      </c>
      <c r="Y5933" s="147" t="str">
        <f>VLOOKUP(H:H,Table2_ContractType!A:B,2,0)</f>
        <v>Month-to-Month</v>
      </c>
      <c r="Z5933" s="147" t="str">
        <f>VLOOKUP(F:F,Table3_PhoneService!A:B,2,0)</f>
        <v>One Line</v>
      </c>
      <c r="AA5933" s="147" t="str">
        <f>VLOOKUP(G:G,Table4_InternetService!A:B,2,0)</f>
        <v>DSL</v>
      </c>
      <c r="AB5933" s="149" t="str">
        <f>_xlfn.IFS(mytable_customer_details!$U5933, "Phone and Internet",mytable_customer_details!$S5933, "Phone Only", mytable_customer_details!$T5933, "Internet Only", TRUE, 0)</f>
        <v>Phone and Internet</v>
      </c>
    </row>
    <row r="5934" spans="1:28" ht="16">
      <c r="A5934" s="200" t="s">
        <v>1011</v>
      </c>
      <c r="B5934" s="212" t="s">
        <v>3</v>
      </c>
      <c r="C5934" s="212">
        <v>0</v>
      </c>
      <c r="D5934" s="212" t="s">
        <v>5</v>
      </c>
      <c r="E5934" s="212" t="s">
        <v>5</v>
      </c>
      <c r="F5934" s="132">
        <v>1</v>
      </c>
      <c r="G5934" s="132">
        <v>2</v>
      </c>
      <c r="H5934" s="132">
        <v>0</v>
      </c>
      <c r="I5934" s="212" t="s">
        <v>7</v>
      </c>
      <c r="J5934" s="213">
        <v>95.35</v>
      </c>
      <c r="K5934" s="214">
        <v>660.9</v>
      </c>
      <c r="L5934" s="212" t="s">
        <v>4</v>
      </c>
      <c r="M5934" s="144">
        <f>mytable_customer_details!$K5934/mytable_customer_details!$J5934</f>
        <v>6.9313057157839539</v>
      </c>
      <c r="N5934" s="168">
        <f>mytable_customer_details!$K5934/mytable_customer_details!$J5934</f>
        <v>6.9313057157839539</v>
      </c>
      <c r="O5934" s="145">
        <f t="shared" si="460"/>
        <v>0</v>
      </c>
      <c r="P5934" s="145">
        <f t="shared" si="463"/>
        <v>0</v>
      </c>
      <c r="Q5934" s="146">
        <f t="shared" si="461"/>
        <v>1</v>
      </c>
      <c r="R5934" s="146">
        <f t="shared" si="464"/>
        <v>1</v>
      </c>
      <c r="S5934" s="146" t="b">
        <f>mytable_customer_details!$F$2:$F$7044&gt;0</f>
        <v>1</v>
      </c>
      <c r="T5934" s="146" t="b">
        <f>mytable_customer_details!$G$2:$G$7044&gt;0</f>
        <v>1</v>
      </c>
      <c r="U5934" s="146" t="b">
        <f>IF(mytable_customer_details!$S5934,mytable_customer_details!$T5934)</f>
        <v>1</v>
      </c>
      <c r="V5934" s="147">
        <f t="shared" si="462"/>
        <v>0</v>
      </c>
      <c r="W5934" s="148">
        <f ca="1">EDATE(TODAY(),-mytable_customer_details!$M5934)</f>
        <v>43524</v>
      </c>
      <c r="X5934" s="147">
        <f>mytable_customer_details!$K5934/mytable_customer_details!$M5934</f>
        <v>95.35</v>
      </c>
      <c r="Y5934" s="147" t="str">
        <f>VLOOKUP(H:H,Table2_ContractType!A:B,2,0)</f>
        <v>Month-to-Month</v>
      </c>
      <c r="Z5934" s="147" t="str">
        <f>VLOOKUP(F:F,Table3_PhoneService!A:B,2,0)</f>
        <v>One Line</v>
      </c>
      <c r="AA5934" s="147" t="str">
        <f>VLOOKUP(G:G,Table4_InternetService!A:B,2,0)</f>
        <v>Fiber Optic</v>
      </c>
      <c r="AB5934" s="149" t="str">
        <f>_xlfn.IFS(mytable_customer_details!$U5934, "Phone and Internet",mytable_customer_details!$S5934, "Phone Only", mytable_customer_details!$T5934, "Internet Only", TRUE, 0)</f>
        <v>Phone and Internet</v>
      </c>
    </row>
    <row r="5935" spans="1:28" ht="16">
      <c r="A5935" s="200" t="s">
        <v>1002</v>
      </c>
      <c r="B5935" s="212" t="s">
        <v>3</v>
      </c>
      <c r="C5935" s="212">
        <v>0</v>
      </c>
      <c r="D5935" s="212" t="s">
        <v>5</v>
      </c>
      <c r="E5935" s="212" t="s">
        <v>5</v>
      </c>
      <c r="F5935" s="132">
        <v>2</v>
      </c>
      <c r="G5935" s="132">
        <v>0</v>
      </c>
      <c r="H5935" s="132">
        <v>2</v>
      </c>
      <c r="I5935" s="212" t="s">
        <v>17</v>
      </c>
      <c r="J5935" s="213">
        <v>24.35</v>
      </c>
      <c r="K5935" s="214">
        <v>1423.85</v>
      </c>
      <c r="L5935" s="212" t="s">
        <v>5</v>
      </c>
      <c r="M5935" s="144">
        <f>mytable_customer_details!$K5935/mytable_customer_details!$J5935</f>
        <v>58.474332648870629</v>
      </c>
      <c r="N5935" s="168">
        <f>mytable_customer_details!$K5935/mytable_customer_details!$J5935</f>
        <v>58.474332648870629</v>
      </c>
      <c r="O5935" s="145">
        <f t="shared" si="460"/>
        <v>0</v>
      </c>
      <c r="P5935" s="145">
        <f t="shared" si="463"/>
        <v>0</v>
      </c>
      <c r="Q5935" s="146">
        <f t="shared" si="461"/>
        <v>1</v>
      </c>
      <c r="R5935" s="146">
        <f t="shared" si="464"/>
        <v>0</v>
      </c>
      <c r="S5935" s="146" t="b">
        <f>mytable_customer_details!$F$2:$F$7044&gt;0</f>
        <v>1</v>
      </c>
      <c r="T5935" s="146" t="b">
        <f>mytable_customer_details!$G$2:$G$7044&gt;0</f>
        <v>0</v>
      </c>
      <c r="U5935" s="146" t="b">
        <f>IF(mytable_customer_details!$S5935,mytable_customer_details!$T5935)</f>
        <v>0</v>
      </c>
      <c r="V5935" s="147">
        <f t="shared" si="462"/>
        <v>0</v>
      </c>
      <c r="W5935" s="148">
        <f ca="1">EDATE(TODAY(),-mytable_customer_details!$M5935)</f>
        <v>41940</v>
      </c>
      <c r="X5935" s="147">
        <f>mytable_customer_details!$K5935/mytable_customer_details!$M5935</f>
        <v>24.35</v>
      </c>
      <c r="Y5935" s="147" t="str">
        <f>VLOOKUP(H:H,Table2_ContractType!A:B,2,0)</f>
        <v>2 Year</v>
      </c>
      <c r="Z5935" s="147" t="str">
        <f>VLOOKUP(F:F,Table3_PhoneService!A:B,2,0)</f>
        <v>Two or More Lines</v>
      </c>
      <c r="AA5935" s="147" t="str">
        <f>VLOOKUP(G:G,Table4_InternetService!A:B,2,0)</f>
        <v>No Internet Service</v>
      </c>
      <c r="AB5935" s="149" t="str">
        <f>_xlfn.IFS(mytable_customer_details!$U5935, "Phone and Internet",mytable_customer_details!$S5935, "Phone Only", mytable_customer_details!$T5935, "Internet Only", TRUE, 0)</f>
        <v>Phone Only</v>
      </c>
    </row>
    <row r="5936" spans="1:28" ht="16">
      <c r="A5936" s="200" t="s">
        <v>7052</v>
      </c>
      <c r="B5936" s="212" t="s">
        <v>9</v>
      </c>
      <c r="C5936" s="212">
        <v>1</v>
      </c>
      <c r="D5936" s="212" t="s">
        <v>4</v>
      </c>
      <c r="E5936" s="212" t="s">
        <v>5</v>
      </c>
      <c r="F5936" s="132">
        <v>2</v>
      </c>
      <c r="G5936" s="132">
        <v>2</v>
      </c>
      <c r="H5936" s="132">
        <v>0</v>
      </c>
      <c r="I5936" s="212" t="s">
        <v>10</v>
      </c>
      <c r="J5936" s="213">
        <v>74.400000000000006</v>
      </c>
      <c r="K5936" s="214">
        <v>306.60000000000002</v>
      </c>
      <c r="L5936" s="212" t="s">
        <v>4</v>
      </c>
      <c r="M5936" s="144">
        <f>mytable_customer_details!$K5936/mytable_customer_details!$J5936</f>
        <v>4.120967741935484</v>
      </c>
      <c r="N5936" s="168">
        <f>mytable_customer_details!$K5936/mytable_customer_details!$J5936</f>
        <v>4.120967741935484</v>
      </c>
      <c r="O5936" s="145">
        <f t="shared" si="460"/>
        <v>1</v>
      </c>
      <c r="P5936" s="145">
        <f t="shared" si="463"/>
        <v>0</v>
      </c>
      <c r="Q5936" s="146">
        <f t="shared" si="461"/>
        <v>0</v>
      </c>
      <c r="R5936" s="146">
        <f t="shared" si="464"/>
        <v>1</v>
      </c>
      <c r="S5936" s="146" t="b">
        <f>mytable_customer_details!$F$2:$F$7044&gt;0</f>
        <v>1</v>
      </c>
      <c r="T5936" s="146" t="b">
        <f>mytable_customer_details!$G$2:$G$7044&gt;0</f>
        <v>1</v>
      </c>
      <c r="U5936" s="146" t="b">
        <f>IF(mytable_customer_details!$S5936,mytable_customer_details!$T5936)</f>
        <v>1</v>
      </c>
      <c r="V5936" s="147">
        <f t="shared" si="462"/>
        <v>1</v>
      </c>
      <c r="W5936" s="148">
        <f ca="1">EDATE(TODAY(),-mytable_customer_details!$M5936)</f>
        <v>43583</v>
      </c>
      <c r="X5936" s="147">
        <f>mytable_customer_details!$K5936/mytable_customer_details!$M5936</f>
        <v>74.400000000000006</v>
      </c>
      <c r="Y5936" s="147" t="str">
        <f>VLOOKUP(H:H,Table2_ContractType!A:B,2,0)</f>
        <v>Month-to-Month</v>
      </c>
      <c r="Z5936" s="147" t="str">
        <f>VLOOKUP(F:F,Table3_PhoneService!A:B,2,0)</f>
        <v>Two or More Lines</v>
      </c>
      <c r="AA5936" s="147" t="str">
        <f>VLOOKUP(G:G,Table4_InternetService!A:B,2,0)</f>
        <v>Fiber Optic</v>
      </c>
      <c r="AB5936" s="149" t="str">
        <f>_xlfn.IFS(mytable_customer_details!$U5936, "Phone and Internet",mytable_customer_details!$S5936, "Phone Only", mytable_customer_details!$T5936, "Internet Only", TRUE, 0)</f>
        <v>Phone and Internet</v>
      </c>
    </row>
    <row r="5937" spans="1:28" ht="16">
      <c r="A5937" s="200" t="s">
        <v>6096</v>
      </c>
      <c r="B5937" s="212" t="s">
        <v>3</v>
      </c>
      <c r="C5937" s="212">
        <v>0</v>
      </c>
      <c r="D5937" s="212" t="s">
        <v>5</v>
      </c>
      <c r="E5937" s="212" t="s">
        <v>5</v>
      </c>
      <c r="F5937" s="132">
        <v>2</v>
      </c>
      <c r="G5937" s="132">
        <v>1</v>
      </c>
      <c r="H5937" s="132">
        <v>0</v>
      </c>
      <c r="I5937" s="212" t="s">
        <v>10</v>
      </c>
      <c r="J5937" s="213">
        <v>50.65</v>
      </c>
      <c r="K5937" s="214">
        <v>151.30000000000001</v>
      </c>
      <c r="L5937" s="212" t="s">
        <v>4</v>
      </c>
      <c r="M5937" s="144">
        <f>mytable_customer_details!$K5937/mytable_customer_details!$J5937</f>
        <v>2.9871668311944721</v>
      </c>
      <c r="N5937" s="168">
        <f>mytable_customer_details!$K5937/mytable_customer_details!$J5937</f>
        <v>2.9871668311944721</v>
      </c>
      <c r="O5937" s="145">
        <f t="shared" si="460"/>
        <v>0</v>
      </c>
      <c r="P5937" s="145">
        <f t="shared" si="463"/>
        <v>1</v>
      </c>
      <c r="Q5937" s="146">
        <f t="shared" si="461"/>
        <v>1</v>
      </c>
      <c r="R5937" s="146">
        <f t="shared" si="464"/>
        <v>1</v>
      </c>
      <c r="S5937" s="146" t="b">
        <f>mytable_customer_details!$F$2:$F$7044&gt;0</f>
        <v>1</v>
      </c>
      <c r="T5937" s="146" t="b">
        <f>mytable_customer_details!$G$2:$G$7044&gt;0</f>
        <v>1</v>
      </c>
      <c r="U5937" s="146" t="b">
        <f>IF(mytable_customer_details!$S5937,mytable_customer_details!$T5937)</f>
        <v>1</v>
      </c>
      <c r="V5937" s="147">
        <f t="shared" si="462"/>
        <v>0</v>
      </c>
      <c r="W5937" s="148">
        <f ca="1">EDATE(TODAY(),-mytable_customer_details!$M5937)</f>
        <v>43644</v>
      </c>
      <c r="X5937" s="147">
        <f>mytable_customer_details!$K5937/mytable_customer_details!$M5937</f>
        <v>50.65</v>
      </c>
      <c r="Y5937" s="147" t="str">
        <f>VLOOKUP(H:H,Table2_ContractType!A:B,2,0)</f>
        <v>Month-to-Month</v>
      </c>
      <c r="Z5937" s="147" t="str">
        <f>VLOOKUP(F:F,Table3_PhoneService!A:B,2,0)</f>
        <v>Two or More Lines</v>
      </c>
      <c r="AA5937" s="147" t="str">
        <f>VLOOKUP(G:G,Table4_InternetService!A:B,2,0)</f>
        <v>DSL</v>
      </c>
      <c r="AB5937" s="149" t="str">
        <f>_xlfn.IFS(mytable_customer_details!$U5937, "Phone and Internet",mytable_customer_details!$S5937, "Phone Only", mytable_customer_details!$T5937, "Internet Only", TRUE, 0)</f>
        <v>Phone and Internet</v>
      </c>
    </row>
    <row r="5938" spans="1:28" ht="16">
      <c r="A5938" s="200" t="s">
        <v>500</v>
      </c>
      <c r="B5938" s="212" t="s">
        <v>9</v>
      </c>
      <c r="C5938" s="212">
        <v>0</v>
      </c>
      <c r="D5938" s="212" t="s">
        <v>5</v>
      </c>
      <c r="E5938" s="212" t="s">
        <v>4</v>
      </c>
      <c r="F5938" s="132">
        <v>2</v>
      </c>
      <c r="G5938" s="132">
        <v>2</v>
      </c>
      <c r="H5938" s="132">
        <v>0</v>
      </c>
      <c r="I5938" s="212" t="s">
        <v>7</v>
      </c>
      <c r="J5938" s="213">
        <v>74.349999999999994</v>
      </c>
      <c r="K5938" s="214">
        <v>74.349999999999994</v>
      </c>
      <c r="L5938" s="212" t="s">
        <v>4</v>
      </c>
      <c r="M5938" s="144">
        <f>mytable_customer_details!$K5938/mytable_customer_details!$J5938</f>
        <v>1</v>
      </c>
      <c r="N5938" s="168">
        <f>mytable_customer_details!$K5938/mytable_customer_details!$J5938</f>
        <v>1</v>
      </c>
      <c r="O5938" s="145">
        <f t="shared" si="460"/>
        <v>0</v>
      </c>
      <c r="P5938" s="145">
        <f t="shared" si="463"/>
        <v>0</v>
      </c>
      <c r="Q5938" s="146">
        <f t="shared" si="461"/>
        <v>0</v>
      </c>
      <c r="R5938" s="146">
        <f t="shared" si="464"/>
        <v>1</v>
      </c>
      <c r="S5938" s="146" t="b">
        <f>mytable_customer_details!$F$2:$F$7044&gt;0</f>
        <v>1</v>
      </c>
      <c r="T5938" s="146" t="b">
        <f>mytable_customer_details!$G$2:$G$7044&gt;0</f>
        <v>1</v>
      </c>
      <c r="U5938" s="146" t="b">
        <f>IF(mytable_customer_details!$S5938,mytable_customer_details!$T5938)</f>
        <v>1</v>
      </c>
      <c r="V5938" s="147">
        <f t="shared" si="462"/>
        <v>2</v>
      </c>
      <c r="W5938" s="148">
        <f ca="1">EDATE(TODAY(),-mytable_customer_details!$M5938)</f>
        <v>43674</v>
      </c>
      <c r="X5938" s="147">
        <f>mytable_customer_details!$K5938/mytable_customer_details!$M5938</f>
        <v>74.349999999999994</v>
      </c>
      <c r="Y5938" s="147" t="str">
        <f>VLOOKUP(H:H,Table2_ContractType!A:B,2,0)</f>
        <v>Month-to-Month</v>
      </c>
      <c r="Z5938" s="147" t="str">
        <f>VLOOKUP(F:F,Table3_PhoneService!A:B,2,0)</f>
        <v>Two or More Lines</v>
      </c>
      <c r="AA5938" s="147" t="str">
        <f>VLOOKUP(G:G,Table4_InternetService!A:B,2,0)</f>
        <v>Fiber Optic</v>
      </c>
      <c r="AB5938" s="149" t="str">
        <f>_xlfn.IFS(mytable_customer_details!$U5938, "Phone and Internet",mytable_customer_details!$S5938, "Phone Only", mytable_customer_details!$T5938, "Internet Only", TRUE, 0)</f>
        <v>Phone and Internet</v>
      </c>
    </row>
    <row r="5939" spans="1:28" ht="16">
      <c r="A5939" s="200" t="s">
        <v>867</v>
      </c>
      <c r="B5939" s="212" t="s">
        <v>9</v>
      </c>
      <c r="C5939" s="212">
        <v>0</v>
      </c>
      <c r="D5939" s="212" t="s">
        <v>5</v>
      </c>
      <c r="E5939" s="212" t="s">
        <v>5</v>
      </c>
      <c r="F5939" s="132">
        <v>2</v>
      </c>
      <c r="G5939" s="132">
        <v>1</v>
      </c>
      <c r="H5939" s="132">
        <v>2</v>
      </c>
      <c r="I5939" s="212" t="s">
        <v>17</v>
      </c>
      <c r="J5939" s="213">
        <v>86.05</v>
      </c>
      <c r="K5939" s="214">
        <v>6309.65</v>
      </c>
      <c r="L5939" s="212" t="s">
        <v>5</v>
      </c>
      <c r="M5939" s="144">
        <f>mytable_customer_details!$K5939/mytable_customer_details!$J5939</f>
        <v>73.325392213829161</v>
      </c>
      <c r="N5939" s="168">
        <f>mytable_customer_details!$K5939/mytable_customer_details!$J5939</f>
        <v>73.325392213829161</v>
      </c>
      <c r="O5939" s="145">
        <f t="shared" si="460"/>
        <v>0</v>
      </c>
      <c r="P5939" s="145">
        <f t="shared" si="463"/>
        <v>0</v>
      </c>
      <c r="Q5939" s="146">
        <f t="shared" si="461"/>
        <v>0</v>
      </c>
      <c r="R5939" s="146">
        <f t="shared" si="464"/>
        <v>0</v>
      </c>
      <c r="S5939" s="146" t="b">
        <f>mytable_customer_details!$F$2:$F$7044&gt;0</f>
        <v>1</v>
      </c>
      <c r="T5939" s="146" t="b">
        <f>mytable_customer_details!$G$2:$G$7044&gt;0</f>
        <v>1</v>
      </c>
      <c r="U5939" s="146" t="b">
        <f>IF(mytable_customer_details!$S5939,mytable_customer_details!$T5939)</f>
        <v>1</v>
      </c>
      <c r="V5939" s="147">
        <f t="shared" si="462"/>
        <v>0</v>
      </c>
      <c r="W5939" s="148">
        <f ca="1">EDATE(TODAY(),-mytable_customer_details!$M5939)</f>
        <v>41483</v>
      </c>
      <c r="X5939" s="147">
        <f>mytable_customer_details!$K5939/mytable_customer_details!$M5939</f>
        <v>86.05</v>
      </c>
      <c r="Y5939" s="147" t="str">
        <f>VLOOKUP(H:H,Table2_ContractType!A:B,2,0)</f>
        <v>2 Year</v>
      </c>
      <c r="Z5939" s="147" t="str">
        <f>VLOOKUP(F:F,Table3_PhoneService!A:B,2,0)</f>
        <v>Two or More Lines</v>
      </c>
      <c r="AA5939" s="147" t="str">
        <f>VLOOKUP(G:G,Table4_InternetService!A:B,2,0)</f>
        <v>DSL</v>
      </c>
      <c r="AB5939" s="149" t="str">
        <f>_xlfn.IFS(mytable_customer_details!$U5939, "Phone and Internet",mytable_customer_details!$S5939, "Phone Only", mytable_customer_details!$T5939, "Internet Only", TRUE, 0)</f>
        <v>Phone and Internet</v>
      </c>
    </row>
    <row r="5940" spans="1:28" ht="16">
      <c r="A5940" s="200" t="s">
        <v>3840</v>
      </c>
      <c r="B5940" s="212" t="s">
        <v>9</v>
      </c>
      <c r="C5940" s="212">
        <v>1</v>
      </c>
      <c r="D5940" s="212" t="s">
        <v>4</v>
      </c>
      <c r="E5940" s="212" t="s">
        <v>5</v>
      </c>
      <c r="F5940" s="132">
        <v>2</v>
      </c>
      <c r="G5940" s="132">
        <v>2</v>
      </c>
      <c r="H5940" s="132">
        <v>0</v>
      </c>
      <c r="I5940" s="212" t="s">
        <v>7</v>
      </c>
      <c r="J5940" s="213">
        <v>101</v>
      </c>
      <c r="K5940" s="214">
        <v>4388.3999999999996</v>
      </c>
      <c r="L5940" s="212" t="s">
        <v>4</v>
      </c>
      <c r="M5940" s="144">
        <f>mytable_customer_details!$K5940/mytable_customer_details!$J5940</f>
        <v>43.449504950495047</v>
      </c>
      <c r="N5940" s="168">
        <f>mytable_customer_details!$K5940/mytable_customer_details!$J5940</f>
        <v>43.449504950495047</v>
      </c>
      <c r="O5940" s="145">
        <f t="shared" si="460"/>
        <v>1</v>
      </c>
      <c r="P5940" s="145">
        <f t="shared" si="463"/>
        <v>0</v>
      </c>
      <c r="Q5940" s="146">
        <f t="shared" si="461"/>
        <v>0</v>
      </c>
      <c r="R5940" s="146">
        <f t="shared" si="464"/>
        <v>1</v>
      </c>
      <c r="S5940" s="146" t="b">
        <f>mytable_customer_details!$F$2:$F$7044&gt;0</f>
        <v>1</v>
      </c>
      <c r="T5940" s="146" t="b">
        <f>mytable_customer_details!$G$2:$G$7044&gt;0</f>
        <v>1</v>
      </c>
      <c r="U5940" s="146" t="b">
        <f>IF(mytable_customer_details!$S5940,mytable_customer_details!$T5940)</f>
        <v>1</v>
      </c>
      <c r="V5940" s="147">
        <f t="shared" si="462"/>
        <v>1</v>
      </c>
      <c r="W5940" s="148">
        <f ca="1">EDATE(TODAY(),-mytable_customer_details!$M5940)</f>
        <v>42397</v>
      </c>
      <c r="X5940" s="147">
        <f>mytable_customer_details!$K5940/mytable_customer_details!$M5940</f>
        <v>101</v>
      </c>
      <c r="Y5940" s="147" t="str">
        <f>VLOOKUP(H:H,Table2_ContractType!A:B,2,0)</f>
        <v>Month-to-Month</v>
      </c>
      <c r="Z5940" s="147" t="str">
        <f>VLOOKUP(F:F,Table3_PhoneService!A:B,2,0)</f>
        <v>Two or More Lines</v>
      </c>
      <c r="AA5940" s="147" t="str">
        <f>VLOOKUP(G:G,Table4_InternetService!A:B,2,0)</f>
        <v>Fiber Optic</v>
      </c>
      <c r="AB5940" s="149" t="str">
        <f>_xlfn.IFS(mytable_customer_details!$U5940, "Phone and Internet",mytable_customer_details!$S5940, "Phone Only", mytable_customer_details!$T5940, "Internet Only", TRUE, 0)</f>
        <v>Phone and Internet</v>
      </c>
    </row>
    <row r="5941" spans="1:28" ht="16">
      <c r="A5941" s="200" t="s">
        <v>1742</v>
      </c>
      <c r="B5941" s="212" t="s">
        <v>3</v>
      </c>
      <c r="C5941" s="212">
        <v>1</v>
      </c>
      <c r="D5941" s="212" t="s">
        <v>5</v>
      </c>
      <c r="E5941" s="212" t="s">
        <v>5</v>
      </c>
      <c r="F5941" s="132">
        <v>1</v>
      </c>
      <c r="G5941" s="132">
        <v>2</v>
      </c>
      <c r="H5941" s="132">
        <v>0</v>
      </c>
      <c r="I5941" s="212" t="s">
        <v>7</v>
      </c>
      <c r="J5941" s="213">
        <v>69.599999999999994</v>
      </c>
      <c r="K5941" s="214">
        <v>69.599999999999994</v>
      </c>
      <c r="L5941" s="212" t="s">
        <v>4</v>
      </c>
      <c r="M5941" s="144">
        <f>mytable_customer_details!$K5941/mytable_customer_details!$J5941</f>
        <v>1</v>
      </c>
      <c r="N5941" s="168">
        <f>mytable_customer_details!$K5941/mytable_customer_details!$J5941</f>
        <v>1</v>
      </c>
      <c r="O5941" s="145">
        <f t="shared" si="460"/>
        <v>0</v>
      </c>
      <c r="P5941" s="145">
        <f t="shared" si="463"/>
        <v>0</v>
      </c>
      <c r="Q5941" s="146">
        <f t="shared" si="461"/>
        <v>1</v>
      </c>
      <c r="R5941" s="146">
        <f t="shared" si="464"/>
        <v>1</v>
      </c>
      <c r="S5941" s="146" t="b">
        <f>mytable_customer_details!$F$2:$F$7044&gt;0</f>
        <v>1</v>
      </c>
      <c r="T5941" s="146" t="b">
        <f>mytable_customer_details!$G$2:$G$7044&gt;0</f>
        <v>1</v>
      </c>
      <c r="U5941" s="146" t="b">
        <f>IF(mytable_customer_details!$S5941,mytable_customer_details!$T5941)</f>
        <v>1</v>
      </c>
      <c r="V5941" s="147">
        <f t="shared" si="462"/>
        <v>0</v>
      </c>
      <c r="W5941" s="148">
        <f ca="1">EDATE(TODAY(),-mytable_customer_details!$M5941)</f>
        <v>43674</v>
      </c>
      <c r="X5941" s="147">
        <f>mytable_customer_details!$K5941/mytable_customer_details!$M5941</f>
        <v>69.599999999999994</v>
      </c>
      <c r="Y5941" s="147" t="str">
        <f>VLOOKUP(H:H,Table2_ContractType!A:B,2,0)</f>
        <v>Month-to-Month</v>
      </c>
      <c r="Z5941" s="147" t="str">
        <f>VLOOKUP(F:F,Table3_PhoneService!A:B,2,0)</f>
        <v>One Line</v>
      </c>
      <c r="AA5941" s="147" t="str">
        <f>VLOOKUP(G:G,Table4_InternetService!A:B,2,0)</f>
        <v>Fiber Optic</v>
      </c>
      <c r="AB5941" s="149" t="str">
        <f>_xlfn.IFS(mytable_customer_details!$U5941, "Phone and Internet",mytable_customer_details!$S5941, "Phone Only", mytable_customer_details!$T5941, "Internet Only", TRUE, 0)</f>
        <v>Phone and Internet</v>
      </c>
    </row>
    <row r="5942" spans="1:28" ht="16">
      <c r="A5942" s="200" t="s">
        <v>4577</v>
      </c>
      <c r="B5942" s="212" t="s">
        <v>9</v>
      </c>
      <c r="C5942" s="212">
        <v>0</v>
      </c>
      <c r="D5942" s="212" t="s">
        <v>4</v>
      </c>
      <c r="E5942" s="212" t="s">
        <v>5</v>
      </c>
      <c r="F5942" s="132">
        <v>1</v>
      </c>
      <c r="G5942" s="132">
        <v>2</v>
      </c>
      <c r="H5942" s="132">
        <v>1</v>
      </c>
      <c r="I5942" s="212" t="s">
        <v>7</v>
      </c>
      <c r="J5942" s="213">
        <v>100.3</v>
      </c>
      <c r="K5942" s="214">
        <v>6754.35</v>
      </c>
      <c r="L5942" s="212" t="s">
        <v>5</v>
      </c>
      <c r="M5942" s="144">
        <f>mytable_customer_details!$K5942/mytable_customer_details!$J5942</f>
        <v>67.341475573280164</v>
      </c>
      <c r="N5942" s="168">
        <f>mytable_customer_details!$K5942/mytable_customer_details!$J5942</f>
        <v>67.341475573280164</v>
      </c>
      <c r="O5942" s="145">
        <f t="shared" si="460"/>
        <v>1</v>
      </c>
      <c r="P5942" s="145">
        <f t="shared" si="463"/>
        <v>1</v>
      </c>
      <c r="Q5942" s="146">
        <f t="shared" si="461"/>
        <v>0</v>
      </c>
      <c r="R5942" s="146">
        <f t="shared" si="464"/>
        <v>0</v>
      </c>
      <c r="S5942" s="146" t="b">
        <f>mytable_customer_details!$F$2:$F$7044&gt;0</f>
        <v>1</v>
      </c>
      <c r="T5942" s="146" t="b">
        <f>mytable_customer_details!$G$2:$G$7044&gt;0</f>
        <v>1</v>
      </c>
      <c r="U5942" s="146" t="b">
        <f>IF(mytable_customer_details!$S5942,mytable_customer_details!$T5942)</f>
        <v>1</v>
      </c>
      <c r="V5942" s="147">
        <f t="shared" si="462"/>
        <v>1</v>
      </c>
      <c r="W5942" s="148">
        <f ca="1">EDATE(TODAY(),-mytable_customer_details!$M5942)</f>
        <v>41667</v>
      </c>
      <c r="X5942" s="147">
        <f>mytable_customer_details!$K5942/mytable_customer_details!$M5942</f>
        <v>100.3</v>
      </c>
      <c r="Y5942" s="147" t="str">
        <f>VLOOKUP(H:H,Table2_ContractType!A:B,2,0)</f>
        <v>1 Year</v>
      </c>
      <c r="Z5942" s="147" t="str">
        <f>VLOOKUP(F:F,Table3_PhoneService!A:B,2,0)</f>
        <v>One Line</v>
      </c>
      <c r="AA5942" s="147" t="str">
        <f>VLOOKUP(G:G,Table4_InternetService!A:B,2,0)</f>
        <v>Fiber Optic</v>
      </c>
      <c r="AB5942" s="149" t="str">
        <f>_xlfn.IFS(mytable_customer_details!$U5942, "Phone and Internet",mytable_customer_details!$S5942, "Phone Only", mytable_customer_details!$T5942, "Internet Only", TRUE, 0)</f>
        <v>Phone and Internet</v>
      </c>
    </row>
    <row r="5943" spans="1:28" ht="16">
      <c r="A5943" s="200" t="s">
        <v>2233</v>
      </c>
      <c r="B5943" s="212" t="s">
        <v>9</v>
      </c>
      <c r="C5943" s="212">
        <v>0</v>
      </c>
      <c r="D5943" s="212" t="s">
        <v>4</v>
      </c>
      <c r="E5943" s="212" t="s">
        <v>4</v>
      </c>
      <c r="F5943" s="132">
        <v>2</v>
      </c>
      <c r="G5943" s="132">
        <v>2</v>
      </c>
      <c r="H5943" s="132">
        <v>0</v>
      </c>
      <c r="I5943" s="212" t="s">
        <v>17</v>
      </c>
      <c r="J5943" s="213">
        <v>101.15</v>
      </c>
      <c r="K5943" s="214">
        <v>3956.7</v>
      </c>
      <c r="L5943" s="212" t="s">
        <v>5</v>
      </c>
      <c r="M5943" s="144">
        <f>mytable_customer_details!$K5943/mytable_customer_details!$J5943</f>
        <v>39.117152743450319</v>
      </c>
      <c r="N5943" s="168">
        <f>mytable_customer_details!$K5943/mytable_customer_details!$J5943</f>
        <v>39.117152743450319</v>
      </c>
      <c r="O5943" s="145">
        <f t="shared" si="460"/>
        <v>1</v>
      </c>
      <c r="P5943" s="145">
        <f t="shared" si="463"/>
        <v>1</v>
      </c>
      <c r="Q5943" s="146">
        <f t="shared" si="461"/>
        <v>0</v>
      </c>
      <c r="R5943" s="146">
        <f t="shared" si="464"/>
        <v>0</v>
      </c>
      <c r="S5943" s="146" t="b">
        <f>mytable_customer_details!$F$2:$F$7044&gt;0</f>
        <v>1</v>
      </c>
      <c r="T5943" s="146" t="b">
        <f>mytable_customer_details!$G$2:$G$7044&gt;0</f>
        <v>1</v>
      </c>
      <c r="U5943" s="146" t="b">
        <f>IF(mytable_customer_details!$S5943,mytable_customer_details!$T5943)</f>
        <v>1</v>
      </c>
      <c r="V5943" s="147">
        <f t="shared" si="462"/>
        <v>3</v>
      </c>
      <c r="W5943" s="148">
        <f ca="1">EDATE(TODAY(),-mytable_customer_details!$M5943)</f>
        <v>42518</v>
      </c>
      <c r="X5943" s="147">
        <f>mytable_customer_details!$K5943/mytable_customer_details!$M5943</f>
        <v>101.15</v>
      </c>
      <c r="Y5943" s="147" t="str">
        <f>VLOOKUP(H:H,Table2_ContractType!A:B,2,0)</f>
        <v>Month-to-Month</v>
      </c>
      <c r="Z5943" s="147" t="str">
        <f>VLOOKUP(F:F,Table3_PhoneService!A:B,2,0)</f>
        <v>Two or More Lines</v>
      </c>
      <c r="AA5943" s="147" t="str">
        <f>VLOOKUP(G:G,Table4_InternetService!A:B,2,0)</f>
        <v>Fiber Optic</v>
      </c>
      <c r="AB5943" s="149" t="str">
        <f>_xlfn.IFS(mytable_customer_details!$U5943, "Phone and Internet",mytable_customer_details!$S5943, "Phone Only", mytable_customer_details!$T5943, "Internet Only", TRUE, 0)</f>
        <v>Phone and Internet</v>
      </c>
    </row>
    <row r="5944" spans="1:28" ht="16">
      <c r="A5944" s="200" t="s">
        <v>3347</v>
      </c>
      <c r="B5944" s="212" t="s">
        <v>3</v>
      </c>
      <c r="C5944" s="212">
        <v>0</v>
      </c>
      <c r="D5944" s="212" t="s">
        <v>4</v>
      </c>
      <c r="E5944" s="212" t="s">
        <v>4</v>
      </c>
      <c r="F5944" s="132">
        <v>1</v>
      </c>
      <c r="G5944" s="132">
        <v>0</v>
      </c>
      <c r="H5944" s="132">
        <v>2</v>
      </c>
      <c r="I5944" s="212" t="s">
        <v>10</v>
      </c>
      <c r="J5944" s="213">
        <v>20.3</v>
      </c>
      <c r="K5944" s="214">
        <v>1079.05</v>
      </c>
      <c r="L5944" s="212" t="s">
        <v>5</v>
      </c>
      <c r="M5944" s="144">
        <f>mytable_customer_details!$K5944/mytable_customer_details!$J5944</f>
        <v>53.155172413793096</v>
      </c>
      <c r="N5944" s="168">
        <f>mytable_customer_details!$K5944/mytable_customer_details!$J5944</f>
        <v>53.155172413793096</v>
      </c>
      <c r="O5944" s="145">
        <f t="shared" si="460"/>
        <v>1</v>
      </c>
      <c r="P5944" s="145">
        <f t="shared" si="463"/>
        <v>1</v>
      </c>
      <c r="Q5944" s="146">
        <f t="shared" si="461"/>
        <v>1</v>
      </c>
      <c r="R5944" s="146">
        <f t="shared" si="464"/>
        <v>0</v>
      </c>
      <c r="S5944" s="146" t="b">
        <f>mytable_customer_details!$F$2:$F$7044&gt;0</f>
        <v>1</v>
      </c>
      <c r="T5944" s="146" t="b">
        <f>mytable_customer_details!$G$2:$G$7044&gt;0</f>
        <v>0</v>
      </c>
      <c r="U5944" s="146" t="b">
        <f>IF(mytable_customer_details!$S5944,mytable_customer_details!$T5944)</f>
        <v>0</v>
      </c>
      <c r="V5944" s="147">
        <f t="shared" si="462"/>
        <v>3</v>
      </c>
      <c r="W5944" s="148">
        <f ca="1">EDATE(TODAY(),-mytable_customer_details!$M5944)</f>
        <v>42091</v>
      </c>
      <c r="X5944" s="147">
        <f>mytable_customer_details!$K5944/mytable_customer_details!$M5944</f>
        <v>20.3</v>
      </c>
      <c r="Y5944" s="147" t="str">
        <f>VLOOKUP(H:H,Table2_ContractType!A:B,2,0)</f>
        <v>2 Year</v>
      </c>
      <c r="Z5944" s="147" t="str">
        <f>VLOOKUP(F:F,Table3_PhoneService!A:B,2,0)</f>
        <v>One Line</v>
      </c>
      <c r="AA5944" s="147" t="str">
        <f>VLOOKUP(G:G,Table4_InternetService!A:B,2,0)</f>
        <v>No Internet Service</v>
      </c>
      <c r="AB5944" s="149" t="str">
        <f>_xlfn.IFS(mytable_customer_details!$U5944, "Phone and Internet",mytable_customer_details!$S5944, "Phone Only", mytable_customer_details!$T5944, "Internet Only", TRUE, 0)</f>
        <v>Phone Only</v>
      </c>
    </row>
    <row r="5945" spans="1:28" ht="16">
      <c r="A5945" s="200" t="s">
        <v>1794</v>
      </c>
      <c r="B5945" s="212" t="s">
        <v>9</v>
      </c>
      <c r="C5945" s="212">
        <v>0</v>
      </c>
      <c r="D5945" s="212" t="s">
        <v>5</v>
      </c>
      <c r="E5945" s="212" t="s">
        <v>4</v>
      </c>
      <c r="F5945" s="132">
        <v>1</v>
      </c>
      <c r="G5945" s="132">
        <v>2</v>
      </c>
      <c r="H5945" s="132">
        <v>0</v>
      </c>
      <c r="I5945" s="212" t="s">
        <v>7</v>
      </c>
      <c r="J5945" s="213">
        <v>71.650000000000006</v>
      </c>
      <c r="K5945" s="214">
        <v>71.650000000000006</v>
      </c>
      <c r="L5945" s="212" t="s">
        <v>4</v>
      </c>
      <c r="M5945" s="144">
        <f>mytable_customer_details!$K5945/mytable_customer_details!$J5945</f>
        <v>1</v>
      </c>
      <c r="N5945" s="168">
        <f>mytable_customer_details!$K5945/mytable_customer_details!$J5945</f>
        <v>1</v>
      </c>
      <c r="O5945" s="145">
        <f t="shared" si="460"/>
        <v>0</v>
      </c>
      <c r="P5945" s="145">
        <f t="shared" si="463"/>
        <v>0</v>
      </c>
      <c r="Q5945" s="146">
        <f t="shared" si="461"/>
        <v>0</v>
      </c>
      <c r="R5945" s="146">
        <f t="shared" si="464"/>
        <v>1</v>
      </c>
      <c r="S5945" s="146" t="b">
        <f>mytable_customer_details!$F$2:$F$7044&gt;0</f>
        <v>1</v>
      </c>
      <c r="T5945" s="146" t="b">
        <f>mytable_customer_details!$G$2:$G$7044&gt;0</f>
        <v>1</v>
      </c>
      <c r="U5945" s="146" t="b">
        <f>IF(mytable_customer_details!$S5945,mytable_customer_details!$T5945)</f>
        <v>1</v>
      </c>
      <c r="V5945" s="147">
        <f t="shared" si="462"/>
        <v>2</v>
      </c>
      <c r="W5945" s="148">
        <f ca="1">EDATE(TODAY(),-mytable_customer_details!$M5945)</f>
        <v>43674</v>
      </c>
      <c r="X5945" s="147">
        <f>mytable_customer_details!$K5945/mytable_customer_details!$M5945</f>
        <v>71.650000000000006</v>
      </c>
      <c r="Y5945" s="147" t="str">
        <f>VLOOKUP(H:H,Table2_ContractType!A:B,2,0)</f>
        <v>Month-to-Month</v>
      </c>
      <c r="Z5945" s="147" t="str">
        <f>VLOOKUP(F:F,Table3_PhoneService!A:B,2,0)</f>
        <v>One Line</v>
      </c>
      <c r="AA5945" s="147" t="str">
        <f>VLOOKUP(G:G,Table4_InternetService!A:B,2,0)</f>
        <v>Fiber Optic</v>
      </c>
      <c r="AB5945" s="149" t="str">
        <f>_xlfn.IFS(mytable_customer_details!$U5945, "Phone and Internet",mytable_customer_details!$S5945, "Phone Only", mytable_customer_details!$T5945, "Internet Only", TRUE, 0)</f>
        <v>Phone and Internet</v>
      </c>
    </row>
    <row r="5946" spans="1:28" ht="16">
      <c r="A5946" s="200" t="s">
        <v>5222</v>
      </c>
      <c r="B5946" s="212" t="s">
        <v>3</v>
      </c>
      <c r="C5946" s="212">
        <v>0</v>
      </c>
      <c r="D5946" s="212" t="s">
        <v>4</v>
      </c>
      <c r="E5946" s="212" t="s">
        <v>5</v>
      </c>
      <c r="F5946" s="132">
        <v>2</v>
      </c>
      <c r="G5946" s="132">
        <v>2</v>
      </c>
      <c r="H5946" s="132">
        <v>0</v>
      </c>
      <c r="I5946" s="212" t="s">
        <v>7</v>
      </c>
      <c r="J5946" s="213">
        <v>84.9</v>
      </c>
      <c r="K5946" s="214">
        <v>764.95</v>
      </c>
      <c r="L5946" s="212" t="s">
        <v>4</v>
      </c>
      <c r="M5946" s="144">
        <f>mytable_customer_details!$K5946/mytable_customer_details!$J5946</f>
        <v>9.0100117785630154</v>
      </c>
      <c r="N5946" s="168">
        <f>mytable_customer_details!$K5946/mytable_customer_details!$J5946</f>
        <v>9.0100117785630154</v>
      </c>
      <c r="O5946" s="145">
        <f t="shared" si="460"/>
        <v>1</v>
      </c>
      <c r="P5946" s="145">
        <f t="shared" si="463"/>
        <v>0</v>
      </c>
      <c r="Q5946" s="146">
        <f t="shared" si="461"/>
        <v>1</v>
      </c>
      <c r="R5946" s="146">
        <f t="shared" si="464"/>
        <v>1</v>
      </c>
      <c r="S5946" s="146" t="b">
        <f>mytable_customer_details!$F$2:$F$7044&gt;0</f>
        <v>1</v>
      </c>
      <c r="T5946" s="146" t="b">
        <f>mytable_customer_details!$G$2:$G$7044&gt;0</f>
        <v>1</v>
      </c>
      <c r="U5946" s="146" t="b">
        <f>IF(mytable_customer_details!$S5946,mytable_customer_details!$T5946)</f>
        <v>1</v>
      </c>
      <c r="V5946" s="147">
        <f t="shared" si="462"/>
        <v>1</v>
      </c>
      <c r="W5946" s="148">
        <f ca="1">EDATE(TODAY(),-mytable_customer_details!$M5946)</f>
        <v>43432</v>
      </c>
      <c r="X5946" s="147">
        <f>mytable_customer_details!$K5946/mytable_customer_details!$M5946</f>
        <v>84.9</v>
      </c>
      <c r="Y5946" s="147" t="str">
        <f>VLOOKUP(H:H,Table2_ContractType!A:B,2,0)</f>
        <v>Month-to-Month</v>
      </c>
      <c r="Z5946" s="147" t="str">
        <f>VLOOKUP(F:F,Table3_PhoneService!A:B,2,0)</f>
        <v>Two or More Lines</v>
      </c>
      <c r="AA5946" s="147" t="str">
        <f>VLOOKUP(G:G,Table4_InternetService!A:B,2,0)</f>
        <v>Fiber Optic</v>
      </c>
      <c r="AB5946" s="149" t="str">
        <f>_xlfn.IFS(mytable_customer_details!$U5946, "Phone and Internet",mytable_customer_details!$S5946, "Phone Only", mytable_customer_details!$T5946, "Internet Only", TRUE, 0)</f>
        <v>Phone and Internet</v>
      </c>
    </row>
    <row r="5947" spans="1:28" ht="16">
      <c r="A5947" s="200" t="s">
        <v>2123</v>
      </c>
      <c r="B5947" s="212" t="s">
        <v>3</v>
      </c>
      <c r="C5947" s="212">
        <v>0</v>
      </c>
      <c r="D5947" s="212" t="s">
        <v>5</v>
      </c>
      <c r="E5947" s="212" t="s">
        <v>5</v>
      </c>
      <c r="F5947" s="132">
        <v>2</v>
      </c>
      <c r="G5947" s="132">
        <v>1</v>
      </c>
      <c r="H5947" s="132">
        <v>1</v>
      </c>
      <c r="I5947" s="212" t="s">
        <v>7</v>
      </c>
      <c r="J5947" s="213">
        <v>59.4</v>
      </c>
      <c r="K5947" s="214">
        <v>1952.8</v>
      </c>
      <c r="L5947" s="212" t="s">
        <v>5</v>
      </c>
      <c r="M5947" s="144">
        <f>mytable_customer_details!$K5947/mytable_customer_details!$J5947</f>
        <v>32.875420875420879</v>
      </c>
      <c r="N5947" s="168">
        <f>mytable_customer_details!$K5947/mytable_customer_details!$J5947</f>
        <v>32.875420875420879</v>
      </c>
      <c r="O5947" s="145">
        <f t="shared" si="460"/>
        <v>0</v>
      </c>
      <c r="P5947" s="145">
        <f t="shared" si="463"/>
        <v>1</v>
      </c>
      <c r="Q5947" s="146">
        <f t="shared" si="461"/>
        <v>1</v>
      </c>
      <c r="R5947" s="146">
        <f t="shared" si="464"/>
        <v>0</v>
      </c>
      <c r="S5947" s="146" t="b">
        <f>mytable_customer_details!$F$2:$F$7044&gt;0</f>
        <v>1</v>
      </c>
      <c r="T5947" s="146" t="b">
        <f>mytable_customer_details!$G$2:$G$7044&gt;0</f>
        <v>1</v>
      </c>
      <c r="U5947" s="146" t="b">
        <f>IF(mytable_customer_details!$S5947,mytable_customer_details!$T5947)</f>
        <v>1</v>
      </c>
      <c r="V5947" s="147">
        <f t="shared" si="462"/>
        <v>0</v>
      </c>
      <c r="W5947" s="148">
        <f ca="1">EDATE(TODAY(),-mytable_customer_details!$M5947)</f>
        <v>42732</v>
      </c>
      <c r="X5947" s="147">
        <f>mytable_customer_details!$K5947/mytable_customer_details!$M5947</f>
        <v>59.399999999999991</v>
      </c>
      <c r="Y5947" s="147" t="str">
        <f>VLOOKUP(H:H,Table2_ContractType!A:B,2,0)</f>
        <v>1 Year</v>
      </c>
      <c r="Z5947" s="147" t="str">
        <f>VLOOKUP(F:F,Table3_PhoneService!A:B,2,0)</f>
        <v>Two or More Lines</v>
      </c>
      <c r="AA5947" s="147" t="str">
        <f>VLOOKUP(G:G,Table4_InternetService!A:B,2,0)</f>
        <v>DSL</v>
      </c>
      <c r="AB5947" s="149" t="str">
        <f>_xlfn.IFS(mytable_customer_details!$U5947, "Phone and Internet",mytable_customer_details!$S5947, "Phone Only", mytable_customer_details!$T5947, "Internet Only", TRUE, 0)</f>
        <v>Phone and Internet</v>
      </c>
    </row>
    <row r="5948" spans="1:28" ht="16">
      <c r="A5948" s="200" t="s">
        <v>2602</v>
      </c>
      <c r="B5948" s="212" t="s">
        <v>3</v>
      </c>
      <c r="C5948" s="212">
        <v>0</v>
      </c>
      <c r="D5948" s="212" t="s">
        <v>4</v>
      </c>
      <c r="E5948" s="212" t="s">
        <v>4</v>
      </c>
      <c r="F5948" s="132">
        <v>2</v>
      </c>
      <c r="G5948" s="132">
        <v>2</v>
      </c>
      <c r="H5948" s="132">
        <v>0</v>
      </c>
      <c r="I5948" s="212" t="s">
        <v>7</v>
      </c>
      <c r="J5948" s="213">
        <v>100.6</v>
      </c>
      <c r="K5948" s="214">
        <v>5611.7</v>
      </c>
      <c r="L5948" s="212" t="s">
        <v>5</v>
      </c>
      <c r="M5948" s="144">
        <f>mytable_customer_details!$K5948/mytable_customer_details!$J5948</f>
        <v>55.782306163021872</v>
      </c>
      <c r="N5948" s="168">
        <f>mytable_customer_details!$K5948/mytable_customer_details!$J5948</f>
        <v>55.782306163021872</v>
      </c>
      <c r="O5948" s="145">
        <f t="shared" si="460"/>
        <v>1</v>
      </c>
      <c r="P5948" s="145">
        <f t="shared" si="463"/>
        <v>1</v>
      </c>
      <c r="Q5948" s="146">
        <f t="shared" si="461"/>
        <v>1</v>
      </c>
      <c r="R5948" s="146">
        <f t="shared" si="464"/>
        <v>0</v>
      </c>
      <c r="S5948" s="146" t="b">
        <f>mytable_customer_details!$F$2:$F$7044&gt;0</f>
        <v>1</v>
      </c>
      <c r="T5948" s="146" t="b">
        <f>mytable_customer_details!$G$2:$G$7044&gt;0</f>
        <v>1</v>
      </c>
      <c r="U5948" s="146" t="b">
        <f>IF(mytable_customer_details!$S5948,mytable_customer_details!$T5948)</f>
        <v>1</v>
      </c>
      <c r="V5948" s="147">
        <f t="shared" si="462"/>
        <v>3</v>
      </c>
      <c r="W5948" s="148">
        <f ca="1">EDATE(TODAY(),-mytable_customer_details!$M5948)</f>
        <v>42032</v>
      </c>
      <c r="X5948" s="147">
        <f>mytable_customer_details!$K5948/mytable_customer_details!$M5948</f>
        <v>100.6</v>
      </c>
      <c r="Y5948" s="147" t="str">
        <f>VLOOKUP(H:H,Table2_ContractType!A:B,2,0)</f>
        <v>Month-to-Month</v>
      </c>
      <c r="Z5948" s="147" t="str">
        <f>VLOOKUP(F:F,Table3_PhoneService!A:B,2,0)</f>
        <v>Two or More Lines</v>
      </c>
      <c r="AA5948" s="147" t="str">
        <f>VLOOKUP(G:G,Table4_InternetService!A:B,2,0)</f>
        <v>Fiber Optic</v>
      </c>
      <c r="AB5948" s="149" t="str">
        <f>_xlfn.IFS(mytable_customer_details!$U5948, "Phone and Internet",mytable_customer_details!$S5948, "Phone Only", mytable_customer_details!$T5948, "Internet Only", TRUE, 0)</f>
        <v>Phone and Internet</v>
      </c>
    </row>
    <row r="5949" spans="1:28" ht="16">
      <c r="A5949" s="200" t="s">
        <v>1603</v>
      </c>
      <c r="B5949" s="212" t="s">
        <v>3</v>
      </c>
      <c r="C5949" s="212">
        <v>0</v>
      </c>
      <c r="D5949" s="212" t="s">
        <v>4</v>
      </c>
      <c r="E5949" s="212" t="s">
        <v>4</v>
      </c>
      <c r="F5949" s="132">
        <v>1</v>
      </c>
      <c r="G5949" s="132">
        <v>2</v>
      </c>
      <c r="H5949" s="132">
        <v>0</v>
      </c>
      <c r="I5949" s="212" t="s">
        <v>17</v>
      </c>
      <c r="J5949" s="213">
        <v>77.95</v>
      </c>
      <c r="K5949" s="214">
        <v>3384</v>
      </c>
      <c r="L5949" s="212" t="s">
        <v>4</v>
      </c>
      <c r="M5949" s="144">
        <f>mytable_customer_details!$K5949/mytable_customer_details!$J5949</f>
        <v>43.412443874278381</v>
      </c>
      <c r="N5949" s="168">
        <f>mytable_customer_details!$K5949/mytable_customer_details!$J5949</f>
        <v>43.412443874278381</v>
      </c>
      <c r="O5949" s="145">
        <f t="shared" si="460"/>
        <v>1</v>
      </c>
      <c r="P5949" s="145">
        <f t="shared" si="463"/>
        <v>1</v>
      </c>
      <c r="Q5949" s="146">
        <f t="shared" si="461"/>
        <v>1</v>
      </c>
      <c r="R5949" s="146">
        <f t="shared" si="464"/>
        <v>1</v>
      </c>
      <c r="S5949" s="146" t="b">
        <f>mytable_customer_details!$F$2:$F$7044&gt;0</f>
        <v>1</v>
      </c>
      <c r="T5949" s="146" t="b">
        <f>mytable_customer_details!$G$2:$G$7044&gt;0</f>
        <v>1</v>
      </c>
      <c r="U5949" s="146" t="b">
        <f>IF(mytable_customer_details!$S5949,mytable_customer_details!$T5949)</f>
        <v>1</v>
      </c>
      <c r="V5949" s="147">
        <f t="shared" si="462"/>
        <v>3</v>
      </c>
      <c r="W5949" s="148">
        <f ca="1">EDATE(TODAY(),-mytable_customer_details!$M5949)</f>
        <v>42397</v>
      </c>
      <c r="X5949" s="147">
        <f>mytable_customer_details!$K5949/mytable_customer_details!$M5949</f>
        <v>77.95</v>
      </c>
      <c r="Y5949" s="147" t="str">
        <f>VLOOKUP(H:H,Table2_ContractType!A:B,2,0)</f>
        <v>Month-to-Month</v>
      </c>
      <c r="Z5949" s="147" t="str">
        <f>VLOOKUP(F:F,Table3_PhoneService!A:B,2,0)</f>
        <v>One Line</v>
      </c>
      <c r="AA5949" s="147" t="str">
        <f>VLOOKUP(G:G,Table4_InternetService!A:B,2,0)</f>
        <v>Fiber Optic</v>
      </c>
      <c r="AB5949" s="149" t="str">
        <f>_xlfn.IFS(mytable_customer_details!$U5949, "Phone and Internet",mytable_customer_details!$S5949, "Phone Only", mytable_customer_details!$T5949, "Internet Only", TRUE, 0)</f>
        <v>Phone and Internet</v>
      </c>
    </row>
    <row r="5950" spans="1:28" ht="16">
      <c r="A5950" s="200" t="s">
        <v>3850</v>
      </c>
      <c r="B5950" s="212" t="s">
        <v>3</v>
      </c>
      <c r="C5950" s="212">
        <v>0</v>
      </c>
      <c r="D5950" s="212" t="s">
        <v>4</v>
      </c>
      <c r="E5950" s="212" t="s">
        <v>4</v>
      </c>
      <c r="F5950" s="132">
        <v>1</v>
      </c>
      <c r="G5950" s="132">
        <v>0</v>
      </c>
      <c r="H5950" s="132">
        <v>0</v>
      </c>
      <c r="I5950" s="212" t="s">
        <v>10</v>
      </c>
      <c r="J5950" s="213">
        <v>20.05</v>
      </c>
      <c r="K5950" s="214">
        <v>284.3</v>
      </c>
      <c r="L5950" s="212" t="s">
        <v>5</v>
      </c>
      <c r="M5950" s="144">
        <f>mytable_customer_details!$K5950/mytable_customer_details!$J5950</f>
        <v>14.179551122194514</v>
      </c>
      <c r="N5950" s="168">
        <f>mytable_customer_details!$K5950/mytable_customer_details!$J5950</f>
        <v>14.179551122194514</v>
      </c>
      <c r="O5950" s="145">
        <f t="shared" si="460"/>
        <v>1</v>
      </c>
      <c r="P5950" s="145">
        <f t="shared" si="463"/>
        <v>0</v>
      </c>
      <c r="Q5950" s="146">
        <f t="shared" si="461"/>
        <v>1</v>
      </c>
      <c r="R5950" s="146">
        <f t="shared" si="464"/>
        <v>0</v>
      </c>
      <c r="S5950" s="146" t="b">
        <f>mytable_customer_details!$F$2:$F$7044&gt;0</f>
        <v>1</v>
      </c>
      <c r="T5950" s="146" t="b">
        <f>mytable_customer_details!$G$2:$G$7044&gt;0</f>
        <v>0</v>
      </c>
      <c r="U5950" s="146" t="b">
        <f>IF(mytable_customer_details!$S5950,mytable_customer_details!$T5950)</f>
        <v>0</v>
      </c>
      <c r="V5950" s="147">
        <f t="shared" si="462"/>
        <v>3</v>
      </c>
      <c r="W5950" s="148">
        <f ca="1">EDATE(TODAY(),-mytable_customer_details!$M5950)</f>
        <v>43279</v>
      </c>
      <c r="X5950" s="147">
        <f>mytable_customer_details!$K5950/mytable_customer_details!$M5950</f>
        <v>20.05</v>
      </c>
      <c r="Y5950" s="147" t="str">
        <f>VLOOKUP(H:H,Table2_ContractType!A:B,2,0)</f>
        <v>Month-to-Month</v>
      </c>
      <c r="Z5950" s="147" t="str">
        <f>VLOOKUP(F:F,Table3_PhoneService!A:B,2,0)</f>
        <v>One Line</v>
      </c>
      <c r="AA5950" s="147" t="str">
        <f>VLOOKUP(G:G,Table4_InternetService!A:B,2,0)</f>
        <v>No Internet Service</v>
      </c>
      <c r="AB5950" s="149" t="str">
        <f>_xlfn.IFS(mytable_customer_details!$U5950, "Phone and Internet",mytable_customer_details!$S5950, "Phone Only", mytable_customer_details!$T5950, "Internet Only", TRUE, 0)</f>
        <v>Phone Only</v>
      </c>
    </row>
    <row r="5951" spans="1:28" ht="16">
      <c r="A5951" s="200" t="s">
        <v>1677</v>
      </c>
      <c r="B5951" s="212" t="s">
        <v>3</v>
      </c>
      <c r="C5951" s="212">
        <v>0</v>
      </c>
      <c r="D5951" s="212" t="s">
        <v>5</v>
      </c>
      <c r="E5951" s="212" t="s">
        <v>5</v>
      </c>
      <c r="F5951" s="132">
        <v>1</v>
      </c>
      <c r="G5951" s="132">
        <v>0</v>
      </c>
      <c r="H5951" s="132">
        <v>2</v>
      </c>
      <c r="I5951" s="212" t="s">
        <v>10</v>
      </c>
      <c r="J5951" s="213">
        <v>20.25</v>
      </c>
      <c r="K5951" s="214">
        <v>174.65</v>
      </c>
      <c r="L5951" s="212" t="s">
        <v>5</v>
      </c>
      <c r="M5951" s="144">
        <f>mytable_customer_details!$K5951/mytable_customer_details!$J5951</f>
        <v>8.6246913580246911</v>
      </c>
      <c r="N5951" s="168">
        <f>mytable_customer_details!$K5951/mytable_customer_details!$J5951</f>
        <v>8.6246913580246911</v>
      </c>
      <c r="O5951" s="145">
        <f t="shared" si="460"/>
        <v>0</v>
      </c>
      <c r="P5951" s="145">
        <f t="shared" si="463"/>
        <v>0</v>
      </c>
      <c r="Q5951" s="146">
        <f t="shared" si="461"/>
        <v>1</v>
      </c>
      <c r="R5951" s="146">
        <f t="shared" si="464"/>
        <v>0</v>
      </c>
      <c r="S5951" s="146" t="b">
        <f>mytable_customer_details!$F$2:$F$7044&gt;0</f>
        <v>1</v>
      </c>
      <c r="T5951" s="146" t="b">
        <f>mytable_customer_details!$G$2:$G$7044&gt;0</f>
        <v>0</v>
      </c>
      <c r="U5951" s="146" t="b">
        <f>IF(mytable_customer_details!$S5951,mytable_customer_details!$T5951)</f>
        <v>0</v>
      </c>
      <c r="V5951" s="147">
        <f t="shared" si="462"/>
        <v>0</v>
      </c>
      <c r="W5951" s="148">
        <f ca="1">EDATE(TODAY(),-mytable_customer_details!$M5951)</f>
        <v>43462</v>
      </c>
      <c r="X5951" s="147">
        <f>mytable_customer_details!$K5951/mytable_customer_details!$M5951</f>
        <v>20.25</v>
      </c>
      <c r="Y5951" s="147" t="str">
        <f>VLOOKUP(H:H,Table2_ContractType!A:B,2,0)</f>
        <v>2 Year</v>
      </c>
      <c r="Z5951" s="147" t="str">
        <f>VLOOKUP(F:F,Table3_PhoneService!A:B,2,0)</f>
        <v>One Line</v>
      </c>
      <c r="AA5951" s="147" t="str">
        <f>VLOOKUP(G:G,Table4_InternetService!A:B,2,0)</f>
        <v>No Internet Service</v>
      </c>
      <c r="AB5951" s="149" t="str">
        <f>_xlfn.IFS(mytable_customer_details!$U5951, "Phone and Internet",mytable_customer_details!$S5951, "Phone Only", mytable_customer_details!$T5951, "Internet Only", TRUE, 0)</f>
        <v>Phone Only</v>
      </c>
    </row>
    <row r="5952" spans="1:28" ht="16">
      <c r="A5952" s="200" t="s">
        <v>968</v>
      </c>
      <c r="B5952" s="212" t="s">
        <v>9</v>
      </c>
      <c r="C5952" s="212">
        <v>0</v>
      </c>
      <c r="D5952" s="212" t="s">
        <v>5</v>
      </c>
      <c r="E5952" s="212" t="s">
        <v>5</v>
      </c>
      <c r="F5952" s="132">
        <v>1</v>
      </c>
      <c r="G5952" s="132">
        <v>1</v>
      </c>
      <c r="H5952" s="132">
        <v>0</v>
      </c>
      <c r="I5952" s="212" t="s">
        <v>7</v>
      </c>
      <c r="J5952" s="213">
        <v>56.75</v>
      </c>
      <c r="K5952" s="214">
        <v>245.15</v>
      </c>
      <c r="L5952" s="212" t="s">
        <v>5</v>
      </c>
      <c r="M5952" s="144">
        <f>mytable_customer_details!$K5952/mytable_customer_details!$J5952</f>
        <v>4.3198237885462554</v>
      </c>
      <c r="N5952" s="168">
        <f>mytable_customer_details!$K5952/mytable_customer_details!$J5952</f>
        <v>4.3198237885462554</v>
      </c>
      <c r="O5952" s="145">
        <f t="shared" si="460"/>
        <v>0</v>
      </c>
      <c r="P5952" s="145">
        <f t="shared" si="463"/>
        <v>0</v>
      </c>
      <c r="Q5952" s="146">
        <f t="shared" si="461"/>
        <v>0</v>
      </c>
      <c r="R5952" s="146">
        <f t="shared" si="464"/>
        <v>0</v>
      </c>
      <c r="S5952" s="146" t="b">
        <f>mytable_customer_details!$F$2:$F$7044&gt;0</f>
        <v>1</v>
      </c>
      <c r="T5952" s="146" t="b">
        <f>mytable_customer_details!$G$2:$G$7044&gt;0</f>
        <v>1</v>
      </c>
      <c r="U5952" s="146" t="b">
        <f>IF(mytable_customer_details!$S5952,mytable_customer_details!$T5952)</f>
        <v>1</v>
      </c>
      <c r="V5952" s="147">
        <f t="shared" si="462"/>
        <v>0</v>
      </c>
      <c r="W5952" s="148">
        <f ca="1">EDATE(TODAY(),-mytable_customer_details!$M5952)</f>
        <v>43583</v>
      </c>
      <c r="X5952" s="147">
        <f>mytable_customer_details!$K5952/mytable_customer_details!$M5952</f>
        <v>56.75</v>
      </c>
      <c r="Y5952" s="147" t="str">
        <f>VLOOKUP(H:H,Table2_ContractType!A:B,2,0)</f>
        <v>Month-to-Month</v>
      </c>
      <c r="Z5952" s="147" t="str">
        <f>VLOOKUP(F:F,Table3_PhoneService!A:B,2,0)</f>
        <v>One Line</v>
      </c>
      <c r="AA5952" s="147" t="str">
        <f>VLOOKUP(G:G,Table4_InternetService!A:B,2,0)</f>
        <v>DSL</v>
      </c>
      <c r="AB5952" s="149" t="str">
        <f>_xlfn.IFS(mytable_customer_details!$U5952, "Phone and Internet",mytable_customer_details!$S5952, "Phone Only", mytable_customer_details!$T5952, "Internet Only", TRUE, 0)</f>
        <v>Phone and Internet</v>
      </c>
    </row>
    <row r="5953" spans="1:28" ht="16">
      <c r="A5953" s="200" t="s">
        <v>1303</v>
      </c>
      <c r="B5953" s="212" t="s">
        <v>3</v>
      </c>
      <c r="C5953" s="212">
        <v>0</v>
      </c>
      <c r="D5953" s="212" t="s">
        <v>5</v>
      </c>
      <c r="E5953" s="212" t="s">
        <v>5</v>
      </c>
      <c r="F5953" s="132">
        <v>2</v>
      </c>
      <c r="G5953" s="132">
        <v>1</v>
      </c>
      <c r="H5953" s="132">
        <v>2</v>
      </c>
      <c r="I5953" s="212" t="s">
        <v>13</v>
      </c>
      <c r="J5953" s="213">
        <v>84.5</v>
      </c>
      <c r="K5953" s="214">
        <v>5193.2</v>
      </c>
      <c r="L5953" s="212" t="s">
        <v>5</v>
      </c>
      <c r="M5953" s="144">
        <f>mytable_customer_details!$K5953/mytable_customer_details!$J5953</f>
        <v>61.457988165680469</v>
      </c>
      <c r="N5953" s="168">
        <f>mytable_customer_details!$K5953/mytable_customer_details!$J5953</f>
        <v>61.457988165680469</v>
      </c>
      <c r="O5953" s="145">
        <f t="shared" si="460"/>
        <v>0</v>
      </c>
      <c r="P5953" s="145">
        <f t="shared" si="463"/>
        <v>1</v>
      </c>
      <c r="Q5953" s="146">
        <f t="shared" si="461"/>
        <v>1</v>
      </c>
      <c r="R5953" s="146">
        <f t="shared" si="464"/>
        <v>0</v>
      </c>
      <c r="S5953" s="146" t="b">
        <f>mytable_customer_details!$F$2:$F$7044&gt;0</f>
        <v>1</v>
      </c>
      <c r="T5953" s="146" t="b">
        <f>mytable_customer_details!$G$2:$G$7044&gt;0</f>
        <v>1</v>
      </c>
      <c r="U5953" s="146" t="b">
        <f>IF(mytable_customer_details!$S5953,mytable_customer_details!$T5953)</f>
        <v>1</v>
      </c>
      <c r="V5953" s="147">
        <f t="shared" si="462"/>
        <v>0</v>
      </c>
      <c r="W5953" s="148">
        <f ca="1">EDATE(TODAY(),-mytable_customer_details!$M5953)</f>
        <v>41848</v>
      </c>
      <c r="X5953" s="147">
        <f>mytable_customer_details!$K5953/mytable_customer_details!$M5953</f>
        <v>84.5</v>
      </c>
      <c r="Y5953" s="147" t="str">
        <f>VLOOKUP(H:H,Table2_ContractType!A:B,2,0)</f>
        <v>2 Year</v>
      </c>
      <c r="Z5953" s="147" t="str">
        <f>VLOOKUP(F:F,Table3_PhoneService!A:B,2,0)</f>
        <v>Two or More Lines</v>
      </c>
      <c r="AA5953" s="147" t="str">
        <f>VLOOKUP(G:G,Table4_InternetService!A:B,2,0)</f>
        <v>DSL</v>
      </c>
      <c r="AB5953" s="149" t="str">
        <f>_xlfn.IFS(mytable_customer_details!$U5953, "Phone and Internet",mytable_customer_details!$S5953, "Phone Only", mytable_customer_details!$T5953, "Internet Only", TRUE, 0)</f>
        <v>Phone and Internet</v>
      </c>
    </row>
    <row r="5954" spans="1:28" ht="16">
      <c r="A5954" s="200" t="s">
        <v>3183</v>
      </c>
      <c r="B5954" s="212" t="s">
        <v>9</v>
      </c>
      <c r="C5954" s="212">
        <v>0</v>
      </c>
      <c r="D5954" s="212" t="s">
        <v>5</v>
      </c>
      <c r="E5954" s="212" t="s">
        <v>4</v>
      </c>
      <c r="F5954" s="132">
        <v>1</v>
      </c>
      <c r="G5954" s="132">
        <v>2</v>
      </c>
      <c r="H5954" s="132">
        <v>0</v>
      </c>
      <c r="I5954" s="212" t="s">
        <v>7</v>
      </c>
      <c r="J5954" s="213">
        <v>95.9</v>
      </c>
      <c r="K5954" s="214">
        <v>2448.75</v>
      </c>
      <c r="L5954" s="212" t="s">
        <v>4</v>
      </c>
      <c r="M5954" s="144">
        <f>mytable_customer_details!$K5954/mytable_customer_details!$J5954</f>
        <v>25.534410844629821</v>
      </c>
      <c r="N5954" s="168">
        <f>mytable_customer_details!$K5954/mytable_customer_details!$J5954</f>
        <v>25.534410844629821</v>
      </c>
      <c r="O5954" s="145">
        <f t="shared" ref="O5954:O6017" si="465">IF(D5954="Yes",1,IF(D5954 ="NO",0))</f>
        <v>0</v>
      </c>
      <c r="P5954" s="145">
        <f t="shared" si="463"/>
        <v>0</v>
      </c>
      <c r="Q5954" s="146">
        <f t="shared" ref="Q5954:Q6017" si="466">IF(B5954 = "female", 1,IF(B5954 = "male",0))</f>
        <v>0</v>
      </c>
      <c r="R5954" s="146">
        <f t="shared" si="464"/>
        <v>1</v>
      </c>
      <c r="S5954" s="146" t="b">
        <f>mytable_customer_details!$F$2:$F$7044&gt;0</f>
        <v>1</v>
      </c>
      <c r="T5954" s="146" t="b">
        <f>mytable_customer_details!$G$2:$G$7044&gt;0</f>
        <v>1</v>
      </c>
      <c r="U5954" s="146" t="b">
        <f>IF(mytable_customer_details!$S5954,mytable_customer_details!$T5954)</f>
        <v>1</v>
      </c>
      <c r="V5954" s="147">
        <f t="shared" ref="V5954:V6017" si="467">IF(AND(D5954="Yes",E5954="Yes"),3, IF(AND(E5954="Yes", D5954="No"),2, IF(AND(D5954="Yes",E5954="No"),1,IF(AND(E5954="No", D5954="No"),0))))</f>
        <v>2</v>
      </c>
      <c r="W5954" s="148">
        <f ca="1">EDATE(TODAY(),-mytable_customer_details!$M5954)</f>
        <v>42944</v>
      </c>
      <c r="X5954" s="147">
        <f>mytable_customer_details!$K5954/mytable_customer_details!$M5954</f>
        <v>95.9</v>
      </c>
      <c r="Y5954" s="147" t="str">
        <f>VLOOKUP(H:H,Table2_ContractType!A:B,2,0)</f>
        <v>Month-to-Month</v>
      </c>
      <c r="Z5954" s="147" t="str">
        <f>VLOOKUP(F:F,Table3_PhoneService!A:B,2,0)</f>
        <v>One Line</v>
      </c>
      <c r="AA5954" s="147" t="str">
        <f>VLOOKUP(G:G,Table4_InternetService!A:B,2,0)</f>
        <v>Fiber Optic</v>
      </c>
      <c r="AB5954" s="149" t="str">
        <f>_xlfn.IFS(mytable_customer_details!$U5954, "Phone and Internet",mytable_customer_details!$S5954, "Phone Only", mytable_customer_details!$T5954, "Internet Only", TRUE, 0)</f>
        <v>Phone and Internet</v>
      </c>
    </row>
    <row r="5955" spans="1:28" ht="16">
      <c r="A5955" s="200" t="s">
        <v>3529</v>
      </c>
      <c r="B5955" s="212" t="s">
        <v>9</v>
      </c>
      <c r="C5955" s="212">
        <v>0</v>
      </c>
      <c r="D5955" s="212" t="s">
        <v>5</v>
      </c>
      <c r="E5955" s="212" t="s">
        <v>5</v>
      </c>
      <c r="F5955" s="132">
        <v>1</v>
      </c>
      <c r="G5955" s="132">
        <v>0</v>
      </c>
      <c r="H5955" s="132">
        <v>0</v>
      </c>
      <c r="I5955" s="212" t="s">
        <v>10</v>
      </c>
      <c r="J5955" s="213">
        <v>19.45</v>
      </c>
      <c r="K5955" s="214">
        <v>19.45</v>
      </c>
      <c r="L5955" s="212" t="s">
        <v>5</v>
      </c>
      <c r="M5955" s="144">
        <f>mytable_customer_details!$K5955/mytable_customer_details!$J5955</f>
        <v>1</v>
      </c>
      <c r="N5955" s="168">
        <f>mytable_customer_details!$K5955/mytable_customer_details!$J5955</f>
        <v>1</v>
      </c>
      <c r="O5955" s="145">
        <f t="shared" si="465"/>
        <v>0</v>
      </c>
      <c r="P5955" s="145">
        <f t="shared" ref="P5955:P6018" si="468">IF(E5956="Yes", 1,IF(E5956="No",0))</f>
        <v>1</v>
      </c>
      <c r="Q5955" s="146">
        <f t="shared" si="466"/>
        <v>0</v>
      </c>
      <c r="R5955" s="146">
        <f t="shared" ref="R5955:R6018" si="469">IF(L5955 = "Yes", 1,0)</f>
        <v>0</v>
      </c>
      <c r="S5955" s="146" t="b">
        <f>mytable_customer_details!$F$2:$F$7044&gt;0</f>
        <v>1</v>
      </c>
      <c r="T5955" s="146" t="b">
        <f>mytable_customer_details!$G$2:$G$7044&gt;0</f>
        <v>0</v>
      </c>
      <c r="U5955" s="146" t="b">
        <f>IF(mytable_customer_details!$S5955,mytable_customer_details!$T5955)</f>
        <v>0</v>
      </c>
      <c r="V5955" s="147">
        <f t="shared" si="467"/>
        <v>0</v>
      </c>
      <c r="W5955" s="148">
        <f ca="1">EDATE(TODAY(),-mytable_customer_details!$M5955)</f>
        <v>43674</v>
      </c>
      <c r="X5955" s="147">
        <f>mytable_customer_details!$K5955/mytable_customer_details!$M5955</f>
        <v>19.45</v>
      </c>
      <c r="Y5955" s="147" t="str">
        <f>VLOOKUP(H:H,Table2_ContractType!A:B,2,0)</f>
        <v>Month-to-Month</v>
      </c>
      <c r="Z5955" s="147" t="str">
        <f>VLOOKUP(F:F,Table3_PhoneService!A:B,2,0)</f>
        <v>One Line</v>
      </c>
      <c r="AA5955" s="147" t="str">
        <f>VLOOKUP(G:G,Table4_InternetService!A:B,2,0)</f>
        <v>No Internet Service</v>
      </c>
      <c r="AB5955" s="149" t="str">
        <f>_xlfn.IFS(mytable_customer_details!$U5955, "Phone and Internet",mytable_customer_details!$S5955, "Phone Only", mytable_customer_details!$T5955, "Internet Only", TRUE, 0)</f>
        <v>Phone Only</v>
      </c>
    </row>
    <row r="5956" spans="1:28" ht="16">
      <c r="A5956" s="200" t="s">
        <v>3133</v>
      </c>
      <c r="B5956" s="212" t="s">
        <v>9</v>
      </c>
      <c r="C5956" s="212">
        <v>1</v>
      </c>
      <c r="D5956" s="212" t="s">
        <v>4</v>
      </c>
      <c r="E5956" s="212" t="s">
        <v>4</v>
      </c>
      <c r="F5956" s="132">
        <v>1</v>
      </c>
      <c r="G5956" s="132">
        <v>0</v>
      </c>
      <c r="H5956" s="132">
        <v>1</v>
      </c>
      <c r="I5956" s="212" t="s">
        <v>13</v>
      </c>
      <c r="J5956" s="213">
        <v>19.5</v>
      </c>
      <c r="K5956" s="214">
        <v>1193.55</v>
      </c>
      <c r="L5956" s="212" t="s">
        <v>5</v>
      </c>
      <c r="M5956" s="144">
        <f>mytable_customer_details!$K5956/mytable_customer_details!$J5956</f>
        <v>61.207692307692305</v>
      </c>
      <c r="N5956" s="168">
        <f>mytable_customer_details!$K5956/mytable_customer_details!$J5956</f>
        <v>61.207692307692305</v>
      </c>
      <c r="O5956" s="145">
        <f t="shared" si="465"/>
        <v>1</v>
      </c>
      <c r="P5956" s="145">
        <f t="shared" si="468"/>
        <v>0</v>
      </c>
      <c r="Q5956" s="146">
        <f t="shared" si="466"/>
        <v>0</v>
      </c>
      <c r="R5956" s="146">
        <f t="shared" si="469"/>
        <v>0</v>
      </c>
      <c r="S5956" s="146" t="b">
        <f>mytable_customer_details!$F$2:$F$7044&gt;0</f>
        <v>1</v>
      </c>
      <c r="T5956" s="146" t="b">
        <f>mytable_customer_details!$G$2:$G$7044&gt;0</f>
        <v>0</v>
      </c>
      <c r="U5956" s="146" t="b">
        <f>IF(mytable_customer_details!$S5956,mytable_customer_details!$T5956)</f>
        <v>0</v>
      </c>
      <c r="V5956" s="147">
        <f t="shared" si="467"/>
        <v>3</v>
      </c>
      <c r="W5956" s="148">
        <f ca="1">EDATE(TODAY(),-mytable_customer_details!$M5956)</f>
        <v>41848</v>
      </c>
      <c r="X5956" s="147">
        <f>mytable_customer_details!$K5956/mytable_customer_details!$M5956</f>
        <v>19.5</v>
      </c>
      <c r="Y5956" s="147" t="str">
        <f>VLOOKUP(H:H,Table2_ContractType!A:B,2,0)</f>
        <v>1 Year</v>
      </c>
      <c r="Z5956" s="147" t="str">
        <f>VLOOKUP(F:F,Table3_PhoneService!A:B,2,0)</f>
        <v>One Line</v>
      </c>
      <c r="AA5956" s="147" t="str">
        <f>VLOOKUP(G:G,Table4_InternetService!A:B,2,0)</f>
        <v>No Internet Service</v>
      </c>
      <c r="AB5956" s="149" t="str">
        <f>_xlfn.IFS(mytable_customer_details!$U5956, "Phone and Internet",mytable_customer_details!$S5956, "Phone Only", mytable_customer_details!$T5956, "Internet Only", TRUE, 0)</f>
        <v>Phone Only</v>
      </c>
    </row>
    <row r="5957" spans="1:28" ht="16">
      <c r="A5957" s="200" t="s">
        <v>535</v>
      </c>
      <c r="B5957" s="212" t="s">
        <v>9</v>
      </c>
      <c r="C5957" s="212">
        <v>0</v>
      </c>
      <c r="D5957" s="212" t="s">
        <v>4</v>
      </c>
      <c r="E5957" s="212" t="s">
        <v>5</v>
      </c>
      <c r="F5957" s="132">
        <v>2</v>
      </c>
      <c r="G5957" s="132">
        <v>2</v>
      </c>
      <c r="H5957" s="132">
        <v>0</v>
      </c>
      <c r="I5957" s="212" t="s">
        <v>7</v>
      </c>
      <c r="J5957" s="213">
        <v>100.05</v>
      </c>
      <c r="K5957" s="214">
        <v>3480</v>
      </c>
      <c r="L5957" s="212" t="s">
        <v>4</v>
      </c>
      <c r="M5957" s="144">
        <f>mytable_customer_details!$K5957/mytable_customer_details!$J5957</f>
        <v>34.782608695652172</v>
      </c>
      <c r="N5957" s="168">
        <f>mytable_customer_details!$K5957/mytable_customer_details!$J5957</f>
        <v>34.782608695652172</v>
      </c>
      <c r="O5957" s="145">
        <f t="shared" si="465"/>
        <v>1</v>
      </c>
      <c r="P5957" s="145">
        <f t="shared" si="468"/>
        <v>0</v>
      </c>
      <c r="Q5957" s="146">
        <f t="shared" si="466"/>
        <v>0</v>
      </c>
      <c r="R5957" s="146">
        <f t="shared" si="469"/>
        <v>1</v>
      </c>
      <c r="S5957" s="146" t="b">
        <f>mytable_customer_details!$F$2:$F$7044&gt;0</f>
        <v>1</v>
      </c>
      <c r="T5957" s="146" t="b">
        <f>mytable_customer_details!$G$2:$G$7044&gt;0</f>
        <v>1</v>
      </c>
      <c r="U5957" s="146" t="b">
        <f>IF(mytable_customer_details!$S5957,mytable_customer_details!$T5957)</f>
        <v>1</v>
      </c>
      <c r="V5957" s="147">
        <f t="shared" si="467"/>
        <v>1</v>
      </c>
      <c r="W5957" s="148">
        <f ca="1">EDATE(TODAY(),-mytable_customer_details!$M5957)</f>
        <v>42671</v>
      </c>
      <c r="X5957" s="147">
        <f>mytable_customer_details!$K5957/mytable_customer_details!$M5957</f>
        <v>100.05000000000001</v>
      </c>
      <c r="Y5957" s="147" t="str">
        <f>VLOOKUP(H:H,Table2_ContractType!A:B,2,0)</f>
        <v>Month-to-Month</v>
      </c>
      <c r="Z5957" s="147" t="str">
        <f>VLOOKUP(F:F,Table3_PhoneService!A:B,2,0)</f>
        <v>Two or More Lines</v>
      </c>
      <c r="AA5957" s="147" t="str">
        <f>VLOOKUP(G:G,Table4_InternetService!A:B,2,0)</f>
        <v>Fiber Optic</v>
      </c>
      <c r="AB5957" s="149" t="str">
        <f>_xlfn.IFS(mytable_customer_details!$U5957, "Phone and Internet",mytable_customer_details!$S5957, "Phone Only", mytable_customer_details!$T5957, "Internet Only", TRUE, 0)</f>
        <v>Phone and Internet</v>
      </c>
    </row>
    <row r="5958" spans="1:28" ht="16">
      <c r="A5958" s="200" t="s">
        <v>5941</v>
      </c>
      <c r="B5958" s="212" t="s">
        <v>3</v>
      </c>
      <c r="C5958" s="212">
        <v>0</v>
      </c>
      <c r="D5958" s="212" t="s">
        <v>5</v>
      </c>
      <c r="E5958" s="212" t="s">
        <v>5</v>
      </c>
      <c r="F5958" s="132">
        <v>2</v>
      </c>
      <c r="G5958" s="132">
        <v>2</v>
      </c>
      <c r="H5958" s="132">
        <v>2</v>
      </c>
      <c r="I5958" s="212" t="s">
        <v>13</v>
      </c>
      <c r="J5958" s="213">
        <v>84.7</v>
      </c>
      <c r="K5958" s="214">
        <v>6185.15</v>
      </c>
      <c r="L5958" s="212" t="s">
        <v>5</v>
      </c>
      <c r="M5958" s="144">
        <f>mytable_customer_details!$K5958/mytable_customer_details!$J5958</f>
        <v>73.024203069657602</v>
      </c>
      <c r="N5958" s="168">
        <f>mytable_customer_details!$K5958/mytable_customer_details!$J5958</f>
        <v>73.024203069657602</v>
      </c>
      <c r="O5958" s="145">
        <f t="shared" si="465"/>
        <v>0</v>
      </c>
      <c r="P5958" s="145">
        <f t="shared" si="468"/>
        <v>0</v>
      </c>
      <c r="Q5958" s="146">
        <f t="shared" si="466"/>
        <v>1</v>
      </c>
      <c r="R5958" s="146">
        <f t="shared" si="469"/>
        <v>0</v>
      </c>
      <c r="S5958" s="146" t="b">
        <f>mytable_customer_details!$F$2:$F$7044&gt;0</f>
        <v>1</v>
      </c>
      <c r="T5958" s="146" t="b">
        <f>mytable_customer_details!$G$2:$G$7044&gt;0</f>
        <v>1</v>
      </c>
      <c r="U5958" s="146" t="b">
        <f>IF(mytable_customer_details!$S5958,mytable_customer_details!$T5958)</f>
        <v>1</v>
      </c>
      <c r="V5958" s="147">
        <f t="shared" si="467"/>
        <v>0</v>
      </c>
      <c r="W5958" s="148">
        <f ca="1">EDATE(TODAY(),-mytable_customer_details!$M5958)</f>
        <v>41483</v>
      </c>
      <c r="X5958" s="147">
        <f>mytable_customer_details!$K5958/mytable_customer_details!$M5958</f>
        <v>84.7</v>
      </c>
      <c r="Y5958" s="147" t="str">
        <f>VLOOKUP(H:H,Table2_ContractType!A:B,2,0)</f>
        <v>2 Year</v>
      </c>
      <c r="Z5958" s="147" t="str">
        <f>VLOOKUP(F:F,Table3_PhoneService!A:B,2,0)</f>
        <v>Two or More Lines</v>
      </c>
      <c r="AA5958" s="147" t="str">
        <f>VLOOKUP(G:G,Table4_InternetService!A:B,2,0)</f>
        <v>Fiber Optic</v>
      </c>
      <c r="AB5958" s="149" t="str">
        <f>_xlfn.IFS(mytable_customer_details!$U5958, "Phone and Internet",mytable_customer_details!$S5958, "Phone Only", mytable_customer_details!$T5958, "Internet Only", TRUE, 0)</f>
        <v>Phone and Internet</v>
      </c>
    </row>
    <row r="5959" spans="1:28" ht="16">
      <c r="A5959" s="200" t="s">
        <v>1192</v>
      </c>
      <c r="B5959" s="212" t="s">
        <v>9</v>
      </c>
      <c r="C5959" s="212">
        <v>1</v>
      </c>
      <c r="D5959" s="212" t="s">
        <v>5</v>
      </c>
      <c r="E5959" s="212" t="s">
        <v>5</v>
      </c>
      <c r="F5959" s="132">
        <v>1</v>
      </c>
      <c r="G5959" s="132">
        <v>1</v>
      </c>
      <c r="H5959" s="132">
        <v>0</v>
      </c>
      <c r="I5959" s="212" t="s">
        <v>13</v>
      </c>
      <c r="J5959" s="213">
        <v>60.05</v>
      </c>
      <c r="K5959" s="214">
        <v>1236.1500000000001</v>
      </c>
      <c r="L5959" s="212" t="s">
        <v>4</v>
      </c>
      <c r="M5959" s="144">
        <f>mytable_customer_details!$K5959/mytable_customer_details!$J5959</f>
        <v>20.585345545378853</v>
      </c>
      <c r="N5959" s="168">
        <f>mytable_customer_details!$K5959/mytable_customer_details!$J5959</f>
        <v>20.585345545378853</v>
      </c>
      <c r="O5959" s="145">
        <f t="shared" si="465"/>
        <v>0</v>
      </c>
      <c r="P5959" s="145">
        <f t="shared" si="468"/>
        <v>1</v>
      </c>
      <c r="Q5959" s="146">
        <f t="shared" si="466"/>
        <v>0</v>
      </c>
      <c r="R5959" s="146">
        <f t="shared" si="469"/>
        <v>1</v>
      </c>
      <c r="S5959" s="146" t="b">
        <f>mytable_customer_details!$F$2:$F$7044&gt;0</f>
        <v>1</v>
      </c>
      <c r="T5959" s="146" t="b">
        <f>mytable_customer_details!$G$2:$G$7044&gt;0</f>
        <v>1</v>
      </c>
      <c r="U5959" s="146" t="b">
        <f>IF(mytable_customer_details!$S5959,mytable_customer_details!$T5959)</f>
        <v>1</v>
      </c>
      <c r="V5959" s="147">
        <f t="shared" si="467"/>
        <v>0</v>
      </c>
      <c r="W5959" s="148">
        <f ca="1">EDATE(TODAY(),-mytable_customer_details!$M5959)</f>
        <v>43097</v>
      </c>
      <c r="X5959" s="147">
        <f>mytable_customer_details!$K5959/mytable_customer_details!$M5959</f>
        <v>60.05</v>
      </c>
      <c r="Y5959" s="147" t="str">
        <f>VLOOKUP(H:H,Table2_ContractType!A:B,2,0)</f>
        <v>Month-to-Month</v>
      </c>
      <c r="Z5959" s="147" t="str">
        <f>VLOOKUP(F:F,Table3_PhoneService!A:B,2,0)</f>
        <v>One Line</v>
      </c>
      <c r="AA5959" s="147" t="str">
        <f>VLOOKUP(G:G,Table4_InternetService!A:B,2,0)</f>
        <v>DSL</v>
      </c>
      <c r="AB5959" s="149" t="str">
        <f>_xlfn.IFS(mytable_customer_details!$U5959, "Phone and Internet",mytable_customer_details!$S5959, "Phone Only", mytable_customer_details!$T5959, "Internet Only", TRUE, 0)</f>
        <v>Phone and Internet</v>
      </c>
    </row>
    <row r="5960" spans="1:28" ht="16">
      <c r="A5960" s="200" t="s">
        <v>3472</v>
      </c>
      <c r="B5960" s="212" t="s">
        <v>3</v>
      </c>
      <c r="C5960" s="212">
        <v>0</v>
      </c>
      <c r="D5960" s="212" t="s">
        <v>4</v>
      </c>
      <c r="E5960" s="212" t="s">
        <v>4</v>
      </c>
      <c r="F5960" s="132">
        <v>1</v>
      </c>
      <c r="G5960" s="132">
        <v>1</v>
      </c>
      <c r="H5960" s="132">
        <v>0</v>
      </c>
      <c r="I5960" s="212" t="s">
        <v>7</v>
      </c>
      <c r="J5960" s="213">
        <v>55.7</v>
      </c>
      <c r="K5960" s="214">
        <v>3131.8</v>
      </c>
      <c r="L5960" s="212" t="s">
        <v>5</v>
      </c>
      <c r="M5960" s="144">
        <f>mytable_customer_details!$K5960/mytable_customer_details!$J5960</f>
        <v>56.226211849192104</v>
      </c>
      <c r="N5960" s="168">
        <f>mytable_customer_details!$K5960/mytable_customer_details!$J5960</f>
        <v>56.226211849192104</v>
      </c>
      <c r="O5960" s="145">
        <f t="shared" si="465"/>
        <v>1</v>
      </c>
      <c r="P5960" s="145">
        <f t="shared" si="468"/>
        <v>1</v>
      </c>
      <c r="Q5960" s="146">
        <f t="shared" si="466"/>
        <v>1</v>
      </c>
      <c r="R5960" s="146">
        <f t="shared" si="469"/>
        <v>0</v>
      </c>
      <c r="S5960" s="146" t="b">
        <f>mytable_customer_details!$F$2:$F$7044&gt;0</f>
        <v>1</v>
      </c>
      <c r="T5960" s="146" t="b">
        <f>mytable_customer_details!$G$2:$G$7044&gt;0</f>
        <v>1</v>
      </c>
      <c r="U5960" s="146" t="b">
        <f>IF(mytable_customer_details!$S5960,mytable_customer_details!$T5960)</f>
        <v>1</v>
      </c>
      <c r="V5960" s="147">
        <f t="shared" si="467"/>
        <v>3</v>
      </c>
      <c r="W5960" s="148">
        <f ca="1">EDATE(TODAY(),-mytable_customer_details!$M5960)</f>
        <v>42001</v>
      </c>
      <c r="X5960" s="147">
        <f>mytable_customer_details!$K5960/mytable_customer_details!$M5960</f>
        <v>55.7</v>
      </c>
      <c r="Y5960" s="147" t="str">
        <f>VLOOKUP(H:H,Table2_ContractType!A:B,2,0)</f>
        <v>Month-to-Month</v>
      </c>
      <c r="Z5960" s="147" t="str">
        <f>VLOOKUP(F:F,Table3_PhoneService!A:B,2,0)</f>
        <v>One Line</v>
      </c>
      <c r="AA5960" s="147" t="str">
        <f>VLOOKUP(G:G,Table4_InternetService!A:B,2,0)</f>
        <v>DSL</v>
      </c>
      <c r="AB5960" s="149" t="str">
        <f>_xlfn.IFS(mytable_customer_details!$U5960, "Phone and Internet",mytable_customer_details!$S5960, "Phone Only", mytable_customer_details!$T5960, "Internet Only", TRUE, 0)</f>
        <v>Phone and Internet</v>
      </c>
    </row>
    <row r="5961" spans="1:28" ht="16">
      <c r="A5961" s="200" t="s">
        <v>1803</v>
      </c>
      <c r="B5961" s="212" t="s">
        <v>9</v>
      </c>
      <c r="C5961" s="212">
        <v>0</v>
      </c>
      <c r="D5961" s="212" t="s">
        <v>4</v>
      </c>
      <c r="E5961" s="212" t="s">
        <v>4</v>
      </c>
      <c r="F5961" s="132">
        <v>2</v>
      </c>
      <c r="G5961" s="132">
        <v>1</v>
      </c>
      <c r="H5961" s="132">
        <v>0</v>
      </c>
      <c r="I5961" s="212" t="s">
        <v>13</v>
      </c>
      <c r="J5961" s="213">
        <v>69.400000000000006</v>
      </c>
      <c r="K5961" s="214">
        <v>3058.3</v>
      </c>
      <c r="L5961" s="212" t="s">
        <v>5</v>
      </c>
      <c r="M5961" s="144">
        <f>mytable_customer_details!$K5961/mytable_customer_details!$J5961</f>
        <v>44.06772334293948</v>
      </c>
      <c r="N5961" s="168">
        <f>mytable_customer_details!$K5961/mytable_customer_details!$J5961</f>
        <v>44.06772334293948</v>
      </c>
      <c r="O5961" s="145">
        <f t="shared" si="465"/>
        <v>1</v>
      </c>
      <c r="P5961" s="145">
        <f t="shared" si="468"/>
        <v>0</v>
      </c>
      <c r="Q5961" s="146">
        <f t="shared" si="466"/>
        <v>0</v>
      </c>
      <c r="R5961" s="146">
        <f t="shared" si="469"/>
        <v>0</v>
      </c>
      <c r="S5961" s="146" t="b">
        <f>mytable_customer_details!$F$2:$F$7044&gt;0</f>
        <v>1</v>
      </c>
      <c r="T5961" s="146" t="b">
        <f>mytable_customer_details!$G$2:$G$7044&gt;0</f>
        <v>1</v>
      </c>
      <c r="U5961" s="146" t="b">
        <f>IF(mytable_customer_details!$S5961,mytable_customer_details!$T5961)</f>
        <v>1</v>
      </c>
      <c r="V5961" s="147">
        <f t="shared" si="467"/>
        <v>3</v>
      </c>
      <c r="W5961" s="148">
        <f ca="1">EDATE(TODAY(),-mytable_customer_details!$M5961)</f>
        <v>42366</v>
      </c>
      <c r="X5961" s="147">
        <f>mytable_customer_details!$K5961/mytable_customer_details!$M5961</f>
        <v>69.400000000000006</v>
      </c>
      <c r="Y5961" s="147" t="str">
        <f>VLOOKUP(H:H,Table2_ContractType!A:B,2,0)</f>
        <v>Month-to-Month</v>
      </c>
      <c r="Z5961" s="147" t="str">
        <f>VLOOKUP(F:F,Table3_PhoneService!A:B,2,0)</f>
        <v>Two or More Lines</v>
      </c>
      <c r="AA5961" s="147" t="str">
        <f>VLOOKUP(G:G,Table4_InternetService!A:B,2,0)</f>
        <v>DSL</v>
      </c>
      <c r="AB5961" s="149" t="str">
        <f>_xlfn.IFS(mytable_customer_details!$U5961, "Phone and Internet",mytable_customer_details!$S5961, "Phone Only", mytable_customer_details!$T5961, "Internet Only", TRUE, 0)</f>
        <v>Phone and Internet</v>
      </c>
    </row>
    <row r="5962" spans="1:28" ht="16">
      <c r="A5962" s="200" t="s">
        <v>2315</v>
      </c>
      <c r="B5962" s="212" t="s">
        <v>9</v>
      </c>
      <c r="C5962" s="212">
        <v>0</v>
      </c>
      <c r="D5962" s="212" t="s">
        <v>4</v>
      </c>
      <c r="E5962" s="212" t="s">
        <v>5</v>
      </c>
      <c r="F5962" s="132">
        <v>1</v>
      </c>
      <c r="G5962" s="132">
        <v>2</v>
      </c>
      <c r="H5962" s="132">
        <v>1</v>
      </c>
      <c r="I5962" s="212" t="s">
        <v>17</v>
      </c>
      <c r="J5962" s="213">
        <v>100.9</v>
      </c>
      <c r="K5962" s="214">
        <v>6733.15</v>
      </c>
      <c r="L5962" s="212" t="s">
        <v>5</v>
      </c>
      <c r="M5962" s="144">
        <f>mytable_customer_details!$K5962/mytable_customer_details!$J5962</f>
        <v>66.730921704658073</v>
      </c>
      <c r="N5962" s="168">
        <f>mytable_customer_details!$K5962/mytable_customer_details!$J5962</f>
        <v>66.730921704658073</v>
      </c>
      <c r="O5962" s="145">
        <f t="shared" si="465"/>
        <v>1</v>
      </c>
      <c r="P5962" s="145">
        <f t="shared" si="468"/>
        <v>0</v>
      </c>
      <c r="Q5962" s="146">
        <f t="shared" si="466"/>
        <v>0</v>
      </c>
      <c r="R5962" s="146">
        <f t="shared" si="469"/>
        <v>0</v>
      </c>
      <c r="S5962" s="146" t="b">
        <f>mytable_customer_details!$F$2:$F$7044&gt;0</f>
        <v>1</v>
      </c>
      <c r="T5962" s="146" t="b">
        <f>mytable_customer_details!$G$2:$G$7044&gt;0</f>
        <v>1</v>
      </c>
      <c r="U5962" s="146" t="b">
        <f>IF(mytable_customer_details!$S5962,mytable_customer_details!$T5962)</f>
        <v>1</v>
      </c>
      <c r="V5962" s="147">
        <f t="shared" si="467"/>
        <v>1</v>
      </c>
      <c r="W5962" s="148">
        <f ca="1">EDATE(TODAY(),-mytable_customer_details!$M5962)</f>
        <v>41698</v>
      </c>
      <c r="X5962" s="147">
        <f>mytable_customer_details!$K5962/mytable_customer_details!$M5962</f>
        <v>100.9</v>
      </c>
      <c r="Y5962" s="147" t="str">
        <f>VLOOKUP(H:H,Table2_ContractType!A:B,2,0)</f>
        <v>1 Year</v>
      </c>
      <c r="Z5962" s="147" t="str">
        <f>VLOOKUP(F:F,Table3_PhoneService!A:B,2,0)</f>
        <v>One Line</v>
      </c>
      <c r="AA5962" s="147" t="str">
        <f>VLOOKUP(G:G,Table4_InternetService!A:B,2,0)</f>
        <v>Fiber Optic</v>
      </c>
      <c r="AB5962" s="149" t="str">
        <f>_xlfn.IFS(mytable_customer_details!$U5962, "Phone and Internet",mytable_customer_details!$S5962, "Phone Only", mytable_customer_details!$T5962, "Internet Only", TRUE, 0)</f>
        <v>Phone and Internet</v>
      </c>
    </row>
    <row r="5963" spans="1:28" ht="16">
      <c r="A5963" s="200" t="s">
        <v>129</v>
      </c>
      <c r="B5963" s="212" t="s">
        <v>3</v>
      </c>
      <c r="C5963" s="212">
        <v>0</v>
      </c>
      <c r="D5963" s="212" t="s">
        <v>5</v>
      </c>
      <c r="E5963" s="212" t="s">
        <v>5</v>
      </c>
      <c r="F5963" s="132">
        <v>1</v>
      </c>
      <c r="G5963" s="132">
        <v>0</v>
      </c>
      <c r="H5963" s="132">
        <v>2</v>
      </c>
      <c r="I5963" s="212" t="s">
        <v>10</v>
      </c>
      <c r="J5963" s="213">
        <v>20.65</v>
      </c>
      <c r="K5963" s="214">
        <v>835.15</v>
      </c>
      <c r="L5963" s="212" t="s">
        <v>5</v>
      </c>
      <c r="M5963" s="144">
        <f>mytable_customer_details!$K5963/mytable_customer_details!$J5963</f>
        <v>40.44309927360775</v>
      </c>
      <c r="N5963" s="168">
        <f>mytable_customer_details!$K5963/mytable_customer_details!$J5963</f>
        <v>40.44309927360775</v>
      </c>
      <c r="O5963" s="145">
        <f t="shared" si="465"/>
        <v>0</v>
      </c>
      <c r="P5963" s="145">
        <f t="shared" si="468"/>
        <v>0</v>
      </c>
      <c r="Q5963" s="146">
        <f t="shared" si="466"/>
        <v>1</v>
      </c>
      <c r="R5963" s="146">
        <f t="shared" si="469"/>
        <v>0</v>
      </c>
      <c r="S5963" s="146" t="b">
        <f>mytable_customer_details!$F$2:$F$7044&gt;0</f>
        <v>1</v>
      </c>
      <c r="T5963" s="146" t="b">
        <f>mytable_customer_details!$G$2:$G$7044&gt;0</f>
        <v>0</v>
      </c>
      <c r="U5963" s="146" t="b">
        <f>IF(mytable_customer_details!$S5963,mytable_customer_details!$T5963)</f>
        <v>0</v>
      </c>
      <c r="V5963" s="147">
        <f t="shared" si="467"/>
        <v>0</v>
      </c>
      <c r="W5963" s="148">
        <f ca="1">EDATE(TODAY(),-mytable_customer_details!$M5963)</f>
        <v>42488</v>
      </c>
      <c r="X5963" s="147">
        <f>mytable_customer_details!$K5963/mytable_customer_details!$M5963</f>
        <v>20.65</v>
      </c>
      <c r="Y5963" s="147" t="str">
        <f>VLOOKUP(H:H,Table2_ContractType!A:B,2,0)</f>
        <v>2 Year</v>
      </c>
      <c r="Z5963" s="147" t="str">
        <f>VLOOKUP(F:F,Table3_PhoneService!A:B,2,0)</f>
        <v>One Line</v>
      </c>
      <c r="AA5963" s="147" t="str">
        <f>VLOOKUP(G:G,Table4_InternetService!A:B,2,0)</f>
        <v>No Internet Service</v>
      </c>
      <c r="AB5963" s="149" t="str">
        <f>_xlfn.IFS(mytable_customer_details!$U5963, "Phone and Internet",mytable_customer_details!$S5963, "Phone Only", mytable_customer_details!$T5963, "Internet Only", TRUE, 0)</f>
        <v>Phone Only</v>
      </c>
    </row>
    <row r="5964" spans="1:28" ht="16">
      <c r="A5964" s="200" t="s">
        <v>6629</v>
      </c>
      <c r="B5964" s="212" t="s">
        <v>9</v>
      </c>
      <c r="C5964" s="212">
        <v>0</v>
      </c>
      <c r="D5964" s="212" t="s">
        <v>5</v>
      </c>
      <c r="E5964" s="212" t="s">
        <v>5</v>
      </c>
      <c r="F5964" s="132">
        <v>2</v>
      </c>
      <c r="G5964" s="132">
        <v>2</v>
      </c>
      <c r="H5964" s="132">
        <v>0</v>
      </c>
      <c r="I5964" s="212" t="s">
        <v>17</v>
      </c>
      <c r="J5964" s="213">
        <v>86.65</v>
      </c>
      <c r="K5964" s="214">
        <v>2208.75</v>
      </c>
      <c r="L5964" s="212" t="s">
        <v>5</v>
      </c>
      <c r="M5964" s="144">
        <f>mytable_customer_details!$K5964/mytable_customer_details!$J5964</f>
        <v>25.490478938257354</v>
      </c>
      <c r="N5964" s="168">
        <f>mytable_customer_details!$K5964/mytable_customer_details!$J5964</f>
        <v>25.490478938257354</v>
      </c>
      <c r="O5964" s="145">
        <f t="shared" si="465"/>
        <v>0</v>
      </c>
      <c r="P5964" s="145">
        <f t="shared" si="468"/>
        <v>0</v>
      </c>
      <c r="Q5964" s="146">
        <f t="shared" si="466"/>
        <v>0</v>
      </c>
      <c r="R5964" s="146">
        <f t="shared" si="469"/>
        <v>0</v>
      </c>
      <c r="S5964" s="146" t="b">
        <f>mytable_customer_details!$F$2:$F$7044&gt;0</f>
        <v>1</v>
      </c>
      <c r="T5964" s="146" t="b">
        <f>mytable_customer_details!$G$2:$G$7044&gt;0</f>
        <v>1</v>
      </c>
      <c r="U5964" s="146" t="b">
        <f>IF(mytable_customer_details!$S5964,mytable_customer_details!$T5964)</f>
        <v>1</v>
      </c>
      <c r="V5964" s="147">
        <f t="shared" si="467"/>
        <v>0</v>
      </c>
      <c r="W5964" s="148">
        <f ca="1">EDATE(TODAY(),-mytable_customer_details!$M5964)</f>
        <v>42944</v>
      </c>
      <c r="X5964" s="147">
        <f>mytable_customer_details!$K5964/mytable_customer_details!$M5964</f>
        <v>86.65</v>
      </c>
      <c r="Y5964" s="147" t="str">
        <f>VLOOKUP(H:H,Table2_ContractType!A:B,2,0)</f>
        <v>Month-to-Month</v>
      </c>
      <c r="Z5964" s="147" t="str">
        <f>VLOOKUP(F:F,Table3_PhoneService!A:B,2,0)</f>
        <v>Two or More Lines</v>
      </c>
      <c r="AA5964" s="147" t="str">
        <f>VLOOKUP(G:G,Table4_InternetService!A:B,2,0)</f>
        <v>Fiber Optic</v>
      </c>
      <c r="AB5964" s="149" t="str">
        <f>_xlfn.IFS(mytable_customer_details!$U5964, "Phone and Internet",mytable_customer_details!$S5964, "Phone Only", mytable_customer_details!$T5964, "Internet Only", TRUE, 0)</f>
        <v>Phone and Internet</v>
      </c>
    </row>
    <row r="5965" spans="1:28" ht="16">
      <c r="A5965" s="200" t="s">
        <v>4902</v>
      </c>
      <c r="B5965" s="212" t="s">
        <v>9</v>
      </c>
      <c r="C5965" s="212">
        <v>0</v>
      </c>
      <c r="D5965" s="212" t="s">
        <v>4</v>
      </c>
      <c r="E5965" s="212" t="s">
        <v>5</v>
      </c>
      <c r="F5965" s="132">
        <v>2</v>
      </c>
      <c r="G5965" s="132">
        <v>1</v>
      </c>
      <c r="H5965" s="132">
        <v>0</v>
      </c>
      <c r="I5965" s="212" t="s">
        <v>7</v>
      </c>
      <c r="J5965" s="213">
        <v>65.599999999999994</v>
      </c>
      <c r="K5965" s="214">
        <v>250.1</v>
      </c>
      <c r="L5965" s="212" t="s">
        <v>5</v>
      </c>
      <c r="M5965" s="144">
        <f>mytable_customer_details!$K5965/mytable_customer_details!$J5965</f>
        <v>3.8125000000000004</v>
      </c>
      <c r="N5965" s="168">
        <f>mytable_customer_details!$K5965/mytable_customer_details!$J5965</f>
        <v>3.8125000000000004</v>
      </c>
      <c r="O5965" s="145">
        <f t="shared" si="465"/>
        <v>1</v>
      </c>
      <c r="P5965" s="145">
        <f t="shared" si="468"/>
        <v>0</v>
      </c>
      <c r="Q5965" s="146">
        <f t="shared" si="466"/>
        <v>0</v>
      </c>
      <c r="R5965" s="146">
        <f t="shared" si="469"/>
        <v>0</v>
      </c>
      <c r="S5965" s="146" t="b">
        <f>mytable_customer_details!$F$2:$F$7044&gt;0</f>
        <v>1</v>
      </c>
      <c r="T5965" s="146" t="b">
        <f>mytable_customer_details!$G$2:$G$7044&gt;0</f>
        <v>1</v>
      </c>
      <c r="U5965" s="146" t="b">
        <f>IF(mytable_customer_details!$S5965,mytable_customer_details!$T5965)</f>
        <v>1</v>
      </c>
      <c r="V5965" s="147">
        <f t="shared" si="467"/>
        <v>1</v>
      </c>
      <c r="W5965" s="148">
        <f ca="1">EDATE(TODAY(),-mytable_customer_details!$M5965)</f>
        <v>43613</v>
      </c>
      <c r="X5965" s="147">
        <f>mytable_customer_details!$K5965/mytable_customer_details!$M5965</f>
        <v>65.599999999999994</v>
      </c>
      <c r="Y5965" s="147" t="str">
        <f>VLOOKUP(H:H,Table2_ContractType!A:B,2,0)</f>
        <v>Month-to-Month</v>
      </c>
      <c r="Z5965" s="147" t="str">
        <f>VLOOKUP(F:F,Table3_PhoneService!A:B,2,0)</f>
        <v>Two or More Lines</v>
      </c>
      <c r="AA5965" s="147" t="str">
        <f>VLOOKUP(G:G,Table4_InternetService!A:B,2,0)</f>
        <v>DSL</v>
      </c>
      <c r="AB5965" s="149" t="str">
        <f>_xlfn.IFS(mytable_customer_details!$U5965, "Phone and Internet",mytable_customer_details!$S5965, "Phone Only", mytable_customer_details!$T5965, "Internet Only", TRUE, 0)</f>
        <v>Phone and Internet</v>
      </c>
    </row>
    <row r="5966" spans="1:28" ht="16">
      <c r="A5966" s="200" t="s">
        <v>4893</v>
      </c>
      <c r="B5966" s="212" t="s">
        <v>3</v>
      </c>
      <c r="C5966" s="212">
        <v>0</v>
      </c>
      <c r="D5966" s="212" t="s">
        <v>5</v>
      </c>
      <c r="E5966" s="212" t="s">
        <v>5</v>
      </c>
      <c r="F5966" s="132">
        <v>0</v>
      </c>
      <c r="G5966" s="132">
        <v>1</v>
      </c>
      <c r="H5966" s="132">
        <v>2</v>
      </c>
      <c r="I5966" s="212" t="s">
        <v>13</v>
      </c>
      <c r="J5966" s="213">
        <v>62.5</v>
      </c>
      <c r="K5966" s="214">
        <v>4136.3999999999996</v>
      </c>
      <c r="L5966" s="212" t="s">
        <v>5</v>
      </c>
      <c r="M5966" s="144">
        <f>mytable_customer_details!$K5966/mytable_customer_details!$J5966</f>
        <v>66.182400000000001</v>
      </c>
      <c r="N5966" s="168">
        <f>mytable_customer_details!$K5966/mytable_customer_details!$J5966</f>
        <v>66.182400000000001</v>
      </c>
      <c r="O5966" s="145">
        <f t="shared" si="465"/>
        <v>0</v>
      </c>
      <c r="P5966" s="145">
        <f t="shared" si="468"/>
        <v>1</v>
      </c>
      <c r="Q5966" s="146">
        <f t="shared" si="466"/>
        <v>1</v>
      </c>
      <c r="R5966" s="146">
        <f t="shared" si="469"/>
        <v>0</v>
      </c>
      <c r="S5966" s="146" t="b">
        <f>mytable_customer_details!$F$2:$F$7044&gt;0</f>
        <v>0</v>
      </c>
      <c r="T5966" s="146" t="b">
        <f>mytable_customer_details!$G$2:$G$7044&gt;0</f>
        <v>1</v>
      </c>
      <c r="U5966" s="146" t="b">
        <f>IF(mytable_customer_details!$S5966,mytable_customer_details!$T5966)</f>
        <v>0</v>
      </c>
      <c r="V5966" s="147">
        <f t="shared" si="467"/>
        <v>0</v>
      </c>
      <c r="W5966" s="148">
        <f ca="1">EDATE(TODAY(),-mytable_customer_details!$M5966)</f>
        <v>41698</v>
      </c>
      <c r="X5966" s="147">
        <f>mytable_customer_details!$K5966/mytable_customer_details!$M5966</f>
        <v>62.499999999999993</v>
      </c>
      <c r="Y5966" s="147" t="str">
        <f>VLOOKUP(H:H,Table2_ContractType!A:B,2,0)</f>
        <v>2 Year</v>
      </c>
      <c r="Z5966" s="147" t="str">
        <f>VLOOKUP(F:F,Table3_PhoneService!A:B,2,0)</f>
        <v>No Phone Service</v>
      </c>
      <c r="AA5966" s="147" t="str">
        <f>VLOOKUP(G:G,Table4_InternetService!A:B,2,0)</f>
        <v>DSL</v>
      </c>
      <c r="AB5966" s="149" t="str">
        <f>_xlfn.IFS(mytable_customer_details!$U5966, "Phone and Internet",mytable_customer_details!$S5966, "Phone Only", mytable_customer_details!$T5966, "Internet Only", TRUE, 0)</f>
        <v>Internet Only</v>
      </c>
    </row>
    <row r="5967" spans="1:28" ht="16">
      <c r="A5967" s="200" t="s">
        <v>655</v>
      </c>
      <c r="B5967" s="212" t="s">
        <v>3</v>
      </c>
      <c r="C5967" s="212">
        <v>0</v>
      </c>
      <c r="D5967" s="212" t="s">
        <v>4</v>
      </c>
      <c r="E5967" s="212" t="s">
        <v>4</v>
      </c>
      <c r="F5967" s="132">
        <v>2</v>
      </c>
      <c r="G5967" s="132">
        <v>0</v>
      </c>
      <c r="H5967" s="132">
        <v>0</v>
      </c>
      <c r="I5967" s="212" t="s">
        <v>7</v>
      </c>
      <c r="J5967" s="213">
        <v>25.25</v>
      </c>
      <c r="K5967" s="214">
        <v>394.85</v>
      </c>
      <c r="L5967" s="212" t="s">
        <v>5</v>
      </c>
      <c r="M5967" s="144">
        <f>mytable_customer_details!$K5967/mytable_customer_details!$J5967</f>
        <v>15.637623762376238</v>
      </c>
      <c r="N5967" s="168">
        <f>mytable_customer_details!$K5967/mytable_customer_details!$J5967</f>
        <v>15.637623762376238</v>
      </c>
      <c r="O5967" s="145">
        <f t="shared" si="465"/>
        <v>1</v>
      </c>
      <c r="P5967" s="145">
        <f t="shared" si="468"/>
        <v>0</v>
      </c>
      <c r="Q5967" s="146">
        <f t="shared" si="466"/>
        <v>1</v>
      </c>
      <c r="R5967" s="146">
        <f t="shared" si="469"/>
        <v>0</v>
      </c>
      <c r="S5967" s="146" t="b">
        <f>mytable_customer_details!$F$2:$F$7044&gt;0</f>
        <v>1</v>
      </c>
      <c r="T5967" s="146" t="b">
        <f>mytable_customer_details!$G$2:$G$7044&gt;0</f>
        <v>0</v>
      </c>
      <c r="U5967" s="146" t="b">
        <f>IF(mytable_customer_details!$S5967,mytable_customer_details!$T5967)</f>
        <v>0</v>
      </c>
      <c r="V5967" s="147">
        <f t="shared" si="467"/>
        <v>3</v>
      </c>
      <c r="W5967" s="148">
        <f ca="1">EDATE(TODAY(),-mytable_customer_details!$M5967)</f>
        <v>43248</v>
      </c>
      <c r="X5967" s="147">
        <f>mytable_customer_details!$K5967/mytable_customer_details!$M5967</f>
        <v>25.25</v>
      </c>
      <c r="Y5967" s="147" t="str">
        <f>VLOOKUP(H:H,Table2_ContractType!A:B,2,0)</f>
        <v>Month-to-Month</v>
      </c>
      <c r="Z5967" s="147" t="str">
        <f>VLOOKUP(F:F,Table3_PhoneService!A:B,2,0)</f>
        <v>Two or More Lines</v>
      </c>
      <c r="AA5967" s="147" t="str">
        <f>VLOOKUP(G:G,Table4_InternetService!A:B,2,0)</f>
        <v>No Internet Service</v>
      </c>
      <c r="AB5967" s="149" t="str">
        <f>_xlfn.IFS(mytable_customer_details!$U5967, "Phone and Internet",mytable_customer_details!$S5967, "Phone Only", mytable_customer_details!$T5967, "Internet Only", TRUE, 0)</f>
        <v>Phone Only</v>
      </c>
    </row>
    <row r="5968" spans="1:28" ht="16">
      <c r="A5968" s="200" t="s">
        <v>760</v>
      </c>
      <c r="B5968" s="212" t="s">
        <v>3</v>
      </c>
      <c r="C5968" s="212">
        <v>0</v>
      </c>
      <c r="D5968" s="212" t="s">
        <v>5</v>
      </c>
      <c r="E5968" s="212" t="s">
        <v>5</v>
      </c>
      <c r="F5968" s="132">
        <v>1</v>
      </c>
      <c r="G5968" s="132">
        <v>2</v>
      </c>
      <c r="H5968" s="132">
        <v>1</v>
      </c>
      <c r="I5968" s="212" t="s">
        <v>17</v>
      </c>
      <c r="J5968" s="213">
        <v>90.05</v>
      </c>
      <c r="K5968" s="214">
        <v>5817</v>
      </c>
      <c r="L5968" s="212" t="s">
        <v>5</v>
      </c>
      <c r="M5968" s="144">
        <f>mytable_customer_details!$K5968/mytable_customer_details!$J5968</f>
        <v>64.59744586340922</v>
      </c>
      <c r="N5968" s="168">
        <f>mytable_customer_details!$K5968/mytable_customer_details!$J5968</f>
        <v>64.59744586340922</v>
      </c>
      <c r="O5968" s="145">
        <f t="shared" si="465"/>
        <v>0</v>
      </c>
      <c r="P5968" s="145">
        <f t="shared" si="468"/>
        <v>0</v>
      </c>
      <c r="Q5968" s="146">
        <f t="shared" si="466"/>
        <v>1</v>
      </c>
      <c r="R5968" s="146">
        <f t="shared" si="469"/>
        <v>0</v>
      </c>
      <c r="S5968" s="146" t="b">
        <f>mytable_customer_details!$F$2:$F$7044&gt;0</f>
        <v>1</v>
      </c>
      <c r="T5968" s="146" t="b">
        <f>mytable_customer_details!$G$2:$G$7044&gt;0</f>
        <v>1</v>
      </c>
      <c r="U5968" s="146" t="b">
        <f>IF(mytable_customer_details!$S5968,mytable_customer_details!$T5968)</f>
        <v>1</v>
      </c>
      <c r="V5968" s="147">
        <f t="shared" si="467"/>
        <v>0</v>
      </c>
      <c r="W5968" s="148">
        <f ca="1">EDATE(TODAY(),-mytable_customer_details!$M5968)</f>
        <v>41757</v>
      </c>
      <c r="X5968" s="147">
        <f>mytable_customer_details!$K5968/mytable_customer_details!$M5968</f>
        <v>90.05</v>
      </c>
      <c r="Y5968" s="147" t="str">
        <f>VLOOKUP(H:H,Table2_ContractType!A:B,2,0)</f>
        <v>1 Year</v>
      </c>
      <c r="Z5968" s="147" t="str">
        <f>VLOOKUP(F:F,Table3_PhoneService!A:B,2,0)</f>
        <v>One Line</v>
      </c>
      <c r="AA5968" s="147" t="str">
        <f>VLOOKUP(G:G,Table4_InternetService!A:B,2,0)</f>
        <v>Fiber Optic</v>
      </c>
      <c r="AB5968" s="149" t="str">
        <f>_xlfn.IFS(mytable_customer_details!$U5968, "Phone and Internet",mytable_customer_details!$S5968, "Phone Only", mytable_customer_details!$T5968, "Internet Only", TRUE, 0)</f>
        <v>Phone and Internet</v>
      </c>
    </row>
    <row r="5969" spans="1:28" ht="16">
      <c r="A5969" s="200" t="s">
        <v>2440</v>
      </c>
      <c r="B5969" s="212" t="s">
        <v>9</v>
      </c>
      <c r="C5969" s="212">
        <v>1</v>
      </c>
      <c r="D5969" s="212" t="s">
        <v>4</v>
      </c>
      <c r="E5969" s="212" t="s">
        <v>5</v>
      </c>
      <c r="F5969" s="132">
        <v>1</v>
      </c>
      <c r="G5969" s="132">
        <v>2</v>
      </c>
      <c r="H5969" s="132">
        <v>1</v>
      </c>
      <c r="I5969" s="212" t="s">
        <v>17</v>
      </c>
      <c r="J5969" s="213">
        <v>82.95</v>
      </c>
      <c r="K5969" s="214">
        <v>4903.1499999999996</v>
      </c>
      <c r="L5969" s="212" t="s">
        <v>5</v>
      </c>
      <c r="M5969" s="144">
        <f>mytable_customer_details!$K5969/mytable_customer_details!$J5969</f>
        <v>59.109704641350206</v>
      </c>
      <c r="N5969" s="168">
        <f>mytable_customer_details!$K5969/mytable_customer_details!$J5969</f>
        <v>59.109704641350206</v>
      </c>
      <c r="O5969" s="145">
        <f t="shared" si="465"/>
        <v>1</v>
      </c>
      <c r="P5969" s="145">
        <f t="shared" si="468"/>
        <v>0</v>
      </c>
      <c r="Q5969" s="146">
        <f t="shared" si="466"/>
        <v>0</v>
      </c>
      <c r="R5969" s="146">
        <f t="shared" si="469"/>
        <v>0</v>
      </c>
      <c r="S5969" s="146" t="b">
        <f>mytable_customer_details!$F$2:$F$7044&gt;0</f>
        <v>1</v>
      </c>
      <c r="T5969" s="146" t="b">
        <f>mytable_customer_details!$G$2:$G$7044&gt;0</f>
        <v>1</v>
      </c>
      <c r="U5969" s="146" t="b">
        <f>IF(mytable_customer_details!$S5969,mytable_customer_details!$T5969)</f>
        <v>1</v>
      </c>
      <c r="V5969" s="147">
        <f t="shared" si="467"/>
        <v>1</v>
      </c>
      <c r="W5969" s="148">
        <f ca="1">EDATE(TODAY(),-mytable_customer_details!$M5969)</f>
        <v>41910</v>
      </c>
      <c r="X5969" s="147">
        <f>mytable_customer_details!$K5969/mytable_customer_details!$M5969</f>
        <v>82.95</v>
      </c>
      <c r="Y5969" s="147" t="str">
        <f>VLOOKUP(H:H,Table2_ContractType!A:B,2,0)</f>
        <v>1 Year</v>
      </c>
      <c r="Z5969" s="147" t="str">
        <f>VLOOKUP(F:F,Table3_PhoneService!A:B,2,0)</f>
        <v>One Line</v>
      </c>
      <c r="AA5969" s="147" t="str">
        <f>VLOOKUP(G:G,Table4_InternetService!A:B,2,0)</f>
        <v>Fiber Optic</v>
      </c>
      <c r="AB5969" s="149" t="str">
        <f>_xlfn.IFS(mytable_customer_details!$U5969, "Phone and Internet",mytable_customer_details!$S5969, "Phone Only", mytable_customer_details!$T5969, "Internet Only", TRUE, 0)</f>
        <v>Phone and Internet</v>
      </c>
    </row>
    <row r="5970" spans="1:28" ht="16">
      <c r="A5970" s="200" t="s">
        <v>6274</v>
      </c>
      <c r="B5970" s="212" t="s">
        <v>3</v>
      </c>
      <c r="C5970" s="212">
        <v>0</v>
      </c>
      <c r="D5970" s="212" t="s">
        <v>5</v>
      </c>
      <c r="E5970" s="212" t="s">
        <v>5</v>
      </c>
      <c r="F5970" s="132">
        <v>0</v>
      </c>
      <c r="G5970" s="132">
        <v>1</v>
      </c>
      <c r="H5970" s="132">
        <v>1</v>
      </c>
      <c r="I5970" s="212" t="s">
        <v>7</v>
      </c>
      <c r="J5970" s="213">
        <v>54.2</v>
      </c>
      <c r="K5970" s="214">
        <v>1423.15</v>
      </c>
      <c r="L5970" s="212" t="s">
        <v>5</v>
      </c>
      <c r="M5970" s="144">
        <f>mytable_customer_details!$K5970/mytable_customer_details!$J5970</f>
        <v>26.257380073800739</v>
      </c>
      <c r="N5970" s="168">
        <f>mytable_customer_details!$K5970/mytable_customer_details!$J5970</f>
        <v>26.257380073800739</v>
      </c>
      <c r="O5970" s="145">
        <f t="shared" si="465"/>
        <v>0</v>
      </c>
      <c r="P5970" s="145">
        <f t="shared" si="468"/>
        <v>0</v>
      </c>
      <c r="Q5970" s="146">
        <f t="shared" si="466"/>
        <v>1</v>
      </c>
      <c r="R5970" s="146">
        <f t="shared" si="469"/>
        <v>0</v>
      </c>
      <c r="S5970" s="146" t="b">
        <f>mytable_customer_details!$F$2:$F$7044&gt;0</f>
        <v>0</v>
      </c>
      <c r="T5970" s="146" t="b">
        <f>mytable_customer_details!$G$2:$G$7044&gt;0</f>
        <v>1</v>
      </c>
      <c r="U5970" s="146" t="b">
        <f>IF(mytable_customer_details!$S5970,mytable_customer_details!$T5970)</f>
        <v>0</v>
      </c>
      <c r="V5970" s="147">
        <f t="shared" si="467"/>
        <v>0</v>
      </c>
      <c r="W5970" s="148">
        <f ca="1">EDATE(TODAY(),-mytable_customer_details!$M5970)</f>
        <v>42914</v>
      </c>
      <c r="X5970" s="147">
        <f>mytable_customer_details!$K5970/mytable_customer_details!$M5970</f>
        <v>54.2</v>
      </c>
      <c r="Y5970" s="147" t="str">
        <f>VLOOKUP(H:H,Table2_ContractType!A:B,2,0)</f>
        <v>1 Year</v>
      </c>
      <c r="Z5970" s="147" t="str">
        <f>VLOOKUP(F:F,Table3_PhoneService!A:B,2,0)</f>
        <v>No Phone Service</v>
      </c>
      <c r="AA5970" s="147" t="str">
        <f>VLOOKUP(G:G,Table4_InternetService!A:B,2,0)</f>
        <v>DSL</v>
      </c>
      <c r="AB5970" s="149" t="str">
        <f>_xlfn.IFS(mytable_customer_details!$U5970, "Phone and Internet",mytable_customer_details!$S5970, "Phone Only", mytable_customer_details!$T5970, "Internet Only", TRUE, 0)</f>
        <v>Internet Only</v>
      </c>
    </row>
    <row r="5971" spans="1:28" ht="16">
      <c r="A5971" s="200" t="s">
        <v>4465</v>
      </c>
      <c r="B5971" s="212" t="s">
        <v>9</v>
      </c>
      <c r="C5971" s="212">
        <v>0</v>
      </c>
      <c r="D5971" s="212" t="s">
        <v>5</v>
      </c>
      <c r="E5971" s="212" t="s">
        <v>5</v>
      </c>
      <c r="F5971" s="132">
        <v>1</v>
      </c>
      <c r="G5971" s="132">
        <v>0</v>
      </c>
      <c r="H5971" s="132">
        <v>0</v>
      </c>
      <c r="I5971" s="212" t="s">
        <v>10</v>
      </c>
      <c r="J5971" s="213">
        <v>19.399999999999999</v>
      </c>
      <c r="K5971" s="214">
        <v>93.4</v>
      </c>
      <c r="L5971" s="212" t="s">
        <v>5</v>
      </c>
      <c r="M5971" s="144">
        <f>mytable_customer_details!$K5971/mytable_customer_details!$J5971</f>
        <v>4.8144329896907223</v>
      </c>
      <c r="N5971" s="168">
        <f>mytable_customer_details!$K5971/mytable_customer_details!$J5971</f>
        <v>4.8144329896907223</v>
      </c>
      <c r="O5971" s="145">
        <f t="shared" si="465"/>
        <v>0</v>
      </c>
      <c r="P5971" s="145">
        <f t="shared" si="468"/>
        <v>0</v>
      </c>
      <c r="Q5971" s="146">
        <f t="shared" si="466"/>
        <v>0</v>
      </c>
      <c r="R5971" s="146">
        <f t="shared" si="469"/>
        <v>0</v>
      </c>
      <c r="S5971" s="146" t="b">
        <f>mytable_customer_details!$F$2:$F$7044&gt;0</f>
        <v>1</v>
      </c>
      <c r="T5971" s="146" t="b">
        <f>mytable_customer_details!$G$2:$G$7044&gt;0</f>
        <v>0</v>
      </c>
      <c r="U5971" s="146" t="b">
        <f>IF(mytable_customer_details!$S5971,mytable_customer_details!$T5971)</f>
        <v>0</v>
      </c>
      <c r="V5971" s="147">
        <f t="shared" si="467"/>
        <v>0</v>
      </c>
      <c r="W5971" s="148">
        <f ca="1">EDATE(TODAY(),-mytable_customer_details!$M5971)</f>
        <v>43583</v>
      </c>
      <c r="X5971" s="147">
        <f>mytable_customer_details!$K5971/mytable_customer_details!$M5971</f>
        <v>19.399999999999999</v>
      </c>
      <c r="Y5971" s="147" t="str">
        <f>VLOOKUP(H:H,Table2_ContractType!A:B,2,0)</f>
        <v>Month-to-Month</v>
      </c>
      <c r="Z5971" s="147" t="str">
        <f>VLOOKUP(F:F,Table3_PhoneService!A:B,2,0)</f>
        <v>One Line</v>
      </c>
      <c r="AA5971" s="147" t="str">
        <f>VLOOKUP(G:G,Table4_InternetService!A:B,2,0)</f>
        <v>No Internet Service</v>
      </c>
      <c r="AB5971" s="149" t="str">
        <f>_xlfn.IFS(mytable_customer_details!$U5971, "Phone and Internet",mytable_customer_details!$S5971, "Phone Only", mytable_customer_details!$T5971, "Internet Only", TRUE, 0)</f>
        <v>Phone Only</v>
      </c>
    </row>
    <row r="5972" spans="1:28" ht="16">
      <c r="A5972" s="200" t="s">
        <v>6473</v>
      </c>
      <c r="B5972" s="212" t="s">
        <v>9</v>
      </c>
      <c r="C5972" s="212">
        <v>0</v>
      </c>
      <c r="D5972" s="212" t="s">
        <v>5</v>
      </c>
      <c r="E5972" s="212" t="s">
        <v>5</v>
      </c>
      <c r="F5972" s="132">
        <v>1</v>
      </c>
      <c r="G5972" s="132">
        <v>2</v>
      </c>
      <c r="H5972" s="132">
        <v>0</v>
      </c>
      <c r="I5972" s="212" t="s">
        <v>7</v>
      </c>
      <c r="J5972" s="213">
        <v>95.65</v>
      </c>
      <c r="K5972" s="214">
        <v>167.3</v>
      </c>
      <c r="L5972" s="212" t="s">
        <v>4</v>
      </c>
      <c r="M5972" s="144">
        <f>mytable_customer_details!$K5972/mytable_customer_details!$J5972</f>
        <v>1.7490852064819655</v>
      </c>
      <c r="N5972" s="168">
        <f>mytable_customer_details!$K5972/mytable_customer_details!$J5972</f>
        <v>1.7490852064819655</v>
      </c>
      <c r="O5972" s="145">
        <f t="shared" si="465"/>
        <v>0</v>
      </c>
      <c r="P5972" s="145">
        <f t="shared" si="468"/>
        <v>0</v>
      </c>
      <c r="Q5972" s="146">
        <f t="shared" si="466"/>
        <v>0</v>
      </c>
      <c r="R5972" s="146">
        <f t="shared" si="469"/>
        <v>1</v>
      </c>
      <c r="S5972" s="146" t="b">
        <f>mytable_customer_details!$F$2:$F$7044&gt;0</f>
        <v>1</v>
      </c>
      <c r="T5972" s="146" t="b">
        <f>mytable_customer_details!$G$2:$G$7044&gt;0</f>
        <v>1</v>
      </c>
      <c r="U5972" s="146" t="b">
        <f>IF(mytable_customer_details!$S5972,mytable_customer_details!$T5972)</f>
        <v>1</v>
      </c>
      <c r="V5972" s="147">
        <f t="shared" si="467"/>
        <v>0</v>
      </c>
      <c r="W5972" s="148">
        <f ca="1">EDATE(TODAY(),-mytable_customer_details!$M5972)</f>
        <v>43674</v>
      </c>
      <c r="X5972" s="147">
        <f>mytable_customer_details!$K5972/mytable_customer_details!$M5972</f>
        <v>95.65</v>
      </c>
      <c r="Y5972" s="147" t="str">
        <f>VLOOKUP(H:H,Table2_ContractType!A:B,2,0)</f>
        <v>Month-to-Month</v>
      </c>
      <c r="Z5972" s="147" t="str">
        <f>VLOOKUP(F:F,Table3_PhoneService!A:B,2,0)</f>
        <v>One Line</v>
      </c>
      <c r="AA5972" s="147" t="str">
        <f>VLOOKUP(G:G,Table4_InternetService!A:B,2,0)</f>
        <v>Fiber Optic</v>
      </c>
      <c r="AB5972" s="149" t="str">
        <f>_xlfn.IFS(mytable_customer_details!$U5972, "Phone and Internet",mytable_customer_details!$S5972, "Phone Only", mytable_customer_details!$T5972, "Internet Only", TRUE, 0)</f>
        <v>Phone and Internet</v>
      </c>
    </row>
    <row r="5973" spans="1:28" ht="16">
      <c r="A5973" s="200" t="s">
        <v>4327</v>
      </c>
      <c r="B5973" s="212" t="s">
        <v>9</v>
      </c>
      <c r="C5973" s="212">
        <v>0</v>
      </c>
      <c r="D5973" s="212" t="s">
        <v>5</v>
      </c>
      <c r="E5973" s="212" t="s">
        <v>5</v>
      </c>
      <c r="F5973" s="132">
        <v>2</v>
      </c>
      <c r="G5973" s="132">
        <v>1</v>
      </c>
      <c r="H5973" s="132">
        <v>2</v>
      </c>
      <c r="I5973" s="212" t="s">
        <v>10</v>
      </c>
      <c r="J5973" s="213">
        <v>90.65</v>
      </c>
      <c r="K5973" s="214">
        <v>6322.1</v>
      </c>
      <c r="L5973" s="212" t="s">
        <v>5</v>
      </c>
      <c r="M5973" s="144">
        <f>mytable_customer_details!$K5973/mytable_customer_details!$J5973</f>
        <v>69.741864313292879</v>
      </c>
      <c r="N5973" s="168">
        <f>mytable_customer_details!$K5973/mytable_customer_details!$J5973</f>
        <v>69.741864313292879</v>
      </c>
      <c r="O5973" s="145">
        <f t="shared" si="465"/>
        <v>0</v>
      </c>
      <c r="P5973" s="145">
        <f t="shared" si="468"/>
        <v>0</v>
      </c>
      <c r="Q5973" s="146">
        <f t="shared" si="466"/>
        <v>0</v>
      </c>
      <c r="R5973" s="146">
        <f t="shared" si="469"/>
        <v>0</v>
      </c>
      <c r="S5973" s="146" t="b">
        <f>mytable_customer_details!$F$2:$F$7044&gt;0</f>
        <v>1</v>
      </c>
      <c r="T5973" s="146" t="b">
        <f>mytable_customer_details!$G$2:$G$7044&gt;0</f>
        <v>1</v>
      </c>
      <c r="U5973" s="146" t="b">
        <f>IF(mytable_customer_details!$S5973,mytable_customer_details!$T5973)</f>
        <v>1</v>
      </c>
      <c r="V5973" s="147">
        <f t="shared" si="467"/>
        <v>0</v>
      </c>
      <c r="W5973" s="148">
        <f ca="1">EDATE(TODAY(),-mytable_customer_details!$M5973)</f>
        <v>41606</v>
      </c>
      <c r="X5973" s="147">
        <f>mytable_customer_details!$K5973/mytable_customer_details!$M5973</f>
        <v>90.65</v>
      </c>
      <c r="Y5973" s="147" t="str">
        <f>VLOOKUP(H:H,Table2_ContractType!A:B,2,0)</f>
        <v>2 Year</v>
      </c>
      <c r="Z5973" s="147" t="str">
        <f>VLOOKUP(F:F,Table3_PhoneService!A:B,2,0)</f>
        <v>Two or More Lines</v>
      </c>
      <c r="AA5973" s="147" t="str">
        <f>VLOOKUP(G:G,Table4_InternetService!A:B,2,0)</f>
        <v>DSL</v>
      </c>
      <c r="AB5973" s="149" t="str">
        <f>_xlfn.IFS(mytable_customer_details!$U5973, "Phone and Internet",mytable_customer_details!$S5973, "Phone Only", mytable_customer_details!$T5973, "Internet Only", TRUE, 0)</f>
        <v>Phone and Internet</v>
      </c>
    </row>
    <row r="5974" spans="1:28" ht="16">
      <c r="A5974" s="200" t="s">
        <v>3478</v>
      </c>
      <c r="B5974" s="212" t="s">
        <v>9</v>
      </c>
      <c r="C5974" s="212">
        <v>1</v>
      </c>
      <c r="D5974" s="212" t="s">
        <v>5</v>
      </c>
      <c r="E5974" s="212" t="s">
        <v>5</v>
      </c>
      <c r="F5974" s="132">
        <v>1</v>
      </c>
      <c r="G5974" s="132">
        <v>2</v>
      </c>
      <c r="H5974" s="132">
        <v>0</v>
      </c>
      <c r="I5974" s="212" t="s">
        <v>7</v>
      </c>
      <c r="J5974" s="213">
        <v>91.4</v>
      </c>
      <c r="K5974" s="214">
        <v>449.75</v>
      </c>
      <c r="L5974" s="212" t="s">
        <v>4</v>
      </c>
      <c r="M5974" s="144">
        <f>mytable_customer_details!$K5974/mytable_customer_details!$J5974</f>
        <v>4.9206783369803064</v>
      </c>
      <c r="N5974" s="168">
        <f>mytable_customer_details!$K5974/mytable_customer_details!$J5974</f>
        <v>4.9206783369803064</v>
      </c>
      <c r="O5974" s="145">
        <f t="shared" si="465"/>
        <v>0</v>
      </c>
      <c r="P5974" s="145">
        <f t="shared" si="468"/>
        <v>1</v>
      </c>
      <c r="Q5974" s="146">
        <f t="shared" si="466"/>
        <v>0</v>
      </c>
      <c r="R5974" s="146">
        <f t="shared" si="469"/>
        <v>1</v>
      </c>
      <c r="S5974" s="146" t="b">
        <f>mytable_customer_details!$F$2:$F$7044&gt;0</f>
        <v>1</v>
      </c>
      <c r="T5974" s="146" t="b">
        <f>mytable_customer_details!$G$2:$G$7044&gt;0</f>
        <v>1</v>
      </c>
      <c r="U5974" s="146" t="b">
        <f>IF(mytable_customer_details!$S5974,mytable_customer_details!$T5974)</f>
        <v>1</v>
      </c>
      <c r="V5974" s="147">
        <f t="shared" si="467"/>
        <v>0</v>
      </c>
      <c r="W5974" s="148">
        <f ca="1">EDATE(TODAY(),-mytable_customer_details!$M5974)</f>
        <v>43583</v>
      </c>
      <c r="X5974" s="147">
        <f>mytable_customer_details!$K5974/mytable_customer_details!$M5974</f>
        <v>91.399999999999991</v>
      </c>
      <c r="Y5974" s="147" t="str">
        <f>VLOOKUP(H:H,Table2_ContractType!A:B,2,0)</f>
        <v>Month-to-Month</v>
      </c>
      <c r="Z5974" s="147" t="str">
        <f>VLOOKUP(F:F,Table3_PhoneService!A:B,2,0)</f>
        <v>One Line</v>
      </c>
      <c r="AA5974" s="147" t="str">
        <f>VLOOKUP(G:G,Table4_InternetService!A:B,2,0)</f>
        <v>Fiber Optic</v>
      </c>
      <c r="AB5974" s="149" t="str">
        <f>_xlfn.IFS(mytable_customer_details!$U5974, "Phone and Internet",mytable_customer_details!$S5974, "Phone Only", mytable_customer_details!$T5974, "Internet Only", TRUE, 0)</f>
        <v>Phone and Internet</v>
      </c>
    </row>
    <row r="5975" spans="1:28" ht="16">
      <c r="A5975" s="200" t="s">
        <v>2677</v>
      </c>
      <c r="B5975" s="212" t="s">
        <v>9</v>
      </c>
      <c r="C5975" s="212">
        <v>0</v>
      </c>
      <c r="D5975" s="212" t="s">
        <v>5</v>
      </c>
      <c r="E5975" s="212" t="s">
        <v>4</v>
      </c>
      <c r="F5975" s="132">
        <v>1</v>
      </c>
      <c r="G5975" s="132">
        <v>1</v>
      </c>
      <c r="H5975" s="132">
        <v>2</v>
      </c>
      <c r="I5975" s="212" t="s">
        <v>17</v>
      </c>
      <c r="J5975" s="213">
        <v>79.5</v>
      </c>
      <c r="K5975" s="214">
        <v>5196.1000000000004</v>
      </c>
      <c r="L5975" s="212" t="s">
        <v>5</v>
      </c>
      <c r="M5975" s="144">
        <f>mytable_customer_details!$K5975/mytable_customer_details!$J5975</f>
        <v>65.359748427672955</v>
      </c>
      <c r="N5975" s="168">
        <f>mytable_customer_details!$K5975/mytable_customer_details!$J5975</f>
        <v>65.359748427672955</v>
      </c>
      <c r="O5975" s="145">
        <f t="shared" si="465"/>
        <v>0</v>
      </c>
      <c r="P5975" s="145">
        <f t="shared" si="468"/>
        <v>1</v>
      </c>
      <c r="Q5975" s="146">
        <f t="shared" si="466"/>
        <v>0</v>
      </c>
      <c r="R5975" s="146">
        <f t="shared" si="469"/>
        <v>0</v>
      </c>
      <c r="S5975" s="146" t="b">
        <f>mytable_customer_details!$F$2:$F$7044&gt;0</f>
        <v>1</v>
      </c>
      <c r="T5975" s="146" t="b">
        <f>mytable_customer_details!$G$2:$G$7044&gt;0</f>
        <v>1</v>
      </c>
      <c r="U5975" s="146" t="b">
        <f>IF(mytable_customer_details!$S5975,mytable_customer_details!$T5975)</f>
        <v>1</v>
      </c>
      <c r="V5975" s="147">
        <f t="shared" si="467"/>
        <v>2</v>
      </c>
      <c r="W5975" s="148">
        <f ca="1">EDATE(TODAY(),-mytable_customer_details!$M5975)</f>
        <v>41726</v>
      </c>
      <c r="X5975" s="147">
        <f>mytable_customer_details!$K5975/mytable_customer_details!$M5975</f>
        <v>79.500000000000014</v>
      </c>
      <c r="Y5975" s="147" t="str">
        <f>VLOOKUP(H:H,Table2_ContractType!A:B,2,0)</f>
        <v>2 Year</v>
      </c>
      <c r="Z5975" s="147" t="str">
        <f>VLOOKUP(F:F,Table3_PhoneService!A:B,2,0)</f>
        <v>One Line</v>
      </c>
      <c r="AA5975" s="147" t="str">
        <f>VLOOKUP(G:G,Table4_InternetService!A:B,2,0)</f>
        <v>DSL</v>
      </c>
      <c r="AB5975" s="149" t="str">
        <f>_xlfn.IFS(mytable_customer_details!$U5975, "Phone and Internet",mytable_customer_details!$S5975, "Phone Only", mytable_customer_details!$T5975, "Internet Only", TRUE, 0)</f>
        <v>Phone and Internet</v>
      </c>
    </row>
    <row r="5976" spans="1:28" ht="16">
      <c r="A5976" s="200" t="s">
        <v>4416</v>
      </c>
      <c r="B5976" s="212" t="s">
        <v>9</v>
      </c>
      <c r="C5976" s="212">
        <v>0</v>
      </c>
      <c r="D5976" s="212" t="s">
        <v>4</v>
      </c>
      <c r="E5976" s="212" t="s">
        <v>4</v>
      </c>
      <c r="F5976" s="132">
        <v>1</v>
      </c>
      <c r="G5976" s="132">
        <v>2</v>
      </c>
      <c r="H5976" s="132">
        <v>0</v>
      </c>
      <c r="I5976" s="212" t="s">
        <v>17</v>
      </c>
      <c r="J5976" s="213">
        <v>83.55</v>
      </c>
      <c r="K5976" s="214">
        <v>477.55</v>
      </c>
      <c r="L5976" s="212" t="s">
        <v>4</v>
      </c>
      <c r="M5976" s="144">
        <f>mytable_customer_details!$K5976/mytable_customer_details!$J5976</f>
        <v>5.7157390783961706</v>
      </c>
      <c r="N5976" s="168">
        <f>mytable_customer_details!$K5976/mytable_customer_details!$J5976</f>
        <v>5.7157390783961706</v>
      </c>
      <c r="O5976" s="145">
        <f t="shared" si="465"/>
        <v>1</v>
      </c>
      <c r="P5976" s="145">
        <f t="shared" si="468"/>
        <v>1</v>
      </c>
      <c r="Q5976" s="146">
        <f t="shared" si="466"/>
        <v>0</v>
      </c>
      <c r="R5976" s="146">
        <f t="shared" si="469"/>
        <v>1</v>
      </c>
      <c r="S5976" s="146" t="b">
        <f>mytable_customer_details!$F$2:$F$7044&gt;0</f>
        <v>1</v>
      </c>
      <c r="T5976" s="146" t="b">
        <f>mytable_customer_details!$G$2:$G$7044&gt;0</f>
        <v>1</v>
      </c>
      <c r="U5976" s="146" t="b">
        <f>IF(mytable_customer_details!$S5976,mytable_customer_details!$T5976)</f>
        <v>1</v>
      </c>
      <c r="V5976" s="147">
        <f t="shared" si="467"/>
        <v>3</v>
      </c>
      <c r="W5976" s="148">
        <f ca="1">EDATE(TODAY(),-mytable_customer_details!$M5976)</f>
        <v>43552</v>
      </c>
      <c r="X5976" s="147">
        <f>mytable_customer_details!$K5976/mytable_customer_details!$M5976</f>
        <v>83.55</v>
      </c>
      <c r="Y5976" s="147" t="str">
        <f>VLOOKUP(H:H,Table2_ContractType!A:B,2,0)</f>
        <v>Month-to-Month</v>
      </c>
      <c r="Z5976" s="147" t="str">
        <f>VLOOKUP(F:F,Table3_PhoneService!A:B,2,0)</f>
        <v>One Line</v>
      </c>
      <c r="AA5976" s="147" t="str">
        <f>VLOOKUP(G:G,Table4_InternetService!A:B,2,0)</f>
        <v>Fiber Optic</v>
      </c>
      <c r="AB5976" s="149" t="str">
        <f>_xlfn.IFS(mytable_customer_details!$U5976, "Phone and Internet",mytable_customer_details!$S5976, "Phone Only", mytable_customer_details!$T5976, "Internet Only", TRUE, 0)</f>
        <v>Phone and Internet</v>
      </c>
    </row>
    <row r="5977" spans="1:28" ht="16">
      <c r="A5977" s="200" t="s">
        <v>3569</v>
      </c>
      <c r="B5977" s="212" t="s">
        <v>9</v>
      </c>
      <c r="C5977" s="212">
        <v>0</v>
      </c>
      <c r="D5977" s="212" t="s">
        <v>4</v>
      </c>
      <c r="E5977" s="212" t="s">
        <v>4</v>
      </c>
      <c r="F5977" s="132">
        <v>2</v>
      </c>
      <c r="G5977" s="132">
        <v>2</v>
      </c>
      <c r="H5977" s="132">
        <v>1</v>
      </c>
      <c r="I5977" s="212" t="s">
        <v>13</v>
      </c>
      <c r="J5977" s="213">
        <v>92.2</v>
      </c>
      <c r="K5977" s="214">
        <v>2568.15</v>
      </c>
      <c r="L5977" s="212" t="s">
        <v>5</v>
      </c>
      <c r="M5977" s="144">
        <f>mytable_customer_details!$K5977/mytable_customer_details!$J5977</f>
        <v>27.854121475054232</v>
      </c>
      <c r="N5977" s="168">
        <f>mytable_customer_details!$K5977/mytable_customer_details!$J5977</f>
        <v>27.854121475054232</v>
      </c>
      <c r="O5977" s="145">
        <f t="shared" si="465"/>
        <v>1</v>
      </c>
      <c r="P5977" s="145">
        <f t="shared" si="468"/>
        <v>1</v>
      </c>
      <c r="Q5977" s="146">
        <f t="shared" si="466"/>
        <v>0</v>
      </c>
      <c r="R5977" s="146">
        <f t="shared" si="469"/>
        <v>0</v>
      </c>
      <c r="S5977" s="146" t="b">
        <f>mytable_customer_details!$F$2:$F$7044&gt;0</f>
        <v>1</v>
      </c>
      <c r="T5977" s="146" t="b">
        <f>mytable_customer_details!$G$2:$G$7044&gt;0</f>
        <v>1</v>
      </c>
      <c r="U5977" s="146" t="b">
        <f>IF(mytable_customer_details!$S5977,mytable_customer_details!$T5977)</f>
        <v>1</v>
      </c>
      <c r="V5977" s="147">
        <f t="shared" si="467"/>
        <v>3</v>
      </c>
      <c r="W5977" s="148">
        <f ca="1">EDATE(TODAY(),-mytable_customer_details!$M5977)</f>
        <v>42883</v>
      </c>
      <c r="X5977" s="147">
        <f>mytable_customer_details!$K5977/mytable_customer_details!$M5977</f>
        <v>92.2</v>
      </c>
      <c r="Y5977" s="147" t="str">
        <f>VLOOKUP(H:H,Table2_ContractType!A:B,2,0)</f>
        <v>1 Year</v>
      </c>
      <c r="Z5977" s="147" t="str">
        <f>VLOOKUP(F:F,Table3_PhoneService!A:B,2,0)</f>
        <v>Two or More Lines</v>
      </c>
      <c r="AA5977" s="147" t="str">
        <f>VLOOKUP(G:G,Table4_InternetService!A:B,2,0)</f>
        <v>Fiber Optic</v>
      </c>
      <c r="AB5977" s="149" t="str">
        <f>_xlfn.IFS(mytable_customer_details!$U5977, "Phone and Internet",mytable_customer_details!$S5977, "Phone Only", mytable_customer_details!$T5977, "Internet Only", TRUE, 0)</f>
        <v>Phone and Internet</v>
      </c>
    </row>
    <row r="5978" spans="1:28" ht="16">
      <c r="A5978" s="200" t="s">
        <v>5956</v>
      </c>
      <c r="B5978" s="212" t="s">
        <v>3</v>
      </c>
      <c r="C5978" s="212">
        <v>1</v>
      </c>
      <c r="D5978" s="212" t="s">
        <v>4</v>
      </c>
      <c r="E5978" s="212" t="s">
        <v>4</v>
      </c>
      <c r="F5978" s="132">
        <v>1</v>
      </c>
      <c r="G5978" s="132">
        <v>2</v>
      </c>
      <c r="H5978" s="132">
        <v>0</v>
      </c>
      <c r="I5978" s="212" t="s">
        <v>17</v>
      </c>
      <c r="J5978" s="213">
        <v>95.3</v>
      </c>
      <c r="K5978" s="214">
        <v>5567.45</v>
      </c>
      <c r="L5978" s="212" t="s">
        <v>5</v>
      </c>
      <c r="M5978" s="144">
        <f>mytable_customer_details!$K5978/mytable_customer_details!$J5978</f>
        <v>58.420251836306399</v>
      </c>
      <c r="N5978" s="168">
        <f>mytable_customer_details!$K5978/mytable_customer_details!$J5978</f>
        <v>58.420251836306399</v>
      </c>
      <c r="O5978" s="145">
        <f t="shared" si="465"/>
        <v>1</v>
      </c>
      <c r="P5978" s="145">
        <f t="shared" si="468"/>
        <v>0</v>
      </c>
      <c r="Q5978" s="146">
        <f t="shared" si="466"/>
        <v>1</v>
      </c>
      <c r="R5978" s="146">
        <f t="shared" si="469"/>
        <v>0</v>
      </c>
      <c r="S5978" s="146" t="b">
        <f>mytable_customer_details!$F$2:$F$7044&gt;0</f>
        <v>1</v>
      </c>
      <c r="T5978" s="146" t="b">
        <f>mytable_customer_details!$G$2:$G$7044&gt;0</f>
        <v>1</v>
      </c>
      <c r="U5978" s="146" t="b">
        <f>IF(mytable_customer_details!$S5978,mytable_customer_details!$T5978)</f>
        <v>1</v>
      </c>
      <c r="V5978" s="147">
        <f t="shared" si="467"/>
        <v>3</v>
      </c>
      <c r="W5978" s="148">
        <f ca="1">EDATE(TODAY(),-mytable_customer_details!$M5978)</f>
        <v>41940</v>
      </c>
      <c r="X5978" s="147">
        <f>mytable_customer_details!$K5978/mytable_customer_details!$M5978</f>
        <v>95.3</v>
      </c>
      <c r="Y5978" s="147" t="str">
        <f>VLOOKUP(H:H,Table2_ContractType!A:B,2,0)</f>
        <v>Month-to-Month</v>
      </c>
      <c r="Z5978" s="147" t="str">
        <f>VLOOKUP(F:F,Table3_PhoneService!A:B,2,0)</f>
        <v>One Line</v>
      </c>
      <c r="AA5978" s="147" t="str">
        <f>VLOOKUP(G:G,Table4_InternetService!A:B,2,0)</f>
        <v>Fiber Optic</v>
      </c>
      <c r="AB5978" s="149" t="str">
        <f>_xlfn.IFS(mytable_customer_details!$U5978, "Phone and Internet",mytable_customer_details!$S5978, "Phone Only", mytable_customer_details!$T5978, "Internet Only", TRUE, 0)</f>
        <v>Phone and Internet</v>
      </c>
    </row>
    <row r="5979" spans="1:28" ht="16">
      <c r="A5979" s="200" t="s">
        <v>2684</v>
      </c>
      <c r="B5979" s="212" t="s">
        <v>9</v>
      </c>
      <c r="C5979" s="212">
        <v>0</v>
      </c>
      <c r="D5979" s="212" t="s">
        <v>5</v>
      </c>
      <c r="E5979" s="212" t="s">
        <v>5</v>
      </c>
      <c r="F5979" s="132">
        <v>2</v>
      </c>
      <c r="G5979" s="132">
        <v>2</v>
      </c>
      <c r="H5979" s="132">
        <v>0</v>
      </c>
      <c r="I5979" s="212" t="s">
        <v>13</v>
      </c>
      <c r="J5979" s="213">
        <v>101.35</v>
      </c>
      <c r="K5979" s="214">
        <v>2317.1</v>
      </c>
      <c r="L5979" s="212" t="s">
        <v>4</v>
      </c>
      <c r="M5979" s="144">
        <f>mytable_customer_details!$K5979/mytable_customer_details!$J5979</f>
        <v>22.862358164775532</v>
      </c>
      <c r="N5979" s="168">
        <f>mytable_customer_details!$K5979/mytable_customer_details!$J5979</f>
        <v>22.862358164775532</v>
      </c>
      <c r="O5979" s="145">
        <f t="shared" si="465"/>
        <v>0</v>
      </c>
      <c r="P5979" s="145">
        <f t="shared" si="468"/>
        <v>0</v>
      </c>
      <c r="Q5979" s="146">
        <f t="shared" si="466"/>
        <v>0</v>
      </c>
      <c r="R5979" s="146">
        <f t="shared" si="469"/>
        <v>1</v>
      </c>
      <c r="S5979" s="146" t="b">
        <f>mytable_customer_details!$F$2:$F$7044&gt;0</f>
        <v>1</v>
      </c>
      <c r="T5979" s="146" t="b">
        <f>mytable_customer_details!$G$2:$G$7044&gt;0</f>
        <v>1</v>
      </c>
      <c r="U5979" s="146" t="b">
        <f>IF(mytable_customer_details!$S5979,mytable_customer_details!$T5979)</f>
        <v>1</v>
      </c>
      <c r="V5979" s="147">
        <f t="shared" si="467"/>
        <v>0</v>
      </c>
      <c r="W5979" s="148">
        <f ca="1">EDATE(TODAY(),-mytable_customer_details!$M5979)</f>
        <v>43036</v>
      </c>
      <c r="X5979" s="147">
        <f>mytable_customer_details!$K5979/mytable_customer_details!$M5979</f>
        <v>101.35</v>
      </c>
      <c r="Y5979" s="147" t="str">
        <f>VLOOKUP(H:H,Table2_ContractType!A:B,2,0)</f>
        <v>Month-to-Month</v>
      </c>
      <c r="Z5979" s="147" t="str">
        <f>VLOOKUP(F:F,Table3_PhoneService!A:B,2,0)</f>
        <v>Two or More Lines</v>
      </c>
      <c r="AA5979" s="147" t="str">
        <f>VLOOKUP(G:G,Table4_InternetService!A:B,2,0)</f>
        <v>Fiber Optic</v>
      </c>
      <c r="AB5979" s="149" t="str">
        <f>_xlfn.IFS(mytable_customer_details!$U5979, "Phone and Internet",mytable_customer_details!$S5979, "Phone Only", mytable_customer_details!$T5979, "Internet Only", TRUE, 0)</f>
        <v>Phone and Internet</v>
      </c>
    </row>
    <row r="5980" spans="1:28" ht="16">
      <c r="A5980" s="200" t="s">
        <v>4373</v>
      </c>
      <c r="B5980" s="212" t="s">
        <v>3</v>
      </c>
      <c r="C5980" s="212">
        <v>0</v>
      </c>
      <c r="D5980" s="212" t="s">
        <v>4</v>
      </c>
      <c r="E5980" s="212" t="s">
        <v>5</v>
      </c>
      <c r="F5980" s="132">
        <v>1</v>
      </c>
      <c r="G5980" s="132">
        <v>0</v>
      </c>
      <c r="H5980" s="132">
        <v>1</v>
      </c>
      <c r="I5980" s="212" t="s">
        <v>17</v>
      </c>
      <c r="J5980" s="213">
        <v>20.7</v>
      </c>
      <c r="K5980" s="214">
        <v>1032.05</v>
      </c>
      <c r="L5980" s="212" t="s">
        <v>5</v>
      </c>
      <c r="M5980" s="144">
        <f>mytable_customer_details!$K5980/mytable_customer_details!$J5980</f>
        <v>49.85748792270531</v>
      </c>
      <c r="N5980" s="168">
        <f>mytable_customer_details!$K5980/mytable_customer_details!$J5980</f>
        <v>49.85748792270531</v>
      </c>
      <c r="O5980" s="145">
        <f t="shared" si="465"/>
        <v>1</v>
      </c>
      <c r="P5980" s="145">
        <f t="shared" si="468"/>
        <v>1</v>
      </c>
      <c r="Q5980" s="146">
        <f t="shared" si="466"/>
        <v>1</v>
      </c>
      <c r="R5980" s="146">
        <f t="shared" si="469"/>
        <v>0</v>
      </c>
      <c r="S5980" s="146" t="b">
        <f>mytable_customer_details!$F$2:$F$7044&gt;0</f>
        <v>1</v>
      </c>
      <c r="T5980" s="146" t="b">
        <f>mytable_customer_details!$G$2:$G$7044&gt;0</f>
        <v>0</v>
      </c>
      <c r="U5980" s="146" t="b">
        <f>IF(mytable_customer_details!$S5980,mytable_customer_details!$T5980)</f>
        <v>0</v>
      </c>
      <c r="V5980" s="147">
        <f t="shared" si="467"/>
        <v>1</v>
      </c>
      <c r="W5980" s="148">
        <f ca="1">EDATE(TODAY(),-mytable_customer_details!$M5980)</f>
        <v>42213</v>
      </c>
      <c r="X5980" s="147">
        <f>mytable_customer_details!$K5980/mytable_customer_details!$M5980</f>
        <v>20.7</v>
      </c>
      <c r="Y5980" s="147" t="str">
        <f>VLOOKUP(H:H,Table2_ContractType!A:B,2,0)</f>
        <v>1 Year</v>
      </c>
      <c r="Z5980" s="147" t="str">
        <f>VLOOKUP(F:F,Table3_PhoneService!A:B,2,0)</f>
        <v>One Line</v>
      </c>
      <c r="AA5980" s="147" t="str">
        <f>VLOOKUP(G:G,Table4_InternetService!A:B,2,0)</f>
        <v>No Internet Service</v>
      </c>
      <c r="AB5980" s="149" t="str">
        <f>_xlfn.IFS(mytable_customer_details!$U5980, "Phone and Internet",mytable_customer_details!$S5980, "Phone Only", mytable_customer_details!$T5980, "Internet Only", TRUE, 0)</f>
        <v>Phone Only</v>
      </c>
    </row>
    <row r="5981" spans="1:28" ht="16">
      <c r="A5981" s="200" t="s">
        <v>2821</v>
      </c>
      <c r="B5981" s="212" t="s">
        <v>3</v>
      </c>
      <c r="C5981" s="212">
        <v>1</v>
      </c>
      <c r="D5981" s="212" t="s">
        <v>4</v>
      </c>
      <c r="E5981" s="212" t="s">
        <v>4</v>
      </c>
      <c r="F5981" s="132">
        <v>2</v>
      </c>
      <c r="G5981" s="132">
        <v>2</v>
      </c>
      <c r="H5981" s="132">
        <v>1</v>
      </c>
      <c r="I5981" s="212" t="s">
        <v>13</v>
      </c>
      <c r="J5981" s="213">
        <v>103.9</v>
      </c>
      <c r="K5981" s="214">
        <v>6767.1</v>
      </c>
      <c r="L5981" s="212" t="s">
        <v>5</v>
      </c>
      <c r="M5981" s="144">
        <f>mytable_customer_details!$K5981/mytable_customer_details!$J5981</f>
        <v>65.13089509143407</v>
      </c>
      <c r="N5981" s="168">
        <f>mytable_customer_details!$K5981/mytable_customer_details!$J5981</f>
        <v>65.13089509143407</v>
      </c>
      <c r="O5981" s="145">
        <f t="shared" si="465"/>
        <v>1</v>
      </c>
      <c r="P5981" s="145">
        <f t="shared" si="468"/>
        <v>0</v>
      </c>
      <c r="Q5981" s="146">
        <f t="shared" si="466"/>
        <v>1</v>
      </c>
      <c r="R5981" s="146">
        <f t="shared" si="469"/>
        <v>0</v>
      </c>
      <c r="S5981" s="146" t="b">
        <f>mytable_customer_details!$F$2:$F$7044&gt;0</f>
        <v>1</v>
      </c>
      <c r="T5981" s="146" t="b">
        <f>mytable_customer_details!$G$2:$G$7044&gt;0</f>
        <v>1</v>
      </c>
      <c r="U5981" s="146" t="b">
        <f>IF(mytable_customer_details!$S5981,mytable_customer_details!$T5981)</f>
        <v>1</v>
      </c>
      <c r="V5981" s="147">
        <f t="shared" si="467"/>
        <v>3</v>
      </c>
      <c r="W5981" s="148">
        <f ca="1">EDATE(TODAY(),-mytable_customer_details!$M5981)</f>
        <v>41726</v>
      </c>
      <c r="X5981" s="147">
        <f>mytable_customer_details!$K5981/mytable_customer_details!$M5981</f>
        <v>103.9</v>
      </c>
      <c r="Y5981" s="147" t="str">
        <f>VLOOKUP(H:H,Table2_ContractType!A:B,2,0)</f>
        <v>1 Year</v>
      </c>
      <c r="Z5981" s="147" t="str">
        <f>VLOOKUP(F:F,Table3_PhoneService!A:B,2,0)</f>
        <v>Two or More Lines</v>
      </c>
      <c r="AA5981" s="147" t="str">
        <f>VLOOKUP(G:G,Table4_InternetService!A:B,2,0)</f>
        <v>Fiber Optic</v>
      </c>
      <c r="AB5981" s="149" t="str">
        <f>_xlfn.IFS(mytable_customer_details!$U5981, "Phone and Internet",mytable_customer_details!$S5981, "Phone Only", mytable_customer_details!$T5981, "Internet Only", TRUE, 0)</f>
        <v>Phone and Internet</v>
      </c>
    </row>
    <row r="5982" spans="1:28" ht="16">
      <c r="A5982" s="200" t="s">
        <v>2515</v>
      </c>
      <c r="B5982" s="212" t="s">
        <v>9</v>
      </c>
      <c r="C5982" s="212">
        <v>0</v>
      </c>
      <c r="D5982" s="212" t="s">
        <v>5</v>
      </c>
      <c r="E5982" s="212" t="s">
        <v>5</v>
      </c>
      <c r="F5982" s="132">
        <v>1</v>
      </c>
      <c r="G5982" s="132">
        <v>2</v>
      </c>
      <c r="H5982" s="132">
        <v>0</v>
      </c>
      <c r="I5982" s="212" t="s">
        <v>7</v>
      </c>
      <c r="J5982" s="213">
        <v>75.7</v>
      </c>
      <c r="K5982" s="214">
        <v>189.2</v>
      </c>
      <c r="L5982" s="212" t="s">
        <v>4</v>
      </c>
      <c r="M5982" s="144">
        <f>mytable_customer_details!$K5982/mytable_customer_details!$J5982</f>
        <v>2.499339498018494</v>
      </c>
      <c r="N5982" s="168">
        <f>mytable_customer_details!$K5982/mytable_customer_details!$J5982</f>
        <v>2.499339498018494</v>
      </c>
      <c r="O5982" s="145">
        <f t="shared" si="465"/>
        <v>0</v>
      </c>
      <c r="P5982" s="145">
        <f t="shared" si="468"/>
        <v>0</v>
      </c>
      <c r="Q5982" s="146">
        <f t="shared" si="466"/>
        <v>0</v>
      </c>
      <c r="R5982" s="146">
        <f t="shared" si="469"/>
        <v>1</v>
      </c>
      <c r="S5982" s="146" t="b">
        <f>mytable_customer_details!$F$2:$F$7044&gt;0</f>
        <v>1</v>
      </c>
      <c r="T5982" s="146" t="b">
        <f>mytable_customer_details!$G$2:$G$7044&gt;0</f>
        <v>1</v>
      </c>
      <c r="U5982" s="146" t="b">
        <f>IF(mytable_customer_details!$S5982,mytable_customer_details!$T5982)</f>
        <v>1</v>
      </c>
      <c r="V5982" s="147">
        <f t="shared" si="467"/>
        <v>0</v>
      </c>
      <c r="W5982" s="148">
        <f ca="1">EDATE(TODAY(),-mytable_customer_details!$M5982)</f>
        <v>43644</v>
      </c>
      <c r="X5982" s="147">
        <f>mytable_customer_details!$K5982/mytable_customer_details!$M5982</f>
        <v>75.7</v>
      </c>
      <c r="Y5982" s="147" t="str">
        <f>VLOOKUP(H:H,Table2_ContractType!A:B,2,0)</f>
        <v>Month-to-Month</v>
      </c>
      <c r="Z5982" s="147" t="str">
        <f>VLOOKUP(F:F,Table3_PhoneService!A:B,2,0)</f>
        <v>One Line</v>
      </c>
      <c r="AA5982" s="147" t="str">
        <f>VLOOKUP(G:G,Table4_InternetService!A:B,2,0)</f>
        <v>Fiber Optic</v>
      </c>
      <c r="AB5982" s="149" t="str">
        <f>_xlfn.IFS(mytable_customer_details!$U5982, "Phone and Internet",mytable_customer_details!$S5982, "Phone Only", mytable_customer_details!$T5982, "Internet Only", TRUE, 0)</f>
        <v>Phone and Internet</v>
      </c>
    </row>
    <row r="5983" spans="1:28" ht="16">
      <c r="A5983" s="200" t="s">
        <v>3410</v>
      </c>
      <c r="B5983" s="212" t="s">
        <v>3</v>
      </c>
      <c r="C5983" s="212">
        <v>0</v>
      </c>
      <c r="D5983" s="212" t="s">
        <v>5</v>
      </c>
      <c r="E5983" s="212" t="s">
        <v>5</v>
      </c>
      <c r="F5983" s="132">
        <v>2</v>
      </c>
      <c r="G5983" s="132">
        <v>1</v>
      </c>
      <c r="H5983" s="132">
        <v>2</v>
      </c>
      <c r="I5983" s="212" t="s">
        <v>17</v>
      </c>
      <c r="J5983" s="213">
        <v>78.45</v>
      </c>
      <c r="K5983" s="214">
        <v>3373.4</v>
      </c>
      <c r="L5983" s="212" t="s">
        <v>5</v>
      </c>
      <c r="M5983" s="144">
        <f>mytable_customer_details!$K5983/mytable_customer_details!$J5983</f>
        <v>43.000637348629702</v>
      </c>
      <c r="N5983" s="168">
        <f>mytable_customer_details!$K5983/mytable_customer_details!$J5983</f>
        <v>43.000637348629702</v>
      </c>
      <c r="O5983" s="145">
        <f t="shared" si="465"/>
        <v>0</v>
      </c>
      <c r="P5983" s="145">
        <f t="shared" si="468"/>
        <v>1</v>
      </c>
      <c r="Q5983" s="146">
        <f t="shared" si="466"/>
        <v>1</v>
      </c>
      <c r="R5983" s="146">
        <f t="shared" si="469"/>
        <v>0</v>
      </c>
      <c r="S5983" s="146" t="b">
        <f>mytable_customer_details!$F$2:$F$7044&gt;0</f>
        <v>1</v>
      </c>
      <c r="T5983" s="146" t="b">
        <f>mytable_customer_details!$G$2:$G$7044&gt;0</f>
        <v>1</v>
      </c>
      <c r="U5983" s="146" t="b">
        <f>IF(mytable_customer_details!$S5983,mytable_customer_details!$T5983)</f>
        <v>1</v>
      </c>
      <c r="V5983" s="147">
        <f t="shared" si="467"/>
        <v>0</v>
      </c>
      <c r="W5983" s="148">
        <f ca="1">EDATE(TODAY(),-mytable_customer_details!$M5983)</f>
        <v>42397</v>
      </c>
      <c r="X5983" s="147">
        <f>mytable_customer_details!$K5983/mytable_customer_details!$M5983</f>
        <v>78.45</v>
      </c>
      <c r="Y5983" s="147" t="str">
        <f>VLOOKUP(H:H,Table2_ContractType!A:B,2,0)</f>
        <v>2 Year</v>
      </c>
      <c r="Z5983" s="147" t="str">
        <f>VLOOKUP(F:F,Table3_PhoneService!A:B,2,0)</f>
        <v>Two or More Lines</v>
      </c>
      <c r="AA5983" s="147" t="str">
        <f>VLOOKUP(G:G,Table4_InternetService!A:B,2,0)</f>
        <v>DSL</v>
      </c>
      <c r="AB5983" s="149" t="str">
        <f>_xlfn.IFS(mytable_customer_details!$U5983, "Phone and Internet",mytable_customer_details!$S5983, "Phone Only", mytable_customer_details!$T5983, "Internet Only", TRUE, 0)</f>
        <v>Phone and Internet</v>
      </c>
    </row>
    <row r="5984" spans="1:28" ht="16">
      <c r="A5984" s="200" t="s">
        <v>732</v>
      </c>
      <c r="B5984" s="212" t="s">
        <v>9</v>
      </c>
      <c r="C5984" s="212">
        <v>0</v>
      </c>
      <c r="D5984" s="212" t="s">
        <v>4</v>
      </c>
      <c r="E5984" s="212" t="s">
        <v>4</v>
      </c>
      <c r="F5984" s="132">
        <v>1</v>
      </c>
      <c r="G5984" s="132">
        <v>0</v>
      </c>
      <c r="H5984" s="132">
        <v>2</v>
      </c>
      <c r="I5984" s="212" t="s">
        <v>17</v>
      </c>
      <c r="J5984" s="213">
        <v>20.55</v>
      </c>
      <c r="K5984" s="214">
        <v>1305.95</v>
      </c>
      <c r="L5984" s="212" t="s">
        <v>5</v>
      </c>
      <c r="M5984" s="144">
        <f>mytable_customer_details!$K5984/mytable_customer_details!$J5984</f>
        <v>63.549878345498783</v>
      </c>
      <c r="N5984" s="168">
        <f>mytable_customer_details!$K5984/mytable_customer_details!$J5984</f>
        <v>63.549878345498783</v>
      </c>
      <c r="O5984" s="145">
        <f t="shared" si="465"/>
        <v>1</v>
      </c>
      <c r="P5984" s="145">
        <f t="shared" si="468"/>
        <v>1</v>
      </c>
      <c r="Q5984" s="146">
        <f t="shared" si="466"/>
        <v>0</v>
      </c>
      <c r="R5984" s="146">
        <f t="shared" si="469"/>
        <v>0</v>
      </c>
      <c r="S5984" s="146" t="b">
        <f>mytable_customer_details!$F$2:$F$7044&gt;0</f>
        <v>1</v>
      </c>
      <c r="T5984" s="146" t="b">
        <f>mytable_customer_details!$G$2:$G$7044&gt;0</f>
        <v>0</v>
      </c>
      <c r="U5984" s="146" t="b">
        <f>IF(mytable_customer_details!$S5984,mytable_customer_details!$T5984)</f>
        <v>0</v>
      </c>
      <c r="V5984" s="147">
        <f t="shared" si="467"/>
        <v>3</v>
      </c>
      <c r="W5984" s="148">
        <f ca="1">EDATE(TODAY(),-mytable_customer_details!$M5984)</f>
        <v>41787</v>
      </c>
      <c r="X5984" s="147">
        <f>mytable_customer_details!$K5984/mytable_customer_details!$M5984</f>
        <v>20.55</v>
      </c>
      <c r="Y5984" s="147" t="str">
        <f>VLOOKUP(H:H,Table2_ContractType!A:B,2,0)</f>
        <v>2 Year</v>
      </c>
      <c r="Z5984" s="147" t="str">
        <f>VLOOKUP(F:F,Table3_PhoneService!A:B,2,0)</f>
        <v>One Line</v>
      </c>
      <c r="AA5984" s="147" t="str">
        <f>VLOOKUP(G:G,Table4_InternetService!A:B,2,0)</f>
        <v>No Internet Service</v>
      </c>
      <c r="AB5984" s="149" t="str">
        <f>_xlfn.IFS(mytable_customer_details!$U5984, "Phone and Internet",mytable_customer_details!$S5984, "Phone Only", mytable_customer_details!$T5984, "Internet Only", TRUE, 0)</f>
        <v>Phone Only</v>
      </c>
    </row>
    <row r="5985" spans="1:28" ht="16">
      <c r="A5985" s="200" t="s">
        <v>1039</v>
      </c>
      <c r="B5985" s="212" t="s">
        <v>9</v>
      </c>
      <c r="C5985" s="212">
        <v>0</v>
      </c>
      <c r="D5985" s="212" t="s">
        <v>4</v>
      </c>
      <c r="E5985" s="212" t="s">
        <v>4</v>
      </c>
      <c r="F5985" s="132">
        <v>2</v>
      </c>
      <c r="G5985" s="132">
        <v>2</v>
      </c>
      <c r="H5985" s="132">
        <v>0</v>
      </c>
      <c r="I5985" s="212" t="s">
        <v>7</v>
      </c>
      <c r="J5985" s="213">
        <v>83.75</v>
      </c>
      <c r="K5985" s="214">
        <v>2070.6</v>
      </c>
      <c r="L5985" s="212" t="s">
        <v>4</v>
      </c>
      <c r="M5985" s="144">
        <f>mytable_customer_details!$K5985/mytable_customer_details!$J5985</f>
        <v>24.723582089552238</v>
      </c>
      <c r="N5985" s="168">
        <f>mytable_customer_details!$K5985/mytable_customer_details!$J5985</f>
        <v>24.723582089552238</v>
      </c>
      <c r="O5985" s="145">
        <f t="shared" si="465"/>
        <v>1</v>
      </c>
      <c r="P5985" s="145">
        <f t="shared" si="468"/>
        <v>0</v>
      </c>
      <c r="Q5985" s="146">
        <f t="shared" si="466"/>
        <v>0</v>
      </c>
      <c r="R5985" s="146">
        <f t="shared" si="469"/>
        <v>1</v>
      </c>
      <c r="S5985" s="146" t="b">
        <f>mytable_customer_details!$F$2:$F$7044&gt;0</f>
        <v>1</v>
      </c>
      <c r="T5985" s="146" t="b">
        <f>mytable_customer_details!$G$2:$G$7044&gt;0</f>
        <v>1</v>
      </c>
      <c r="U5985" s="146" t="b">
        <f>IF(mytable_customer_details!$S5985,mytable_customer_details!$T5985)</f>
        <v>1</v>
      </c>
      <c r="V5985" s="147">
        <f t="shared" si="467"/>
        <v>3</v>
      </c>
      <c r="W5985" s="148">
        <f ca="1">EDATE(TODAY(),-mytable_customer_details!$M5985)</f>
        <v>42975</v>
      </c>
      <c r="X5985" s="147">
        <f>mytable_customer_details!$K5985/mytable_customer_details!$M5985</f>
        <v>83.75</v>
      </c>
      <c r="Y5985" s="147" t="str">
        <f>VLOOKUP(H:H,Table2_ContractType!A:B,2,0)</f>
        <v>Month-to-Month</v>
      </c>
      <c r="Z5985" s="147" t="str">
        <f>VLOOKUP(F:F,Table3_PhoneService!A:B,2,0)</f>
        <v>Two or More Lines</v>
      </c>
      <c r="AA5985" s="147" t="str">
        <f>VLOOKUP(G:G,Table4_InternetService!A:B,2,0)</f>
        <v>Fiber Optic</v>
      </c>
      <c r="AB5985" s="149" t="str">
        <f>_xlfn.IFS(mytable_customer_details!$U5985, "Phone and Internet",mytable_customer_details!$S5985, "Phone Only", mytable_customer_details!$T5985, "Internet Only", TRUE, 0)</f>
        <v>Phone and Internet</v>
      </c>
    </row>
    <row r="5986" spans="1:28" ht="16">
      <c r="A5986" s="200" t="s">
        <v>3858</v>
      </c>
      <c r="B5986" s="212" t="s">
        <v>9</v>
      </c>
      <c r="C5986" s="212">
        <v>0</v>
      </c>
      <c r="D5986" s="212" t="s">
        <v>5</v>
      </c>
      <c r="E5986" s="212" t="s">
        <v>5</v>
      </c>
      <c r="F5986" s="132">
        <v>1</v>
      </c>
      <c r="G5986" s="132">
        <v>0</v>
      </c>
      <c r="H5986" s="132">
        <v>0</v>
      </c>
      <c r="I5986" s="212" t="s">
        <v>17</v>
      </c>
      <c r="J5986" s="213">
        <v>20</v>
      </c>
      <c r="K5986" s="214">
        <v>198.6</v>
      </c>
      <c r="L5986" s="212" t="s">
        <v>5</v>
      </c>
      <c r="M5986" s="144">
        <f>mytable_customer_details!$K5986/mytable_customer_details!$J5986</f>
        <v>9.93</v>
      </c>
      <c r="N5986" s="168">
        <f>mytable_customer_details!$K5986/mytable_customer_details!$J5986</f>
        <v>9.93</v>
      </c>
      <c r="O5986" s="145">
        <f t="shared" si="465"/>
        <v>0</v>
      </c>
      <c r="P5986" s="145">
        <f t="shared" si="468"/>
        <v>0</v>
      </c>
      <c r="Q5986" s="146">
        <f t="shared" si="466"/>
        <v>0</v>
      </c>
      <c r="R5986" s="146">
        <f t="shared" si="469"/>
        <v>0</v>
      </c>
      <c r="S5986" s="146" t="b">
        <f>mytable_customer_details!$F$2:$F$7044&gt;0</f>
        <v>1</v>
      </c>
      <c r="T5986" s="146" t="b">
        <f>mytable_customer_details!$G$2:$G$7044&gt;0</f>
        <v>0</v>
      </c>
      <c r="U5986" s="146" t="b">
        <f>IF(mytable_customer_details!$S5986,mytable_customer_details!$T5986)</f>
        <v>0</v>
      </c>
      <c r="V5986" s="147">
        <f t="shared" si="467"/>
        <v>0</v>
      </c>
      <c r="W5986" s="148">
        <f ca="1">EDATE(TODAY(),-mytable_customer_details!$M5986)</f>
        <v>43432</v>
      </c>
      <c r="X5986" s="147">
        <f>mytable_customer_details!$K5986/mytable_customer_details!$M5986</f>
        <v>20</v>
      </c>
      <c r="Y5986" s="147" t="str">
        <f>VLOOKUP(H:H,Table2_ContractType!A:B,2,0)</f>
        <v>Month-to-Month</v>
      </c>
      <c r="Z5986" s="147" t="str">
        <f>VLOOKUP(F:F,Table3_PhoneService!A:B,2,0)</f>
        <v>One Line</v>
      </c>
      <c r="AA5986" s="147" t="str">
        <f>VLOOKUP(G:G,Table4_InternetService!A:B,2,0)</f>
        <v>No Internet Service</v>
      </c>
      <c r="AB5986" s="149" t="str">
        <f>_xlfn.IFS(mytable_customer_details!$U5986, "Phone and Internet",mytable_customer_details!$S5986, "Phone Only", mytable_customer_details!$T5986, "Internet Only", TRUE, 0)</f>
        <v>Phone Only</v>
      </c>
    </row>
    <row r="5987" spans="1:28" ht="16">
      <c r="A5987" s="200" t="s">
        <v>6801</v>
      </c>
      <c r="B5987" s="212" t="s">
        <v>3</v>
      </c>
      <c r="C5987" s="212">
        <v>0</v>
      </c>
      <c r="D5987" s="212" t="s">
        <v>5</v>
      </c>
      <c r="E5987" s="212" t="s">
        <v>5</v>
      </c>
      <c r="F5987" s="132">
        <v>2</v>
      </c>
      <c r="G5987" s="132">
        <v>0</v>
      </c>
      <c r="H5987" s="132">
        <v>2</v>
      </c>
      <c r="I5987" s="212" t="s">
        <v>13</v>
      </c>
      <c r="J5987" s="213">
        <v>25.6</v>
      </c>
      <c r="K5987" s="214">
        <v>1790.35</v>
      </c>
      <c r="L5987" s="212" t="s">
        <v>5</v>
      </c>
      <c r="M5987" s="144">
        <f>mytable_customer_details!$K5987/mytable_customer_details!$J5987</f>
        <v>69.935546874999986</v>
      </c>
      <c r="N5987" s="168">
        <f>mytable_customer_details!$K5987/mytable_customer_details!$J5987</f>
        <v>69.935546874999986</v>
      </c>
      <c r="O5987" s="145">
        <f t="shared" si="465"/>
        <v>0</v>
      </c>
      <c r="P5987" s="145">
        <f t="shared" si="468"/>
        <v>0</v>
      </c>
      <c r="Q5987" s="146">
        <f t="shared" si="466"/>
        <v>1</v>
      </c>
      <c r="R5987" s="146">
        <f t="shared" si="469"/>
        <v>0</v>
      </c>
      <c r="S5987" s="146" t="b">
        <f>mytable_customer_details!$F$2:$F$7044&gt;0</f>
        <v>1</v>
      </c>
      <c r="T5987" s="146" t="b">
        <f>mytable_customer_details!$G$2:$G$7044&gt;0</f>
        <v>0</v>
      </c>
      <c r="U5987" s="146" t="b">
        <f>IF(mytable_customer_details!$S5987,mytable_customer_details!$T5987)</f>
        <v>0</v>
      </c>
      <c r="V5987" s="147">
        <f t="shared" si="467"/>
        <v>0</v>
      </c>
      <c r="W5987" s="148">
        <f ca="1">EDATE(TODAY(),-mytable_customer_details!$M5987)</f>
        <v>41606</v>
      </c>
      <c r="X5987" s="147">
        <f>mytable_customer_details!$K5987/mytable_customer_details!$M5987</f>
        <v>25.600000000000005</v>
      </c>
      <c r="Y5987" s="147" t="str">
        <f>VLOOKUP(H:H,Table2_ContractType!A:B,2,0)</f>
        <v>2 Year</v>
      </c>
      <c r="Z5987" s="147" t="str">
        <f>VLOOKUP(F:F,Table3_PhoneService!A:B,2,0)</f>
        <v>Two or More Lines</v>
      </c>
      <c r="AA5987" s="147" t="str">
        <f>VLOOKUP(G:G,Table4_InternetService!A:B,2,0)</f>
        <v>No Internet Service</v>
      </c>
      <c r="AB5987" s="149" t="str">
        <f>_xlfn.IFS(mytable_customer_details!$U5987, "Phone and Internet",mytable_customer_details!$S5987, "Phone Only", mytable_customer_details!$T5987, "Internet Only", TRUE, 0)</f>
        <v>Phone Only</v>
      </c>
    </row>
    <row r="5988" spans="1:28" ht="16">
      <c r="A5988" s="200" t="s">
        <v>4688</v>
      </c>
      <c r="B5988" s="212" t="s">
        <v>9</v>
      </c>
      <c r="C5988" s="212">
        <v>0</v>
      </c>
      <c r="D5988" s="212" t="s">
        <v>4</v>
      </c>
      <c r="E5988" s="212" t="s">
        <v>5</v>
      </c>
      <c r="F5988" s="132">
        <v>1</v>
      </c>
      <c r="G5988" s="132">
        <v>2</v>
      </c>
      <c r="H5988" s="132">
        <v>0</v>
      </c>
      <c r="I5988" s="212" t="s">
        <v>7</v>
      </c>
      <c r="J5988" s="213">
        <v>99.85</v>
      </c>
      <c r="K5988" s="214">
        <v>990.9</v>
      </c>
      <c r="L5988" s="212" t="s">
        <v>4</v>
      </c>
      <c r="M5988" s="144">
        <f>mytable_customer_details!$K5988/mytable_customer_details!$J5988</f>
        <v>9.9238858287431153</v>
      </c>
      <c r="N5988" s="168">
        <f>mytable_customer_details!$K5988/mytable_customer_details!$J5988</f>
        <v>9.9238858287431153</v>
      </c>
      <c r="O5988" s="145">
        <f t="shared" si="465"/>
        <v>1</v>
      </c>
      <c r="P5988" s="145">
        <f t="shared" si="468"/>
        <v>0</v>
      </c>
      <c r="Q5988" s="146">
        <f t="shared" si="466"/>
        <v>0</v>
      </c>
      <c r="R5988" s="146">
        <f t="shared" si="469"/>
        <v>1</v>
      </c>
      <c r="S5988" s="146" t="b">
        <f>mytable_customer_details!$F$2:$F$7044&gt;0</f>
        <v>1</v>
      </c>
      <c r="T5988" s="146" t="b">
        <f>mytable_customer_details!$G$2:$G$7044&gt;0</f>
        <v>1</v>
      </c>
      <c r="U5988" s="146" t="b">
        <f>IF(mytable_customer_details!$S5988,mytable_customer_details!$T5988)</f>
        <v>1</v>
      </c>
      <c r="V5988" s="147">
        <f t="shared" si="467"/>
        <v>1</v>
      </c>
      <c r="W5988" s="148">
        <f ca="1">EDATE(TODAY(),-mytable_customer_details!$M5988)</f>
        <v>43432</v>
      </c>
      <c r="X5988" s="147">
        <f>mytable_customer_details!$K5988/mytable_customer_details!$M5988</f>
        <v>99.85</v>
      </c>
      <c r="Y5988" s="147" t="str">
        <f>VLOOKUP(H:H,Table2_ContractType!A:B,2,0)</f>
        <v>Month-to-Month</v>
      </c>
      <c r="Z5988" s="147" t="str">
        <f>VLOOKUP(F:F,Table3_PhoneService!A:B,2,0)</f>
        <v>One Line</v>
      </c>
      <c r="AA5988" s="147" t="str">
        <f>VLOOKUP(G:G,Table4_InternetService!A:B,2,0)</f>
        <v>Fiber Optic</v>
      </c>
      <c r="AB5988" s="149" t="str">
        <f>_xlfn.IFS(mytable_customer_details!$U5988, "Phone and Internet",mytable_customer_details!$S5988, "Phone Only", mytable_customer_details!$T5988, "Internet Only", TRUE, 0)</f>
        <v>Phone and Internet</v>
      </c>
    </row>
    <row r="5989" spans="1:28" ht="16">
      <c r="A5989" s="200" t="s">
        <v>3766</v>
      </c>
      <c r="B5989" s="212" t="s">
        <v>9</v>
      </c>
      <c r="C5989" s="212">
        <v>0</v>
      </c>
      <c r="D5989" s="212" t="s">
        <v>5</v>
      </c>
      <c r="E5989" s="212" t="s">
        <v>5</v>
      </c>
      <c r="F5989" s="132">
        <v>2</v>
      </c>
      <c r="G5989" s="132">
        <v>2</v>
      </c>
      <c r="H5989" s="132">
        <v>0</v>
      </c>
      <c r="I5989" s="212" t="s">
        <v>7</v>
      </c>
      <c r="J5989" s="213">
        <v>76.05</v>
      </c>
      <c r="K5989" s="214">
        <v>318.89999999999998</v>
      </c>
      <c r="L5989" s="212" t="s">
        <v>4</v>
      </c>
      <c r="M5989" s="144">
        <f>mytable_customer_details!$K5989/mytable_customer_details!$J5989</f>
        <v>4.1932938856015776</v>
      </c>
      <c r="N5989" s="168">
        <f>mytable_customer_details!$K5989/mytable_customer_details!$J5989</f>
        <v>4.1932938856015776</v>
      </c>
      <c r="O5989" s="145">
        <f t="shared" si="465"/>
        <v>0</v>
      </c>
      <c r="P5989" s="145">
        <f t="shared" si="468"/>
        <v>0</v>
      </c>
      <c r="Q5989" s="146">
        <f t="shared" si="466"/>
        <v>0</v>
      </c>
      <c r="R5989" s="146">
        <f t="shared" si="469"/>
        <v>1</v>
      </c>
      <c r="S5989" s="146" t="b">
        <f>mytable_customer_details!$F$2:$F$7044&gt;0</f>
        <v>1</v>
      </c>
      <c r="T5989" s="146" t="b">
        <f>mytable_customer_details!$G$2:$G$7044&gt;0</f>
        <v>1</v>
      </c>
      <c r="U5989" s="146" t="b">
        <f>IF(mytable_customer_details!$S5989,mytable_customer_details!$T5989)</f>
        <v>1</v>
      </c>
      <c r="V5989" s="147">
        <f t="shared" si="467"/>
        <v>0</v>
      </c>
      <c r="W5989" s="148">
        <f ca="1">EDATE(TODAY(),-mytable_customer_details!$M5989)</f>
        <v>43583</v>
      </c>
      <c r="X5989" s="147">
        <f>mytable_customer_details!$K5989/mytable_customer_details!$M5989</f>
        <v>76.05</v>
      </c>
      <c r="Y5989" s="147" t="str">
        <f>VLOOKUP(H:H,Table2_ContractType!A:B,2,0)</f>
        <v>Month-to-Month</v>
      </c>
      <c r="Z5989" s="147" t="str">
        <f>VLOOKUP(F:F,Table3_PhoneService!A:B,2,0)</f>
        <v>Two or More Lines</v>
      </c>
      <c r="AA5989" s="147" t="str">
        <f>VLOOKUP(G:G,Table4_InternetService!A:B,2,0)</f>
        <v>Fiber Optic</v>
      </c>
      <c r="AB5989" s="149" t="str">
        <f>_xlfn.IFS(mytable_customer_details!$U5989, "Phone and Internet",mytable_customer_details!$S5989, "Phone Only", mytable_customer_details!$T5989, "Internet Only", TRUE, 0)</f>
        <v>Phone and Internet</v>
      </c>
    </row>
    <row r="5990" spans="1:28" ht="16">
      <c r="A5990" s="200" t="s">
        <v>6835</v>
      </c>
      <c r="B5990" s="212" t="s">
        <v>3</v>
      </c>
      <c r="C5990" s="212">
        <v>1</v>
      </c>
      <c r="D5990" s="212" t="s">
        <v>5</v>
      </c>
      <c r="E5990" s="212" t="s">
        <v>5</v>
      </c>
      <c r="F5990" s="132">
        <v>2</v>
      </c>
      <c r="G5990" s="132">
        <v>2</v>
      </c>
      <c r="H5990" s="132">
        <v>0</v>
      </c>
      <c r="I5990" s="212" t="s">
        <v>17</v>
      </c>
      <c r="J5990" s="213">
        <v>80.45</v>
      </c>
      <c r="K5990" s="214">
        <v>5224.3500000000004</v>
      </c>
      <c r="L5990" s="212" t="s">
        <v>4</v>
      </c>
      <c r="M5990" s="144">
        <f>mytable_customer_details!$K5990/mytable_customer_details!$J5990</f>
        <v>64.93909260410193</v>
      </c>
      <c r="N5990" s="168">
        <f>mytable_customer_details!$K5990/mytable_customer_details!$J5990</f>
        <v>64.93909260410193</v>
      </c>
      <c r="O5990" s="145">
        <f t="shared" si="465"/>
        <v>0</v>
      </c>
      <c r="P5990" s="145">
        <f t="shared" si="468"/>
        <v>1</v>
      </c>
      <c r="Q5990" s="146">
        <f t="shared" si="466"/>
        <v>1</v>
      </c>
      <c r="R5990" s="146">
        <f t="shared" si="469"/>
        <v>1</v>
      </c>
      <c r="S5990" s="146" t="b">
        <f>mytable_customer_details!$F$2:$F$7044&gt;0</f>
        <v>1</v>
      </c>
      <c r="T5990" s="146" t="b">
        <f>mytable_customer_details!$G$2:$G$7044&gt;0</f>
        <v>1</v>
      </c>
      <c r="U5990" s="146" t="b">
        <f>IF(mytable_customer_details!$S5990,mytable_customer_details!$T5990)</f>
        <v>1</v>
      </c>
      <c r="V5990" s="147">
        <f t="shared" si="467"/>
        <v>0</v>
      </c>
      <c r="W5990" s="148">
        <f ca="1">EDATE(TODAY(),-mytable_customer_details!$M5990)</f>
        <v>41757</v>
      </c>
      <c r="X5990" s="147">
        <f>mytable_customer_details!$K5990/mytable_customer_details!$M5990</f>
        <v>80.45</v>
      </c>
      <c r="Y5990" s="147" t="str">
        <f>VLOOKUP(H:H,Table2_ContractType!A:B,2,0)</f>
        <v>Month-to-Month</v>
      </c>
      <c r="Z5990" s="147" t="str">
        <f>VLOOKUP(F:F,Table3_PhoneService!A:B,2,0)</f>
        <v>Two or More Lines</v>
      </c>
      <c r="AA5990" s="147" t="str">
        <f>VLOOKUP(G:G,Table4_InternetService!A:B,2,0)</f>
        <v>Fiber Optic</v>
      </c>
      <c r="AB5990" s="149" t="str">
        <f>_xlfn.IFS(mytable_customer_details!$U5990, "Phone and Internet",mytable_customer_details!$S5990, "Phone Only", mytable_customer_details!$T5990, "Internet Only", TRUE, 0)</f>
        <v>Phone and Internet</v>
      </c>
    </row>
    <row r="5991" spans="1:28" ht="16">
      <c r="A5991" s="200" t="s">
        <v>1457</v>
      </c>
      <c r="B5991" s="212" t="s">
        <v>9</v>
      </c>
      <c r="C5991" s="212">
        <v>0</v>
      </c>
      <c r="D5991" s="212" t="s">
        <v>5</v>
      </c>
      <c r="E5991" s="212" t="s">
        <v>4</v>
      </c>
      <c r="F5991" s="132">
        <v>2</v>
      </c>
      <c r="G5991" s="132">
        <v>1</v>
      </c>
      <c r="H5991" s="132">
        <v>0</v>
      </c>
      <c r="I5991" s="212" t="s">
        <v>7</v>
      </c>
      <c r="J5991" s="213">
        <v>50.05</v>
      </c>
      <c r="K5991" s="214">
        <v>50.05</v>
      </c>
      <c r="L5991" s="212" t="s">
        <v>5</v>
      </c>
      <c r="M5991" s="144">
        <f>mytable_customer_details!$K5991/mytable_customer_details!$J5991</f>
        <v>1</v>
      </c>
      <c r="N5991" s="168">
        <f>mytable_customer_details!$K5991/mytable_customer_details!$J5991</f>
        <v>1</v>
      </c>
      <c r="O5991" s="145">
        <f t="shared" si="465"/>
        <v>0</v>
      </c>
      <c r="P5991" s="145">
        <f t="shared" si="468"/>
        <v>1</v>
      </c>
      <c r="Q5991" s="146">
        <f t="shared" si="466"/>
        <v>0</v>
      </c>
      <c r="R5991" s="146">
        <f t="shared" si="469"/>
        <v>0</v>
      </c>
      <c r="S5991" s="146" t="b">
        <f>mytable_customer_details!$F$2:$F$7044&gt;0</f>
        <v>1</v>
      </c>
      <c r="T5991" s="146" t="b">
        <f>mytable_customer_details!$G$2:$G$7044&gt;0</f>
        <v>1</v>
      </c>
      <c r="U5991" s="146" t="b">
        <f>IF(mytable_customer_details!$S5991,mytable_customer_details!$T5991)</f>
        <v>1</v>
      </c>
      <c r="V5991" s="147">
        <f t="shared" si="467"/>
        <v>2</v>
      </c>
      <c r="W5991" s="148">
        <f ca="1">EDATE(TODAY(),-mytable_customer_details!$M5991)</f>
        <v>43674</v>
      </c>
      <c r="X5991" s="147">
        <f>mytable_customer_details!$K5991/mytable_customer_details!$M5991</f>
        <v>50.05</v>
      </c>
      <c r="Y5991" s="147" t="str">
        <f>VLOOKUP(H:H,Table2_ContractType!A:B,2,0)</f>
        <v>Month-to-Month</v>
      </c>
      <c r="Z5991" s="147" t="str">
        <f>VLOOKUP(F:F,Table3_PhoneService!A:B,2,0)</f>
        <v>Two or More Lines</v>
      </c>
      <c r="AA5991" s="147" t="str">
        <f>VLOOKUP(G:G,Table4_InternetService!A:B,2,0)</f>
        <v>DSL</v>
      </c>
      <c r="AB5991" s="149" t="str">
        <f>_xlfn.IFS(mytable_customer_details!$U5991, "Phone and Internet",mytable_customer_details!$S5991, "Phone Only", mytable_customer_details!$T5991, "Internet Only", TRUE, 0)</f>
        <v>Phone and Internet</v>
      </c>
    </row>
    <row r="5992" spans="1:28" ht="16">
      <c r="A5992" s="200" t="s">
        <v>6807</v>
      </c>
      <c r="B5992" s="212" t="s">
        <v>9</v>
      </c>
      <c r="C5992" s="212">
        <v>0</v>
      </c>
      <c r="D5992" s="212" t="s">
        <v>4</v>
      </c>
      <c r="E5992" s="212" t="s">
        <v>4</v>
      </c>
      <c r="F5992" s="132">
        <v>2</v>
      </c>
      <c r="G5992" s="132">
        <v>1</v>
      </c>
      <c r="H5992" s="132">
        <v>0</v>
      </c>
      <c r="I5992" s="212" t="s">
        <v>10</v>
      </c>
      <c r="J5992" s="213">
        <v>56.7</v>
      </c>
      <c r="K5992" s="214">
        <v>113.55</v>
      </c>
      <c r="L5992" s="212" t="s">
        <v>4</v>
      </c>
      <c r="M5992" s="144">
        <f>mytable_customer_details!$K5992/mytable_customer_details!$J5992</f>
        <v>2.0026455026455023</v>
      </c>
      <c r="N5992" s="168">
        <f>mytable_customer_details!$K5992/mytable_customer_details!$J5992</f>
        <v>2.0026455026455023</v>
      </c>
      <c r="O5992" s="145">
        <f t="shared" si="465"/>
        <v>1</v>
      </c>
      <c r="P5992" s="145">
        <f t="shared" si="468"/>
        <v>1</v>
      </c>
      <c r="Q5992" s="146">
        <f t="shared" si="466"/>
        <v>0</v>
      </c>
      <c r="R5992" s="146">
        <f t="shared" si="469"/>
        <v>1</v>
      </c>
      <c r="S5992" s="146" t="b">
        <f>mytable_customer_details!$F$2:$F$7044&gt;0</f>
        <v>1</v>
      </c>
      <c r="T5992" s="146" t="b">
        <f>mytable_customer_details!$G$2:$G$7044&gt;0</f>
        <v>1</v>
      </c>
      <c r="U5992" s="146" t="b">
        <f>IF(mytable_customer_details!$S5992,mytable_customer_details!$T5992)</f>
        <v>1</v>
      </c>
      <c r="V5992" s="147">
        <f t="shared" si="467"/>
        <v>3</v>
      </c>
      <c r="W5992" s="148">
        <f ca="1">EDATE(TODAY(),-mytable_customer_details!$M5992)</f>
        <v>43644</v>
      </c>
      <c r="X5992" s="147">
        <f>mytable_customer_details!$K5992/mytable_customer_details!$M5992</f>
        <v>56.70000000000001</v>
      </c>
      <c r="Y5992" s="147" t="str">
        <f>VLOOKUP(H:H,Table2_ContractType!A:B,2,0)</f>
        <v>Month-to-Month</v>
      </c>
      <c r="Z5992" s="147" t="str">
        <f>VLOOKUP(F:F,Table3_PhoneService!A:B,2,0)</f>
        <v>Two or More Lines</v>
      </c>
      <c r="AA5992" s="147" t="str">
        <f>VLOOKUP(G:G,Table4_InternetService!A:B,2,0)</f>
        <v>DSL</v>
      </c>
      <c r="AB5992" s="149" t="str">
        <f>_xlfn.IFS(mytable_customer_details!$U5992, "Phone and Internet",mytable_customer_details!$S5992, "Phone Only", mytable_customer_details!$T5992, "Internet Only", TRUE, 0)</f>
        <v>Phone and Internet</v>
      </c>
    </row>
    <row r="5993" spans="1:28" ht="16">
      <c r="A5993" s="200" t="s">
        <v>3668</v>
      </c>
      <c r="B5993" s="212" t="s">
        <v>3</v>
      </c>
      <c r="C5993" s="212">
        <v>0</v>
      </c>
      <c r="D5993" s="212" t="s">
        <v>4</v>
      </c>
      <c r="E5993" s="212" t="s">
        <v>4</v>
      </c>
      <c r="F5993" s="132">
        <v>2</v>
      </c>
      <c r="G5993" s="132">
        <v>0</v>
      </c>
      <c r="H5993" s="132">
        <v>2</v>
      </c>
      <c r="I5993" s="212" t="s">
        <v>13</v>
      </c>
      <c r="J5993" s="213">
        <v>24.1</v>
      </c>
      <c r="K5993" s="214">
        <v>861.85</v>
      </c>
      <c r="L5993" s="212" t="s">
        <v>5</v>
      </c>
      <c r="M5993" s="144">
        <f>mytable_customer_details!$K5993/mytable_customer_details!$J5993</f>
        <v>35.761410788381738</v>
      </c>
      <c r="N5993" s="168">
        <f>mytable_customer_details!$K5993/mytable_customer_details!$J5993</f>
        <v>35.761410788381738</v>
      </c>
      <c r="O5993" s="145">
        <f t="shared" si="465"/>
        <v>1</v>
      </c>
      <c r="P5993" s="145">
        <f t="shared" si="468"/>
        <v>0</v>
      </c>
      <c r="Q5993" s="146">
        <f t="shared" si="466"/>
        <v>1</v>
      </c>
      <c r="R5993" s="146">
        <f t="shared" si="469"/>
        <v>0</v>
      </c>
      <c r="S5993" s="146" t="b">
        <f>mytable_customer_details!$F$2:$F$7044&gt;0</f>
        <v>1</v>
      </c>
      <c r="T5993" s="146" t="b">
        <f>mytable_customer_details!$G$2:$G$7044&gt;0</f>
        <v>0</v>
      </c>
      <c r="U5993" s="146" t="b">
        <f>IF(mytable_customer_details!$S5993,mytable_customer_details!$T5993)</f>
        <v>0</v>
      </c>
      <c r="V5993" s="147">
        <f t="shared" si="467"/>
        <v>3</v>
      </c>
      <c r="W5993" s="148">
        <f ca="1">EDATE(TODAY(),-mytable_customer_details!$M5993)</f>
        <v>42641</v>
      </c>
      <c r="X5993" s="147">
        <f>mytable_customer_details!$K5993/mytable_customer_details!$M5993</f>
        <v>24.100000000000005</v>
      </c>
      <c r="Y5993" s="147" t="str">
        <f>VLOOKUP(H:H,Table2_ContractType!A:B,2,0)</f>
        <v>2 Year</v>
      </c>
      <c r="Z5993" s="147" t="str">
        <f>VLOOKUP(F:F,Table3_PhoneService!A:B,2,0)</f>
        <v>Two or More Lines</v>
      </c>
      <c r="AA5993" s="147" t="str">
        <f>VLOOKUP(G:G,Table4_InternetService!A:B,2,0)</f>
        <v>No Internet Service</v>
      </c>
      <c r="AB5993" s="149" t="str">
        <f>_xlfn.IFS(mytable_customer_details!$U5993, "Phone and Internet",mytable_customer_details!$S5993, "Phone Only", mytable_customer_details!$T5993, "Internet Only", TRUE, 0)</f>
        <v>Phone Only</v>
      </c>
    </row>
    <row r="5994" spans="1:28" ht="16">
      <c r="A5994" s="200" t="s">
        <v>4152</v>
      </c>
      <c r="B5994" s="212" t="s">
        <v>3</v>
      </c>
      <c r="C5994" s="212">
        <v>1</v>
      </c>
      <c r="D5994" s="212" t="s">
        <v>5</v>
      </c>
      <c r="E5994" s="212" t="s">
        <v>5</v>
      </c>
      <c r="F5994" s="132">
        <v>0</v>
      </c>
      <c r="G5994" s="132">
        <v>1</v>
      </c>
      <c r="H5994" s="132">
        <v>0</v>
      </c>
      <c r="I5994" s="212" t="s">
        <v>7</v>
      </c>
      <c r="J5994" s="213">
        <v>39.85</v>
      </c>
      <c r="K5994" s="214">
        <v>1434.6</v>
      </c>
      <c r="L5994" s="212" t="s">
        <v>5</v>
      </c>
      <c r="M5994" s="144">
        <f>mytable_customer_details!$K5994/mytable_customer_details!$J5994</f>
        <v>35.999999999999993</v>
      </c>
      <c r="N5994" s="168">
        <f>mytable_customer_details!$K5994/mytable_customer_details!$J5994</f>
        <v>35.999999999999993</v>
      </c>
      <c r="O5994" s="145">
        <f t="shared" si="465"/>
        <v>0</v>
      </c>
      <c r="P5994" s="145">
        <f t="shared" si="468"/>
        <v>0</v>
      </c>
      <c r="Q5994" s="146">
        <f t="shared" si="466"/>
        <v>1</v>
      </c>
      <c r="R5994" s="146">
        <f t="shared" si="469"/>
        <v>0</v>
      </c>
      <c r="S5994" s="146" t="b">
        <f>mytable_customer_details!$F$2:$F$7044&gt;0</f>
        <v>0</v>
      </c>
      <c r="T5994" s="146" t="b">
        <f>mytable_customer_details!$G$2:$G$7044&gt;0</f>
        <v>1</v>
      </c>
      <c r="U5994" s="146" t="b">
        <f>IF(mytable_customer_details!$S5994,mytable_customer_details!$T5994)</f>
        <v>0</v>
      </c>
      <c r="V5994" s="147">
        <f t="shared" si="467"/>
        <v>0</v>
      </c>
      <c r="W5994" s="148">
        <f ca="1">EDATE(TODAY(),-mytable_customer_details!$M5994)</f>
        <v>42641</v>
      </c>
      <c r="X5994" s="147">
        <f>mytable_customer_details!$K5994/mytable_customer_details!$M5994</f>
        <v>39.850000000000009</v>
      </c>
      <c r="Y5994" s="147" t="str">
        <f>VLOOKUP(H:H,Table2_ContractType!A:B,2,0)</f>
        <v>Month-to-Month</v>
      </c>
      <c r="Z5994" s="147" t="str">
        <f>VLOOKUP(F:F,Table3_PhoneService!A:B,2,0)</f>
        <v>No Phone Service</v>
      </c>
      <c r="AA5994" s="147" t="str">
        <f>VLOOKUP(G:G,Table4_InternetService!A:B,2,0)</f>
        <v>DSL</v>
      </c>
      <c r="AB5994" s="149" t="str">
        <f>_xlfn.IFS(mytable_customer_details!$U5994, "Phone and Internet",mytable_customer_details!$S5994, "Phone Only", mytable_customer_details!$T5994, "Internet Only", TRUE, 0)</f>
        <v>Internet Only</v>
      </c>
    </row>
    <row r="5995" spans="1:28" ht="16">
      <c r="A5995" s="200" t="s">
        <v>2678</v>
      </c>
      <c r="B5995" s="212" t="s">
        <v>3</v>
      </c>
      <c r="C5995" s="212">
        <v>0</v>
      </c>
      <c r="D5995" s="212" t="s">
        <v>5</v>
      </c>
      <c r="E5995" s="212" t="s">
        <v>5</v>
      </c>
      <c r="F5995" s="132">
        <v>2</v>
      </c>
      <c r="G5995" s="132">
        <v>2</v>
      </c>
      <c r="H5995" s="132">
        <v>2</v>
      </c>
      <c r="I5995" s="212" t="s">
        <v>17</v>
      </c>
      <c r="J5995" s="213">
        <v>115.05</v>
      </c>
      <c r="K5995" s="214">
        <v>8405</v>
      </c>
      <c r="L5995" s="212" t="s">
        <v>5</v>
      </c>
      <c r="M5995" s="144">
        <f>mytable_customer_details!$K5995/mytable_customer_details!$J5995</f>
        <v>73.055193394176442</v>
      </c>
      <c r="N5995" s="168">
        <f>mytable_customer_details!$K5995/mytable_customer_details!$J5995</f>
        <v>73.055193394176442</v>
      </c>
      <c r="O5995" s="145">
        <f t="shared" si="465"/>
        <v>0</v>
      </c>
      <c r="P5995" s="145">
        <f t="shared" si="468"/>
        <v>0</v>
      </c>
      <c r="Q5995" s="146">
        <f t="shared" si="466"/>
        <v>1</v>
      </c>
      <c r="R5995" s="146">
        <f t="shared" si="469"/>
        <v>0</v>
      </c>
      <c r="S5995" s="146" t="b">
        <f>mytable_customer_details!$F$2:$F$7044&gt;0</f>
        <v>1</v>
      </c>
      <c r="T5995" s="146" t="b">
        <f>mytable_customer_details!$G$2:$G$7044&gt;0</f>
        <v>1</v>
      </c>
      <c r="U5995" s="146" t="b">
        <f>IF(mytable_customer_details!$S5995,mytable_customer_details!$T5995)</f>
        <v>1</v>
      </c>
      <c r="V5995" s="147">
        <f t="shared" si="467"/>
        <v>0</v>
      </c>
      <c r="W5995" s="148">
        <f ca="1">EDATE(TODAY(),-mytable_customer_details!$M5995)</f>
        <v>41483</v>
      </c>
      <c r="X5995" s="147">
        <f>mytable_customer_details!$K5995/mytable_customer_details!$M5995</f>
        <v>115.05000000000001</v>
      </c>
      <c r="Y5995" s="147" t="str">
        <f>VLOOKUP(H:H,Table2_ContractType!A:B,2,0)</f>
        <v>2 Year</v>
      </c>
      <c r="Z5995" s="147" t="str">
        <f>VLOOKUP(F:F,Table3_PhoneService!A:B,2,0)</f>
        <v>Two or More Lines</v>
      </c>
      <c r="AA5995" s="147" t="str">
        <f>VLOOKUP(G:G,Table4_InternetService!A:B,2,0)</f>
        <v>Fiber Optic</v>
      </c>
      <c r="AB5995" s="149" t="str">
        <f>_xlfn.IFS(mytable_customer_details!$U5995, "Phone and Internet",mytable_customer_details!$S5995, "Phone Only", mytable_customer_details!$T5995, "Internet Only", TRUE, 0)</f>
        <v>Phone and Internet</v>
      </c>
    </row>
    <row r="5996" spans="1:28" ht="16">
      <c r="A5996" s="200" t="s">
        <v>4669</v>
      </c>
      <c r="B5996" s="212" t="s">
        <v>3</v>
      </c>
      <c r="C5996" s="212">
        <v>0</v>
      </c>
      <c r="D5996" s="212" t="s">
        <v>5</v>
      </c>
      <c r="E5996" s="212" t="s">
        <v>5</v>
      </c>
      <c r="F5996" s="132">
        <v>1</v>
      </c>
      <c r="G5996" s="132">
        <v>1</v>
      </c>
      <c r="H5996" s="132">
        <v>0</v>
      </c>
      <c r="I5996" s="212" t="s">
        <v>10</v>
      </c>
      <c r="J5996" s="213">
        <v>44.45</v>
      </c>
      <c r="K5996" s="214">
        <v>369.3</v>
      </c>
      <c r="L5996" s="212" t="s">
        <v>5</v>
      </c>
      <c r="M5996" s="144">
        <f>mytable_customer_details!$K5996/mytable_customer_details!$J5996</f>
        <v>8.3082114735658035</v>
      </c>
      <c r="N5996" s="168">
        <f>mytable_customer_details!$K5996/mytable_customer_details!$J5996</f>
        <v>8.3082114735658035</v>
      </c>
      <c r="O5996" s="145">
        <f t="shared" si="465"/>
        <v>0</v>
      </c>
      <c r="P5996" s="145">
        <f t="shared" si="468"/>
        <v>0</v>
      </c>
      <c r="Q5996" s="146">
        <f t="shared" si="466"/>
        <v>1</v>
      </c>
      <c r="R5996" s="146">
        <f t="shared" si="469"/>
        <v>0</v>
      </c>
      <c r="S5996" s="146" t="b">
        <f>mytable_customer_details!$F$2:$F$7044&gt;0</f>
        <v>1</v>
      </c>
      <c r="T5996" s="146" t="b">
        <f>mytable_customer_details!$G$2:$G$7044&gt;0</f>
        <v>1</v>
      </c>
      <c r="U5996" s="146" t="b">
        <f>IF(mytable_customer_details!$S5996,mytable_customer_details!$T5996)</f>
        <v>1</v>
      </c>
      <c r="V5996" s="147">
        <f t="shared" si="467"/>
        <v>0</v>
      </c>
      <c r="W5996" s="148">
        <f ca="1">EDATE(TODAY(),-mytable_customer_details!$M5996)</f>
        <v>43462</v>
      </c>
      <c r="X5996" s="147">
        <f>mytable_customer_details!$K5996/mytable_customer_details!$M5996</f>
        <v>44.45</v>
      </c>
      <c r="Y5996" s="147" t="str">
        <f>VLOOKUP(H:H,Table2_ContractType!A:B,2,0)</f>
        <v>Month-to-Month</v>
      </c>
      <c r="Z5996" s="147" t="str">
        <f>VLOOKUP(F:F,Table3_PhoneService!A:B,2,0)</f>
        <v>One Line</v>
      </c>
      <c r="AA5996" s="147" t="str">
        <f>VLOOKUP(G:G,Table4_InternetService!A:B,2,0)</f>
        <v>DSL</v>
      </c>
      <c r="AB5996" s="149" t="str">
        <f>_xlfn.IFS(mytable_customer_details!$U5996, "Phone and Internet",mytable_customer_details!$S5996, "Phone Only", mytable_customer_details!$T5996, "Internet Only", TRUE, 0)</f>
        <v>Phone and Internet</v>
      </c>
    </row>
    <row r="5997" spans="1:28" ht="16">
      <c r="A5997" s="200" t="s">
        <v>7046</v>
      </c>
      <c r="B5997" s="212" t="s">
        <v>9</v>
      </c>
      <c r="C5997" s="212">
        <v>0</v>
      </c>
      <c r="D5997" s="212" t="s">
        <v>5</v>
      </c>
      <c r="E5997" s="212" t="s">
        <v>5</v>
      </c>
      <c r="F5997" s="132">
        <v>1</v>
      </c>
      <c r="G5997" s="132">
        <v>2</v>
      </c>
      <c r="H5997" s="132">
        <v>0</v>
      </c>
      <c r="I5997" s="212" t="s">
        <v>13</v>
      </c>
      <c r="J5997" s="213">
        <v>78.7</v>
      </c>
      <c r="K5997" s="214">
        <v>1495.1</v>
      </c>
      <c r="L5997" s="212" t="s">
        <v>5</v>
      </c>
      <c r="M5997" s="144">
        <f>mytable_customer_details!$K5997/mytable_customer_details!$J5997</f>
        <v>18.997458703939007</v>
      </c>
      <c r="N5997" s="168">
        <f>mytable_customer_details!$K5997/mytable_customer_details!$J5997</f>
        <v>18.997458703939007</v>
      </c>
      <c r="O5997" s="145">
        <f t="shared" si="465"/>
        <v>0</v>
      </c>
      <c r="P5997" s="145">
        <f t="shared" si="468"/>
        <v>0</v>
      </c>
      <c r="Q5997" s="146">
        <f t="shared" si="466"/>
        <v>0</v>
      </c>
      <c r="R5997" s="146">
        <f t="shared" si="469"/>
        <v>0</v>
      </c>
      <c r="S5997" s="146" t="b">
        <f>mytable_customer_details!$F$2:$F$7044&gt;0</f>
        <v>1</v>
      </c>
      <c r="T5997" s="146" t="b">
        <f>mytable_customer_details!$G$2:$G$7044&gt;0</f>
        <v>1</v>
      </c>
      <c r="U5997" s="146" t="b">
        <f>IF(mytable_customer_details!$S5997,mytable_customer_details!$T5997)</f>
        <v>1</v>
      </c>
      <c r="V5997" s="147">
        <f t="shared" si="467"/>
        <v>0</v>
      </c>
      <c r="W5997" s="148">
        <f ca="1">EDATE(TODAY(),-mytable_customer_details!$M5997)</f>
        <v>43159</v>
      </c>
      <c r="X5997" s="147">
        <f>mytable_customer_details!$K5997/mytable_customer_details!$M5997</f>
        <v>78.7</v>
      </c>
      <c r="Y5997" s="147" t="str">
        <f>VLOOKUP(H:H,Table2_ContractType!A:B,2,0)</f>
        <v>Month-to-Month</v>
      </c>
      <c r="Z5997" s="147" t="str">
        <f>VLOOKUP(F:F,Table3_PhoneService!A:B,2,0)</f>
        <v>One Line</v>
      </c>
      <c r="AA5997" s="147" t="str">
        <f>VLOOKUP(G:G,Table4_InternetService!A:B,2,0)</f>
        <v>Fiber Optic</v>
      </c>
      <c r="AB5997" s="149" t="str">
        <f>_xlfn.IFS(mytable_customer_details!$U5997, "Phone and Internet",mytable_customer_details!$S5997, "Phone Only", mytable_customer_details!$T5997, "Internet Only", TRUE, 0)</f>
        <v>Phone and Internet</v>
      </c>
    </row>
    <row r="5998" spans="1:28" ht="16">
      <c r="A5998" s="200" t="s">
        <v>5562</v>
      </c>
      <c r="B5998" s="212" t="s">
        <v>9</v>
      </c>
      <c r="C5998" s="212">
        <v>0</v>
      </c>
      <c r="D5998" s="212" t="s">
        <v>5</v>
      </c>
      <c r="E5998" s="212" t="s">
        <v>5</v>
      </c>
      <c r="F5998" s="132">
        <v>1</v>
      </c>
      <c r="G5998" s="132">
        <v>0</v>
      </c>
      <c r="H5998" s="132">
        <v>0</v>
      </c>
      <c r="I5998" s="212" t="s">
        <v>17</v>
      </c>
      <c r="J5998" s="213">
        <v>19.600000000000001</v>
      </c>
      <c r="K5998" s="214">
        <v>356.15</v>
      </c>
      <c r="L5998" s="212" t="s">
        <v>5</v>
      </c>
      <c r="M5998" s="144">
        <f>mytable_customer_details!$K5998/mytable_customer_details!$J5998</f>
        <v>18.170918367346935</v>
      </c>
      <c r="N5998" s="168">
        <f>mytable_customer_details!$K5998/mytable_customer_details!$J5998</f>
        <v>18.170918367346935</v>
      </c>
      <c r="O5998" s="145">
        <f t="shared" si="465"/>
        <v>0</v>
      </c>
      <c r="P5998" s="145">
        <f t="shared" si="468"/>
        <v>0</v>
      </c>
      <c r="Q5998" s="146">
        <f t="shared" si="466"/>
        <v>0</v>
      </c>
      <c r="R5998" s="146">
        <f t="shared" si="469"/>
        <v>0</v>
      </c>
      <c r="S5998" s="146" t="b">
        <f>mytable_customer_details!$F$2:$F$7044&gt;0</f>
        <v>1</v>
      </c>
      <c r="T5998" s="146" t="b">
        <f>mytable_customer_details!$G$2:$G$7044&gt;0</f>
        <v>0</v>
      </c>
      <c r="U5998" s="146" t="b">
        <f>IF(mytable_customer_details!$S5998,mytable_customer_details!$T5998)</f>
        <v>0</v>
      </c>
      <c r="V5998" s="147">
        <f t="shared" si="467"/>
        <v>0</v>
      </c>
      <c r="W5998" s="148">
        <f ca="1">EDATE(TODAY(),-mytable_customer_details!$M5998)</f>
        <v>43159</v>
      </c>
      <c r="X5998" s="147">
        <f>mytable_customer_details!$K5998/mytable_customer_details!$M5998</f>
        <v>19.600000000000001</v>
      </c>
      <c r="Y5998" s="147" t="str">
        <f>VLOOKUP(H:H,Table2_ContractType!A:B,2,0)</f>
        <v>Month-to-Month</v>
      </c>
      <c r="Z5998" s="147" t="str">
        <f>VLOOKUP(F:F,Table3_PhoneService!A:B,2,0)</f>
        <v>One Line</v>
      </c>
      <c r="AA5998" s="147" t="str">
        <f>VLOOKUP(G:G,Table4_InternetService!A:B,2,0)</f>
        <v>No Internet Service</v>
      </c>
      <c r="AB5998" s="149" t="str">
        <f>_xlfn.IFS(mytable_customer_details!$U5998, "Phone and Internet",mytable_customer_details!$S5998, "Phone Only", mytable_customer_details!$T5998, "Internet Only", TRUE, 0)</f>
        <v>Phone Only</v>
      </c>
    </row>
    <row r="5999" spans="1:28" ht="16">
      <c r="A5999" s="200" t="s">
        <v>1127</v>
      </c>
      <c r="B5999" s="212" t="s">
        <v>3</v>
      </c>
      <c r="C5999" s="212">
        <v>0</v>
      </c>
      <c r="D5999" s="212" t="s">
        <v>5</v>
      </c>
      <c r="E5999" s="212" t="s">
        <v>5</v>
      </c>
      <c r="F5999" s="132">
        <v>2</v>
      </c>
      <c r="G5999" s="132">
        <v>0</v>
      </c>
      <c r="H5999" s="132">
        <v>1</v>
      </c>
      <c r="I5999" s="212" t="s">
        <v>7</v>
      </c>
      <c r="J5999" s="213">
        <v>24.25</v>
      </c>
      <c r="K5999" s="214">
        <v>914.4</v>
      </c>
      <c r="L5999" s="212" t="s">
        <v>5</v>
      </c>
      <c r="M5999" s="144">
        <f>mytable_customer_details!$K5999/mytable_customer_details!$J5999</f>
        <v>37.707216494845362</v>
      </c>
      <c r="N5999" s="168">
        <f>mytable_customer_details!$K5999/mytable_customer_details!$J5999</f>
        <v>37.707216494845362</v>
      </c>
      <c r="O5999" s="145">
        <f t="shared" si="465"/>
        <v>0</v>
      </c>
      <c r="P5999" s="145">
        <f t="shared" si="468"/>
        <v>0</v>
      </c>
      <c r="Q5999" s="146">
        <f t="shared" si="466"/>
        <v>1</v>
      </c>
      <c r="R5999" s="146">
        <f t="shared" si="469"/>
        <v>0</v>
      </c>
      <c r="S5999" s="146" t="b">
        <f>mytable_customer_details!$F$2:$F$7044&gt;0</f>
        <v>1</v>
      </c>
      <c r="T5999" s="146" t="b">
        <f>mytable_customer_details!$G$2:$G$7044&gt;0</f>
        <v>0</v>
      </c>
      <c r="U5999" s="146" t="b">
        <f>IF(mytable_customer_details!$S5999,mytable_customer_details!$T5999)</f>
        <v>0</v>
      </c>
      <c r="V5999" s="147">
        <f t="shared" si="467"/>
        <v>0</v>
      </c>
      <c r="W5999" s="148">
        <f ca="1">EDATE(TODAY(),-mytable_customer_details!$M5999)</f>
        <v>42579</v>
      </c>
      <c r="X5999" s="147">
        <f>mytable_customer_details!$K5999/mytable_customer_details!$M5999</f>
        <v>24.25</v>
      </c>
      <c r="Y5999" s="147" t="str">
        <f>VLOOKUP(H:H,Table2_ContractType!A:B,2,0)</f>
        <v>1 Year</v>
      </c>
      <c r="Z5999" s="147" t="str">
        <f>VLOOKUP(F:F,Table3_PhoneService!A:B,2,0)</f>
        <v>Two or More Lines</v>
      </c>
      <c r="AA5999" s="147" t="str">
        <f>VLOOKUP(G:G,Table4_InternetService!A:B,2,0)</f>
        <v>No Internet Service</v>
      </c>
      <c r="AB5999" s="149" t="str">
        <f>_xlfn.IFS(mytable_customer_details!$U5999, "Phone and Internet",mytable_customer_details!$S5999, "Phone Only", mytable_customer_details!$T5999, "Internet Only", TRUE, 0)</f>
        <v>Phone Only</v>
      </c>
    </row>
    <row r="6000" spans="1:28" ht="16">
      <c r="A6000" s="200" t="s">
        <v>5818</v>
      </c>
      <c r="B6000" s="212" t="s">
        <v>9</v>
      </c>
      <c r="C6000" s="212">
        <v>0</v>
      </c>
      <c r="D6000" s="212" t="s">
        <v>5</v>
      </c>
      <c r="E6000" s="212" t="s">
        <v>5</v>
      </c>
      <c r="F6000" s="132">
        <v>1</v>
      </c>
      <c r="G6000" s="132">
        <v>0</v>
      </c>
      <c r="H6000" s="132">
        <v>2</v>
      </c>
      <c r="I6000" s="212" t="s">
        <v>17</v>
      </c>
      <c r="J6000" s="213">
        <v>18.8</v>
      </c>
      <c r="K6000" s="214">
        <v>1094.3499999999999</v>
      </c>
      <c r="L6000" s="212" t="s">
        <v>5</v>
      </c>
      <c r="M6000" s="144">
        <f>mytable_customer_details!$K6000/mytable_customer_details!$J6000</f>
        <v>58.210106382978715</v>
      </c>
      <c r="N6000" s="168">
        <f>mytable_customer_details!$K6000/mytable_customer_details!$J6000</f>
        <v>58.210106382978715</v>
      </c>
      <c r="O6000" s="145">
        <f t="shared" si="465"/>
        <v>0</v>
      </c>
      <c r="P6000" s="145">
        <f t="shared" si="468"/>
        <v>1</v>
      </c>
      <c r="Q6000" s="146">
        <f t="shared" si="466"/>
        <v>0</v>
      </c>
      <c r="R6000" s="146">
        <f t="shared" si="469"/>
        <v>0</v>
      </c>
      <c r="S6000" s="146" t="b">
        <f>mytable_customer_details!$F$2:$F$7044&gt;0</f>
        <v>1</v>
      </c>
      <c r="T6000" s="146" t="b">
        <f>mytable_customer_details!$G$2:$G$7044&gt;0</f>
        <v>0</v>
      </c>
      <c r="U6000" s="146" t="b">
        <f>IF(mytable_customer_details!$S6000,mytable_customer_details!$T6000)</f>
        <v>0</v>
      </c>
      <c r="V6000" s="147">
        <f t="shared" si="467"/>
        <v>0</v>
      </c>
      <c r="W6000" s="148">
        <f ca="1">EDATE(TODAY(),-mytable_customer_details!$M6000)</f>
        <v>41940</v>
      </c>
      <c r="X6000" s="147">
        <f>mytable_customer_details!$K6000/mytable_customer_details!$M6000</f>
        <v>18.8</v>
      </c>
      <c r="Y6000" s="147" t="str">
        <f>VLOOKUP(H:H,Table2_ContractType!A:B,2,0)</f>
        <v>2 Year</v>
      </c>
      <c r="Z6000" s="147" t="str">
        <f>VLOOKUP(F:F,Table3_PhoneService!A:B,2,0)</f>
        <v>One Line</v>
      </c>
      <c r="AA6000" s="147" t="str">
        <f>VLOOKUP(G:G,Table4_InternetService!A:B,2,0)</f>
        <v>No Internet Service</v>
      </c>
      <c r="AB6000" s="149" t="str">
        <f>_xlfn.IFS(mytable_customer_details!$U6000, "Phone and Internet",mytable_customer_details!$S6000, "Phone Only", mytable_customer_details!$T6000, "Internet Only", TRUE, 0)</f>
        <v>Phone Only</v>
      </c>
    </row>
    <row r="6001" spans="1:28" ht="16">
      <c r="A6001" s="200" t="s">
        <v>6862</v>
      </c>
      <c r="B6001" s="212" t="s">
        <v>9</v>
      </c>
      <c r="C6001" s="212">
        <v>0</v>
      </c>
      <c r="D6001" s="212" t="s">
        <v>4</v>
      </c>
      <c r="E6001" s="212" t="s">
        <v>4</v>
      </c>
      <c r="F6001" s="132">
        <v>2</v>
      </c>
      <c r="G6001" s="132">
        <v>2</v>
      </c>
      <c r="H6001" s="132">
        <v>2</v>
      </c>
      <c r="I6001" s="212" t="s">
        <v>13</v>
      </c>
      <c r="J6001" s="213">
        <v>94.9</v>
      </c>
      <c r="K6001" s="214">
        <v>3616.25</v>
      </c>
      <c r="L6001" s="212" t="s">
        <v>5</v>
      </c>
      <c r="M6001" s="144">
        <f>mytable_customer_details!$K6001/mytable_customer_details!$J6001</f>
        <v>38.105900948366703</v>
      </c>
      <c r="N6001" s="168">
        <f>mytable_customer_details!$K6001/mytable_customer_details!$J6001</f>
        <v>38.105900948366703</v>
      </c>
      <c r="O6001" s="145">
        <f t="shared" si="465"/>
        <v>1</v>
      </c>
      <c r="P6001" s="145">
        <f t="shared" si="468"/>
        <v>1</v>
      </c>
      <c r="Q6001" s="146">
        <f t="shared" si="466"/>
        <v>0</v>
      </c>
      <c r="R6001" s="146">
        <f t="shared" si="469"/>
        <v>0</v>
      </c>
      <c r="S6001" s="146" t="b">
        <f>mytable_customer_details!$F$2:$F$7044&gt;0</f>
        <v>1</v>
      </c>
      <c r="T6001" s="146" t="b">
        <f>mytable_customer_details!$G$2:$G$7044&gt;0</f>
        <v>1</v>
      </c>
      <c r="U6001" s="146" t="b">
        <f>IF(mytable_customer_details!$S6001,mytable_customer_details!$T6001)</f>
        <v>1</v>
      </c>
      <c r="V6001" s="147">
        <f t="shared" si="467"/>
        <v>3</v>
      </c>
      <c r="W6001" s="148">
        <f ca="1">EDATE(TODAY(),-mytable_customer_details!$M6001)</f>
        <v>42549</v>
      </c>
      <c r="X6001" s="147">
        <f>mytable_customer_details!$K6001/mytable_customer_details!$M6001</f>
        <v>94.899999999999991</v>
      </c>
      <c r="Y6001" s="147" t="str">
        <f>VLOOKUP(H:H,Table2_ContractType!A:B,2,0)</f>
        <v>2 Year</v>
      </c>
      <c r="Z6001" s="147" t="str">
        <f>VLOOKUP(F:F,Table3_PhoneService!A:B,2,0)</f>
        <v>Two or More Lines</v>
      </c>
      <c r="AA6001" s="147" t="str">
        <f>VLOOKUP(G:G,Table4_InternetService!A:B,2,0)</f>
        <v>Fiber Optic</v>
      </c>
      <c r="AB6001" s="149" t="str">
        <f>_xlfn.IFS(mytable_customer_details!$U6001, "Phone and Internet",mytable_customer_details!$S6001, "Phone Only", mytable_customer_details!$T6001, "Internet Only", TRUE, 0)</f>
        <v>Phone and Internet</v>
      </c>
    </row>
    <row r="6002" spans="1:28" ht="16">
      <c r="A6002" s="200" t="s">
        <v>1960</v>
      </c>
      <c r="B6002" s="212" t="s">
        <v>9</v>
      </c>
      <c r="C6002" s="212">
        <v>0</v>
      </c>
      <c r="D6002" s="212" t="s">
        <v>4</v>
      </c>
      <c r="E6002" s="212" t="s">
        <v>4</v>
      </c>
      <c r="F6002" s="132">
        <v>2</v>
      </c>
      <c r="G6002" s="132">
        <v>2</v>
      </c>
      <c r="H6002" s="132">
        <v>2</v>
      </c>
      <c r="I6002" s="212" t="s">
        <v>13</v>
      </c>
      <c r="J6002" s="213">
        <v>104.6</v>
      </c>
      <c r="K6002" s="214">
        <v>6885.75</v>
      </c>
      <c r="L6002" s="212" t="s">
        <v>5</v>
      </c>
      <c r="M6002" s="144">
        <f>mytable_customer_details!$K6002/mytable_customer_details!$J6002</f>
        <v>65.829349904397702</v>
      </c>
      <c r="N6002" s="168">
        <f>mytable_customer_details!$K6002/mytable_customer_details!$J6002</f>
        <v>65.829349904397702</v>
      </c>
      <c r="O6002" s="145">
        <f t="shared" si="465"/>
        <v>1</v>
      </c>
      <c r="P6002" s="145">
        <f t="shared" si="468"/>
        <v>0</v>
      </c>
      <c r="Q6002" s="146">
        <f t="shared" si="466"/>
        <v>0</v>
      </c>
      <c r="R6002" s="146">
        <f t="shared" si="469"/>
        <v>0</v>
      </c>
      <c r="S6002" s="146" t="b">
        <f>mytable_customer_details!$F$2:$F$7044&gt;0</f>
        <v>1</v>
      </c>
      <c r="T6002" s="146" t="b">
        <f>mytable_customer_details!$G$2:$G$7044&gt;0</f>
        <v>1</v>
      </c>
      <c r="U6002" s="146" t="b">
        <f>IF(mytable_customer_details!$S6002,mytable_customer_details!$T6002)</f>
        <v>1</v>
      </c>
      <c r="V6002" s="147">
        <f t="shared" si="467"/>
        <v>3</v>
      </c>
      <c r="W6002" s="148">
        <f ca="1">EDATE(TODAY(),-mytable_customer_details!$M6002)</f>
        <v>41726</v>
      </c>
      <c r="X6002" s="147">
        <f>mytable_customer_details!$K6002/mytable_customer_details!$M6002</f>
        <v>104.60000000000001</v>
      </c>
      <c r="Y6002" s="147" t="str">
        <f>VLOOKUP(H:H,Table2_ContractType!A:B,2,0)</f>
        <v>2 Year</v>
      </c>
      <c r="Z6002" s="147" t="str">
        <f>VLOOKUP(F:F,Table3_PhoneService!A:B,2,0)</f>
        <v>Two or More Lines</v>
      </c>
      <c r="AA6002" s="147" t="str">
        <f>VLOOKUP(G:G,Table4_InternetService!A:B,2,0)</f>
        <v>Fiber Optic</v>
      </c>
      <c r="AB6002" s="149" t="str">
        <f>_xlfn.IFS(mytable_customer_details!$U6002, "Phone and Internet",mytable_customer_details!$S6002, "Phone Only", mytable_customer_details!$T6002, "Internet Only", TRUE, 0)</f>
        <v>Phone and Internet</v>
      </c>
    </row>
    <row r="6003" spans="1:28" ht="16">
      <c r="A6003" s="200" t="s">
        <v>963</v>
      </c>
      <c r="B6003" s="212" t="s">
        <v>9</v>
      </c>
      <c r="C6003" s="212">
        <v>0</v>
      </c>
      <c r="D6003" s="212" t="s">
        <v>5</v>
      </c>
      <c r="E6003" s="212" t="s">
        <v>5</v>
      </c>
      <c r="F6003" s="132">
        <v>1</v>
      </c>
      <c r="G6003" s="132">
        <v>1</v>
      </c>
      <c r="H6003" s="132">
        <v>0</v>
      </c>
      <c r="I6003" s="212" t="s">
        <v>10</v>
      </c>
      <c r="J6003" s="213">
        <v>55.1</v>
      </c>
      <c r="K6003" s="214">
        <v>1253.1500000000001</v>
      </c>
      <c r="L6003" s="212" t="s">
        <v>5</v>
      </c>
      <c r="M6003" s="144">
        <f>mytable_customer_details!$K6003/mytable_customer_details!$J6003</f>
        <v>22.743194192377498</v>
      </c>
      <c r="N6003" s="168">
        <f>mytable_customer_details!$K6003/mytable_customer_details!$J6003</f>
        <v>22.743194192377498</v>
      </c>
      <c r="O6003" s="145">
        <f t="shared" si="465"/>
        <v>0</v>
      </c>
      <c r="P6003" s="145">
        <f t="shared" si="468"/>
        <v>0</v>
      </c>
      <c r="Q6003" s="146">
        <f t="shared" si="466"/>
        <v>0</v>
      </c>
      <c r="R6003" s="146">
        <f t="shared" si="469"/>
        <v>0</v>
      </c>
      <c r="S6003" s="146" t="b">
        <f>mytable_customer_details!$F$2:$F$7044&gt;0</f>
        <v>1</v>
      </c>
      <c r="T6003" s="146" t="b">
        <f>mytable_customer_details!$G$2:$G$7044&gt;0</f>
        <v>1</v>
      </c>
      <c r="U6003" s="146" t="b">
        <f>IF(mytable_customer_details!$S6003,mytable_customer_details!$T6003)</f>
        <v>1</v>
      </c>
      <c r="V6003" s="147">
        <f t="shared" si="467"/>
        <v>0</v>
      </c>
      <c r="W6003" s="148">
        <f ca="1">EDATE(TODAY(),-mytable_customer_details!$M6003)</f>
        <v>43036</v>
      </c>
      <c r="X6003" s="147">
        <f>mytable_customer_details!$K6003/mytable_customer_details!$M6003</f>
        <v>55.1</v>
      </c>
      <c r="Y6003" s="147" t="str">
        <f>VLOOKUP(H:H,Table2_ContractType!A:B,2,0)</f>
        <v>Month-to-Month</v>
      </c>
      <c r="Z6003" s="147" t="str">
        <f>VLOOKUP(F:F,Table3_PhoneService!A:B,2,0)</f>
        <v>One Line</v>
      </c>
      <c r="AA6003" s="147" t="str">
        <f>VLOOKUP(G:G,Table4_InternetService!A:B,2,0)</f>
        <v>DSL</v>
      </c>
      <c r="AB6003" s="149" t="str">
        <f>_xlfn.IFS(mytable_customer_details!$U6003, "Phone and Internet",mytable_customer_details!$S6003, "Phone Only", mytable_customer_details!$T6003, "Internet Only", TRUE, 0)</f>
        <v>Phone and Internet</v>
      </c>
    </row>
    <row r="6004" spans="1:28" ht="16">
      <c r="A6004" s="200" t="s">
        <v>3729</v>
      </c>
      <c r="B6004" s="212" t="s">
        <v>3</v>
      </c>
      <c r="C6004" s="212">
        <v>0</v>
      </c>
      <c r="D6004" s="212" t="s">
        <v>4</v>
      </c>
      <c r="E6004" s="212" t="s">
        <v>5</v>
      </c>
      <c r="F6004" s="132">
        <v>2</v>
      </c>
      <c r="G6004" s="132">
        <v>2</v>
      </c>
      <c r="H6004" s="132">
        <v>0</v>
      </c>
      <c r="I6004" s="212" t="s">
        <v>7</v>
      </c>
      <c r="J6004" s="213">
        <v>99.65</v>
      </c>
      <c r="K6004" s="214">
        <v>5497.05</v>
      </c>
      <c r="L6004" s="212" t="s">
        <v>5</v>
      </c>
      <c r="M6004" s="144">
        <f>mytable_customer_details!$K6004/mytable_customer_details!$J6004</f>
        <v>55.16357250376317</v>
      </c>
      <c r="N6004" s="168">
        <f>mytable_customer_details!$K6004/mytable_customer_details!$J6004</f>
        <v>55.16357250376317</v>
      </c>
      <c r="O6004" s="145">
        <f t="shared" si="465"/>
        <v>1</v>
      </c>
      <c r="P6004" s="145">
        <f t="shared" si="468"/>
        <v>1</v>
      </c>
      <c r="Q6004" s="146">
        <f t="shared" si="466"/>
        <v>1</v>
      </c>
      <c r="R6004" s="146">
        <f t="shared" si="469"/>
        <v>0</v>
      </c>
      <c r="S6004" s="146" t="b">
        <f>mytable_customer_details!$F$2:$F$7044&gt;0</f>
        <v>1</v>
      </c>
      <c r="T6004" s="146" t="b">
        <f>mytable_customer_details!$G$2:$G$7044&gt;0</f>
        <v>1</v>
      </c>
      <c r="U6004" s="146" t="b">
        <f>IF(mytable_customer_details!$S6004,mytable_customer_details!$T6004)</f>
        <v>1</v>
      </c>
      <c r="V6004" s="147">
        <f t="shared" si="467"/>
        <v>1</v>
      </c>
      <c r="W6004" s="148">
        <f ca="1">EDATE(TODAY(),-mytable_customer_details!$M6004)</f>
        <v>42032</v>
      </c>
      <c r="X6004" s="147">
        <f>mytable_customer_details!$K6004/mytable_customer_details!$M6004</f>
        <v>99.65</v>
      </c>
      <c r="Y6004" s="147" t="str">
        <f>VLOOKUP(H:H,Table2_ContractType!A:B,2,0)</f>
        <v>Month-to-Month</v>
      </c>
      <c r="Z6004" s="147" t="str">
        <f>VLOOKUP(F:F,Table3_PhoneService!A:B,2,0)</f>
        <v>Two or More Lines</v>
      </c>
      <c r="AA6004" s="147" t="str">
        <f>VLOOKUP(G:G,Table4_InternetService!A:B,2,0)</f>
        <v>Fiber Optic</v>
      </c>
      <c r="AB6004" s="149" t="str">
        <f>_xlfn.IFS(mytable_customer_details!$U6004, "Phone and Internet",mytable_customer_details!$S6004, "Phone Only", mytable_customer_details!$T6004, "Internet Only", TRUE, 0)</f>
        <v>Phone and Internet</v>
      </c>
    </row>
    <row r="6005" spans="1:28" ht="16">
      <c r="A6005" s="200" t="s">
        <v>6993</v>
      </c>
      <c r="B6005" s="212" t="s">
        <v>3</v>
      </c>
      <c r="C6005" s="212">
        <v>0</v>
      </c>
      <c r="D6005" s="212" t="s">
        <v>4</v>
      </c>
      <c r="E6005" s="212" t="s">
        <v>4</v>
      </c>
      <c r="F6005" s="132">
        <v>1</v>
      </c>
      <c r="G6005" s="132">
        <v>1</v>
      </c>
      <c r="H6005" s="132">
        <v>2</v>
      </c>
      <c r="I6005" s="212" t="s">
        <v>7</v>
      </c>
      <c r="J6005" s="213">
        <v>74.349999999999994</v>
      </c>
      <c r="K6005" s="214">
        <v>5237.3999999999996</v>
      </c>
      <c r="L6005" s="212" t="s">
        <v>5</v>
      </c>
      <c r="M6005" s="144">
        <f>mytable_customer_details!$K6005/mytable_customer_details!$J6005</f>
        <v>70.442501681237388</v>
      </c>
      <c r="N6005" s="168">
        <f>mytable_customer_details!$K6005/mytable_customer_details!$J6005</f>
        <v>70.442501681237388</v>
      </c>
      <c r="O6005" s="145">
        <f t="shared" si="465"/>
        <v>1</v>
      </c>
      <c r="P6005" s="145">
        <f t="shared" si="468"/>
        <v>0</v>
      </c>
      <c r="Q6005" s="146">
        <f t="shared" si="466"/>
        <v>1</v>
      </c>
      <c r="R6005" s="146">
        <f t="shared" si="469"/>
        <v>0</v>
      </c>
      <c r="S6005" s="146" t="b">
        <f>mytable_customer_details!$F$2:$F$7044&gt;0</f>
        <v>1</v>
      </c>
      <c r="T6005" s="146" t="b">
        <f>mytable_customer_details!$G$2:$G$7044&gt;0</f>
        <v>1</v>
      </c>
      <c r="U6005" s="146" t="b">
        <f>IF(mytable_customer_details!$S6005,mytable_customer_details!$T6005)</f>
        <v>1</v>
      </c>
      <c r="V6005" s="147">
        <f t="shared" si="467"/>
        <v>3</v>
      </c>
      <c r="W6005" s="148">
        <f ca="1">EDATE(TODAY(),-mytable_customer_details!$M6005)</f>
        <v>41575</v>
      </c>
      <c r="X6005" s="147">
        <f>mytable_customer_details!$K6005/mytable_customer_details!$M6005</f>
        <v>74.349999999999994</v>
      </c>
      <c r="Y6005" s="147" t="str">
        <f>VLOOKUP(H:H,Table2_ContractType!A:B,2,0)</f>
        <v>2 Year</v>
      </c>
      <c r="Z6005" s="147" t="str">
        <f>VLOOKUP(F:F,Table3_PhoneService!A:B,2,0)</f>
        <v>One Line</v>
      </c>
      <c r="AA6005" s="147" t="str">
        <f>VLOOKUP(G:G,Table4_InternetService!A:B,2,0)</f>
        <v>DSL</v>
      </c>
      <c r="AB6005" s="149" t="str">
        <f>_xlfn.IFS(mytable_customer_details!$U6005, "Phone and Internet",mytable_customer_details!$S6005, "Phone Only", mytable_customer_details!$T6005, "Internet Only", TRUE, 0)</f>
        <v>Phone and Internet</v>
      </c>
    </row>
    <row r="6006" spans="1:28" ht="16">
      <c r="A6006" s="200" t="s">
        <v>6760</v>
      </c>
      <c r="B6006" s="212" t="s">
        <v>9</v>
      </c>
      <c r="C6006" s="212">
        <v>0</v>
      </c>
      <c r="D6006" s="212" t="s">
        <v>4</v>
      </c>
      <c r="E6006" s="212" t="s">
        <v>5</v>
      </c>
      <c r="F6006" s="132">
        <v>2</v>
      </c>
      <c r="G6006" s="132">
        <v>1</v>
      </c>
      <c r="H6006" s="132">
        <v>1</v>
      </c>
      <c r="I6006" s="212" t="s">
        <v>13</v>
      </c>
      <c r="J6006" s="213">
        <v>79.400000000000006</v>
      </c>
      <c r="K6006" s="214">
        <v>5528.9</v>
      </c>
      <c r="L6006" s="212" t="s">
        <v>5</v>
      </c>
      <c r="M6006" s="144">
        <f>mytable_customer_details!$K6006/mytable_customer_details!$J6006</f>
        <v>69.633501259445836</v>
      </c>
      <c r="N6006" s="168">
        <f>mytable_customer_details!$K6006/mytable_customer_details!$J6006</f>
        <v>69.633501259445836</v>
      </c>
      <c r="O6006" s="145">
        <f t="shared" si="465"/>
        <v>1</v>
      </c>
      <c r="P6006" s="145">
        <f t="shared" si="468"/>
        <v>0</v>
      </c>
      <c r="Q6006" s="146">
        <f t="shared" si="466"/>
        <v>0</v>
      </c>
      <c r="R6006" s="146">
        <f t="shared" si="469"/>
        <v>0</v>
      </c>
      <c r="S6006" s="146" t="b">
        <f>mytable_customer_details!$F$2:$F$7044&gt;0</f>
        <v>1</v>
      </c>
      <c r="T6006" s="146" t="b">
        <f>mytable_customer_details!$G$2:$G$7044&gt;0</f>
        <v>1</v>
      </c>
      <c r="U6006" s="146" t="b">
        <f>IF(mytable_customer_details!$S6006,mytable_customer_details!$T6006)</f>
        <v>1</v>
      </c>
      <c r="V6006" s="147">
        <f t="shared" si="467"/>
        <v>1</v>
      </c>
      <c r="W6006" s="148">
        <f ca="1">EDATE(TODAY(),-mytable_customer_details!$M6006)</f>
        <v>41606</v>
      </c>
      <c r="X6006" s="147">
        <f>mytable_customer_details!$K6006/mytable_customer_details!$M6006</f>
        <v>79.400000000000006</v>
      </c>
      <c r="Y6006" s="147" t="str">
        <f>VLOOKUP(H:H,Table2_ContractType!A:B,2,0)</f>
        <v>1 Year</v>
      </c>
      <c r="Z6006" s="147" t="str">
        <f>VLOOKUP(F:F,Table3_PhoneService!A:B,2,0)</f>
        <v>Two or More Lines</v>
      </c>
      <c r="AA6006" s="147" t="str">
        <f>VLOOKUP(G:G,Table4_InternetService!A:B,2,0)</f>
        <v>DSL</v>
      </c>
      <c r="AB6006" s="149" t="str">
        <f>_xlfn.IFS(mytable_customer_details!$U6006, "Phone and Internet",mytable_customer_details!$S6006, "Phone Only", mytable_customer_details!$T6006, "Internet Only", TRUE, 0)</f>
        <v>Phone and Internet</v>
      </c>
    </row>
    <row r="6007" spans="1:28" ht="16">
      <c r="A6007" s="200" t="s">
        <v>5492</v>
      </c>
      <c r="B6007" s="212" t="s">
        <v>9</v>
      </c>
      <c r="C6007" s="212">
        <v>1</v>
      </c>
      <c r="D6007" s="212" t="s">
        <v>5</v>
      </c>
      <c r="E6007" s="212" t="s">
        <v>5</v>
      </c>
      <c r="F6007" s="132">
        <v>2</v>
      </c>
      <c r="G6007" s="132">
        <v>2</v>
      </c>
      <c r="H6007" s="132">
        <v>0</v>
      </c>
      <c r="I6007" s="212" t="s">
        <v>7</v>
      </c>
      <c r="J6007" s="213">
        <v>73.650000000000006</v>
      </c>
      <c r="K6007" s="214">
        <v>73.650000000000006</v>
      </c>
      <c r="L6007" s="212" t="s">
        <v>4</v>
      </c>
      <c r="M6007" s="144">
        <f>mytable_customer_details!$K6007/mytable_customer_details!$J6007</f>
        <v>1</v>
      </c>
      <c r="N6007" s="168">
        <f>mytable_customer_details!$K6007/mytable_customer_details!$J6007</f>
        <v>1</v>
      </c>
      <c r="O6007" s="145">
        <f t="shared" si="465"/>
        <v>0</v>
      </c>
      <c r="P6007" s="145">
        <f t="shared" si="468"/>
        <v>0</v>
      </c>
      <c r="Q6007" s="146">
        <f t="shared" si="466"/>
        <v>0</v>
      </c>
      <c r="R6007" s="146">
        <f t="shared" si="469"/>
        <v>1</v>
      </c>
      <c r="S6007" s="146" t="b">
        <f>mytable_customer_details!$F$2:$F$7044&gt;0</f>
        <v>1</v>
      </c>
      <c r="T6007" s="146" t="b">
        <f>mytable_customer_details!$G$2:$G$7044&gt;0</f>
        <v>1</v>
      </c>
      <c r="U6007" s="146" t="b">
        <f>IF(mytable_customer_details!$S6007,mytable_customer_details!$T6007)</f>
        <v>1</v>
      </c>
      <c r="V6007" s="147">
        <f t="shared" si="467"/>
        <v>0</v>
      </c>
      <c r="W6007" s="148">
        <f ca="1">EDATE(TODAY(),-mytable_customer_details!$M6007)</f>
        <v>43674</v>
      </c>
      <c r="X6007" s="147">
        <f>mytable_customer_details!$K6007/mytable_customer_details!$M6007</f>
        <v>73.650000000000006</v>
      </c>
      <c r="Y6007" s="147" t="str">
        <f>VLOOKUP(H:H,Table2_ContractType!A:B,2,0)</f>
        <v>Month-to-Month</v>
      </c>
      <c r="Z6007" s="147" t="str">
        <f>VLOOKUP(F:F,Table3_PhoneService!A:B,2,0)</f>
        <v>Two or More Lines</v>
      </c>
      <c r="AA6007" s="147" t="str">
        <f>VLOOKUP(G:G,Table4_InternetService!A:B,2,0)</f>
        <v>Fiber Optic</v>
      </c>
      <c r="AB6007" s="149" t="str">
        <f>_xlfn.IFS(mytable_customer_details!$U6007, "Phone and Internet",mytable_customer_details!$S6007, "Phone Only", mytable_customer_details!$T6007, "Internet Only", TRUE, 0)</f>
        <v>Phone and Internet</v>
      </c>
    </row>
    <row r="6008" spans="1:28" ht="16">
      <c r="A6008" s="200" t="s">
        <v>4156</v>
      </c>
      <c r="B6008" s="212" t="s">
        <v>3</v>
      </c>
      <c r="C6008" s="212">
        <v>0</v>
      </c>
      <c r="D6008" s="212" t="s">
        <v>5</v>
      </c>
      <c r="E6008" s="212" t="s">
        <v>5</v>
      </c>
      <c r="F6008" s="132">
        <v>1</v>
      </c>
      <c r="G6008" s="132">
        <v>1</v>
      </c>
      <c r="H6008" s="132">
        <v>0</v>
      </c>
      <c r="I6008" s="212" t="s">
        <v>13</v>
      </c>
      <c r="J6008" s="213">
        <v>67.8</v>
      </c>
      <c r="K6008" s="214">
        <v>842.25</v>
      </c>
      <c r="L6008" s="212" t="s">
        <v>5</v>
      </c>
      <c r="M6008" s="144">
        <f>mytable_customer_details!$K6008/mytable_customer_details!$J6008</f>
        <v>12.422566371681416</v>
      </c>
      <c r="N6008" s="168">
        <f>mytable_customer_details!$K6008/mytable_customer_details!$J6008</f>
        <v>12.422566371681416</v>
      </c>
      <c r="O6008" s="145">
        <f t="shared" si="465"/>
        <v>0</v>
      </c>
      <c r="P6008" s="145">
        <f t="shared" si="468"/>
        <v>1</v>
      </c>
      <c r="Q6008" s="146">
        <f t="shared" si="466"/>
        <v>1</v>
      </c>
      <c r="R6008" s="146">
        <f t="shared" si="469"/>
        <v>0</v>
      </c>
      <c r="S6008" s="146" t="b">
        <f>mytable_customer_details!$F$2:$F$7044&gt;0</f>
        <v>1</v>
      </c>
      <c r="T6008" s="146" t="b">
        <f>mytable_customer_details!$G$2:$G$7044&gt;0</f>
        <v>1</v>
      </c>
      <c r="U6008" s="146" t="b">
        <f>IF(mytable_customer_details!$S6008,mytable_customer_details!$T6008)</f>
        <v>1</v>
      </c>
      <c r="V6008" s="147">
        <f t="shared" si="467"/>
        <v>0</v>
      </c>
      <c r="W6008" s="148">
        <f ca="1">EDATE(TODAY(),-mytable_customer_details!$M6008)</f>
        <v>43340</v>
      </c>
      <c r="X6008" s="147">
        <f>mytable_customer_details!$K6008/mytable_customer_details!$M6008</f>
        <v>67.8</v>
      </c>
      <c r="Y6008" s="147" t="str">
        <f>VLOOKUP(H:H,Table2_ContractType!A:B,2,0)</f>
        <v>Month-to-Month</v>
      </c>
      <c r="Z6008" s="147" t="str">
        <f>VLOOKUP(F:F,Table3_PhoneService!A:B,2,0)</f>
        <v>One Line</v>
      </c>
      <c r="AA6008" s="147" t="str">
        <f>VLOOKUP(G:G,Table4_InternetService!A:B,2,0)</f>
        <v>DSL</v>
      </c>
      <c r="AB6008" s="149" t="str">
        <f>_xlfn.IFS(mytable_customer_details!$U6008, "Phone and Internet",mytable_customer_details!$S6008, "Phone Only", mytable_customer_details!$T6008, "Internet Only", TRUE, 0)</f>
        <v>Phone and Internet</v>
      </c>
    </row>
    <row r="6009" spans="1:28" ht="16">
      <c r="A6009" s="200" t="s">
        <v>1280</v>
      </c>
      <c r="B6009" s="212" t="s">
        <v>9</v>
      </c>
      <c r="C6009" s="212">
        <v>0</v>
      </c>
      <c r="D6009" s="212" t="s">
        <v>4</v>
      </c>
      <c r="E6009" s="212" t="s">
        <v>4</v>
      </c>
      <c r="F6009" s="132">
        <v>2</v>
      </c>
      <c r="G6009" s="132">
        <v>2</v>
      </c>
      <c r="H6009" s="132">
        <v>2</v>
      </c>
      <c r="I6009" s="212" t="s">
        <v>13</v>
      </c>
      <c r="J6009" s="213">
        <v>115.55</v>
      </c>
      <c r="K6009" s="214">
        <v>7159.05</v>
      </c>
      <c r="L6009" s="212" t="s">
        <v>5</v>
      </c>
      <c r="M6009" s="144">
        <f>mytable_customer_details!$K6009/mytable_customer_details!$J6009</f>
        <v>61.956295975768072</v>
      </c>
      <c r="N6009" s="168">
        <f>mytable_customer_details!$K6009/mytable_customer_details!$J6009</f>
        <v>61.956295975768072</v>
      </c>
      <c r="O6009" s="145">
        <f t="shared" si="465"/>
        <v>1</v>
      </c>
      <c r="P6009" s="145">
        <f t="shared" si="468"/>
        <v>0</v>
      </c>
      <c r="Q6009" s="146">
        <f t="shared" si="466"/>
        <v>0</v>
      </c>
      <c r="R6009" s="146">
        <f t="shared" si="469"/>
        <v>0</v>
      </c>
      <c r="S6009" s="146" t="b">
        <f>mytable_customer_details!$F$2:$F$7044&gt;0</f>
        <v>1</v>
      </c>
      <c r="T6009" s="146" t="b">
        <f>mytable_customer_details!$G$2:$G$7044&gt;0</f>
        <v>1</v>
      </c>
      <c r="U6009" s="146" t="b">
        <f>IF(mytable_customer_details!$S6009,mytable_customer_details!$T6009)</f>
        <v>1</v>
      </c>
      <c r="V6009" s="147">
        <f t="shared" si="467"/>
        <v>3</v>
      </c>
      <c r="W6009" s="148">
        <f ca="1">EDATE(TODAY(),-mytable_customer_details!$M6009)</f>
        <v>41848</v>
      </c>
      <c r="X6009" s="147">
        <f>mytable_customer_details!$K6009/mytable_customer_details!$M6009</f>
        <v>115.55</v>
      </c>
      <c r="Y6009" s="147" t="str">
        <f>VLOOKUP(H:H,Table2_ContractType!A:B,2,0)</f>
        <v>2 Year</v>
      </c>
      <c r="Z6009" s="147" t="str">
        <f>VLOOKUP(F:F,Table3_PhoneService!A:B,2,0)</f>
        <v>Two or More Lines</v>
      </c>
      <c r="AA6009" s="147" t="str">
        <f>VLOOKUP(G:G,Table4_InternetService!A:B,2,0)</f>
        <v>Fiber Optic</v>
      </c>
      <c r="AB6009" s="149" t="str">
        <f>_xlfn.IFS(mytable_customer_details!$U6009, "Phone and Internet",mytable_customer_details!$S6009, "Phone Only", mytable_customer_details!$T6009, "Internet Only", TRUE, 0)</f>
        <v>Phone and Internet</v>
      </c>
    </row>
    <row r="6010" spans="1:28" ht="16">
      <c r="A6010" s="200" t="s">
        <v>2466</v>
      </c>
      <c r="B6010" s="212" t="s">
        <v>3</v>
      </c>
      <c r="C6010" s="212">
        <v>0</v>
      </c>
      <c r="D6010" s="212" t="s">
        <v>5</v>
      </c>
      <c r="E6010" s="212" t="s">
        <v>5</v>
      </c>
      <c r="F6010" s="132">
        <v>1</v>
      </c>
      <c r="G6010" s="132">
        <v>2</v>
      </c>
      <c r="H6010" s="132">
        <v>0</v>
      </c>
      <c r="I6010" s="212" t="s">
        <v>7</v>
      </c>
      <c r="J6010" s="213">
        <v>89.35</v>
      </c>
      <c r="K6010" s="214">
        <v>461.7</v>
      </c>
      <c r="L6010" s="212" t="s">
        <v>4</v>
      </c>
      <c r="M6010" s="144">
        <f>mytable_customer_details!$K6010/mytable_customer_details!$J6010</f>
        <v>5.1673195299384442</v>
      </c>
      <c r="N6010" s="168">
        <f>mytable_customer_details!$K6010/mytable_customer_details!$J6010</f>
        <v>5.1673195299384442</v>
      </c>
      <c r="O6010" s="145">
        <f t="shared" si="465"/>
        <v>0</v>
      </c>
      <c r="P6010" s="145">
        <f t="shared" si="468"/>
        <v>0</v>
      </c>
      <c r="Q6010" s="146">
        <f t="shared" si="466"/>
        <v>1</v>
      </c>
      <c r="R6010" s="146">
        <f t="shared" si="469"/>
        <v>1</v>
      </c>
      <c r="S6010" s="146" t="b">
        <f>mytable_customer_details!$F$2:$F$7044&gt;0</f>
        <v>1</v>
      </c>
      <c r="T6010" s="146" t="b">
        <f>mytable_customer_details!$G$2:$G$7044&gt;0</f>
        <v>1</v>
      </c>
      <c r="U6010" s="146" t="b">
        <f>IF(mytable_customer_details!$S6010,mytable_customer_details!$T6010)</f>
        <v>1</v>
      </c>
      <c r="V6010" s="147">
        <f t="shared" si="467"/>
        <v>0</v>
      </c>
      <c r="W6010" s="148">
        <f ca="1">EDATE(TODAY(),-mytable_customer_details!$M6010)</f>
        <v>43552</v>
      </c>
      <c r="X6010" s="147">
        <f>mytable_customer_details!$K6010/mytable_customer_details!$M6010</f>
        <v>89.35</v>
      </c>
      <c r="Y6010" s="147" t="str">
        <f>VLOOKUP(H:H,Table2_ContractType!A:B,2,0)</f>
        <v>Month-to-Month</v>
      </c>
      <c r="Z6010" s="147" t="str">
        <f>VLOOKUP(F:F,Table3_PhoneService!A:B,2,0)</f>
        <v>One Line</v>
      </c>
      <c r="AA6010" s="147" t="str">
        <f>VLOOKUP(G:G,Table4_InternetService!A:B,2,0)</f>
        <v>Fiber Optic</v>
      </c>
      <c r="AB6010" s="149" t="str">
        <f>_xlfn.IFS(mytable_customer_details!$U6010, "Phone and Internet",mytable_customer_details!$S6010, "Phone Only", mytable_customer_details!$T6010, "Internet Only", TRUE, 0)</f>
        <v>Phone and Internet</v>
      </c>
    </row>
    <row r="6011" spans="1:28" ht="16">
      <c r="A6011" s="200" t="s">
        <v>5262</v>
      </c>
      <c r="B6011" s="212" t="s">
        <v>3</v>
      </c>
      <c r="C6011" s="212">
        <v>1</v>
      </c>
      <c r="D6011" s="212" t="s">
        <v>5</v>
      </c>
      <c r="E6011" s="212" t="s">
        <v>5</v>
      </c>
      <c r="F6011" s="132">
        <v>1</v>
      </c>
      <c r="G6011" s="132">
        <v>2</v>
      </c>
      <c r="H6011" s="132">
        <v>0</v>
      </c>
      <c r="I6011" s="212" t="s">
        <v>10</v>
      </c>
      <c r="J6011" s="213">
        <v>69.05</v>
      </c>
      <c r="K6011" s="214">
        <v>318.5</v>
      </c>
      <c r="L6011" s="212" t="s">
        <v>4</v>
      </c>
      <c r="M6011" s="144">
        <f>mytable_customer_details!$K6011/mytable_customer_details!$J6011</f>
        <v>4.6125995655322232</v>
      </c>
      <c r="N6011" s="168">
        <f>mytable_customer_details!$K6011/mytable_customer_details!$J6011</f>
        <v>4.6125995655322232</v>
      </c>
      <c r="O6011" s="145">
        <f t="shared" si="465"/>
        <v>0</v>
      </c>
      <c r="P6011" s="145">
        <f t="shared" si="468"/>
        <v>0</v>
      </c>
      <c r="Q6011" s="146">
        <f t="shared" si="466"/>
        <v>1</v>
      </c>
      <c r="R6011" s="146">
        <f t="shared" si="469"/>
        <v>1</v>
      </c>
      <c r="S6011" s="146" t="b">
        <f>mytable_customer_details!$F$2:$F$7044&gt;0</f>
        <v>1</v>
      </c>
      <c r="T6011" s="146" t="b">
        <f>mytable_customer_details!$G$2:$G$7044&gt;0</f>
        <v>1</v>
      </c>
      <c r="U6011" s="146" t="b">
        <f>IF(mytable_customer_details!$S6011,mytable_customer_details!$T6011)</f>
        <v>1</v>
      </c>
      <c r="V6011" s="147">
        <f t="shared" si="467"/>
        <v>0</v>
      </c>
      <c r="W6011" s="148">
        <f ca="1">EDATE(TODAY(),-mytable_customer_details!$M6011)</f>
        <v>43583</v>
      </c>
      <c r="X6011" s="147">
        <f>mytable_customer_details!$K6011/mytable_customer_details!$M6011</f>
        <v>69.05</v>
      </c>
      <c r="Y6011" s="147" t="str">
        <f>VLOOKUP(H:H,Table2_ContractType!A:B,2,0)</f>
        <v>Month-to-Month</v>
      </c>
      <c r="Z6011" s="147" t="str">
        <f>VLOOKUP(F:F,Table3_PhoneService!A:B,2,0)</f>
        <v>One Line</v>
      </c>
      <c r="AA6011" s="147" t="str">
        <f>VLOOKUP(G:G,Table4_InternetService!A:B,2,0)</f>
        <v>Fiber Optic</v>
      </c>
      <c r="AB6011" s="149" t="str">
        <f>_xlfn.IFS(mytable_customer_details!$U6011, "Phone and Internet",mytable_customer_details!$S6011, "Phone Only", mytable_customer_details!$T6011, "Internet Only", TRUE, 0)</f>
        <v>Phone and Internet</v>
      </c>
    </row>
    <row r="6012" spans="1:28" ht="16">
      <c r="A6012" s="200" t="s">
        <v>5266</v>
      </c>
      <c r="B6012" s="212" t="s">
        <v>3</v>
      </c>
      <c r="C6012" s="212">
        <v>0</v>
      </c>
      <c r="D6012" s="212" t="s">
        <v>5</v>
      </c>
      <c r="E6012" s="212" t="s">
        <v>5</v>
      </c>
      <c r="F6012" s="132">
        <v>2</v>
      </c>
      <c r="G6012" s="132">
        <v>2</v>
      </c>
      <c r="H6012" s="132">
        <v>0</v>
      </c>
      <c r="I6012" s="212" t="s">
        <v>7</v>
      </c>
      <c r="J6012" s="213">
        <v>76.05</v>
      </c>
      <c r="K6012" s="214">
        <v>2227.8000000000002</v>
      </c>
      <c r="L6012" s="212" t="s">
        <v>5</v>
      </c>
      <c r="M6012" s="144">
        <f>mytable_customer_details!$K6012/mytable_customer_details!$J6012</f>
        <v>29.293885601577912</v>
      </c>
      <c r="N6012" s="168">
        <f>mytable_customer_details!$K6012/mytable_customer_details!$J6012</f>
        <v>29.293885601577912</v>
      </c>
      <c r="O6012" s="145">
        <f t="shared" si="465"/>
        <v>0</v>
      </c>
      <c r="P6012" s="145">
        <f t="shared" si="468"/>
        <v>0</v>
      </c>
      <c r="Q6012" s="146">
        <f t="shared" si="466"/>
        <v>1</v>
      </c>
      <c r="R6012" s="146">
        <f t="shared" si="469"/>
        <v>0</v>
      </c>
      <c r="S6012" s="146" t="b">
        <f>mytable_customer_details!$F$2:$F$7044&gt;0</f>
        <v>1</v>
      </c>
      <c r="T6012" s="146" t="b">
        <f>mytable_customer_details!$G$2:$G$7044&gt;0</f>
        <v>1</v>
      </c>
      <c r="U6012" s="146" t="b">
        <f>IF(mytable_customer_details!$S6012,mytable_customer_details!$T6012)</f>
        <v>1</v>
      </c>
      <c r="V6012" s="147">
        <f t="shared" si="467"/>
        <v>0</v>
      </c>
      <c r="W6012" s="148">
        <f ca="1">EDATE(TODAY(),-mytable_customer_details!$M6012)</f>
        <v>42822</v>
      </c>
      <c r="X6012" s="147">
        <f>mytable_customer_details!$K6012/mytable_customer_details!$M6012</f>
        <v>76.05</v>
      </c>
      <c r="Y6012" s="147" t="str">
        <f>VLOOKUP(H:H,Table2_ContractType!A:B,2,0)</f>
        <v>Month-to-Month</v>
      </c>
      <c r="Z6012" s="147" t="str">
        <f>VLOOKUP(F:F,Table3_PhoneService!A:B,2,0)</f>
        <v>Two or More Lines</v>
      </c>
      <c r="AA6012" s="147" t="str">
        <f>VLOOKUP(G:G,Table4_InternetService!A:B,2,0)</f>
        <v>Fiber Optic</v>
      </c>
      <c r="AB6012" s="149" t="str">
        <f>_xlfn.IFS(mytable_customer_details!$U6012, "Phone and Internet",mytable_customer_details!$S6012, "Phone Only", mytable_customer_details!$T6012, "Internet Only", TRUE, 0)</f>
        <v>Phone and Internet</v>
      </c>
    </row>
    <row r="6013" spans="1:28" ht="16">
      <c r="A6013" s="200" t="s">
        <v>5429</v>
      </c>
      <c r="B6013" s="212" t="s">
        <v>9</v>
      </c>
      <c r="C6013" s="212">
        <v>1</v>
      </c>
      <c r="D6013" s="212" t="s">
        <v>5</v>
      </c>
      <c r="E6013" s="212" t="s">
        <v>5</v>
      </c>
      <c r="F6013" s="132">
        <v>2</v>
      </c>
      <c r="G6013" s="132">
        <v>2</v>
      </c>
      <c r="H6013" s="132">
        <v>0</v>
      </c>
      <c r="I6013" s="212" t="s">
        <v>17</v>
      </c>
      <c r="J6013" s="213">
        <v>80.55</v>
      </c>
      <c r="K6013" s="214">
        <v>1411.65</v>
      </c>
      <c r="L6013" s="212" t="s">
        <v>5</v>
      </c>
      <c r="M6013" s="144">
        <f>mytable_customer_details!$K6013/mytable_customer_details!$J6013</f>
        <v>17.52513966480447</v>
      </c>
      <c r="N6013" s="168">
        <f>mytable_customer_details!$K6013/mytable_customer_details!$J6013</f>
        <v>17.52513966480447</v>
      </c>
      <c r="O6013" s="145">
        <f t="shared" si="465"/>
        <v>0</v>
      </c>
      <c r="P6013" s="145">
        <f t="shared" si="468"/>
        <v>0</v>
      </c>
      <c r="Q6013" s="146">
        <f t="shared" si="466"/>
        <v>0</v>
      </c>
      <c r="R6013" s="146">
        <f t="shared" si="469"/>
        <v>0</v>
      </c>
      <c r="S6013" s="146" t="b">
        <f>mytable_customer_details!$F$2:$F$7044&gt;0</f>
        <v>1</v>
      </c>
      <c r="T6013" s="146" t="b">
        <f>mytable_customer_details!$G$2:$G$7044&gt;0</f>
        <v>1</v>
      </c>
      <c r="U6013" s="146" t="b">
        <f>IF(mytable_customer_details!$S6013,mytable_customer_details!$T6013)</f>
        <v>1</v>
      </c>
      <c r="V6013" s="147">
        <f t="shared" si="467"/>
        <v>0</v>
      </c>
      <c r="W6013" s="148">
        <f ca="1">EDATE(TODAY(),-mytable_customer_details!$M6013)</f>
        <v>43187</v>
      </c>
      <c r="X6013" s="147">
        <f>mytable_customer_details!$K6013/mytable_customer_details!$M6013</f>
        <v>80.55</v>
      </c>
      <c r="Y6013" s="147" t="str">
        <f>VLOOKUP(H:H,Table2_ContractType!A:B,2,0)</f>
        <v>Month-to-Month</v>
      </c>
      <c r="Z6013" s="147" t="str">
        <f>VLOOKUP(F:F,Table3_PhoneService!A:B,2,0)</f>
        <v>Two or More Lines</v>
      </c>
      <c r="AA6013" s="147" t="str">
        <f>VLOOKUP(G:G,Table4_InternetService!A:B,2,0)</f>
        <v>Fiber Optic</v>
      </c>
      <c r="AB6013" s="149" t="str">
        <f>_xlfn.IFS(mytable_customer_details!$U6013, "Phone and Internet",mytable_customer_details!$S6013, "Phone Only", mytable_customer_details!$T6013, "Internet Only", TRUE, 0)</f>
        <v>Phone and Internet</v>
      </c>
    </row>
    <row r="6014" spans="1:28" ht="16">
      <c r="A6014" s="200" t="s">
        <v>2227</v>
      </c>
      <c r="B6014" s="212" t="s">
        <v>3</v>
      </c>
      <c r="C6014" s="212">
        <v>1</v>
      </c>
      <c r="D6014" s="212" t="s">
        <v>5</v>
      </c>
      <c r="E6014" s="212" t="s">
        <v>5</v>
      </c>
      <c r="F6014" s="132">
        <v>2</v>
      </c>
      <c r="G6014" s="132">
        <v>2</v>
      </c>
      <c r="H6014" s="132">
        <v>0</v>
      </c>
      <c r="I6014" s="212" t="s">
        <v>13</v>
      </c>
      <c r="J6014" s="213">
        <v>108.95</v>
      </c>
      <c r="K6014" s="214">
        <v>7111.3</v>
      </c>
      <c r="L6014" s="212" t="s">
        <v>5</v>
      </c>
      <c r="M6014" s="144">
        <f>mytable_customer_details!$K6014/mytable_customer_details!$J6014</f>
        <v>65.271225332721428</v>
      </c>
      <c r="N6014" s="168">
        <f>mytable_customer_details!$K6014/mytable_customer_details!$J6014</f>
        <v>65.271225332721428</v>
      </c>
      <c r="O6014" s="145">
        <f t="shared" si="465"/>
        <v>0</v>
      </c>
      <c r="P6014" s="145">
        <f t="shared" si="468"/>
        <v>0</v>
      </c>
      <c r="Q6014" s="146">
        <f t="shared" si="466"/>
        <v>1</v>
      </c>
      <c r="R6014" s="146">
        <f t="shared" si="469"/>
        <v>0</v>
      </c>
      <c r="S6014" s="146" t="b">
        <f>mytable_customer_details!$F$2:$F$7044&gt;0</f>
        <v>1</v>
      </c>
      <c r="T6014" s="146" t="b">
        <f>mytable_customer_details!$G$2:$G$7044&gt;0</f>
        <v>1</v>
      </c>
      <c r="U6014" s="146" t="b">
        <f>IF(mytable_customer_details!$S6014,mytable_customer_details!$T6014)</f>
        <v>1</v>
      </c>
      <c r="V6014" s="147">
        <f t="shared" si="467"/>
        <v>0</v>
      </c>
      <c r="W6014" s="148">
        <f ca="1">EDATE(TODAY(),-mytable_customer_details!$M6014)</f>
        <v>41726</v>
      </c>
      <c r="X6014" s="147">
        <f>mytable_customer_details!$K6014/mytable_customer_details!$M6014</f>
        <v>108.95</v>
      </c>
      <c r="Y6014" s="147" t="str">
        <f>VLOOKUP(H:H,Table2_ContractType!A:B,2,0)</f>
        <v>Month-to-Month</v>
      </c>
      <c r="Z6014" s="147" t="str">
        <f>VLOOKUP(F:F,Table3_PhoneService!A:B,2,0)</f>
        <v>Two or More Lines</v>
      </c>
      <c r="AA6014" s="147" t="str">
        <f>VLOOKUP(G:G,Table4_InternetService!A:B,2,0)</f>
        <v>Fiber Optic</v>
      </c>
      <c r="AB6014" s="149" t="str">
        <f>_xlfn.IFS(mytable_customer_details!$U6014, "Phone and Internet",mytable_customer_details!$S6014, "Phone Only", mytable_customer_details!$T6014, "Internet Only", TRUE, 0)</f>
        <v>Phone and Internet</v>
      </c>
    </row>
    <row r="6015" spans="1:28" ht="16">
      <c r="A6015" s="200" t="s">
        <v>6202</v>
      </c>
      <c r="B6015" s="212" t="s">
        <v>3</v>
      </c>
      <c r="C6015" s="212">
        <v>1</v>
      </c>
      <c r="D6015" s="212" t="s">
        <v>5</v>
      </c>
      <c r="E6015" s="212" t="s">
        <v>5</v>
      </c>
      <c r="F6015" s="132">
        <v>2</v>
      </c>
      <c r="G6015" s="132">
        <v>1</v>
      </c>
      <c r="H6015" s="132">
        <v>0</v>
      </c>
      <c r="I6015" s="212" t="s">
        <v>7</v>
      </c>
      <c r="J6015" s="213">
        <v>55.65</v>
      </c>
      <c r="K6015" s="214">
        <v>2421.75</v>
      </c>
      <c r="L6015" s="212" t="s">
        <v>5</v>
      </c>
      <c r="M6015" s="144">
        <f>mytable_customer_details!$K6015/mytable_customer_details!$J6015</f>
        <v>43.517520215633425</v>
      </c>
      <c r="N6015" s="168">
        <f>mytable_customer_details!$K6015/mytable_customer_details!$J6015</f>
        <v>43.517520215633425</v>
      </c>
      <c r="O6015" s="145">
        <f t="shared" si="465"/>
        <v>0</v>
      </c>
      <c r="P6015" s="145">
        <f t="shared" si="468"/>
        <v>0</v>
      </c>
      <c r="Q6015" s="146">
        <f t="shared" si="466"/>
        <v>1</v>
      </c>
      <c r="R6015" s="146">
        <f t="shared" si="469"/>
        <v>0</v>
      </c>
      <c r="S6015" s="146" t="b">
        <f>mytable_customer_details!$F$2:$F$7044&gt;0</f>
        <v>1</v>
      </c>
      <c r="T6015" s="146" t="b">
        <f>mytable_customer_details!$G$2:$G$7044&gt;0</f>
        <v>1</v>
      </c>
      <c r="U6015" s="146" t="b">
        <f>IF(mytable_customer_details!$S6015,mytable_customer_details!$T6015)</f>
        <v>1</v>
      </c>
      <c r="V6015" s="147">
        <f t="shared" si="467"/>
        <v>0</v>
      </c>
      <c r="W6015" s="148">
        <f ca="1">EDATE(TODAY(),-mytable_customer_details!$M6015)</f>
        <v>42397</v>
      </c>
      <c r="X6015" s="147">
        <f>mytable_customer_details!$K6015/mytable_customer_details!$M6015</f>
        <v>55.65</v>
      </c>
      <c r="Y6015" s="147" t="str">
        <f>VLOOKUP(H:H,Table2_ContractType!A:B,2,0)</f>
        <v>Month-to-Month</v>
      </c>
      <c r="Z6015" s="147" t="str">
        <f>VLOOKUP(F:F,Table3_PhoneService!A:B,2,0)</f>
        <v>Two or More Lines</v>
      </c>
      <c r="AA6015" s="147" t="str">
        <f>VLOOKUP(G:G,Table4_InternetService!A:B,2,0)</f>
        <v>DSL</v>
      </c>
      <c r="AB6015" s="149" t="str">
        <f>_xlfn.IFS(mytable_customer_details!$U6015, "Phone and Internet",mytable_customer_details!$S6015, "Phone Only", mytable_customer_details!$T6015, "Internet Only", TRUE, 0)</f>
        <v>Phone and Internet</v>
      </c>
    </row>
    <row r="6016" spans="1:28" ht="16">
      <c r="A6016" s="200" t="s">
        <v>1238</v>
      </c>
      <c r="B6016" s="212" t="s">
        <v>9</v>
      </c>
      <c r="C6016" s="212">
        <v>0</v>
      </c>
      <c r="D6016" s="212" t="s">
        <v>5</v>
      </c>
      <c r="E6016" s="212" t="s">
        <v>5</v>
      </c>
      <c r="F6016" s="132">
        <v>2</v>
      </c>
      <c r="G6016" s="132">
        <v>2</v>
      </c>
      <c r="H6016" s="132">
        <v>1</v>
      </c>
      <c r="I6016" s="212" t="s">
        <v>13</v>
      </c>
      <c r="J6016" s="213">
        <v>90.4</v>
      </c>
      <c r="K6016" s="214">
        <v>2820.65</v>
      </c>
      <c r="L6016" s="212" t="s">
        <v>5</v>
      </c>
      <c r="M6016" s="144">
        <f>mytable_customer_details!$K6016/mytable_customer_details!$J6016</f>
        <v>31.201880530973451</v>
      </c>
      <c r="N6016" s="168">
        <f>mytable_customer_details!$K6016/mytable_customer_details!$J6016</f>
        <v>31.201880530973451</v>
      </c>
      <c r="O6016" s="145">
        <f t="shared" si="465"/>
        <v>0</v>
      </c>
      <c r="P6016" s="145">
        <f t="shared" si="468"/>
        <v>0</v>
      </c>
      <c r="Q6016" s="146">
        <f t="shared" si="466"/>
        <v>0</v>
      </c>
      <c r="R6016" s="146">
        <f t="shared" si="469"/>
        <v>0</v>
      </c>
      <c r="S6016" s="146" t="b">
        <f>mytable_customer_details!$F$2:$F$7044&gt;0</f>
        <v>1</v>
      </c>
      <c r="T6016" s="146" t="b">
        <f>mytable_customer_details!$G$2:$G$7044&gt;0</f>
        <v>1</v>
      </c>
      <c r="U6016" s="146" t="b">
        <f>IF(mytable_customer_details!$S6016,mytable_customer_details!$T6016)</f>
        <v>1</v>
      </c>
      <c r="V6016" s="147">
        <f t="shared" si="467"/>
        <v>0</v>
      </c>
      <c r="W6016" s="148">
        <f ca="1">EDATE(TODAY(),-mytable_customer_details!$M6016)</f>
        <v>42763</v>
      </c>
      <c r="X6016" s="147">
        <f>mytable_customer_details!$K6016/mytable_customer_details!$M6016</f>
        <v>90.4</v>
      </c>
      <c r="Y6016" s="147" t="str">
        <f>VLOOKUP(H:H,Table2_ContractType!A:B,2,0)</f>
        <v>1 Year</v>
      </c>
      <c r="Z6016" s="147" t="str">
        <f>VLOOKUP(F:F,Table3_PhoneService!A:B,2,0)</f>
        <v>Two or More Lines</v>
      </c>
      <c r="AA6016" s="147" t="str">
        <f>VLOOKUP(G:G,Table4_InternetService!A:B,2,0)</f>
        <v>Fiber Optic</v>
      </c>
      <c r="AB6016" s="149" t="str">
        <f>_xlfn.IFS(mytable_customer_details!$U6016, "Phone and Internet",mytable_customer_details!$S6016, "Phone Only", mytable_customer_details!$T6016, "Internet Only", TRUE, 0)</f>
        <v>Phone and Internet</v>
      </c>
    </row>
    <row r="6017" spans="1:28" ht="16">
      <c r="A6017" s="200" t="s">
        <v>1834</v>
      </c>
      <c r="B6017" s="212" t="s">
        <v>9</v>
      </c>
      <c r="C6017" s="212">
        <v>0</v>
      </c>
      <c r="D6017" s="212" t="s">
        <v>5</v>
      </c>
      <c r="E6017" s="212" t="s">
        <v>5</v>
      </c>
      <c r="F6017" s="132">
        <v>1</v>
      </c>
      <c r="G6017" s="132">
        <v>2</v>
      </c>
      <c r="H6017" s="132">
        <v>0</v>
      </c>
      <c r="I6017" s="212" t="s">
        <v>17</v>
      </c>
      <c r="J6017" s="213">
        <v>73.849999999999994</v>
      </c>
      <c r="K6017" s="214">
        <v>1424.5</v>
      </c>
      <c r="L6017" s="212" t="s">
        <v>4</v>
      </c>
      <c r="M6017" s="144">
        <f>mytable_customer_details!$K6017/mytable_customer_details!$J6017</f>
        <v>19.289099526066352</v>
      </c>
      <c r="N6017" s="168">
        <f>mytable_customer_details!$K6017/mytable_customer_details!$J6017</f>
        <v>19.289099526066352</v>
      </c>
      <c r="O6017" s="145">
        <f t="shared" si="465"/>
        <v>0</v>
      </c>
      <c r="P6017" s="145">
        <f t="shared" si="468"/>
        <v>0</v>
      </c>
      <c r="Q6017" s="146">
        <f t="shared" si="466"/>
        <v>0</v>
      </c>
      <c r="R6017" s="146">
        <f t="shared" si="469"/>
        <v>1</v>
      </c>
      <c r="S6017" s="146" t="b">
        <f>mytable_customer_details!$F$2:$F$7044&gt;0</f>
        <v>1</v>
      </c>
      <c r="T6017" s="146" t="b">
        <f>mytable_customer_details!$G$2:$G$7044&gt;0</f>
        <v>1</v>
      </c>
      <c r="U6017" s="146" t="b">
        <f>IF(mytable_customer_details!$S6017,mytable_customer_details!$T6017)</f>
        <v>1</v>
      </c>
      <c r="V6017" s="147">
        <f t="shared" si="467"/>
        <v>0</v>
      </c>
      <c r="W6017" s="148">
        <f ca="1">EDATE(TODAY(),-mytable_customer_details!$M6017)</f>
        <v>43128</v>
      </c>
      <c r="X6017" s="147">
        <f>mytable_customer_details!$K6017/mytable_customer_details!$M6017</f>
        <v>73.849999999999994</v>
      </c>
      <c r="Y6017" s="147" t="str">
        <f>VLOOKUP(H:H,Table2_ContractType!A:B,2,0)</f>
        <v>Month-to-Month</v>
      </c>
      <c r="Z6017" s="147" t="str">
        <f>VLOOKUP(F:F,Table3_PhoneService!A:B,2,0)</f>
        <v>One Line</v>
      </c>
      <c r="AA6017" s="147" t="str">
        <f>VLOOKUP(G:G,Table4_InternetService!A:B,2,0)</f>
        <v>Fiber Optic</v>
      </c>
      <c r="AB6017" s="149" t="str">
        <f>_xlfn.IFS(mytable_customer_details!$U6017, "Phone and Internet",mytable_customer_details!$S6017, "Phone Only", mytable_customer_details!$T6017, "Internet Only", TRUE, 0)</f>
        <v>Phone and Internet</v>
      </c>
    </row>
    <row r="6018" spans="1:28" ht="16">
      <c r="A6018" s="200" t="s">
        <v>3399</v>
      </c>
      <c r="B6018" s="212" t="s">
        <v>3</v>
      </c>
      <c r="C6018" s="212">
        <v>0</v>
      </c>
      <c r="D6018" s="212" t="s">
        <v>4</v>
      </c>
      <c r="E6018" s="212" t="s">
        <v>5</v>
      </c>
      <c r="F6018" s="132">
        <v>1</v>
      </c>
      <c r="G6018" s="132">
        <v>1</v>
      </c>
      <c r="H6018" s="132">
        <v>0</v>
      </c>
      <c r="I6018" s="212" t="s">
        <v>10</v>
      </c>
      <c r="J6018" s="213">
        <v>55.15</v>
      </c>
      <c r="K6018" s="214">
        <v>3673.15</v>
      </c>
      <c r="L6018" s="212" t="s">
        <v>5</v>
      </c>
      <c r="M6018" s="144">
        <f>mytable_customer_details!$K6018/mytable_customer_details!$J6018</f>
        <v>66.602901178603815</v>
      </c>
      <c r="N6018" s="168">
        <f>mytable_customer_details!$K6018/mytable_customer_details!$J6018</f>
        <v>66.602901178603815</v>
      </c>
      <c r="O6018" s="145">
        <f t="shared" ref="O6018:O6081" si="470">IF(D6018="Yes",1,IF(D6018 ="NO",0))</f>
        <v>1</v>
      </c>
      <c r="P6018" s="145">
        <f t="shared" si="468"/>
        <v>0</v>
      </c>
      <c r="Q6018" s="146">
        <f t="shared" ref="Q6018:Q6081" si="471">IF(B6018 = "female", 1,IF(B6018 = "male",0))</f>
        <v>1</v>
      </c>
      <c r="R6018" s="146">
        <f t="shared" si="469"/>
        <v>0</v>
      </c>
      <c r="S6018" s="146" t="b">
        <f>mytable_customer_details!$F$2:$F$7044&gt;0</f>
        <v>1</v>
      </c>
      <c r="T6018" s="146" t="b">
        <f>mytable_customer_details!$G$2:$G$7044&gt;0</f>
        <v>1</v>
      </c>
      <c r="U6018" s="146" t="b">
        <f>IF(mytable_customer_details!$S6018,mytable_customer_details!$T6018)</f>
        <v>1</v>
      </c>
      <c r="V6018" s="147">
        <f t="shared" ref="V6018:V6081" si="472">IF(AND(D6018="Yes",E6018="Yes"),3, IF(AND(E6018="Yes", D6018="No"),2, IF(AND(D6018="Yes",E6018="No"),1,IF(AND(E6018="No", D6018="No"),0))))</f>
        <v>1</v>
      </c>
      <c r="W6018" s="148">
        <f ca="1">EDATE(TODAY(),-mytable_customer_details!$M6018)</f>
        <v>41698</v>
      </c>
      <c r="X6018" s="147">
        <f>mytable_customer_details!$K6018/mytable_customer_details!$M6018</f>
        <v>55.15</v>
      </c>
      <c r="Y6018" s="147" t="str">
        <f>VLOOKUP(H:H,Table2_ContractType!A:B,2,0)</f>
        <v>Month-to-Month</v>
      </c>
      <c r="Z6018" s="147" t="str">
        <f>VLOOKUP(F:F,Table3_PhoneService!A:B,2,0)</f>
        <v>One Line</v>
      </c>
      <c r="AA6018" s="147" t="str">
        <f>VLOOKUP(G:G,Table4_InternetService!A:B,2,0)</f>
        <v>DSL</v>
      </c>
      <c r="AB6018" s="149" t="str">
        <f>_xlfn.IFS(mytable_customer_details!$U6018, "Phone and Internet",mytable_customer_details!$S6018, "Phone Only", mytable_customer_details!$T6018, "Internet Only", TRUE, 0)</f>
        <v>Phone and Internet</v>
      </c>
    </row>
    <row r="6019" spans="1:28" ht="16">
      <c r="A6019" s="200" t="s">
        <v>2323</v>
      </c>
      <c r="B6019" s="212" t="s">
        <v>9</v>
      </c>
      <c r="C6019" s="212">
        <v>0</v>
      </c>
      <c r="D6019" s="212" t="s">
        <v>5</v>
      </c>
      <c r="E6019" s="212" t="s">
        <v>5</v>
      </c>
      <c r="F6019" s="132">
        <v>1</v>
      </c>
      <c r="G6019" s="132">
        <v>0</v>
      </c>
      <c r="H6019" s="132">
        <v>1</v>
      </c>
      <c r="I6019" s="212" t="s">
        <v>10</v>
      </c>
      <c r="J6019" s="213">
        <v>20.100000000000001</v>
      </c>
      <c r="K6019" s="214">
        <v>401.85</v>
      </c>
      <c r="L6019" s="212" t="s">
        <v>5</v>
      </c>
      <c r="M6019" s="144">
        <f>mytable_customer_details!$K6019/mytable_customer_details!$J6019</f>
        <v>19.992537313432834</v>
      </c>
      <c r="N6019" s="168">
        <f>mytable_customer_details!$K6019/mytable_customer_details!$J6019</f>
        <v>19.992537313432834</v>
      </c>
      <c r="O6019" s="145">
        <f t="shared" si="470"/>
        <v>0</v>
      </c>
      <c r="P6019" s="145">
        <f t="shared" ref="P6019:P6082" si="473">IF(E6020="Yes", 1,IF(E6020="No",0))</f>
        <v>0</v>
      </c>
      <c r="Q6019" s="146">
        <f t="shared" si="471"/>
        <v>0</v>
      </c>
      <c r="R6019" s="146">
        <f t="shared" ref="R6019:R6082" si="474">IF(L6019 = "Yes", 1,0)</f>
        <v>0</v>
      </c>
      <c r="S6019" s="146" t="b">
        <f>mytable_customer_details!$F$2:$F$7044&gt;0</f>
        <v>1</v>
      </c>
      <c r="T6019" s="146" t="b">
        <f>mytable_customer_details!$G$2:$G$7044&gt;0</f>
        <v>0</v>
      </c>
      <c r="U6019" s="146" t="b">
        <f>IF(mytable_customer_details!$S6019,mytable_customer_details!$T6019)</f>
        <v>0</v>
      </c>
      <c r="V6019" s="147">
        <f t="shared" si="472"/>
        <v>0</v>
      </c>
      <c r="W6019" s="148">
        <f ca="1">EDATE(TODAY(),-mytable_customer_details!$M6019)</f>
        <v>43128</v>
      </c>
      <c r="X6019" s="147">
        <f>mytable_customer_details!$K6019/mytable_customer_details!$M6019</f>
        <v>20.100000000000001</v>
      </c>
      <c r="Y6019" s="147" t="str">
        <f>VLOOKUP(H:H,Table2_ContractType!A:B,2,0)</f>
        <v>1 Year</v>
      </c>
      <c r="Z6019" s="147" t="str">
        <f>VLOOKUP(F:F,Table3_PhoneService!A:B,2,0)</f>
        <v>One Line</v>
      </c>
      <c r="AA6019" s="147" t="str">
        <f>VLOOKUP(G:G,Table4_InternetService!A:B,2,0)</f>
        <v>No Internet Service</v>
      </c>
      <c r="AB6019" s="149" t="str">
        <f>_xlfn.IFS(mytable_customer_details!$U6019, "Phone and Internet",mytable_customer_details!$S6019, "Phone Only", mytable_customer_details!$T6019, "Internet Only", TRUE, 0)</f>
        <v>Phone Only</v>
      </c>
    </row>
    <row r="6020" spans="1:28" ht="16">
      <c r="A6020" s="200" t="s">
        <v>2719</v>
      </c>
      <c r="B6020" s="212" t="s">
        <v>3</v>
      </c>
      <c r="C6020" s="212">
        <v>1</v>
      </c>
      <c r="D6020" s="212" t="s">
        <v>5</v>
      </c>
      <c r="E6020" s="212" t="s">
        <v>5</v>
      </c>
      <c r="F6020" s="132">
        <v>2</v>
      </c>
      <c r="G6020" s="132">
        <v>2</v>
      </c>
      <c r="H6020" s="132">
        <v>0</v>
      </c>
      <c r="I6020" s="212" t="s">
        <v>7</v>
      </c>
      <c r="J6020" s="213">
        <v>100.8</v>
      </c>
      <c r="K6020" s="214">
        <v>1308.0999999999999</v>
      </c>
      <c r="L6020" s="212" t="s">
        <v>4</v>
      </c>
      <c r="M6020" s="144">
        <f>mytable_customer_details!$K6020/mytable_customer_details!$J6020</f>
        <v>12.97718253968254</v>
      </c>
      <c r="N6020" s="168">
        <f>mytable_customer_details!$K6020/mytable_customer_details!$J6020</f>
        <v>12.97718253968254</v>
      </c>
      <c r="O6020" s="145">
        <f t="shared" si="470"/>
        <v>0</v>
      </c>
      <c r="P6020" s="145">
        <f t="shared" si="473"/>
        <v>0</v>
      </c>
      <c r="Q6020" s="146">
        <f t="shared" si="471"/>
        <v>1</v>
      </c>
      <c r="R6020" s="146">
        <f t="shared" si="474"/>
        <v>1</v>
      </c>
      <c r="S6020" s="146" t="b">
        <f>mytable_customer_details!$F$2:$F$7044&gt;0</f>
        <v>1</v>
      </c>
      <c r="T6020" s="146" t="b">
        <f>mytable_customer_details!$G$2:$G$7044&gt;0</f>
        <v>1</v>
      </c>
      <c r="U6020" s="146" t="b">
        <f>IF(mytable_customer_details!$S6020,mytable_customer_details!$T6020)</f>
        <v>1</v>
      </c>
      <c r="V6020" s="147">
        <f t="shared" si="472"/>
        <v>0</v>
      </c>
      <c r="W6020" s="148">
        <f ca="1">EDATE(TODAY(),-mytable_customer_details!$M6020)</f>
        <v>43340</v>
      </c>
      <c r="X6020" s="147">
        <f>mytable_customer_details!$K6020/mytable_customer_details!$M6020</f>
        <v>100.8</v>
      </c>
      <c r="Y6020" s="147" t="str">
        <f>VLOOKUP(H:H,Table2_ContractType!A:B,2,0)</f>
        <v>Month-to-Month</v>
      </c>
      <c r="Z6020" s="147" t="str">
        <f>VLOOKUP(F:F,Table3_PhoneService!A:B,2,0)</f>
        <v>Two or More Lines</v>
      </c>
      <c r="AA6020" s="147" t="str">
        <f>VLOOKUP(G:G,Table4_InternetService!A:B,2,0)</f>
        <v>Fiber Optic</v>
      </c>
      <c r="AB6020" s="149" t="str">
        <f>_xlfn.IFS(mytable_customer_details!$U6020, "Phone and Internet",mytable_customer_details!$S6020, "Phone Only", mytable_customer_details!$T6020, "Internet Only", TRUE, 0)</f>
        <v>Phone and Internet</v>
      </c>
    </row>
    <row r="6021" spans="1:28" ht="16">
      <c r="A6021" s="200" t="s">
        <v>4844</v>
      </c>
      <c r="B6021" s="212" t="s">
        <v>3</v>
      </c>
      <c r="C6021" s="212">
        <v>0</v>
      </c>
      <c r="D6021" s="212" t="s">
        <v>5</v>
      </c>
      <c r="E6021" s="212" t="s">
        <v>5</v>
      </c>
      <c r="F6021" s="132">
        <v>1</v>
      </c>
      <c r="G6021" s="132">
        <v>0</v>
      </c>
      <c r="H6021" s="132">
        <v>1</v>
      </c>
      <c r="I6021" s="212" t="s">
        <v>10</v>
      </c>
      <c r="J6021" s="213">
        <v>19.75</v>
      </c>
      <c r="K6021" s="214">
        <v>806.95</v>
      </c>
      <c r="L6021" s="212" t="s">
        <v>5</v>
      </c>
      <c r="M6021" s="144">
        <f>mytable_customer_details!$K6021/mytable_customer_details!$J6021</f>
        <v>40.858227848101265</v>
      </c>
      <c r="N6021" s="168">
        <f>mytable_customer_details!$K6021/mytable_customer_details!$J6021</f>
        <v>40.858227848101265</v>
      </c>
      <c r="O6021" s="145">
        <f t="shared" si="470"/>
        <v>0</v>
      </c>
      <c r="P6021" s="145">
        <f t="shared" si="473"/>
        <v>1</v>
      </c>
      <c r="Q6021" s="146">
        <f t="shared" si="471"/>
        <v>1</v>
      </c>
      <c r="R6021" s="146">
        <f t="shared" si="474"/>
        <v>0</v>
      </c>
      <c r="S6021" s="146" t="b">
        <f>mytable_customer_details!$F$2:$F$7044&gt;0</f>
        <v>1</v>
      </c>
      <c r="T6021" s="146" t="b">
        <f>mytable_customer_details!$G$2:$G$7044&gt;0</f>
        <v>0</v>
      </c>
      <c r="U6021" s="146" t="b">
        <f>IF(mytable_customer_details!$S6021,mytable_customer_details!$T6021)</f>
        <v>0</v>
      </c>
      <c r="V6021" s="147">
        <f t="shared" si="472"/>
        <v>0</v>
      </c>
      <c r="W6021" s="148">
        <f ca="1">EDATE(TODAY(),-mytable_customer_details!$M6021)</f>
        <v>42488</v>
      </c>
      <c r="X6021" s="147">
        <f>mytable_customer_details!$K6021/mytable_customer_details!$M6021</f>
        <v>19.75</v>
      </c>
      <c r="Y6021" s="147" t="str">
        <f>VLOOKUP(H:H,Table2_ContractType!A:B,2,0)</f>
        <v>1 Year</v>
      </c>
      <c r="Z6021" s="147" t="str">
        <f>VLOOKUP(F:F,Table3_PhoneService!A:B,2,0)</f>
        <v>One Line</v>
      </c>
      <c r="AA6021" s="147" t="str">
        <f>VLOOKUP(G:G,Table4_InternetService!A:B,2,0)</f>
        <v>No Internet Service</v>
      </c>
      <c r="AB6021" s="149" t="str">
        <f>_xlfn.IFS(mytable_customer_details!$U6021, "Phone and Internet",mytable_customer_details!$S6021, "Phone Only", mytable_customer_details!$T6021, "Internet Only", TRUE, 0)</f>
        <v>Phone Only</v>
      </c>
    </row>
    <row r="6022" spans="1:28" ht="16">
      <c r="A6022" s="200" t="s">
        <v>6413</v>
      </c>
      <c r="B6022" s="212" t="s">
        <v>3</v>
      </c>
      <c r="C6022" s="212">
        <v>0</v>
      </c>
      <c r="D6022" s="212" t="s">
        <v>4</v>
      </c>
      <c r="E6022" s="212" t="s">
        <v>4</v>
      </c>
      <c r="F6022" s="132">
        <v>2</v>
      </c>
      <c r="G6022" s="132">
        <v>1</v>
      </c>
      <c r="H6022" s="132">
        <v>2</v>
      </c>
      <c r="I6022" s="212" t="s">
        <v>13</v>
      </c>
      <c r="J6022" s="213">
        <v>59.8</v>
      </c>
      <c r="K6022" s="214">
        <v>3246.45</v>
      </c>
      <c r="L6022" s="212" t="s">
        <v>5</v>
      </c>
      <c r="M6022" s="144">
        <f>mytable_customer_details!$K6022/mytable_customer_details!$J6022</f>
        <v>54.28846153846154</v>
      </c>
      <c r="N6022" s="168">
        <f>mytable_customer_details!$K6022/mytable_customer_details!$J6022</f>
        <v>54.28846153846154</v>
      </c>
      <c r="O6022" s="145">
        <f t="shared" si="470"/>
        <v>1</v>
      </c>
      <c r="P6022" s="145">
        <f t="shared" si="473"/>
        <v>0</v>
      </c>
      <c r="Q6022" s="146">
        <f t="shared" si="471"/>
        <v>1</v>
      </c>
      <c r="R6022" s="146">
        <f t="shared" si="474"/>
        <v>0</v>
      </c>
      <c r="S6022" s="146" t="b">
        <f>mytable_customer_details!$F$2:$F$7044&gt;0</f>
        <v>1</v>
      </c>
      <c r="T6022" s="146" t="b">
        <f>mytable_customer_details!$G$2:$G$7044&gt;0</f>
        <v>1</v>
      </c>
      <c r="U6022" s="146" t="b">
        <f>IF(mytable_customer_details!$S6022,mytable_customer_details!$T6022)</f>
        <v>1</v>
      </c>
      <c r="V6022" s="147">
        <f t="shared" si="472"/>
        <v>3</v>
      </c>
      <c r="W6022" s="148">
        <f ca="1">EDATE(TODAY(),-mytable_customer_details!$M6022)</f>
        <v>42063</v>
      </c>
      <c r="X6022" s="147">
        <f>mytable_customer_details!$K6022/mytable_customer_details!$M6022</f>
        <v>59.8</v>
      </c>
      <c r="Y6022" s="147" t="str">
        <f>VLOOKUP(H:H,Table2_ContractType!A:B,2,0)</f>
        <v>2 Year</v>
      </c>
      <c r="Z6022" s="147" t="str">
        <f>VLOOKUP(F:F,Table3_PhoneService!A:B,2,0)</f>
        <v>Two or More Lines</v>
      </c>
      <c r="AA6022" s="147" t="str">
        <f>VLOOKUP(G:G,Table4_InternetService!A:B,2,0)</f>
        <v>DSL</v>
      </c>
      <c r="AB6022" s="149" t="str">
        <f>_xlfn.IFS(mytable_customer_details!$U6022, "Phone and Internet",mytable_customer_details!$S6022, "Phone Only", mytable_customer_details!$T6022, "Internet Only", TRUE, 0)</f>
        <v>Phone and Internet</v>
      </c>
    </row>
    <row r="6023" spans="1:28" ht="16">
      <c r="A6023" s="200" t="s">
        <v>3048</v>
      </c>
      <c r="B6023" s="212" t="s">
        <v>9</v>
      </c>
      <c r="C6023" s="212">
        <v>0</v>
      </c>
      <c r="D6023" s="212" t="s">
        <v>5</v>
      </c>
      <c r="E6023" s="212" t="s">
        <v>5</v>
      </c>
      <c r="F6023" s="132">
        <v>1</v>
      </c>
      <c r="G6023" s="132">
        <v>0</v>
      </c>
      <c r="H6023" s="132">
        <v>1</v>
      </c>
      <c r="I6023" s="212" t="s">
        <v>17</v>
      </c>
      <c r="J6023" s="213">
        <v>20.350000000000001</v>
      </c>
      <c r="K6023" s="214">
        <v>707.5</v>
      </c>
      <c r="L6023" s="212" t="s">
        <v>5</v>
      </c>
      <c r="M6023" s="144">
        <f>mytable_customer_details!$K6023/mytable_customer_details!$J6023</f>
        <v>34.766584766584764</v>
      </c>
      <c r="N6023" s="168">
        <f>mytable_customer_details!$K6023/mytable_customer_details!$J6023</f>
        <v>34.766584766584764</v>
      </c>
      <c r="O6023" s="145">
        <f t="shared" si="470"/>
        <v>0</v>
      </c>
      <c r="P6023" s="145">
        <f t="shared" si="473"/>
        <v>0</v>
      </c>
      <c r="Q6023" s="146">
        <f t="shared" si="471"/>
        <v>0</v>
      </c>
      <c r="R6023" s="146">
        <f t="shared" si="474"/>
        <v>0</v>
      </c>
      <c r="S6023" s="146" t="b">
        <f>mytable_customer_details!$F$2:$F$7044&gt;0</f>
        <v>1</v>
      </c>
      <c r="T6023" s="146" t="b">
        <f>mytable_customer_details!$G$2:$G$7044&gt;0</f>
        <v>0</v>
      </c>
      <c r="U6023" s="146" t="b">
        <f>IF(mytable_customer_details!$S6023,mytable_customer_details!$T6023)</f>
        <v>0</v>
      </c>
      <c r="V6023" s="147">
        <f t="shared" si="472"/>
        <v>0</v>
      </c>
      <c r="W6023" s="148">
        <f ca="1">EDATE(TODAY(),-mytable_customer_details!$M6023)</f>
        <v>42671</v>
      </c>
      <c r="X6023" s="147">
        <f>mytable_customer_details!$K6023/mytable_customer_details!$M6023</f>
        <v>20.350000000000001</v>
      </c>
      <c r="Y6023" s="147" t="str">
        <f>VLOOKUP(H:H,Table2_ContractType!A:B,2,0)</f>
        <v>1 Year</v>
      </c>
      <c r="Z6023" s="147" t="str">
        <f>VLOOKUP(F:F,Table3_PhoneService!A:B,2,0)</f>
        <v>One Line</v>
      </c>
      <c r="AA6023" s="147" t="str">
        <f>VLOOKUP(G:G,Table4_InternetService!A:B,2,0)</f>
        <v>No Internet Service</v>
      </c>
      <c r="AB6023" s="149" t="str">
        <f>_xlfn.IFS(mytable_customer_details!$U6023, "Phone and Internet",mytable_customer_details!$S6023, "Phone Only", mytable_customer_details!$T6023, "Internet Only", TRUE, 0)</f>
        <v>Phone Only</v>
      </c>
    </row>
    <row r="6024" spans="1:28" ht="16">
      <c r="A6024" s="200" t="s">
        <v>4631</v>
      </c>
      <c r="B6024" s="212" t="s">
        <v>9</v>
      </c>
      <c r="C6024" s="212">
        <v>0</v>
      </c>
      <c r="D6024" s="212" t="s">
        <v>4</v>
      </c>
      <c r="E6024" s="212" t="s">
        <v>5</v>
      </c>
      <c r="F6024" s="132">
        <v>2</v>
      </c>
      <c r="G6024" s="132">
        <v>2</v>
      </c>
      <c r="H6024" s="132">
        <v>2</v>
      </c>
      <c r="I6024" s="212" t="s">
        <v>17</v>
      </c>
      <c r="J6024" s="213">
        <v>115.8</v>
      </c>
      <c r="K6024" s="214">
        <v>8332.15</v>
      </c>
      <c r="L6024" s="212" t="s">
        <v>5</v>
      </c>
      <c r="M6024" s="144">
        <f>mytable_customer_details!$K6024/mytable_customer_details!$J6024</f>
        <v>71.952936096718474</v>
      </c>
      <c r="N6024" s="168">
        <f>mytable_customer_details!$K6024/mytable_customer_details!$J6024</f>
        <v>71.952936096718474</v>
      </c>
      <c r="O6024" s="145">
        <f t="shared" si="470"/>
        <v>1</v>
      </c>
      <c r="P6024" s="145">
        <f t="shared" si="473"/>
        <v>1</v>
      </c>
      <c r="Q6024" s="146">
        <f t="shared" si="471"/>
        <v>0</v>
      </c>
      <c r="R6024" s="146">
        <f t="shared" si="474"/>
        <v>0</v>
      </c>
      <c r="S6024" s="146" t="b">
        <f>mytable_customer_details!$F$2:$F$7044&gt;0</f>
        <v>1</v>
      </c>
      <c r="T6024" s="146" t="b">
        <f>mytable_customer_details!$G$2:$G$7044&gt;0</f>
        <v>1</v>
      </c>
      <c r="U6024" s="146" t="b">
        <f>IF(mytable_customer_details!$S6024,mytable_customer_details!$T6024)</f>
        <v>1</v>
      </c>
      <c r="V6024" s="147">
        <f t="shared" si="472"/>
        <v>1</v>
      </c>
      <c r="W6024" s="148">
        <f ca="1">EDATE(TODAY(),-mytable_customer_details!$M6024)</f>
        <v>41545</v>
      </c>
      <c r="X6024" s="147">
        <f>mytable_customer_details!$K6024/mytable_customer_details!$M6024</f>
        <v>115.80000000000001</v>
      </c>
      <c r="Y6024" s="147" t="str">
        <f>VLOOKUP(H:H,Table2_ContractType!A:B,2,0)</f>
        <v>2 Year</v>
      </c>
      <c r="Z6024" s="147" t="str">
        <f>VLOOKUP(F:F,Table3_PhoneService!A:B,2,0)</f>
        <v>Two or More Lines</v>
      </c>
      <c r="AA6024" s="147" t="str">
        <f>VLOOKUP(G:G,Table4_InternetService!A:B,2,0)</f>
        <v>Fiber Optic</v>
      </c>
      <c r="AB6024" s="149" t="str">
        <f>_xlfn.IFS(mytable_customer_details!$U6024, "Phone and Internet",mytable_customer_details!$S6024, "Phone Only", mytable_customer_details!$T6024, "Internet Only", TRUE, 0)</f>
        <v>Phone and Internet</v>
      </c>
    </row>
    <row r="6025" spans="1:28" ht="16">
      <c r="A6025" s="200" t="s">
        <v>5929</v>
      </c>
      <c r="B6025" s="212" t="s">
        <v>9</v>
      </c>
      <c r="C6025" s="212">
        <v>0</v>
      </c>
      <c r="D6025" s="212" t="s">
        <v>4</v>
      </c>
      <c r="E6025" s="212" t="s">
        <v>4</v>
      </c>
      <c r="F6025" s="132">
        <v>1</v>
      </c>
      <c r="G6025" s="132">
        <v>0</v>
      </c>
      <c r="H6025" s="132">
        <v>2</v>
      </c>
      <c r="I6025" s="212" t="s">
        <v>10</v>
      </c>
      <c r="J6025" s="213">
        <v>19.5</v>
      </c>
      <c r="K6025" s="214">
        <v>1147.8499999999999</v>
      </c>
      <c r="L6025" s="212" t="s">
        <v>5</v>
      </c>
      <c r="M6025" s="144">
        <f>mytable_customer_details!$K6025/mytable_customer_details!$J6025</f>
        <v>58.864102564102559</v>
      </c>
      <c r="N6025" s="168">
        <f>mytable_customer_details!$K6025/mytable_customer_details!$J6025</f>
        <v>58.864102564102559</v>
      </c>
      <c r="O6025" s="145">
        <f t="shared" si="470"/>
        <v>1</v>
      </c>
      <c r="P6025" s="145">
        <f t="shared" si="473"/>
        <v>0</v>
      </c>
      <c r="Q6025" s="146">
        <f t="shared" si="471"/>
        <v>0</v>
      </c>
      <c r="R6025" s="146">
        <f t="shared" si="474"/>
        <v>0</v>
      </c>
      <c r="S6025" s="146" t="b">
        <f>mytable_customer_details!$F$2:$F$7044&gt;0</f>
        <v>1</v>
      </c>
      <c r="T6025" s="146" t="b">
        <f>mytable_customer_details!$G$2:$G$7044&gt;0</f>
        <v>0</v>
      </c>
      <c r="U6025" s="146" t="b">
        <f>IF(mytable_customer_details!$S6025,mytable_customer_details!$T6025)</f>
        <v>0</v>
      </c>
      <c r="V6025" s="147">
        <f t="shared" si="472"/>
        <v>3</v>
      </c>
      <c r="W6025" s="148">
        <f ca="1">EDATE(TODAY(),-mytable_customer_details!$M6025)</f>
        <v>41940</v>
      </c>
      <c r="X6025" s="147">
        <f>mytable_customer_details!$K6025/mytable_customer_details!$M6025</f>
        <v>19.5</v>
      </c>
      <c r="Y6025" s="147" t="str">
        <f>VLOOKUP(H:H,Table2_ContractType!A:B,2,0)</f>
        <v>2 Year</v>
      </c>
      <c r="Z6025" s="147" t="str">
        <f>VLOOKUP(F:F,Table3_PhoneService!A:B,2,0)</f>
        <v>One Line</v>
      </c>
      <c r="AA6025" s="147" t="str">
        <f>VLOOKUP(G:G,Table4_InternetService!A:B,2,0)</f>
        <v>No Internet Service</v>
      </c>
      <c r="AB6025" s="149" t="str">
        <f>_xlfn.IFS(mytable_customer_details!$U6025, "Phone and Internet",mytable_customer_details!$S6025, "Phone Only", mytable_customer_details!$T6025, "Internet Only", TRUE, 0)</f>
        <v>Phone Only</v>
      </c>
    </row>
    <row r="6026" spans="1:28" ht="16">
      <c r="A6026" s="200" t="s">
        <v>3982</v>
      </c>
      <c r="B6026" s="212" t="s">
        <v>3</v>
      </c>
      <c r="C6026" s="212">
        <v>0</v>
      </c>
      <c r="D6026" s="212" t="s">
        <v>5</v>
      </c>
      <c r="E6026" s="212" t="s">
        <v>5</v>
      </c>
      <c r="F6026" s="132">
        <v>2</v>
      </c>
      <c r="G6026" s="132">
        <v>0</v>
      </c>
      <c r="H6026" s="132">
        <v>2</v>
      </c>
      <c r="I6026" s="212" t="s">
        <v>17</v>
      </c>
      <c r="J6026" s="213">
        <v>24.75</v>
      </c>
      <c r="K6026" s="214">
        <v>692.1</v>
      </c>
      <c r="L6026" s="212" t="s">
        <v>4</v>
      </c>
      <c r="M6026" s="144">
        <f>mytable_customer_details!$K6026/mytable_customer_details!$J6026</f>
        <v>27.963636363636365</v>
      </c>
      <c r="N6026" s="168">
        <f>mytable_customer_details!$K6026/mytable_customer_details!$J6026</f>
        <v>27.963636363636365</v>
      </c>
      <c r="O6026" s="145">
        <f t="shared" si="470"/>
        <v>0</v>
      </c>
      <c r="P6026" s="145">
        <f t="shared" si="473"/>
        <v>0</v>
      </c>
      <c r="Q6026" s="146">
        <f t="shared" si="471"/>
        <v>1</v>
      </c>
      <c r="R6026" s="146">
        <f t="shared" si="474"/>
        <v>1</v>
      </c>
      <c r="S6026" s="146" t="b">
        <f>mytable_customer_details!$F$2:$F$7044&gt;0</f>
        <v>1</v>
      </c>
      <c r="T6026" s="146" t="b">
        <f>mytable_customer_details!$G$2:$G$7044&gt;0</f>
        <v>0</v>
      </c>
      <c r="U6026" s="146" t="b">
        <f>IF(mytable_customer_details!$S6026,mytable_customer_details!$T6026)</f>
        <v>0</v>
      </c>
      <c r="V6026" s="147">
        <f t="shared" si="472"/>
        <v>0</v>
      </c>
      <c r="W6026" s="148">
        <f ca="1">EDATE(TODAY(),-mytable_customer_details!$M6026)</f>
        <v>42883</v>
      </c>
      <c r="X6026" s="147">
        <f>mytable_customer_details!$K6026/mytable_customer_details!$M6026</f>
        <v>24.75</v>
      </c>
      <c r="Y6026" s="147" t="str">
        <f>VLOOKUP(H:H,Table2_ContractType!A:B,2,0)</f>
        <v>2 Year</v>
      </c>
      <c r="Z6026" s="147" t="str">
        <f>VLOOKUP(F:F,Table3_PhoneService!A:B,2,0)</f>
        <v>Two or More Lines</v>
      </c>
      <c r="AA6026" s="147" t="str">
        <f>VLOOKUP(G:G,Table4_InternetService!A:B,2,0)</f>
        <v>No Internet Service</v>
      </c>
      <c r="AB6026" s="149" t="str">
        <f>_xlfn.IFS(mytable_customer_details!$U6026, "Phone and Internet",mytable_customer_details!$S6026, "Phone Only", mytable_customer_details!$T6026, "Internet Only", TRUE, 0)</f>
        <v>Phone Only</v>
      </c>
    </row>
    <row r="6027" spans="1:28" ht="16">
      <c r="A6027" s="200" t="s">
        <v>1315</v>
      </c>
      <c r="B6027" s="212" t="s">
        <v>9</v>
      </c>
      <c r="C6027" s="212">
        <v>1</v>
      </c>
      <c r="D6027" s="212" t="s">
        <v>4</v>
      </c>
      <c r="E6027" s="212" t="s">
        <v>5</v>
      </c>
      <c r="F6027" s="132">
        <v>2</v>
      </c>
      <c r="G6027" s="132">
        <v>2</v>
      </c>
      <c r="H6027" s="132">
        <v>0</v>
      </c>
      <c r="I6027" s="212" t="s">
        <v>13</v>
      </c>
      <c r="J6027" s="213">
        <v>85.6</v>
      </c>
      <c r="K6027" s="214">
        <v>1345.55</v>
      </c>
      <c r="L6027" s="212" t="s">
        <v>4</v>
      </c>
      <c r="M6027" s="144">
        <f>mytable_customer_details!$K6027/mytable_customer_details!$J6027</f>
        <v>15.719042056074766</v>
      </c>
      <c r="N6027" s="168">
        <f>mytable_customer_details!$K6027/mytable_customer_details!$J6027</f>
        <v>15.719042056074766</v>
      </c>
      <c r="O6027" s="145">
        <f t="shared" si="470"/>
        <v>1</v>
      </c>
      <c r="P6027" s="145">
        <f t="shared" si="473"/>
        <v>0</v>
      </c>
      <c r="Q6027" s="146">
        <f t="shared" si="471"/>
        <v>0</v>
      </c>
      <c r="R6027" s="146">
        <f t="shared" si="474"/>
        <v>1</v>
      </c>
      <c r="S6027" s="146" t="b">
        <f>mytable_customer_details!$F$2:$F$7044&gt;0</f>
        <v>1</v>
      </c>
      <c r="T6027" s="146" t="b">
        <f>mytable_customer_details!$G$2:$G$7044&gt;0</f>
        <v>1</v>
      </c>
      <c r="U6027" s="146" t="b">
        <f>IF(mytable_customer_details!$S6027,mytable_customer_details!$T6027)</f>
        <v>1</v>
      </c>
      <c r="V6027" s="147">
        <f t="shared" si="472"/>
        <v>1</v>
      </c>
      <c r="W6027" s="148">
        <f ca="1">EDATE(TODAY(),-mytable_customer_details!$M6027)</f>
        <v>43248</v>
      </c>
      <c r="X6027" s="147">
        <f>mytable_customer_details!$K6027/mytable_customer_details!$M6027</f>
        <v>85.6</v>
      </c>
      <c r="Y6027" s="147" t="str">
        <f>VLOOKUP(H:H,Table2_ContractType!A:B,2,0)</f>
        <v>Month-to-Month</v>
      </c>
      <c r="Z6027" s="147" t="str">
        <f>VLOOKUP(F:F,Table3_PhoneService!A:B,2,0)</f>
        <v>Two or More Lines</v>
      </c>
      <c r="AA6027" s="147" t="str">
        <f>VLOOKUP(G:G,Table4_InternetService!A:B,2,0)</f>
        <v>Fiber Optic</v>
      </c>
      <c r="AB6027" s="149" t="str">
        <f>_xlfn.IFS(mytable_customer_details!$U6027, "Phone and Internet",mytable_customer_details!$S6027, "Phone Only", mytable_customer_details!$T6027, "Internet Only", TRUE, 0)</f>
        <v>Phone and Internet</v>
      </c>
    </row>
    <row r="6028" spans="1:28" ht="16">
      <c r="A6028" s="200" t="s">
        <v>1544</v>
      </c>
      <c r="B6028" s="212" t="s">
        <v>3</v>
      </c>
      <c r="C6028" s="212">
        <v>0</v>
      </c>
      <c r="D6028" s="212" t="s">
        <v>5</v>
      </c>
      <c r="E6028" s="212" t="s">
        <v>5</v>
      </c>
      <c r="F6028" s="132">
        <v>1</v>
      </c>
      <c r="G6028" s="132">
        <v>2</v>
      </c>
      <c r="H6028" s="132">
        <v>0</v>
      </c>
      <c r="I6028" s="212" t="s">
        <v>7</v>
      </c>
      <c r="J6028" s="213">
        <v>75.349999999999994</v>
      </c>
      <c r="K6028" s="214">
        <v>1025.95</v>
      </c>
      <c r="L6028" s="212" t="s">
        <v>4</v>
      </c>
      <c r="M6028" s="144">
        <f>mytable_customer_details!$K6028/mytable_customer_details!$J6028</f>
        <v>13.615792966157931</v>
      </c>
      <c r="N6028" s="168">
        <f>mytable_customer_details!$K6028/mytable_customer_details!$J6028</f>
        <v>13.615792966157931</v>
      </c>
      <c r="O6028" s="145">
        <f t="shared" si="470"/>
        <v>0</v>
      </c>
      <c r="P6028" s="145">
        <f t="shared" si="473"/>
        <v>1</v>
      </c>
      <c r="Q6028" s="146">
        <f t="shared" si="471"/>
        <v>1</v>
      </c>
      <c r="R6028" s="146">
        <f t="shared" si="474"/>
        <v>1</v>
      </c>
      <c r="S6028" s="146" t="b">
        <f>mytable_customer_details!$F$2:$F$7044&gt;0</f>
        <v>1</v>
      </c>
      <c r="T6028" s="146" t="b">
        <f>mytable_customer_details!$G$2:$G$7044&gt;0</f>
        <v>1</v>
      </c>
      <c r="U6028" s="146" t="b">
        <f>IF(mytable_customer_details!$S6028,mytable_customer_details!$T6028)</f>
        <v>1</v>
      </c>
      <c r="V6028" s="147">
        <f t="shared" si="472"/>
        <v>0</v>
      </c>
      <c r="W6028" s="148">
        <f ca="1">EDATE(TODAY(),-mytable_customer_details!$M6028)</f>
        <v>43309</v>
      </c>
      <c r="X6028" s="147">
        <f>mytable_customer_details!$K6028/mytable_customer_details!$M6028</f>
        <v>75.349999999999994</v>
      </c>
      <c r="Y6028" s="147" t="str">
        <f>VLOOKUP(H:H,Table2_ContractType!A:B,2,0)</f>
        <v>Month-to-Month</v>
      </c>
      <c r="Z6028" s="147" t="str">
        <f>VLOOKUP(F:F,Table3_PhoneService!A:B,2,0)</f>
        <v>One Line</v>
      </c>
      <c r="AA6028" s="147" t="str">
        <f>VLOOKUP(G:G,Table4_InternetService!A:B,2,0)</f>
        <v>Fiber Optic</v>
      </c>
      <c r="AB6028" s="149" t="str">
        <f>_xlfn.IFS(mytable_customer_details!$U6028, "Phone and Internet",mytable_customer_details!$S6028, "Phone Only", mytable_customer_details!$T6028, "Internet Only", TRUE, 0)</f>
        <v>Phone and Internet</v>
      </c>
    </row>
    <row r="6029" spans="1:28" ht="16">
      <c r="A6029" s="200" t="s">
        <v>2210</v>
      </c>
      <c r="B6029" s="212" t="s">
        <v>9</v>
      </c>
      <c r="C6029" s="212">
        <v>0</v>
      </c>
      <c r="D6029" s="212" t="s">
        <v>4</v>
      </c>
      <c r="E6029" s="212" t="s">
        <v>4</v>
      </c>
      <c r="F6029" s="132">
        <v>2</v>
      </c>
      <c r="G6029" s="132">
        <v>0</v>
      </c>
      <c r="H6029" s="132">
        <v>2</v>
      </c>
      <c r="I6029" s="212" t="s">
        <v>10</v>
      </c>
      <c r="J6029" s="213">
        <v>25.75</v>
      </c>
      <c r="K6029" s="214">
        <v>1345.85</v>
      </c>
      <c r="L6029" s="212" t="s">
        <v>5</v>
      </c>
      <c r="M6029" s="144">
        <f>mytable_customer_details!$K6029/mytable_customer_details!$J6029</f>
        <v>52.266019417475725</v>
      </c>
      <c r="N6029" s="168">
        <f>mytable_customer_details!$K6029/mytable_customer_details!$J6029</f>
        <v>52.266019417475725</v>
      </c>
      <c r="O6029" s="145">
        <f t="shared" si="470"/>
        <v>1</v>
      </c>
      <c r="P6029" s="145">
        <f t="shared" si="473"/>
        <v>0</v>
      </c>
      <c r="Q6029" s="146">
        <f t="shared" si="471"/>
        <v>0</v>
      </c>
      <c r="R6029" s="146">
        <f t="shared" si="474"/>
        <v>0</v>
      </c>
      <c r="S6029" s="146" t="b">
        <f>mytable_customer_details!$F$2:$F$7044&gt;0</f>
        <v>1</v>
      </c>
      <c r="T6029" s="146" t="b">
        <f>mytable_customer_details!$G$2:$G$7044&gt;0</f>
        <v>0</v>
      </c>
      <c r="U6029" s="146" t="b">
        <f>IF(mytable_customer_details!$S6029,mytable_customer_details!$T6029)</f>
        <v>0</v>
      </c>
      <c r="V6029" s="147">
        <f t="shared" si="472"/>
        <v>3</v>
      </c>
      <c r="W6029" s="148">
        <f ca="1">EDATE(TODAY(),-mytable_customer_details!$M6029)</f>
        <v>42122</v>
      </c>
      <c r="X6029" s="147">
        <f>mytable_customer_details!$K6029/mytable_customer_details!$M6029</f>
        <v>25.75</v>
      </c>
      <c r="Y6029" s="147" t="str">
        <f>VLOOKUP(H:H,Table2_ContractType!A:B,2,0)</f>
        <v>2 Year</v>
      </c>
      <c r="Z6029" s="147" t="str">
        <f>VLOOKUP(F:F,Table3_PhoneService!A:B,2,0)</f>
        <v>Two or More Lines</v>
      </c>
      <c r="AA6029" s="147" t="str">
        <f>VLOOKUP(G:G,Table4_InternetService!A:B,2,0)</f>
        <v>No Internet Service</v>
      </c>
      <c r="AB6029" s="149" t="str">
        <f>_xlfn.IFS(mytable_customer_details!$U6029, "Phone and Internet",mytable_customer_details!$S6029, "Phone Only", mytable_customer_details!$T6029, "Internet Only", TRUE, 0)</f>
        <v>Phone Only</v>
      </c>
    </row>
    <row r="6030" spans="1:28" ht="16">
      <c r="A6030" s="200" t="s">
        <v>522</v>
      </c>
      <c r="B6030" s="212" t="s">
        <v>9</v>
      </c>
      <c r="C6030" s="212">
        <v>0</v>
      </c>
      <c r="D6030" s="212" t="s">
        <v>5</v>
      </c>
      <c r="E6030" s="212" t="s">
        <v>5</v>
      </c>
      <c r="F6030" s="132">
        <v>2</v>
      </c>
      <c r="G6030" s="132">
        <v>2</v>
      </c>
      <c r="H6030" s="132">
        <v>0</v>
      </c>
      <c r="I6030" s="212" t="s">
        <v>7</v>
      </c>
      <c r="J6030" s="213">
        <v>106.45</v>
      </c>
      <c r="K6030" s="214">
        <v>6300.15</v>
      </c>
      <c r="L6030" s="212" t="s">
        <v>5</v>
      </c>
      <c r="M6030" s="144">
        <f>mytable_customer_details!$K6030/mytable_customer_details!$J6030</f>
        <v>59.184124001878814</v>
      </c>
      <c r="N6030" s="168">
        <f>mytable_customer_details!$K6030/mytable_customer_details!$J6030</f>
        <v>59.184124001878814</v>
      </c>
      <c r="O6030" s="145">
        <f t="shared" si="470"/>
        <v>0</v>
      </c>
      <c r="P6030" s="145">
        <f t="shared" si="473"/>
        <v>0</v>
      </c>
      <c r="Q6030" s="146">
        <f t="shared" si="471"/>
        <v>0</v>
      </c>
      <c r="R6030" s="146">
        <f t="shared" si="474"/>
        <v>0</v>
      </c>
      <c r="S6030" s="146" t="b">
        <f>mytable_customer_details!$F$2:$F$7044&gt;0</f>
        <v>1</v>
      </c>
      <c r="T6030" s="146" t="b">
        <f>mytable_customer_details!$G$2:$G$7044&gt;0</f>
        <v>1</v>
      </c>
      <c r="U6030" s="146" t="b">
        <f>IF(mytable_customer_details!$S6030,mytable_customer_details!$T6030)</f>
        <v>1</v>
      </c>
      <c r="V6030" s="147">
        <f t="shared" si="472"/>
        <v>0</v>
      </c>
      <c r="W6030" s="148">
        <f ca="1">EDATE(TODAY(),-mytable_customer_details!$M6030)</f>
        <v>41910</v>
      </c>
      <c r="X6030" s="147">
        <f>mytable_customer_details!$K6030/mytable_customer_details!$M6030</f>
        <v>106.45</v>
      </c>
      <c r="Y6030" s="147" t="str">
        <f>VLOOKUP(H:H,Table2_ContractType!A:B,2,0)</f>
        <v>Month-to-Month</v>
      </c>
      <c r="Z6030" s="147" t="str">
        <f>VLOOKUP(F:F,Table3_PhoneService!A:B,2,0)</f>
        <v>Two or More Lines</v>
      </c>
      <c r="AA6030" s="147" t="str">
        <f>VLOOKUP(G:G,Table4_InternetService!A:B,2,0)</f>
        <v>Fiber Optic</v>
      </c>
      <c r="AB6030" s="149" t="str">
        <f>_xlfn.IFS(mytable_customer_details!$U6030, "Phone and Internet",mytable_customer_details!$S6030, "Phone Only", mytable_customer_details!$T6030, "Internet Only", TRUE, 0)</f>
        <v>Phone and Internet</v>
      </c>
    </row>
    <row r="6031" spans="1:28" ht="16">
      <c r="A6031" s="200" t="s">
        <v>1759</v>
      </c>
      <c r="B6031" s="212" t="s">
        <v>3</v>
      </c>
      <c r="C6031" s="212">
        <v>0</v>
      </c>
      <c r="D6031" s="212" t="s">
        <v>4</v>
      </c>
      <c r="E6031" s="212" t="s">
        <v>5</v>
      </c>
      <c r="F6031" s="132">
        <v>1</v>
      </c>
      <c r="G6031" s="132">
        <v>0</v>
      </c>
      <c r="H6031" s="132">
        <v>2</v>
      </c>
      <c r="I6031" s="212" t="s">
        <v>17</v>
      </c>
      <c r="J6031" s="213">
        <v>20.05</v>
      </c>
      <c r="K6031" s="214">
        <v>1102.4000000000001</v>
      </c>
      <c r="L6031" s="212" t="s">
        <v>5</v>
      </c>
      <c r="M6031" s="144">
        <f>mytable_customer_details!$K6031/mytable_customer_details!$J6031</f>
        <v>54.982543640897759</v>
      </c>
      <c r="N6031" s="168">
        <f>mytable_customer_details!$K6031/mytable_customer_details!$J6031</f>
        <v>54.982543640897759</v>
      </c>
      <c r="O6031" s="145">
        <f t="shared" si="470"/>
        <v>1</v>
      </c>
      <c r="P6031" s="145">
        <f t="shared" si="473"/>
        <v>0</v>
      </c>
      <c r="Q6031" s="146">
        <f t="shared" si="471"/>
        <v>1</v>
      </c>
      <c r="R6031" s="146">
        <f t="shared" si="474"/>
        <v>0</v>
      </c>
      <c r="S6031" s="146" t="b">
        <f>mytable_customer_details!$F$2:$F$7044&gt;0</f>
        <v>1</v>
      </c>
      <c r="T6031" s="146" t="b">
        <f>mytable_customer_details!$G$2:$G$7044&gt;0</f>
        <v>0</v>
      </c>
      <c r="U6031" s="146" t="b">
        <f>IF(mytable_customer_details!$S6031,mytable_customer_details!$T6031)</f>
        <v>0</v>
      </c>
      <c r="V6031" s="147">
        <f t="shared" si="472"/>
        <v>1</v>
      </c>
      <c r="W6031" s="148">
        <f ca="1">EDATE(TODAY(),-mytable_customer_details!$M6031)</f>
        <v>42063</v>
      </c>
      <c r="X6031" s="147">
        <f>mytable_customer_details!$K6031/mytable_customer_details!$M6031</f>
        <v>20.05</v>
      </c>
      <c r="Y6031" s="147" t="str">
        <f>VLOOKUP(H:H,Table2_ContractType!A:B,2,0)</f>
        <v>2 Year</v>
      </c>
      <c r="Z6031" s="147" t="str">
        <f>VLOOKUP(F:F,Table3_PhoneService!A:B,2,0)</f>
        <v>One Line</v>
      </c>
      <c r="AA6031" s="147" t="str">
        <f>VLOOKUP(G:G,Table4_InternetService!A:B,2,0)</f>
        <v>No Internet Service</v>
      </c>
      <c r="AB6031" s="149" t="str">
        <f>_xlfn.IFS(mytable_customer_details!$U6031, "Phone and Internet",mytable_customer_details!$S6031, "Phone Only", mytable_customer_details!$T6031, "Internet Only", TRUE, 0)</f>
        <v>Phone Only</v>
      </c>
    </row>
    <row r="6032" spans="1:28" ht="16">
      <c r="A6032" s="200" t="s">
        <v>5121</v>
      </c>
      <c r="B6032" s="212" t="s">
        <v>3</v>
      </c>
      <c r="C6032" s="212">
        <v>0</v>
      </c>
      <c r="D6032" s="212" t="s">
        <v>5</v>
      </c>
      <c r="E6032" s="212" t="s">
        <v>5</v>
      </c>
      <c r="F6032" s="132">
        <v>2</v>
      </c>
      <c r="G6032" s="132">
        <v>2</v>
      </c>
      <c r="H6032" s="132">
        <v>0</v>
      </c>
      <c r="I6032" s="212" t="s">
        <v>7</v>
      </c>
      <c r="J6032" s="213">
        <v>73.5</v>
      </c>
      <c r="K6032" s="214">
        <v>632.20000000000005</v>
      </c>
      <c r="L6032" s="212" t="s">
        <v>5</v>
      </c>
      <c r="M6032" s="144">
        <f>mytable_customer_details!$K6032/mytable_customer_details!$J6032</f>
        <v>8.6013605442176875</v>
      </c>
      <c r="N6032" s="168">
        <f>mytable_customer_details!$K6032/mytable_customer_details!$J6032</f>
        <v>8.6013605442176875</v>
      </c>
      <c r="O6032" s="145">
        <f t="shared" si="470"/>
        <v>0</v>
      </c>
      <c r="P6032" s="145">
        <f t="shared" si="473"/>
        <v>0</v>
      </c>
      <c r="Q6032" s="146">
        <f t="shared" si="471"/>
        <v>1</v>
      </c>
      <c r="R6032" s="146">
        <f t="shared" si="474"/>
        <v>0</v>
      </c>
      <c r="S6032" s="146" t="b">
        <f>mytable_customer_details!$F$2:$F$7044&gt;0</f>
        <v>1</v>
      </c>
      <c r="T6032" s="146" t="b">
        <f>mytable_customer_details!$G$2:$G$7044&gt;0</f>
        <v>1</v>
      </c>
      <c r="U6032" s="146" t="b">
        <f>IF(mytable_customer_details!$S6032,mytable_customer_details!$T6032)</f>
        <v>1</v>
      </c>
      <c r="V6032" s="147">
        <f t="shared" si="472"/>
        <v>0</v>
      </c>
      <c r="W6032" s="148">
        <f ca="1">EDATE(TODAY(),-mytable_customer_details!$M6032)</f>
        <v>43462</v>
      </c>
      <c r="X6032" s="147">
        <f>mytable_customer_details!$K6032/mytable_customer_details!$M6032</f>
        <v>73.5</v>
      </c>
      <c r="Y6032" s="147" t="str">
        <f>VLOOKUP(H:H,Table2_ContractType!A:B,2,0)</f>
        <v>Month-to-Month</v>
      </c>
      <c r="Z6032" s="147" t="str">
        <f>VLOOKUP(F:F,Table3_PhoneService!A:B,2,0)</f>
        <v>Two or More Lines</v>
      </c>
      <c r="AA6032" s="147" t="str">
        <f>VLOOKUP(G:G,Table4_InternetService!A:B,2,0)</f>
        <v>Fiber Optic</v>
      </c>
      <c r="AB6032" s="149" t="str">
        <f>_xlfn.IFS(mytable_customer_details!$U6032, "Phone and Internet",mytable_customer_details!$S6032, "Phone Only", mytable_customer_details!$T6032, "Internet Only", TRUE, 0)</f>
        <v>Phone and Internet</v>
      </c>
    </row>
    <row r="6033" spans="1:28" ht="16">
      <c r="A6033" s="200" t="s">
        <v>2058</v>
      </c>
      <c r="B6033" s="212" t="s">
        <v>9</v>
      </c>
      <c r="C6033" s="212">
        <v>0</v>
      </c>
      <c r="D6033" s="212" t="s">
        <v>5</v>
      </c>
      <c r="E6033" s="212" t="s">
        <v>5</v>
      </c>
      <c r="F6033" s="132">
        <v>1</v>
      </c>
      <c r="G6033" s="132">
        <v>1</v>
      </c>
      <c r="H6033" s="132">
        <v>0</v>
      </c>
      <c r="I6033" s="212" t="s">
        <v>7</v>
      </c>
      <c r="J6033" s="213">
        <v>77.400000000000006</v>
      </c>
      <c r="K6033" s="214">
        <v>206.15</v>
      </c>
      <c r="L6033" s="212" t="s">
        <v>5</v>
      </c>
      <c r="M6033" s="144">
        <f>mytable_customer_details!$K6033/mytable_customer_details!$J6033</f>
        <v>2.6634366925064596</v>
      </c>
      <c r="N6033" s="168">
        <f>mytable_customer_details!$K6033/mytable_customer_details!$J6033</f>
        <v>2.6634366925064596</v>
      </c>
      <c r="O6033" s="145">
        <f t="shared" si="470"/>
        <v>0</v>
      </c>
      <c r="P6033" s="145">
        <f t="shared" si="473"/>
        <v>0</v>
      </c>
      <c r="Q6033" s="146">
        <f t="shared" si="471"/>
        <v>0</v>
      </c>
      <c r="R6033" s="146">
        <f t="shared" si="474"/>
        <v>0</v>
      </c>
      <c r="S6033" s="146" t="b">
        <f>mytable_customer_details!$F$2:$F$7044&gt;0</f>
        <v>1</v>
      </c>
      <c r="T6033" s="146" t="b">
        <f>mytable_customer_details!$G$2:$G$7044&gt;0</f>
        <v>1</v>
      </c>
      <c r="U6033" s="146" t="b">
        <f>IF(mytable_customer_details!$S6033,mytable_customer_details!$T6033)</f>
        <v>1</v>
      </c>
      <c r="V6033" s="147">
        <f t="shared" si="472"/>
        <v>0</v>
      </c>
      <c r="W6033" s="148">
        <f ca="1">EDATE(TODAY(),-mytable_customer_details!$M6033)</f>
        <v>43644</v>
      </c>
      <c r="X6033" s="147">
        <f>mytable_customer_details!$K6033/mytable_customer_details!$M6033</f>
        <v>77.400000000000006</v>
      </c>
      <c r="Y6033" s="147" t="str">
        <f>VLOOKUP(H:H,Table2_ContractType!A:B,2,0)</f>
        <v>Month-to-Month</v>
      </c>
      <c r="Z6033" s="147" t="str">
        <f>VLOOKUP(F:F,Table3_PhoneService!A:B,2,0)</f>
        <v>One Line</v>
      </c>
      <c r="AA6033" s="147" t="str">
        <f>VLOOKUP(G:G,Table4_InternetService!A:B,2,0)</f>
        <v>DSL</v>
      </c>
      <c r="AB6033" s="149" t="str">
        <f>_xlfn.IFS(mytable_customer_details!$U6033, "Phone and Internet",mytable_customer_details!$S6033, "Phone Only", mytable_customer_details!$T6033, "Internet Only", TRUE, 0)</f>
        <v>Phone and Internet</v>
      </c>
    </row>
    <row r="6034" spans="1:28" ht="16">
      <c r="A6034" s="200" t="s">
        <v>212</v>
      </c>
      <c r="B6034" s="212" t="s">
        <v>3</v>
      </c>
      <c r="C6034" s="212">
        <v>0</v>
      </c>
      <c r="D6034" s="212" t="s">
        <v>5</v>
      </c>
      <c r="E6034" s="212" t="s">
        <v>5</v>
      </c>
      <c r="F6034" s="132">
        <v>1</v>
      </c>
      <c r="G6034" s="132">
        <v>2</v>
      </c>
      <c r="H6034" s="132">
        <v>0</v>
      </c>
      <c r="I6034" s="212" t="s">
        <v>17</v>
      </c>
      <c r="J6034" s="213">
        <v>80.05</v>
      </c>
      <c r="K6034" s="214">
        <v>1112.3</v>
      </c>
      <c r="L6034" s="212" t="s">
        <v>5</v>
      </c>
      <c r="M6034" s="144">
        <f>mytable_customer_details!$K6034/mytable_customer_details!$J6034</f>
        <v>13.895065584009993</v>
      </c>
      <c r="N6034" s="168">
        <f>mytable_customer_details!$K6034/mytable_customer_details!$J6034</f>
        <v>13.895065584009993</v>
      </c>
      <c r="O6034" s="145">
        <f t="shared" si="470"/>
        <v>0</v>
      </c>
      <c r="P6034" s="145">
        <f t="shared" si="473"/>
        <v>0</v>
      </c>
      <c r="Q6034" s="146">
        <f t="shared" si="471"/>
        <v>1</v>
      </c>
      <c r="R6034" s="146">
        <f t="shared" si="474"/>
        <v>0</v>
      </c>
      <c r="S6034" s="146" t="b">
        <f>mytable_customer_details!$F$2:$F$7044&gt;0</f>
        <v>1</v>
      </c>
      <c r="T6034" s="146" t="b">
        <f>mytable_customer_details!$G$2:$G$7044&gt;0</f>
        <v>1</v>
      </c>
      <c r="U6034" s="146" t="b">
        <f>IF(mytable_customer_details!$S6034,mytable_customer_details!$T6034)</f>
        <v>1</v>
      </c>
      <c r="V6034" s="147">
        <f t="shared" si="472"/>
        <v>0</v>
      </c>
      <c r="W6034" s="148">
        <f ca="1">EDATE(TODAY(),-mytable_customer_details!$M6034)</f>
        <v>43309</v>
      </c>
      <c r="X6034" s="147">
        <f>mytable_customer_details!$K6034/mytable_customer_details!$M6034</f>
        <v>80.05</v>
      </c>
      <c r="Y6034" s="147" t="str">
        <f>VLOOKUP(H:H,Table2_ContractType!A:B,2,0)</f>
        <v>Month-to-Month</v>
      </c>
      <c r="Z6034" s="147" t="str">
        <f>VLOOKUP(F:F,Table3_PhoneService!A:B,2,0)</f>
        <v>One Line</v>
      </c>
      <c r="AA6034" s="147" t="str">
        <f>VLOOKUP(G:G,Table4_InternetService!A:B,2,0)</f>
        <v>Fiber Optic</v>
      </c>
      <c r="AB6034" s="149" t="str">
        <f>_xlfn.IFS(mytable_customer_details!$U6034, "Phone and Internet",mytable_customer_details!$S6034, "Phone Only", mytable_customer_details!$T6034, "Internet Only", TRUE, 0)</f>
        <v>Phone and Internet</v>
      </c>
    </row>
    <row r="6035" spans="1:28" ht="16">
      <c r="A6035" s="200" t="s">
        <v>4753</v>
      </c>
      <c r="B6035" s="212" t="s">
        <v>9</v>
      </c>
      <c r="C6035" s="212">
        <v>0</v>
      </c>
      <c r="D6035" s="212" t="s">
        <v>5</v>
      </c>
      <c r="E6035" s="212" t="s">
        <v>5</v>
      </c>
      <c r="F6035" s="132">
        <v>1</v>
      </c>
      <c r="G6035" s="132">
        <v>0</v>
      </c>
      <c r="H6035" s="132">
        <v>2</v>
      </c>
      <c r="I6035" s="212" t="s">
        <v>10</v>
      </c>
      <c r="J6035" s="213">
        <v>20.8</v>
      </c>
      <c r="K6035" s="214">
        <v>1521.2</v>
      </c>
      <c r="L6035" s="212" t="s">
        <v>5</v>
      </c>
      <c r="M6035" s="144">
        <f>mytable_customer_details!$K6035/mytable_customer_details!$J6035</f>
        <v>73.134615384615387</v>
      </c>
      <c r="N6035" s="168">
        <f>mytable_customer_details!$K6035/mytable_customer_details!$J6035</f>
        <v>73.134615384615387</v>
      </c>
      <c r="O6035" s="145">
        <f t="shared" si="470"/>
        <v>0</v>
      </c>
      <c r="P6035" s="145">
        <f t="shared" si="473"/>
        <v>0</v>
      </c>
      <c r="Q6035" s="146">
        <f t="shared" si="471"/>
        <v>0</v>
      </c>
      <c r="R6035" s="146">
        <f t="shared" si="474"/>
        <v>0</v>
      </c>
      <c r="S6035" s="146" t="b">
        <f>mytable_customer_details!$F$2:$F$7044&gt;0</f>
        <v>1</v>
      </c>
      <c r="T6035" s="146" t="b">
        <f>mytable_customer_details!$G$2:$G$7044&gt;0</f>
        <v>0</v>
      </c>
      <c r="U6035" s="146" t="b">
        <f>IF(mytable_customer_details!$S6035,mytable_customer_details!$T6035)</f>
        <v>0</v>
      </c>
      <c r="V6035" s="147">
        <f t="shared" si="472"/>
        <v>0</v>
      </c>
      <c r="W6035" s="148">
        <f ca="1">EDATE(TODAY(),-mytable_customer_details!$M6035)</f>
        <v>41483</v>
      </c>
      <c r="X6035" s="147">
        <f>mytable_customer_details!$K6035/mytable_customer_details!$M6035</f>
        <v>20.8</v>
      </c>
      <c r="Y6035" s="147" t="str">
        <f>VLOOKUP(H:H,Table2_ContractType!A:B,2,0)</f>
        <v>2 Year</v>
      </c>
      <c r="Z6035" s="147" t="str">
        <f>VLOOKUP(F:F,Table3_PhoneService!A:B,2,0)</f>
        <v>One Line</v>
      </c>
      <c r="AA6035" s="147" t="str">
        <f>VLOOKUP(G:G,Table4_InternetService!A:B,2,0)</f>
        <v>No Internet Service</v>
      </c>
      <c r="AB6035" s="149" t="str">
        <f>_xlfn.IFS(mytable_customer_details!$U6035, "Phone and Internet",mytable_customer_details!$S6035, "Phone Only", mytable_customer_details!$T6035, "Internet Only", TRUE, 0)</f>
        <v>Phone Only</v>
      </c>
    </row>
    <row r="6036" spans="1:28" ht="16">
      <c r="A6036" s="200" t="s">
        <v>5108</v>
      </c>
      <c r="B6036" s="212" t="s">
        <v>9</v>
      </c>
      <c r="C6036" s="212">
        <v>0</v>
      </c>
      <c r="D6036" s="212" t="s">
        <v>5</v>
      </c>
      <c r="E6036" s="212" t="s">
        <v>5</v>
      </c>
      <c r="F6036" s="132">
        <v>2</v>
      </c>
      <c r="G6036" s="132">
        <v>2</v>
      </c>
      <c r="H6036" s="132">
        <v>0</v>
      </c>
      <c r="I6036" s="212" t="s">
        <v>10</v>
      </c>
      <c r="J6036" s="213">
        <v>96.75</v>
      </c>
      <c r="K6036" s="214">
        <v>3403.4</v>
      </c>
      <c r="L6036" s="212" t="s">
        <v>5</v>
      </c>
      <c r="M6036" s="144">
        <f>mytable_customer_details!$K6036/mytable_customer_details!$J6036</f>
        <v>35.177260981912148</v>
      </c>
      <c r="N6036" s="168">
        <f>mytable_customer_details!$K6036/mytable_customer_details!$J6036</f>
        <v>35.177260981912148</v>
      </c>
      <c r="O6036" s="145">
        <f t="shared" si="470"/>
        <v>0</v>
      </c>
      <c r="P6036" s="145">
        <f t="shared" si="473"/>
        <v>0</v>
      </c>
      <c r="Q6036" s="146">
        <f t="shared" si="471"/>
        <v>0</v>
      </c>
      <c r="R6036" s="146">
        <f t="shared" si="474"/>
        <v>0</v>
      </c>
      <c r="S6036" s="146" t="b">
        <f>mytable_customer_details!$F$2:$F$7044&gt;0</f>
        <v>1</v>
      </c>
      <c r="T6036" s="146" t="b">
        <f>mytable_customer_details!$G$2:$G$7044&gt;0</f>
        <v>1</v>
      </c>
      <c r="U6036" s="146" t="b">
        <f>IF(mytable_customer_details!$S6036,mytable_customer_details!$T6036)</f>
        <v>1</v>
      </c>
      <c r="V6036" s="147">
        <f t="shared" si="472"/>
        <v>0</v>
      </c>
      <c r="W6036" s="148">
        <f ca="1">EDATE(TODAY(),-mytable_customer_details!$M6036)</f>
        <v>42641</v>
      </c>
      <c r="X6036" s="147">
        <f>mytable_customer_details!$K6036/mytable_customer_details!$M6036</f>
        <v>96.749999999999986</v>
      </c>
      <c r="Y6036" s="147" t="str">
        <f>VLOOKUP(H:H,Table2_ContractType!A:B,2,0)</f>
        <v>Month-to-Month</v>
      </c>
      <c r="Z6036" s="147" t="str">
        <f>VLOOKUP(F:F,Table3_PhoneService!A:B,2,0)</f>
        <v>Two or More Lines</v>
      </c>
      <c r="AA6036" s="147" t="str">
        <f>VLOOKUP(G:G,Table4_InternetService!A:B,2,0)</f>
        <v>Fiber Optic</v>
      </c>
      <c r="AB6036" s="149" t="str">
        <f>_xlfn.IFS(mytable_customer_details!$U6036, "Phone and Internet",mytable_customer_details!$S6036, "Phone Only", mytable_customer_details!$T6036, "Internet Only", TRUE, 0)</f>
        <v>Phone and Internet</v>
      </c>
    </row>
    <row r="6037" spans="1:28" ht="16">
      <c r="A6037" s="200" t="s">
        <v>2208</v>
      </c>
      <c r="B6037" s="212" t="s">
        <v>9</v>
      </c>
      <c r="C6037" s="212">
        <v>0</v>
      </c>
      <c r="D6037" s="212" t="s">
        <v>4</v>
      </c>
      <c r="E6037" s="212" t="s">
        <v>5</v>
      </c>
      <c r="F6037" s="132">
        <v>2</v>
      </c>
      <c r="G6037" s="132">
        <v>1</v>
      </c>
      <c r="H6037" s="132">
        <v>0</v>
      </c>
      <c r="I6037" s="212" t="s">
        <v>7</v>
      </c>
      <c r="J6037" s="213">
        <v>63.85</v>
      </c>
      <c r="K6037" s="214">
        <v>4264.6000000000004</v>
      </c>
      <c r="L6037" s="212" t="s">
        <v>5</v>
      </c>
      <c r="M6037" s="144">
        <f>mytable_customer_details!$K6037/mytable_customer_details!$J6037</f>
        <v>66.790916209866879</v>
      </c>
      <c r="N6037" s="168">
        <f>mytable_customer_details!$K6037/mytable_customer_details!$J6037</f>
        <v>66.790916209866879</v>
      </c>
      <c r="O6037" s="145">
        <f t="shared" si="470"/>
        <v>1</v>
      </c>
      <c r="P6037" s="145">
        <f t="shared" si="473"/>
        <v>0</v>
      </c>
      <c r="Q6037" s="146">
        <f t="shared" si="471"/>
        <v>0</v>
      </c>
      <c r="R6037" s="146">
        <f t="shared" si="474"/>
        <v>0</v>
      </c>
      <c r="S6037" s="146" t="b">
        <f>mytable_customer_details!$F$2:$F$7044&gt;0</f>
        <v>1</v>
      </c>
      <c r="T6037" s="146" t="b">
        <f>mytable_customer_details!$G$2:$G$7044&gt;0</f>
        <v>1</v>
      </c>
      <c r="U6037" s="146" t="b">
        <f>IF(mytable_customer_details!$S6037,mytable_customer_details!$T6037)</f>
        <v>1</v>
      </c>
      <c r="V6037" s="147">
        <f t="shared" si="472"/>
        <v>1</v>
      </c>
      <c r="W6037" s="148">
        <f ca="1">EDATE(TODAY(),-mytable_customer_details!$M6037)</f>
        <v>41698</v>
      </c>
      <c r="X6037" s="147">
        <f>mytable_customer_details!$K6037/mytable_customer_details!$M6037</f>
        <v>63.85</v>
      </c>
      <c r="Y6037" s="147" t="str">
        <f>VLOOKUP(H:H,Table2_ContractType!A:B,2,0)</f>
        <v>Month-to-Month</v>
      </c>
      <c r="Z6037" s="147" t="str">
        <f>VLOOKUP(F:F,Table3_PhoneService!A:B,2,0)</f>
        <v>Two or More Lines</v>
      </c>
      <c r="AA6037" s="147" t="str">
        <f>VLOOKUP(G:G,Table4_InternetService!A:B,2,0)</f>
        <v>DSL</v>
      </c>
      <c r="AB6037" s="149" t="str">
        <f>_xlfn.IFS(mytable_customer_details!$U6037, "Phone and Internet",mytable_customer_details!$S6037, "Phone Only", mytable_customer_details!$T6037, "Internet Only", TRUE, 0)</f>
        <v>Phone and Internet</v>
      </c>
    </row>
    <row r="6038" spans="1:28" ht="16">
      <c r="A6038" s="200" t="s">
        <v>3219</v>
      </c>
      <c r="B6038" s="212" t="s">
        <v>9</v>
      </c>
      <c r="C6038" s="212">
        <v>0</v>
      </c>
      <c r="D6038" s="212" t="s">
        <v>4</v>
      </c>
      <c r="E6038" s="212" t="s">
        <v>5</v>
      </c>
      <c r="F6038" s="132">
        <v>2</v>
      </c>
      <c r="G6038" s="132">
        <v>1</v>
      </c>
      <c r="H6038" s="132">
        <v>1</v>
      </c>
      <c r="I6038" s="212" t="s">
        <v>17</v>
      </c>
      <c r="J6038" s="213">
        <v>70.55</v>
      </c>
      <c r="K6038" s="214">
        <v>3420.5</v>
      </c>
      <c r="L6038" s="212" t="s">
        <v>5</v>
      </c>
      <c r="M6038" s="144">
        <f>mytable_customer_details!$K6038/mytable_customer_details!$J6038</f>
        <v>48.483345145287032</v>
      </c>
      <c r="N6038" s="168">
        <f>mytable_customer_details!$K6038/mytable_customer_details!$J6038</f>
        <v>48.483345145287032</v>
      </c>
      <c r="O6038" s="145">
        <f t="shared" si="470"/>
        <v>1</v>
      </c>
      <c r="P6038" s="145">
        <f t="shared" si="473"/>
        <v>1</v>
      </c>
      <c r="Q6038" s="146">
        <f t="shared" si="471"/>
        <v>0</v>
      </c>
      <c r="R6038" s="146">
        <f t="shared" si="474"/>
        <v>0</v>
      </c>
      <c r="S6038" s="146" t="b">
        <f>mytable_customer_details!$F$2:$F$7044&gt;0</f>
        <v>1</v>
      </c>
      <c r="T6038" s="146" t="b">
        <f>mytable_customer_details!$G$2:$G$7044&gt;0</f>
        <v>1</v>
      </c>
      <c r="U6038" s="146" t="b">
        <f>IF(mytable_customer_details!$S6038,mytable_customer_details!$T6038)</f>
        <v>1</v>
      </c>
      <c r="V6038" s="147">
        <f t="shared" si="472"/>
        <v>1</v>
      </c>
      <c r="W6038" s="148">
        <f ca="1">EDATE(TODAY(),-mytable_customer_details!$M6038)</f>
        <v>42244</v>
      </c>
      <c r="X6038" s="147">
        <f>mytable_customer_details!$K6038/mytable_customer_details!$M6038</f>
        <v>70.55</v>
      </c>
      <c r="Y6038" s="147" t="str">
        <f>VLOOKUP(H:H,Table2_ContractType!A:B,2,0)</f>
        <v>1 Year</v>
      </c>
      <c r="Z6038" s="147" t="str">
        <f>VLOOKUP(F:F,Table3_PhoneService!A:B,2,0)</f>
        <v>Two or More Lines</v>
      </c>
      <c r="AA6038" s="147" t="str">
        <f>VLOOKUP(G:G,Table4_InternetService!A:B,2,0)</f>
        <v>DSL</v>
      </c>
      <c r="AB6038" s="149" t="str">
        <f>_xlfn.IFS(mytable_customer_details!$U6038, "Phone and Internet",mytable_customer_details!$S6038, "Phone Only", mytable_customer_details!$T6038, "Internet Only", TRUE, 0)</f>
        <v>Phone and Internet</v>
      </c>
    </row>
    <row r="6039" spans="1:28" ht="16">
      <c r="A6039" s="200" t="s">
        <v>2322</v>
      </c>
      <c r="B6039" s="212" t="s">
        <v>3</v>
      </c>
      <c r="C6039" s="212">
        <v>1</v>
      </c>
      <c r="D6039" s="212" t="s">
        <v>4</v>
      </c>
      <c r="E6039" s="212" t="s">
        <v>4</v>
      </c>
      <c r="F6039" s="132">
        <v>1</v>
      </c>
      <c r="G6039" s="132">
        <v>2</v>
      </c>
      <c r="H6039" s="132">
        <v>0</v>
      </c>
      <c r="I6039" s="212" t="s">
        <v>7</v>
      </c>
      <c r="J6039" s="213">
        <v>104.5</v>
      </c>
      <c r="K6039" s="214">
        <v>5068.05</v>
      </c>
      <c r="L6039" s="212" t="s">
        <v>5</v>
      </c>
      <c r="M6039" s="144">
        <f>mytable_customer_details!$K6039/mytable_customer_details!$J6039</f>
        <v>48.498086124401915</v>
      </c>
      <c r="N6039" s="168">
        <f>mytable_customer_details!$K6039/mytable_customer_details!$J6039</f>
        <v>48.498086124401915</v>
      </c>
      <c r="O6039" s="145">
        <f t="shared" si="470"/>
        <v>1</v>
      </c>
      <c r="P6039" s="145">
        <f t="shared" si="473"/>
        <v>1</v>
      </c>
      <c r="Q6039" s="146">
        <f t="shared" si="471"/>
        <v>1</v>
      </c>
      <c r="R6039" s="146">
        <f t="shared" si="474"/>
        <v>0</v>
      </c>
      <c r="S6039" s="146" t="b">
        <f>mytable_customer_details!$F$2:$F$7044&gt;0</f>
        <v>1</v>
      </c>
      <c r="T6039" s="146" t="b">
        <f>mytable_customer_details!$G$2:$G$7044&gt;0</f>
        <v>1</v>
      </c>
      <c r="U6039" s="146" t="b">
        <f>IF(mytable_customer_details!$S6039,mytable_customer_details!$T6039)</f>
        <v>1</v>
      </c>
      <c r="V6039" s="147">
        <f t="shared" si="472"/>
        <v>3</v>
      </c>
      <c r="W6039" s="148">
        <f ca="1">EDATE(TODAY(),-mytable_customer_details!$M6039)</f>
        <v>42244</v>
      </c>
      <c r="X6039" s="147">
        <f>mytable_customer_details!$K6039/mytable_customer_details!$M6039</f>
        <v>104.5</v>
      </c>
      <c r="Y6039" s="147" t="str">
        <f>VLOOKUP(H:H,Table2_ContractType!A:B,2,0)</f>
        <v>Month-to-Month</v>
      </c>
      <c r="Z6039" s="147" t="str">
        <f>VLOOKUP(F:F,Table3_PhoneService!A:B,2,0)</f>
        <v>One Line</v>
      </c>
      <c r="AA6039" s="147" t="str">
        <f>VLOOKUP(G:G,Table4_InternetService!A:B,2,0)</f>
        <v>Fiber Optic</v>
      </c>
      <c r="AB6039" s="149" t="str">
        <f>_xlfn.IFS(mytable_customer_details!$U6039, "Phone and Internet",mytable_customer_details!$S6039, "Phone Only", mytable_customer_details!$T6039, "Internet Only", TRUE, 0)</f>
        <v>Phone and Internet</v>
      </c>
    </row>
    <row r="6040" spans="1:28" ht="16">
      <c r="A6040" s="200" t="s">
        <v>6213</v>
      </c>
      <c r="B6040" s="212" t="s">
        <v>9</v>
      </c>
      <c r="C6040" s="212">
        <v>0</v>
      </c>
      <c r="D6040" s="212" t="s">
        <v>4</v>
      </c>
      <c r="E6040" s="212" t="s">
        <v>4</v>
      </c>
      <c r="F6040" s="132">
        <v>2</v>
      </c>
      <c r="G6040" s="132">
        <v>1</v>
      </c>
      <c r="H6040" s="132">
        <v>1</v>
      </c>
      <c r="I6040" s="212" t="s">
        <v>10</v>
      </c>
      <c r="J6040" s="213">
        <v>77.5</v>
      </c>
      <c r="K6040" s="214">
        <v>1625</v>
      </c>
      <c r="L6040" s="212" t="s">
        <v>4</v>
      </c>
      <c r="M6040" s="144">
        <f>mytable_customer_details!$K6040/mytable_customer_details!$J6040</f>
        <v>20.967741935483872</v>
      </c>
      <c r="N6040" s="168">
        <f>mytable_customer_details!$K6040/mytable_customer_details!$J6040</f>
        <v>20.967741935483872</v>
      </c>
      <c r="O6040" s="145">
        <f t="shared" si="470"/>
        <v>1</v>
      </c>
      <c r="P6040" s="145">
        <f t="shared" si="473"/>
        <v>0</v>
      </c>
      <c r="Q6040" s="146">
        <f t="shared" si="471"/>
        <v>0</v>
      </c>
      <c r="R6040" s="146">
        <f t="shared" si="474"/>
        <v>1</v>
      </c>
      <c r="S6040" s="146" t="b">
        <f>mytable_customer_details!$F$2:$F$7044&gt;0</f>
        <v>1</v>
      </c>
      <c r="T6040" s="146" t="b">
        <f>mytable_customer_details!$G$2:$G$7044&gt;0</f>
        <v>1</v>
      </c>
      <c r="U6040" s="146" t="b">
        <f>IF(mytable_customer_details!$S6040,mytable_customer_details!$T6040)</f>
        <v>1</v>
      </c>
      <c r="V6040" s="147">
        <f t="shared" si="472"/>
        <v>3</v>
      </c>
      <c r="W6040" s="148">
        <f ca="1">EDATE(TODAY(),-mytable_customer_details!$M6040)</f>
        <v>43097</v>
      </c>
      <c r="X6040" s="147">
        <f>mytable_customer_details!$K6040/mytable_customer_details!$M6040</f>
        <v>77.5</v>
      </c>
      <c r="Y6040" s="147" t="str">
        <f>VLOOKUP(H:H,Table2_ContractType!A:B,2,0)</f>
        <v>1 Year</v>
      </c>
      <c r="Z6040" s="147" t="str">
        <f>VLOOKUP(F:F,Table3_PhoneService!A:B,2,0)</f>
        <v>Two or More Lines</v>
      </c>
      <c r="AA6040" s="147" t="str">
        <f>VLOOKUP(G:G,Table4_InternetService!A:B,2,0)</f>
        <v>DSL</v>
      </c>
      <c r="AB6040" s="149" t="str">
        <f>_xlfn.IFS(mytable_customer_details!$U6040, "Phone and Internet",mytable_customer_details!$S6040, "Phone Only", mytable_customer_details!$T6040, "Internet Only", TRUE, 0)</f>
        <v>Phone and Internet</v>
      </c>
    </row>
    <row r="6041" spans="1:28" ht="16">
      <c r="A6041" s="200" t="s">
        <v>2839</v>
      </c>
      <c r="B6041" s="212" t="s">
        <v>9</v>
      </c>
      <c r="C6041" s="212">
        <v>0</v>
      </c>
      <c r="D6041" s="212" t="s">
        <v>5</v>
      </c>
      <c r="E6041" s="212" t="s">
        <v>5</v>
      </c>
      <c r="F6041" s="132">
        <v>1</v>
      </c>
      <c r="G6041" s="132">
        <v>0</v>
      </c>
      <c r="H6041" s="132">
        <v>2</v>
      </c>
      <c r="I6041" s="212" t="s">
        <v>10</v>
      </c>
      <c r="J6041" s="213">
        <v>20.45</v>
      </c>
      <c r="K6041" s="214">
        <v>20.45</v>
      </c>
      <c r="L6041" s="212" t="s">
        <v>5</v>
      </c>
      <c r="M6041" s="144">
        <f>mytable_customer_details!$K6041/mytable_customer_details!$J6041</f>
        <v>1</v>
      </c>
      <c r="N6041" s="168">
        <f>mytable_customer_details!$K6041/mytable_customer_details!$J6041</f>
        <v>1</v>
      </c>
      <c r="O6041" s="145">
        <f t="shared" si="470"/>
        <v>0</v>
      </c>
      <c r="P6041" s="145">
        <f t="shared" si="473"/>
        <v>1</v>
      </c>
      <c r="Q6041" s="146">
        <f t="shared" si="471"/>
        <v>0</v>
      </c>
      <c r="R6041" s="146">
        <f t="shared" si="474"/>
        <v>0</v>
      </c>
      <c r="S6041" s="146" t="b">
        <f>mytable_customer_details!$F$2:$F$7044&gt;0</f>
        <v>1</v>
      </c>
      <c r="T6041" s="146" t="b">
        <f>mytable_customer_details!$G$2:$G$7044&gt;0</f>
        <v>0</v>
      </c>
      <c r="U6041" s="146" t="b">
        <f>IF(mytable_customer_details!$S6041,mytable_customer_details!$T6041)</f>
        <v>0</v>
      </c>
      <c r="V6041" s="147">
        <f t="shared" si="472"/>
        <v>0</v>
      </c>
      <c r="W6041" s="148">
        <f ca="1">EDATE(TODAY(),-mytable_customer_details!$M6041)</f>
        <v>43674</v>
      </c>
      <c r="X6041" s="147">
        <f>mytable_customer_details!$K6041/mytable_customer_details!$M6041</f>
        <v>20.45</v>
      </c>
      <c r="Y6041" s="147" t="str">
        <f>VLOOKUP(H:H,Table2_ContractType!A:B,2,0)</f>
        <v>2 Year</v>
      </c>
      <c r="Z6041" s="147" t="str">
        <f>VLOOKUP(F:F,Table3_PhoneService!A:B,2,0)</f>
        <v>One Line</v>
      </c>
      <c r="AA6041" s="147" t="str">
        <f>VLOOKUP(G:G,Table4_InternetService!A:B,2,0)</f>
        <v>No Internet Service</v>
      </c>
      <c r="AB6041" s="149" t="str">
        <f>_xlfn.IFS(mytable_customer_details!$U6041, "Phone and Internet",mytable_customer_details!$S6041, "Phone Only", mytable_customer_details!$T6041, "Internet Only", TRUE, 0)</f>
        <v>Phone Only</v>
      </c>
    </row>
    <row r="6042" spans="1:28" ht="16">
      <c r="A6042" s="200" t="s">
        <v>6700</v>
      </c>
      <c r="B6042" s="212" t="s">
        <v>3</v>
      </c>
      <c r="C6042" s="212">
        <v>0</v>
      </c>
      <c r="D6042" s="212" t="s">
        <v>4</v>
      </c>
      <c r="E6042" s="212" t="s">
        <v>4</v>
      </c>
      <c r="F6042" s="132">
        <v>2</v>
      </c>
      <c r="G6042" s="132">
        <v>2</v>
      </c>
      <c r="H6042" s="132">
        <v>1</v>
      </c>
      <c r="I6042" s="212" t="s">
        <v>17</v>
      </c>
      <c r="J6042" s="213">
        <v>112.35</v>
      </c>
      <c r="K6042" s="214">
        <v>7388.45</v>
      </c>
      <c r="L6042" s="212" t="s">
        <v>5</v>
      </c>
      <c r="M6042" s="144">
        <f>mytable_customer_details!$K6042/mytable_customer_details!$J6042</f>
        <v>65.762794837561188</v>
      </c>
      <c r="N6042" s="168">
        <f>mytable_customer_details!$K6042/mytable_customer_details!$J6042</f>
        <v>65.762794837561188</v>
      </c>
      <c r="O6042" s="145">
        <f t="shared" si="470"/>
        <v>1</v>
      </c>
      <c r="P6042" s="145">
        <f t="shared" si="473"/>
        <v>0</v>
      </c>
      <c r="Q6042" s="146">
        <f t="shared" si="471"/>
        <v>1</v>
      </c>
      <c r="R6042" s="146">
        <f t="shared" si="474"/>
        <v>0</v>
      </c>
      <c r="S6042" s="146" t="b">
        <f>mytable_customer_details!$F$2:$F$7044&gt;0</f>
        <v>1</v>
      </c>
      <c r="T6042" s="146" t="b">
        <f>mytable_customer_details!$G$2:$G$7044&gt;0</f>
        <v>1</v>
      </c>
      <c r="U6042" s="146" t="b">
        <f>IF(mytable_customer_details!$S6042,mytable_customer_details!$T6042)</f>
        <v>1</v>
      </c>
      <c r="V6042" s="147">
        <f t="shared" si="472"/>
        <v>3</v>
      </c>
      <c r="W6042" s="148">
        <f ca="1">EDATE(TODAY(),-mytable_customer_details!$M6042)</f>
        <v>41726</v>
      </c>
      <c r="X6042" s="147">
        <f>mytable_customer_details!$K6042/mytable_customer_details!$M6042</f>
        <v>112.35000000000001</v>
      </c>
      <c r="Y6042" s="147" t="str">
        <f>VLOOKUP(H:H,Table2_ContractType!A:B,2,0)</f>
        <v>1 Year</v>
      </c>
      <c r="Z6042" s="147" t="str">
        <f>VLOOKUP(F:F,Table3_PhoneService!A:B,2,0)</f>
        <v>Two or More Lines</v>
      </c>
      <c r="AA6042" s="147" t="str">
        <f>VLOOKUP(G:G,Table4_InternetService!A:B,2,0)</f>
        <v>Fiber Optic</v>
      </c>
      <c r="AB6042" s="149" t="str">
        <f>_xlfn.IFS(mytable_customer_details!$U6042, "Phone and Internet",mytable_customer_details!$S6042, "Phone Only", mytable_customer_details!$T6042, "Internet Only", TRUE, 0)</f>
        <v>Phone and Internet</v>
      </c>
    </row>
    <row r="6043" spans="1:28" ht="16">
      <c r="A6043" s="200" t="s">
        <v>2656</v>
      </c>
      <c r="B6043" s="212" t="s">
        <v>3</v>
      </c>
      <c r="C6043" s="212">
        <v>0</v>
      </c>
      <c r="D6043" s="212" t="s">
        <v>5</v>
      </c>
      <c r="E6043" s="212" t="s">
        <v>5</v>
      </c>
      <c r="F6043" s="132">
        <v>1</v>
      </c>
      <c r="G6043" s="132">
        <v>0</v>
      </c>
      <c r="H6043" s="132">
        <v>0</v>
      </c>
      <c r="I6043" s="212" t="s">
        <v>17</v>
      </c>
      <c r="J6043" s="213">
        <v>19.8</v>
      </c>
      <c r="K6043" s="214">
        <v>19.8</v>
      </c>
      <c r="L6043" s="212" t="s">
        <v>5</v>
      </c>
      <c r="M6043" s="144">
        <f>mytable_customer_details!$K6043/mytable_customer_details!$J6043</f>
        <v>1</v>
      </c>
      <c r="N6043" s="168">
        <f>mytable_customer_details!$K6043/mytable_customer_details!$J6043</f>
        <v>1</v>
      </c>
      <c r="O6043" s="145">
        <f t="shared" si="470"/>
        <v>0</v>
      </c>
      <c r="P6043" s="145">
        <f t="shared" si="473"/>
        <v>1</v>
      </c>
      <c r="Q6043" s="146">
        <f t="shared" si="471"/>
        <v>1</v>
      </c>
      <c r="R6043" s="146">
        <f t="shared" si="474"/>
        <v>0</v>
      </c>
      <c r="S6043" s="146" t="b">
        <f>mytable_customer_details!$F$2:$F$7044&gt;0</f>
        <v>1</v>
      </c>
      <c r="T6043" s="146" t="b">
        <f>mytable_customer_details!$G$2:$G$7044&gt;0</f>
        <v>0</v>
      </c>
      <c r="U6043" s="146" t="b">
        <f>IF(mytable_customer_details!$S6043,mytable_customer_details!$T6043)</f>
        <v>0</v>
      </c>
      <c r="V6043" s="147">
        <f t="shared" si="472"/>
        <v>0</v>
      </c>
      <c r="W6043" s="148">
        <f ca="1">EDATE(TODAY(),-mytable_customer_details!$M6043)</f>
        <v>43674</v>
      </c>
      <c r="X6043" s="147">
        <f>mytable_customer_details!$K6043/mytable_customer_details!$M6043</f>
        <v>19.8</v>
      </c>
      <c r="Y6043" s="147" t="str">
        <f>VLOOKUP(H:H,Table2_ContractType!A:B,2,0)</f>
        <v>Month-to-Month</v>
      </c>
      <c r="Z6043" s="147" t="str">
        <f>VLOOKUP(F:F,Table3_PhoneService!A:B,2,0)</f>
        <v>One Line</v>
      </c>
      <c r="AA6043" s="147" t="str">
        <f>VLOOKUP(G:G,Table4_InternetService!A:B,2,0)</f>
        <v>No Internet Service</v>
      </c>
      <c r="AB6043" s="149" t="str">
        <f>_xlfn.IFS(mytable_customer_details!$U6043, "Phone and Internet",mytable_customer_details!$S6043, "Phone Only", mytable_customer_details!$T6043, "Internet Only", TRUE, 0)</f>
        <v>Phone Only</v>
      </c>
    </row>
    <row r="6044" spans="1:28" ht="16">
      <c r="A6044" s="200" t="s">
        <v>5131</v>
      </c>
      <c r="B6044" s="212" t="s">
        <v>9</v>
      </c>
      <c r="C6044" s="212">
        <v>0</v>
      </c>
      <c r="D6044" s="212" t="s">
        <v>4</v>
      </c>
      <c r="E6044" s="212" t="s">
        <v>4</v>
      </c>
      <c r="F6044" s="132">
        <v>1</v>
      </c>
      <c r="G6044" s="132">
        <v>1</v>
      </c>
      <c r="H6044" s="132">
        <v>1</v>
      </c>
      <c r="I6044" s="212" t="s">
        <v>7</v>
      </c>
      <c r="J6044" s="213">
        <v>49.75</v>
      </c>
      <c r="K6044" s="214">
        <v>331.3</v>
      </c>
      <c r="L6044" s="212" t="s">
        <v>4</v>
      </c>
      <c r="M6044" s="144">
        <f>mytable_customer_details!$K6044/mytable_customer_details!$J6044</f>
        <v>6.6592964824120608</v>
      </c>
      <c r="N6044" s="168">
        <f>mytable_customer_details!$K6044/mytable_customer_details!$J6044</f>
        <v>6.6592964824120608</v>
      </c>
      <c r="O6044" s="145">
        <f t="shared" si="470"/>
        <v>1</v>
      </c>
      <c r="P6044" s="145">
        <f t="shared" si="473"/>
        <v>0</v>
      </c>
      <c r="Q6044" s="146">
        <f t="shared" si="471"/>
        <v>0</v>
      </c>
      <c r="R6044" s="146">
        <f t="shared" si="474"/>
        <v>1</v>
      </c>
      <c r="S6044" s="146" t="b">
        <f>mytable_customer_details!$F$2:$F$7044&gt;0</f>
        <v>1</v>
      </c>
      <c r="T6044" s="146" t="b">
        <f>mytable_customer_details!$G$2:$G$7044&gt;0</f>
        <v>1</v>
      </c>
      <c r="U6044" s="146" t="b">
        <f>IF(mytable_customer_details!$S6044,mytable_customer_details!$T6044)</f>
        <v>1</v>
      </c>
      <c r="V6044" s="147">
        <f t="shared" si="472"/>
        <v>3</v>
      </c>
      <c r="W6044" s="148">
        <f ca="1">EDATE(TODAY(),-mytable_customer_details!$M6044)</f>
        <v>43524</v>
      </c>
      <c r="X6044" s="147">
        <f>mytable_customer_details!$K6044/mytable_customer_details!$M6044</f>
        <v>49.75</v>
      </c>
      <c r="Y6044" s="147" t="str">
        <f>VLOOKUP(H:H,Table2_ContractType!A:B,2,0)</f>
        <v>1 Year</v>
      </c>
      <c r="Z6044" s="147" t="str">
        <f>VLOOKUP(F:F,Table3_PhoneService!A:B,2,0)</f>
        <v>One Line</v>
      </c>
      <c r="AA6044" s="147" t="str">
        <f>VLOOKUP(G:G,Table4_InternetService!A:B,2,0)</f>
        <v>DSL</v>
      </c>
      <c r="AB6044" s="149" t="str">
        <f>_xlfn.IFS(mytable_customer_details!$U6044, "Phone and Internet",mytable_customer_details!$S6044, "Phone Only", mytable_customer_details!$T6044, "Internet Only", TRUE, 0)</f>
        <v>Phone and Internet</v>
      </c>
    </row>
    <row r="6045" spans="1:28" ht="16">
      <c r="A6045" s="200" t="s">
        <v>1910</v>
      </c>
      <c r="B6045" s="212" t="s">
        <v>9</v>
      </c>
      <c r="C6045" s="212">
        <v>0</v>
      </c>
      <c r="D6045" s="212" t="s">
        <v>5</v>
      </c>
      <c r="E6045" s="212" t="s">
        <v>5</v>
      </c>
      <c r="F6045" s="132">
        <v>1</v>
      </c>
      <c r="G6045" s="132">
        <v>2</v>
      </c>
      <c r="H6045" s="132">
        <v>0</v>
      </c>
      <c r="I6045" s="212" t="s">
        <v>17</v>
      </c>
      <c r="J6045" s="213">
        <v>90.95</v>
      </c>
      <c r="K6045" s="214">
        <v>1612.2</v>
      </c>
      <c r="L6045" s="212" t="s">
        <v>5</v>
      </c>
      <c r="M6045" s="144">
        <f>mytable_customer_details!$K6045/mytable_customer_details!$J6045</f>
        <v>17.726223199560199</v>
      </c>
      <c r="N6045" s="168">
        <f>mytable_customer_details!$K6045/mytable_customer_details!$J6045</f>
        <v>17.726223199560199</v>
      </c>
      <c r="O6045" s="145">
        <f t="shared" si="470"/>
        <v>0</v>
      </c>
      <c r="P6045" s="145">
        <f t="shared" si="473"/>
        <v>0</v>
      </c>
      <c r="Q6045" s="146">
        <f t="shared" si="471"/>
        <v>0</v>
      </c>
      <c r="R6045" s="146">
        <f t="shared" si="474"/>
        <v>0</v>
      </c>
      <c r="S6045" s="146" t="b">
        <f>mytable_customer_details!$F$2:$F$7044&gt;0</f>
        <v>1</v>
      </c>
      <c r="T6045" s="146" t="b">
        <f>mytable_customer_details!$G$2:$G$7044&gt;0</f>
        <v>1</v>
      </c>
      <c r="U6045" s="146" t="b">
        <f>IF(mytable_customer_details!$S6045,mytable_customer_details!$T6045)</f>
        <v>1</v>
      </c>
      <c r="V6045" s="147">
        <f t="shared" si="472"/>
        <v>0</v>
      </c>
      <c r="W6045" s="148">
        <f ca="1">EDATE(TODAY(),-mytable_customer_details!$M6045)</f>
        <v>43187</v>
      </c>
      <c r="X6045" s="147">
        <f>mytable_customer_details!$K6045/mytable_customer_details!$M6045</f>
        <v>90.95</v>
      </c>
      <c r="Y6045" s="147" t="str">
        <f>VLOOKUP(H:H,Table2_ContractType!A:B,2,0)</f>
        <v>Month-to-Month</v>
      </c>
      <c r="Z6045" s="147" t="str">
        <f>VLOOKUP(F:F,Table3_PhoneService!A:B,2,0)</f>
        <v>One Line</v>
      </c>
      <c r="AA6045" s="147" t="str">
        <f>VLOOKUP(G:G,Table4_InternetService!A:B,2,0)</f>
        <v>Fiber Optic</v>
      </c>
      <c r="AB6045" s="149" t="str">
        <f>_xlfn.IFS(mytable_customer_details!$U6045, "Phone and Internet",mytable_customer_details!$S6045, "Phone Only", mytable_customer_details!$T6045, "Internet Only", TRUE, 0)</f>
        <v>Phone and Internet</v>
      </c>
    </row>
    <row r="6046" spans="1:28" ht="16">
      <c r="A6046" s="200" t="s">
        <v>3209</v>
      </c>
      <c r="B6046" s="212" t="s">
        <v>9</v>
      </c>
      <c r="C6046" s="212">
        <v>0</v>
      </c>
      <c r="D6046" s="212" t="s">
        <v>4</v>
      </c>
      <c r="E6046" s="212" t="s">
        <v>5</v>
      </c>
      <c r="F6046" s="132">
        <v>2</v>
      </c>
      <c r="G6046" s="132">
        <v>2</v>
      </c>
      <c r="H6046" s="132">
        <v>1</v>
      </c>
      <c r="I6046" s="212" t="s">
        <v>13</v>
      </c>
      <c r="J6046" s="213">
        <v>106</v>
      </c>
      <c r="K6046" s="214">
        <v>4178.6499999999996</v>
      </c>
      <c r="L6046" s="212" t="s">
        <v>5</v>
      </c>
      <c r="M6046" s="144">
        <f>mytable_customer_details!$K6046/mytable_customer_details!$J6046</f>
        <v>39.421226415094338</v>
      </c>
      <c r="N6046" s="168">
        <f>mytable_customer_details!$K6046/mytable_customer_details!$J6046</f>
        <v>39.421226415094338</v>
      </c>
      <c r="O6046" s="145">
        <f t="shared" si="470"/>
        <v>1</v>
      </c>
      <c r="P6046" s="145">
        <f t="shared" si="473"/>
        <v>0</v>
      </c>
      <c r="Q6046" s="146">
        <f t="shared" si="471"/>
        <v>0</v>
      </c>
      <c r="R6046" s="146">
        <f t="shared" si="474"/>
        <v>0</v>
      </c>
      <c r="S6046" s="146" t="b">
        <f>mytable_customer_details!$F$2:$F$7044&gt;0</f>
        <v>1</v>
      </c>
      <c r="T6046" s="146" t="b">
        <f>mytable_customer_details!$G$2:$G$7044&gt;0</f>
        <v>1</v>
      </c>
      <c r="U6046" s="146" t="b">
        <f>IF(mytable_customer_details!$S6046,mytable_customer_details!$T6046)</f>
        <v>1</v>
      </c>
      <c r="V6046" s="147">
        <f t="shared" si="472"/>
        <v>1</v>
      </c>
      <c r="W6046" s="148">
        <f ca="1">EDATE(TODAY(),-mytable_customer_details!$M6046)</f>
        <v>42518</v>
      </c>
      <c r="X6046" s="147">
        <f>mytable_customer_details!$K6046/mytable_customer_details!$M6046</f>
        <v>106</v>
      </c>
      <c r="Y6046" s="147" t="str">
        <f>VLOOKUP(H:H,Table2_ContractType!A:B,2,0)</f>
        <v>1 Year</v>
      </c>
      <c r="Z6046" s="147" t="str">
        <f>VLOOKUP(F:F,Table3_PhoneService!A:B,2,0)</f>
        <v>Two or More Lines</v>
      </c>
      <c r="AA6046" s="147" t="str">
        <f>VLOOKUP(G:G,Table4_InternetService!A:B,2,0)</f>
        <v>Fiber Optic</v>
      </c>
      <c r="AB6046" s="149" t="str">
        <f>_xlfn.IFS(mytable_customer_details!$U6046, "Phone and Internet",mytable_customer_details!$S6046, "Phone Only", mytable_customer_details!$T6046, "Internet Only", TRUE, 0)</f>
        <v>Phone and Internet</v>
      </c>
    </row>
    <row r="6047" spans="1:28" ht="16">
      <c r="A6047" s="200" t="s">
        <v>2015</v>
      </c>
      <c r="B6047" s="212" t="s">
        <v>9</v>
      </c>
      <c r="C6047" s="212">
        <v>0</v>
      </c>
      <c r="D6047" s="212" t="s">
        <v>5</v>
      </c>
      <c r="E6047" s="212" t="s">
        <v>5</v>
      </c>
      <c r="F6047" s="132">
        <v>2</v>
      </c>
      <c r="G6047" s="132">
        <v>2</v>
      </c>
      <c r="H6047" s="132">
        <v>0</v>
      </c>
      <c r="I6047" s="212" t="s">
        <v>10</v>
      </c>
      <c r="J6047" s="213">
        <v>89.85</v>
      </c>
      <c r="K6047" s="214">
        <v>2165.0500000000002</v>
      </c>
      <c r="L6047" s="212" t="s">
        <v>4</v>
      </c>
      <c r="M6047" s="144">
        <f>mytable_customer_details!$K6047/mytable_customer_details!$J6047</f>
        <v>24.096271563717309</v>
      </c>
      <c r="N6047" s="168">
        <f>mytable_customer_details!$K6047/mytable_customer_details!$J6047</f>
        <v>24.096271563717309</v>
      </c>
      <c r="O6047" s="145">
        <f t="shared" si="470"/>
        <v>0</v>
      </c>
      <c r="P6047" s="145">
        <f t="shared" si="473"/>
        <v>0</v>
      </c>
      <c r="Q6047" s="146">
        <f t="shared" si="471"/>
        <v>0</v>
      </c>
      <c r="R6047" s="146">
        <f t="shared" si="474"/>
        <v>1</v>
      </c>
      <c r="S6047" s="146" t="b">
        <f>mytable_customer_details!$F$2:$F$7044&gt;0</f>
        <v>1</v>
      </c>
      <c r="T6047" s="146" t="b">
        <f>mytable_customer_details!$G$2:$G$7044&gt;0</f>
        <v>1</v>
      </c>
      <c r="U6047" s="146" t="b">
        <f>IF(mytable_customer_details!$S6047,mytable_customer_details!$T6047)</f>
        <v>1</v>
      </c>
      <c r="V6047" s="147">
        <f t="shared" si="472"/>
        <v>0</v>
      </c>
      <c r="W6047" s="148">
        <f ca="1">EDATE(TODAY(),-mytable_customer_details!$M6047)</f>
        <v>42975</v>
      </c>
      <c r="X6047" s="147">
        <f>mytable_customer_details!$K6047/mytable_customer_details!$M6047</f>
        <v>89.85</v>
      </c>
      <c r="Y6047" s="147" t="str">
        <f>VLOOKUP(H:H,Table2_ContractType!A:B,2,0)</f>
        <v>Month-to-Month</v>
      </c>
      <c r="Z6047" s="147" t="str">
        <f>VLOOKUP(F:F,Table3_PhoneService!A:B,2,0)</f>
        <v>Two or More Lines</v>
      </c>
      <c r="AA6047" s="147" t="str">
        <f>VLOOKUP(G:G,Table4_InternetService!A:B,2,0)</f>
        <v>Fiber Optic</v>
      </c>
      <c r="AB6047" s="149" t="str">
        <f>_xlfn.IFS(mytable_customer_details!$U6047, "Phone and Internet",mytable_customer_details!$S6047, "Phone Only", mytable_customer_details!$T6047, "Internet Only", TRUE, 0)</f>
        <v>Phone and Internet</v>
      </c>
    </row>
    <row r="6048" spans="1:28" ht="16">
      <c r="A6048" s="200" t="s">
        <v>2545</v>
      </c>
      <c r="B6048" s="212" t="s">
        <v>9</v>
      </c>
      <c r="C6048" s="212">
        <v>0</v>
      </c>
      <c r="D6048" s="212" t="s">
        <v>4</v>
      </c>
      <c r="E6048" s="212" t="s">
        <v>5</v>
      </c>
      <c r="F6048" s="132">
        <v>2</v>
      </c>
      <c r="G6048" s="132">
        <v>2</v>
      </c>
      <c r="H6048" s="132">
        <v>1</v>
      </c>
      <c r="I6048" s="212" t="s">
        <v>17</v>
      </c>
      <c r="J6048" s="213">
        <v>107.2</v>
      </c>
      <c r="K6048" s="214">
        <v>7317.1</v>
      </c>
      <c r="L6048" s="212" t="s">
        <v>5</v>
      </c>
      <c r="M6048" s="144">
        <f>mytable_customer_details!$K6048/mytable_customer_details!$J6048</f>
        <v>68.256529850746276</v>
      </c>
      <c r="N6048" s="168">
        <f>mytable_customer_details!$K6048/mytable_customer_details!$J6048</f>
        <v>68.256529850746276</v>
      </c>
      <c r="O6048" s="145">
        <f t="shared" si="470"/>
        <v>1</v>
      </c>
      <c r="P6048" s="145">
        <f t="shared" si="473"/>
        <v>0</v>
      </c>
      <c r="Q6048" s="146">
        <f t="shared" si="471"/>
        <v>0</v>
      </c>
      <c r="R6048" s="146">
        <f t="shared" si="474"/>
        <v>0</v>
      </c>
      <c r="S6048" s="146" t="b">
        <f>mytable_customer_details!$F$2:$F$7044&gt;0</f>
        <v>1</v>
      </c>
      <c r="T6048" s="146" t="b">
        <f>mytable_customer_details!$G$2:$G$7044&gt;0</f>
        <v>1</v>
      </c>
      <c r="U6048" s="146" t="b">
        <f>IF(mytable_customer_details!$S6048,mytable_customer_details!$T6048)</f>
        <v>1</v>
      </c>
      <c r="V6048" s="147">
        <f t="shared" si="472"/>
        <v>1</v>
      </c>
      <c r="W6048" s="148">
        <f ca="1">EDATE(TODAY(),-mytable_customer_details!$M6048)</f>
        <v>41636</v>
      </c>
      <c r="X6048" s="147">
        <f>mytable_customer_details!$K6048/mytable_customer_details!$M6048</f>
        <v>107.19999999999999</v>
      </c>
      <c r="Y6048" s="147" t="str">
        <f>VLOOKUP(H:H,Table2_ContractType!A:B,2,0)</f>
        <v>1 Year</v>
      </c>
      <c r="Z6048" s="147" t="str">
        <f>VLOOKUP(F:F,Table3_PhoneService!A:B,2,0)</f>
        <v>Two or More Lines</v>
      </c>
      <c r="AA6048" s="147" t="str">
        <f>VLOOKUP(G:G,Table4_InternetService!A:B,2,0)</f>
        <v>Fiber Optic</v>
      </c>
      <c r="AB6048" s="149" t="str">
        <f>_xlfn.IFS(mytable_customer_details!$U6048, "Phone and Internet",mytable_customer_details!$S6048, "Phone Only", mytable_customer_details!$T6048, "Internet Only", TRUE, 0)</f>
        <v>Phone and Internet</v>
      </c>
    </row>
    <row r="6049" spans="1:28" ht="16">
      <c r="A6049" s="200" t="s">
        <v>4922</v>
      </c>
      <c r="B6049" s="212" t="s">
        <v>9</v>
      </c>
      <c r="C6049" s="212">
        <v>1</v>
      </c>
      <c r="D6049" s="212" t="s">
        <v>4</v>
      </c>
      <c r="E6049" s="212" t="s">
        <v>5</v>
      </c>
      <c r="F6049" s="132">
        <v>1</v>
      </c>
      <c r="G6049" s="132">
        <v>2</v>
      </c>
      <c r="H6049" s="132">
        <v>2</v>
      </c>
      <c r="I6049" s="212" t="s">
        <v>17</v>
      </c>
      <c r="J6049" s="213">
        <v>84.8</v>
      </c>
      <c r="K6049" s="214">
        <v>6141.65</v>
      </c>
      <c r="L6049" s="212" t="s">
        <v>5</v>
      </c>
      <c r="M6049" s="144">
        <f>mytable_customer_details!$K6049/mytable_customer_details!$J6049</f>
        <v>72.425117924528294</v>
      </c>
      <c r="N6049" s="168">
        <f>mytable_customer_details!$K6049/mytable_customer_details!$J6049</f>
        <v>72.425117924528294</v>
      </c>
      <c r="O6049" s="145">
        <f t="shared" si="470"/>
        <v>1</v>
      </c>
      <c r="P6049" s="145">
        <f t="shared" si="473"/>
        <v>0</v>
      </c>
      <c r="Q6049" s="146">
        <f t="shared" si="471"/>
        <v>0</v>
      </c>
      <c r="R6049" s="146">
        <f t="shared" si="474"/>
        <v>0</v>
      </c>
      <c r="S6049" s="146" t="b">
        <f>mytable_customer_details!$F$2:$F$7044&gt;0</f>
        <v>1</v>
      </c>
      <c r="T6049" s="146" t="b">
        <f>mytable_customer_details!$G$2:$G$7044&gt;0</f>
        <v>1</v>
      </c>
      <c r="U6049" s="146" t="b">
        <f>IF(mytable_customer_details!$S6049,mytable_customer_details!$T6049)</f>
        <v>1</v>
      </c>
      <c r="V6049" s="147">
        <f t="shared" si="472"/>
        <v>1</v>
      </c>
      <c r="W6049" s="148">
        <f ca="1">EDATE(TODAY(),-mytable_customer_details!$M6049)</f>
        <v>41514</v>
      </c>
      <c r="X6049" s="147">
        <f>mytable_customer_details!$K6049/mytable_customer_details!$M6049</f>
        <v>84.8</v>
      </c>
      <c r="Y6049" s="147" t="str">
        <f>VLOOKUP(H:H,Table2_ContractType!A:B,2,0)</f>
        <v>2 Year</v>
      </c>
      <c r="Z6049" s="147" t="str">
        <f>VLOOKUP(F:F,Table3_PhoneService!A:B,2,0)</f>
        <v>One Line</v>
      </c>
      <c r="AA6049" s="147" t="str">
        <f>VLOOKUP(G:G,Table4_InternetService!A:B,2,0)</f>
        <v>Fiber Optic</v>
      </c>
      <c r="AB6049" s="149" t="str">
        <f>_xlfn.IFS(mytable_customer_details!$U6049, "Phone and Internet",mytable_customer_details!$S6049, "Phone Only", mytable_customer_details!$T6049, "Internet Only", TRUE, 0)</f>
        <v>Phone and Internet</v>
      </c>
    </row>
    <row r="6050" spans="1:28" ht="16">
      <c r="A6050" s="200" t="s">
        <v>3468</v>
      </c>
      <c r="B6050" s="212" t="s">
        <v>3</v>
      </c>
      <c r="C6050" s="212">
        <v>0</v>
      </c>
      <c r="D6050" s="212" t="s">
        <v>5</v>
      </c>
      <c r="E6050" s="212" t="s">
        <v>5</v>
      </c>
      <c r="F6050" s="132">
        <v>1</v>
      </c>
      <c r="G6050" s="132">
        <v>0</v>
      </c>
      <c r="H6050" s="132">
        <v>0</v>
      </c>
      <c r="I6050" s="212" t="s">
        <v>10</v>
      </c>
      <c r="J6050" s="213">
        <v>19.5</v>
      </c>
      <c r="K6050" s="214">
        <v>19.5</v>
      </c>
      <c r="L6050" s="212" t="s">
        <v>5</v>
      </c>
      <c r="M6050" s="144">
        <f>mytable_customer_details!$K6050/mytable_customer_details!$J6050</f>
        <v>1</v>
      </c>
      <c r="N6050" s="168">
        <f>mytable_customer_details!$K6050/mytable_customer_details!$J6050</f>
        <v>1</v>
      </c>
      <c r="O6050" s="145">
        <f t="shared" si="470"/>
        <v>0</v>
      </c>
      <c r="P6050" s="145">
        <f t="shared" si="473"/>
        <v>0</v>
      </c>
      <c r="Q6050" s="146">
        <f t="shared" si="471"/>
        <v>1</v>
      </c>
      <c r="R6050" s="146">
        <f t="shared" si="474"/>
        <v>0</v>
      </c>
      <c r="S6050" s="146" t="b">
        <f>mytable_customer_details!$F$2:$F$7044&gt;0</f>
        <v>1</v>
      </c>
      <c r="T6050" s="146" t="b">
        <f>mytable_customer_details!$G$2:$G$7044&gt;0</f>
        <v>0</v>
      </c>
      <c r="U6050" s="146" t="b">
        <f>IF(mytable_customer_details!$S6050,mytable_customer_details!$T6050)</f>
        <v>0</v>
      </c>
      <c r="V6050" s="147">
        <f t="shared" si="472"/>
        <v>0</v>
      </c>
      <c r="W6050" s="148">
        <f ca="1">EDATE(TODAY(),-mytable_customer_details!$M6050)</f>
        <v>43674</v>
      </c>
      <c r="X6050" s="147">
        <f>mytable_customer_details!$K6050/mytable_customer_details!$M6050</f>
        <v>19.5</v>
      </c>
      <c r="Y6050" s="147" t="str">
        <f>VLOOKUP(H:H,Table2_ContractType!A:B,2,0)</f>
        <v>Month-to-Month</v>
      </c>
      <c r="Z6050" s="147" t="str">
        <f>VLOOKUP(F:F,Table3_PhoneService!A:B,2,0)</f>
        <v>One Line</v>
      </c>
      <c r="AA6050" s="147" t="str">
        <f>VLOOKUP(G:G,Table4_InternetService!A:B,2,0)</f>
        <v>No Internet Service</v>
      </c>
      <c r="AB6050" s="149" t="str">
        <f>_xlfn.IFS(mytable_customer_details!$U6050, "Phone and Internet",mytable_customer_details!$S6050, "Phone Only", mytable_customer_details!$T6050, "Internet Only", TRUE, 0)</f>
        <v>Phone Only</v>
      </c>
    </row>
    <row r="6051" spans="1:28" ht="16">
      <c r="A6051" s="200" t="s">
        <v>4026</v>
      </c>
      <c r="B6051" s="212" t="s">
        <v>3</v>
      </c>
      <c r="C6051" s="212">
        <v>0</v>
      </c>
      <c r="D6051" s="212" t="s">
        <v>5</v>
      </c>
      <c r="E6051" s="212" t="s">
        <v>5</v>
      </c>
      <c r="F6051" s="132">
        <v>2</v>
      </c>
      <c r="G6051" s="132">
        <v>1</v>
      </c>
      <c r="H6051" s="132">
        <v>1</v>
      </c>
      <c r="I6051" s="212" t="s">
        <v>10</v>
      </c>
      <c r="J6051" s="213">
        <v>54.45</v>
      </c>
      <c r="K6051" s="214">
        <v>1893.5</v>
      </c>
      <c r="L6051" s="212" t="s">
        <v>5</v>
      </c>
      <c r="M6051" s="144">
        <f>mytable_customer_details!$K6051/mytable_customer_details!$J6051</f>
        <v>34.775022956841134</v>
      </c>
      <c r="N6051" s="168">
        <f>mytable_customer_details!$K6051/mytable_customer_details!$J6051</f>
        <v>34.775022956841134</v>
      </c>
      <c r="O6051" s="145">
        <f t="shared" si="470"/>
        <v>0</v>
      </c>
      <c r="P6051" s="145">
        <f t="shared" si="473"/>
        <v>1</v>
      </c>
      <c r="Q6051" s="146">
        <f t="shared" si="471"/>
        <v>1</v>
      </c>
      <c r="R6051" s="146">
        <f t="shared" si="474"/>
        <v>0</v>
      </c>
      <c r="S6051" s="146" t="b">
        <f>mytable_customer_details!$F$2:$F$7044&gt;0</f>
        <v>1</v>
      </c>
      <c r="T6051" s="146" t="b">
        <f>mytable_customer_details!$G$2:$G$7044&gt;0</f>
        <v>1</v>
      </c>
      <c r="U6051" s="146" t="b">
        <f>IF(mytable_customer_details!$S6051,mytable_customer_details!$T6051)</f>
        <v>1</v>
      </c>
      <c r="V6051" s="147">
        <f t="shared" si="472"/>
        <v>0</v>
      </c>
      <c r="W6051" s="148">
        <f ca="1">EDATE(TODAY(),-mytable_customer_details!$M6051)</f>
        <v>42671</v>
      </c>
      <c r="X6051" s="147">
        <f>mytable_customer_details!$K6051/mytable_customer_details!$M6051</f>
        <v>54.45000000000001</v>
      </c>
      <c r="Y6051" s="147" t="str">
        <f>VLOOKUP(H:H,Table2_ContractType!A:B,2,0)</f>
        <v>1 Year</v>
      </c>
      <c r="Z6051" s="147" t="str">
        <f>VLOOKUP(F:F,Table3_PhoneService!A:B,2,0)</f>
        <v>Two or More Lines</v>
      </c>
      <c r="AA6051" s="147" t="str">
        <f>VLOOKUP(G:G,Table4_InternetService!A:B,2,0)</f>
        <v>DSL</v>
      </c>
      <c r="AB6051" s="149" t="str">
        <f>_xlfn.IFS(mytable_customer_details!$U6051, "Phone and Internet",mytable_customer_details!$S6051, "Phone Only", mytable_customer_details!$T6051, "Internet Only", TRUE, 0)</f>
        <v>Phone and Internet</v>
      </c>
    </row>
    <row r="6052" spans="1:28" ht="16">
      <c r="A6052" s="200" t="s">
        <v>5807</v>
      </c>
      <c r="B6052" s="212" t="s">
        <v>3</v>
      </c>
      <c r="C6052" s="212">
        <v>0</v>
      </c>
      <c r="D6052" s="212" t="s">
        <v>4</v>
      </c>
      <c r="E6052" s="212" t="s">
        <v>4</v>
      </c>
      <c r="F6052" s="132">
        <v>0</v>
      </c>
      <c r="G6052" s="132">
        <v>1</v>
      </c>
      <c r="H6052" s="132">
        <v>2</v>
      </c>
      <c r="I6052" s="212" t="s">
        <v>17</v>
      </c>
      <c r="J6052" s="213">
        <v>60</v>
      </c>
      <c r="K6052" s="214">
        <v>2768.65</v>
      </c>
      <c r="L6052" s="212" t="s">
        <v>5</v>
      </c>
      <c r="M6052" s="144">
        <f>mytable_customer_details!$K6052/mytable_customer_details!$J6052</f>
        <v>46.144166666666671</v>
      </c>
      <c r="N6052" s="168">
        <f>mytable_customer_details!$K6052/mytable_customer_details!$J6052</f>
        <v>46.144166666666671</v>
      </c>
      <c r="O6052" s="145">
        <f t="shared" si="470"/>
        <v>1</v>
      </c>
      <c r="P6052" s="145">
        <f t="shared" si="473"/>
        <v>0</v>
      </c>
      <c r="Q6052" s="146">
        <f t="shared" si="471"/>
        <v>1</v>
      </c>
      <c r="R6052" s="146">
        <f t="shared" si="474"/>
        <v>0</v>
      </c>
      <c r="S6052" s="146" t="b">
        <f>mytable_customer_details!$F$2:$F$7044&gt;0</f>
        <v>0</v>
      </c>
      <c r="T6052" s="146" t="b">
        <f>mytable_customer_details!$G$2:$G$7044&gt;0</f>
        <v>1</v>
      </c>
      <c r="U6052" s="146" t="b">
        <f>IF(mytable_customer_details!$S6052,mytable_customer_details!$T6052)</f>
        <v>0</v>
      </c>
      <c r="V6052" s="147">
        <f t="shared" si="472"/>
        <v>3</v>
      </c>
      <c r="W6052" s="148">
        <f ca="1">EDATE(TODAY(),-mytable_customer_details!$M6052)</f>
        <v>42305</v>
      </c>
      <c r="X6052" s="147">
        <f>mytable_customer_details!$K6052/mytable_customer_details!$M6052</f>
        <v>60</v>
      </c>
      <c r="Y6052" s="147" t="str">
        <f>VLOOKUP(H:H,Table2_ContractType!A:B,2,0)</f>
        <v>2 Year</v>
      </c>
      <c r="Z6052" s="147" t="str">
        <f>VLOOKUP(F:F,Table3_PhoneService!A:B,2,0)</f>
        <v>No Phone Service</v>
      </c>
      <c r="AA6052" s="147" t="str">
        <f>VLOOKUP(G:G,Table4_InternetService!A:B,2,0)</f>
        <v>DSL</v>
      </c>
      <c r="AB6052" s="149" t="str">
        <f>_xlfn.IFS(mytable_customer_details!$U6052, "Phone and Internet",mytable_customer_details!$S6052, "Phone Only", mytable_customer_details!$T6052, "Internet Only", TRUE, 0)</f>
        <v>Internet Only</v>
      </c>
    </row>
    <row r="6053" spans="1:28" ht="16">
      <c r="A6053" s="200" t="s">
        <v>6114</v>
      </c>
      <c r="B6053" s="212" t="s">
        <v>9</v>
      </c>
      <c r="C6053" s="212">
        <v>0</v>
      </c>
      <c r="D6053" s="212" t="s">
        <v>5</v>
      </c>
      <c r="E6053" s="212" t="s">
        <v>5</v>
      </c>
      <c r="F6053" s="132">
        <v>1</v>
      </c>
      <c r="G6053" s="132">
        <v>0</v>
      </c>
      <c r="H6053" s="132">
        <v>0</v>
      </c>
      <c r="I6053" s="212" t="s">
        <v>17</v>
      </c>
      <c r="J6053" s="213">
        <v>19.75</v>
      </c>
      <c r="K6053" s="214">
        <v>294.89999999999998</v>
      </c>
      <c r="L6053" s="212" t="s">
        <v>5</v>
      </c>
      <c r="M6053" s="144">
        <f>mytable_customer_details!$K6053/mytable_customer_details!$J6053</f>
        <v>14.931645569620253</v>
      </c>
      <c r="N6053" s="168">
        <f>mytable_customer_details!$K6053/mytable_customer_details!$J6053</f>
        <v>14.931645569620253</v>
      </c>
      <c r="O6053" s="145">
        <f t="shared" si="470"/>
        <v>0</v>
      </c>
      <c r="P6053" s="145">
        <f t="shared" si="473"/>
        <v>0</v>
      </c>
      <c r="Q6053" s="146">
        <f t="shared" si="471"/>
        <v>0</v>
      </c>
      <c r="R6053" s="146">
        <f t="shared" si="474"/>
        <v>0</v>
      </c>
      <c r="S6053" s="146" t="b">
        <f>mytable_customer_details!$F$2:$F$7044&gt;0</f>
        <v>1</v>
      </c>
      <c r="T6053" s="146" t="b">
        <f>mytable_customer_details!$G$2:$G$7044&gt;0</f>
        <v>0</v>
      </c>
      <c r="U6053" s="146" t="b">
        <f>IF(mytable_customer_details!$S6053,mytable_customer_details!$T6053)</f>
        <v>0</v>
      </c>
      <c r="V6053" s="147">
        <f t="shared" si="472"/>
        <v>0</v>
      </c>
      <c r="W6053" s="148">
        <f ca="1">EDATE(TODAY(),-mytable_customer_details!$M6053)</f>
        <v>43279</v>
      </c>
      <c r="X6053" s="147">
        <f>mytable_customer_details!$K6053/mytable_customer_details!$M6053</f>
        <v>19.75</v>
      </c>
      <c r="Y6053" s="147" t="str">
        <f>VLOOKUP(H:H,Table2_ContractType!A:B,2,0)</f>
        <v>Month-to-Month</v>
      </c>
      <c r="Z6053" s="147" t="str">
        <f>VLOOKUP(F:F,Table3_PhoneService!A:B,2,0)</f>
        <v>One Line</v>
      </c>
      <c r="AA6053" s="147" t="str">
        <f>VLOOKUP(G:G,Table4_InternetService!A:B,2,0)</f>
        <v>No Internet Service</v>
      </c>
      <c r="AB6053" s="149" t="str">
        <f>_xlfn.IFS(mytable_customer_details!$U6053, "Phone and Internet",mytable_customer_details!$S6053, "Phone Only", mytable_customer_details!$T6053, "Internet Only", TRUE, 0)</f>
        <v>Phone Only</v>
      </c>
    </row>
    <row r="6054" spans="1:28" ht="16">
      <c r="A6054" s="200" t="s">
        <v>3823</v>
      </c>
      <c r="B6054" s="212" t="s">
        <v>9</v>
      </c>
      <c r="C6054" s="212">
        <v>0</v>
      </c>
      <c r="D6054" s="212" t="s">
        <v>5</v>
      </c>
      <c r="E6054" s="212" t="s">
        <v>5</v>
      </c>
      <c r="F6054" s="132">
        <v>1</v>
      </c>
      <c r="G6054" s="132">
        <v>0</v>
      </c>
      <c r="H6054" s="132">
        <v>1</v>
      </c>
      <c r="I6054" s="212" t="s">
        <v>13</v>
      </c>
      <c r="J6054" s="213">
        <v>19.649999999999999</v>
      </c>
      <c r="K6054" s="214">
        <v>351.55</v>
      </c>
      <c r="L6054" s="212" t="s">
        <v>5</v>
      </c>
      <c r="M6054" s="144">
        <f>mytable_customer_details!$K6054/mytable_customer_details!$J6054</f>
        <v>17.890585241730282</v>
      </c>
      <c r="N6054" s="168">
        <f>mytable_customer_details!$K6054/mytable_customer_details!$J6054</f>
        <v>17.890585241730282</v>
      </c>
      <c r="O6054" s="145">
        <f t="shared" si="470"/>
        <v>0</v>
      </c>
      <c r="P6054" s="145">
        <f t="shared" si="473"/>
        <v>1</v>
      </c>
      <c r="Q6054" s="146">
        <f t="shared" si="471"/>
        <v>0</v>
      </c>
      <c r="R6054" s="146">
        <f t="shared" si="474"/>
        <v>0</v>
      </c>
      <c r="S6054" s="146" t="b">
        <f>mytable_customer_details!$F$2:$F$7044&gt;0</f>
        <v>1</v>
      </c>
      <c r="T6054" s="146" t="b">
        <f>mytable_customer_details!$G$2:$G$7044&gt;0</f>
        <v>0</v>
      </c>
      <c r="U6054" s="146" t="b">
        <f>IF(mytable_customer_details!$S6054,mytable_customer_details!$T6054)</f>
        <v>0</v>
      </c>
      <c r="V6054" s="147">
        <f t="shared" si="472"/>
        <v>0</v>
      </c>
      <c r="W6054" s="148">
        <f ca="1">EDATE(TODAY(),-mytable_customer_details!$M6054)</f>
        <v>43187</v>
      </c>
      <c r="X6054" s="147">
        <f>mytable_customer_details!$K6054/mytable_customer_details!$M6054</f>
        <v>19.649999999999999</v>
      </c>
      <c r="Y6054" s="147" t="str">
        <f>VLOOKUP(H:H,Table2_ContractType!A:B,2,0)</f>
        <v>1 Year</v>
      </c>
      <c r="Z6054" s="147" t="str">
        <f>VLOOKUP(F:F,Table3_PhoneService!A:B,2,0)</f>
        <v>One Line</v>
      </c>
      <c r="AA6054" s="147" t="str">
        <f>VLOOKUP(G:G,Table4_InternetService!A:B,2,0)</f>
        <v>No Internet Service</v>
      </c>
      <c r="AB6054" s="149" t="str">
        <f>_xlfn.IFS(mytable_customer_details!$U6054, "Phone and Internet",mytable_customer_details!$S6054, "Phone Only", mytable_customer_details!$T6054, "Internet Only", TRUE, 0)</f>
        <v>Phone Only</v>
      </c>
    </row>
    <row r="6055" spans="1:28" ht="16">
      <c r="A6055" s="200" t="s">
        <v>5992</v>
      </c>
      <c r="B6055" s="212" t="s">
        <v>3</v>
      </c>
      <c r="C6055" s="212">
        <v>0</v>
      </c>
      <c r="D6055" s="212" t="s">
        <v>4</v>
      </c>
      <c r="E6055" s="212" t="s">
        <v>4</v>
      </c>
      <c r="F6055" s="132">
        <v>1</v>
      </c>
      <c r="G6055" s="132">
        <v>0</v>
      </c>
      <c r="H6055" s="132">
        <v>2</v>
      </c>
      <c r="I6055" s="212" t="s">
        <v>10</v>
      </c>
      <c r="J6055" s="213">
        <v>20.2</v>
      </c>
      <c r="K6055" s="214">
        <v>746.05</v>
      </c>
      <c r="L6055" s="212" t="s">
        <v>5</v>
      </c>
      <c r="M6055" s="144">
        <f>mytable_customer_details!$K6055/mytable_customer_details!$J6055</f>
        <v>36.933168316831683</v>
      </c>
      <c r="N6055" s="168">
        <f>mytable_customer_details!$K6055/mytable_customer_details!$J6055</f>
        <v>36.933168316831683</v>
      </c>
      <c r="O6055" s="145">
        <f t="shared" si="470"/>
        <v>1</v>
      </c>
      <c r="P6055" s="145">
        <f t="shared" si="473"/>
        <v>0</v>
      </c>
      <c r="Q6055" s="146">
        <f t="shared" si="471"/>
        <v>1</v>
      </c>
      <c r="R6055" s="146">
        <f t="shared" si="474"/>
        <v>0</v>
      </c>
      <c r="S6055" s="146" t="b">
        <f>mytable_customer_details!$F$2:$F$7044&gt;0</f>
        <v>1</v>
      </c>
      <c r="T6055" s="146" t="b">
        <f>mytable_customer_details!$G$2:$G$7044&gt;0</f>
        <v>0</v>
      </c>
      <c r="U6055" s="146" t="b">
        <f>IF(mytable_customer_details!$S6055,mytable_customer_details!$T6055)</f>
        <v>0</v>
      </c>
      <c r="V6055" s="147">
        <f t="shared" si="472"/>
        <v>3</v>
      </c>
      <c r="W6055" s="148">
        <f ca="1">EDATE(TODAY(),-mytable_customer_details!$M6055)</f>
        <v>42610</v>
      </c>
      <c r="X6055" s="147">
        <f>mytable_customer_details!$K6055/mytable_customer_details!$M6055</f>
        <v>20.2</v>
      </c>
      <c r="Y6055" s="147" t="str">
        <f>VLOOKUP(H:H,Table2_ContractType!A:B,2,0)</f>
        <v>2 Year</v>
      </c>
      <c r="Z6055" s="147" t="str">
        <f>VLOOKUP(F:F,Table3_PhoneService!A:B,2,0)</f>
        <v>One Line</v>
      </c>
      <c r="AA6055" s="147" t="str">
        <f>VLOOKUP(G:G,Table4_InternetService!A:B,2,0)</f>
        <v>No Internet Service</v>
      </c>
      <c r="AB6055" s="149" t="str">
        <f>_xlfn.IFS(mytable_customer_details!$U6055, "Phone and Internet",mytable_customer_details!$S6055, "Phone Only", mytable_customer_details!$T6055, "Internet Only", TRUE, 0)</f>
        <v>Phone Only</v>
      </c>
    </row>
    <row r="6056" spans="1:28" ht="16">
      <c r="A6056" s="200" t="s">
        <v>1662</v>
      </c>
      <c r="B6056" s="212" t="s">
        <v>9</v>
      </c>
      <c r="C6056" s="212">
        <v>1</v>
      </c>
      <c r="D6056" s="212" t="s">
        <v>5</v>
      </c>
      <c r="E6056" s="212" t="s">
        <v>5</v>
      </c>
      <c r="F6056" s="132">
        <v>1</v>
      </c>
      <c r="G6056" s="132">
        <v>2</v>
      </c>
      <c r="H6056" s="132">
        <v>0</v>
      </c>
      <c r="I6056" s="212" t="s">
        <v>7</v>
      </c>
      <c r="J6056" s="213">
        <v>79.099999999999994</v>
      </c>
      <c r="K6056" s="214">
        <v>79.099999999999994</v>
      </c>
      <c r="L6056" s="212" t="s">
        <v>4</v>
      </c>
      <c r="M6056" s="144">
        <f>mytable_customer_details!$K6056/mytable_customer_details!$J6056</f>
        <v>1</v>
      </c>
      <c r="N6056" s="168">
        <f>mytable_customer_details!$K6056/mytable_customer_details!$J6056</f>
        <v>1</v>
      </c>
      <c r="O6056" s="145">
        <f t="shared" si="470"/>
        <v>0</v>
      </c>
      <c r="P6056" s="145">
        <f t="shared" si="473"/>
        <v>1</v>
      </c>
      <c r="Q6056" s="146">
        <f t="shared" si="471"/>
        <v>0</v>
      </c>
      <c r="R6056" s="146">
        <f t="shared" si="474"/>
        <v>1</v>
      </c>
      <c r="S6056" s="146" t="b">
        <f>mytable_customer_details!$F$2:$F$7044&gt;0</f>
        <v>1</v>
      </c>
      <c r="T6056" s="146" t="b">
        <f>mytable_customer_details!$G$2:$G$7044&gt;0</f>
        <v>1</v>
      </c>
      <c r="U6056" s="146" t="b">
        <f>IF(mytable_customer_details!$S6056,mytable_customer_details!$T6056)</f>
        <v>1</v>
      </c>
      <c r="V6056" s="147">
        <f t="shared" si="472"/>
        <v>0</v>
      </c>
      <c r="W6056" s="148">
        <f ca="1">EDATE(TODAY(),-mytable_customer_details!$M6056)</f>
        <v>43674</v>
      </c>
      <c r="X6056" s="147">
        <f>mytable_customer_details!$K6056/mytable_customer_details!$M6056</f>
        <v>79.099999999999994</v>
      </c>
      <c r="Y6056" s="147" t="str">
        <f>VLOOKUP(H:H,Table2_ContractType!A:B,2,0)</f>
        <v>Month-to-Month</v>
      </c>
      <c r="Z6056" s="147" t="str">
        <f>VLOOKUP(F:F,Table3_PhoneService!A:B,2,0)</f>
        <v>One Line</v>
      </c>
      <c r="AA6056" s="147" t="str">
        <f>VLOOKUP(G:G,Table4_InternetService!A:B,2,0)</f>
        <v>Fiber Optic</v>
      </c>
      <c r="AB6056" s="149" t="str">
        <f>_xlfn.IFS(mytable_customer_details!$U6056, "Phone and Internet",mytable_customer_details!$S6056, "Phone Only", mytable_customer_details!$T6056, "Internet Only", TRUE, 0)</f>
        <v>Phone and Internet</v>
      </c>
    </row>
    <row r="6057" spans="1:28" ht="16">
      <c r="A6057" s="200" t="s">
        <v>4524</v>
      </c>
      <c r="B6057" s="212" t="s">
        <v>3</v>
      </c>
      <c r="C6057" s="212">
        <v>1</v>
      </c>
      <c r="D6057" s="212" t="s">
        <v>4</v>
      </c>
      <c r="E6057" s="212" t="s">
        <v>4</v>
      </c>
      <c r="F6057" s="132">
        <v>2</v>
      </c>
      <c r="G6057" s="132">
        <v>1</v>
      </c>
      <c r="H6057" s="132">
        <v>2</v>
      </c>
      <c r="I6057" s="212" t="s">
        <v>17</v>
      </c>
      <c r="J6057" s="213">
        <v>92.45</v>
      </c>
      <c r="K6057" s="214">
        <v>6440.25</v>
      </c>
      <c r="L6057" s="212" t="s">
        <v>4</v>
      </c>
      <c r="M6057" s="144">
        <f>mytable_customer_details!$K6057/mytable_customer_details!$J6057</f>
        <v>69.661979448350451</v>
      </c>
      <c r="N6057" s="168">
        <f>mytable_customer_details!$K6057/mytable_customer_details!$J6057</f>
        <v>69.661979448350451</v>
      </c>
      <c r="O6057" s="145">
        <f t="shared" si="470"/>
        <v>1</v>
      </c>
      <c r="P6057" s="145">
        <f t="shared" si="473"/>
        <v>0</v>
      </c>
      <c r="Q6057" s="146">
        <f t="shared" si="471"/>
        <v>1</v>
      </c>
      <c r="R6057" s="146">
        <f t="shared" si="474"/>
        <v>1</v>
      </c>
      <c r="S6057" s="146" t="b">
        <f>mytable_customer_details!$F$2:$F$7044&gt;0</f>
        <v>1</v>
      </c>
      <c r="T6057" s="146" t="b">
        <f>mytable_customer_details!$G$2:$G$7044&gt;0</f>
        <v>1</v>
      </c>
      <c r="U6057" s="146" t="b">
        <f>IF(mytable_customer_details!$S6057,mytable_customer_details!$T6057)</f>
        <v>1</v>
      </c>
      <c r="V6057" s="147">
        <f t="shared" si="472"/>
        <v>3</v>
      </c>
      <c r="W6057" s="148">
        <f ca="1">EDATE(TODAY(),-mytable_customer_details!$M6057)</f>
        <v>41606</v>
      </c>
      <c r="X6057" s="147">
        <f>mytable_customer_details!$K6057/mytable_customer_details!$M6057</f>
        <v>92.450000000000017</v>
      </c>
      <c r="Y6057" s="147" t="str">
        <f>VLOOKUP(H:H,Table2_ContractType!A:B,2,0)</f>
        <v>2 Year</v>
      </c>
      <c r="Z6057" s="147" t="str">
        <f>VLOOKUP(F:F,Table3_PhoneService!A:B,2,0)</f>
        <v>Two or More Lines</v>
      </c>
      <c r="AA6057" s="147" t="str">
        <f>VLOOKUP(G:G,Table4_InternetService!A:B,2,0)</f>
        <v>DSL</v>
      </c>
      <c r="AB6057" s="149" t="str">
        <f>_xlfn.IFS(mytable_customer_details!$U6057, "Phone and Internet",mytable_customer_details!$S6057, "Phone Only", mytable_customer_details!$T6057, "Internet Only", TRUE, 0)</f>
        <v>Phone and Internet</v>
      </c>
    </row>
    <row r="6058" spans="1:28" ht="16">
      <c r="A6058" s="200" t="s">
        <v>4292</v>
      </c>
      <c r="B6058" s="212" t="s">
        <v>9</v>
      </c>
      <c r="C6058" s="212">
        <v>0</v>
      </c>
      <c r="D6058" s="212" t="s">
        <v>5</v>
      </c>
      <c r="E6058" s="212" t="s">
        <v>5</v>
      </c>
      <c r="F6058" s="132">
        <v>0</v>
      </c>
      <c r="G6058" s="132">
        <v>1</v>
      </c>
      <c r="H6058" s="132">
        <v>0</v>
      </c>
      <c r="I6058" s="212" t="s">
        <v>10</v>
      </c>
      <c r="J6058" s="213">
        <v>35</v>
      </c>
      <c r="K6058" s="214">
        <v>1782.4</v>
      </c>
      <c r="L6058" s="212" t="s">
        <v>5</v>
      </c>
      <c r="M6058" s="144">
        <f>mytable_customer_details!$K6058/mytable_customer_details!$J6058</f>
        <v>50.925714285714285</v>
      </c>
      <c r="N6058" s="168">
        <f>mytable_customer_details!$K6058/mytable_customer_details!$J6058</f>
        <v>50.925714285714285</v>
      </c>
      <c r="O6058" s="145">
        <f t="shared" si="470"/>
        <v>0</v>
      </c>
      <c r="P6058" s="145">
        <f t="shared" si="473"/>
        <v>0</v>
      </c>
      <c r="Q6058" s="146">
        <f t="shared" si="471"/>
        <v>0</v>
      </c>
      <c r="R6058" s="146">
        <f t="shared" si="474"/>
        <v>0</v>
      </c>
      <c r="S6058" s="146" t="b">
        <f>mytable_customer_details!$F$2:$F$7044&gt;0</f>
        <v>0</v>
      </c>
      <c r="T6058" s="146" t="b">
        <f>mytable_customer_details!$G$2:$G$7044&gt;0</f>
        <v>1</v>
      </c>
      <c r="U6058" s="146" t="b">
        <f>IF(mytable_customer_details!$S6058,mytable_customer_details!$T6058)</f>
        <v>0</v>
      </c>
      <c r="V6058" s="147">
        <f t="shared" si="472"/>
        <v>0</v>
      </c>
      <c r="W6058" s="148">
        <f ca="1">EDATE(TODAY(),-mytable_customer_details!$M6058)</f>
        <v>42183</v>
      </c>
      <c r="X6058" s="147">
        <f>mytable_customer_details!$K6058/mytable_customer_details!$M6058</f>
        <v>35</v>
      </c>
      <c r="Y6058" s="147" t="str">
        <f>VLOOKUP(H:H,Table2_ContractType!A:B,2,0)</f>
        <v>Month-to-Month</v>
      </c>
      <c r="Z6058" s="147" t="str">
        <f>VLOOKUP(F:F,Table3_PhoneService!A:B,2,0)</f>
        <v>No Phone Service</v>
      </c>
      <c r="AA6058" s="147" t="str">
        <f>VLOOKUP(G:G,Table4_InternetService!A:B,2,0)</f>
        <v>DSL</v>
      </c>
      <c r="AB6058" s="149" t="str">
        <f>_xlfn.IFS(mytable_customer_details!$U6058, "Phone and Internet",mytable_customer_details!$S6058, "Phone Only", mytable_customer_details!$T6058, "Internet Only", TRUE, 0)</f>
        <v>Internet Only</v>
      </c>
    </row>
    <row r="6059" spans="1:28" ht="16">
      <c r="A6059" s="200" t="s">
        <v>962</v>
      </c>
      <c r="B6059" s="212" t="s">
        <v>3</v>
      </c>
      <c r="C6059" s="212">
        <v>0</v>
      </c>
      <c r="D6059" s="212" t="s">
        <v>5</v>
      </c>
      <c r="E6059" s="212" t="s">
        <v>5</v>
      </c>
      <c r="F6059" s="132">
        <v>1</v>
      </c>
      <c r="G6059" s="132">
        <v>2</v>
      </c>
      <c r="H6059" s="132">
        <v>0</v>
      </c>
      <c r="I6059" s="212" t="s">
        <v>7</v>
      </c>
      <c r="J6059" s="213">
        <v>75.599999999999994</v>
      </c>
      <c r="K6059" s="214">
        <v>535.54999999999995</v>
      </c>
      <c r="L6059" s="212" t="s">
        <v>5</v>
      </c>
      <c r="M6059" s="144">
        <f>mytable_customer_details!$K6059/mytable_customer_details!$J6059</f>
        <v>7.0839947089947088</v>
      </c>
      <c r="N6059" s="168">
        <f>mytable_customer_details!$K6059/mytable_customer_details!$J6059</f>
        <v>7.0839947089947088</v>
      </c>
      <c r="O6059" s="145">
        <f t="shared" si="470"/>
        <v>0</v>
      </c>
      <c r="P6059" s="145">
        <f t="shared" si="473"/>
        <v>0</v>
      </c>
      <c r="Q6059" s="146">
        <f t="shared" si="471"/>
        <v>1</v>
      </c>
      <c r="R6059" s="146">
        <f t="shared" si="474"/>
        <v>0</v>
      </c>
      <c r="S6059" s="146" t="b">
        <f>mytable_customer_details!$F$2:$F$7044&gt;0</f>
        <v>1</v>
      </c>
      <c r="T6059" s="146" t="b">
        <f>mytable_customer_details!$G$2:$G$7044&gt;0</f>
        <v>1</v>
      </c>
      <c r="U6059" s="146" t="b">
        <f>IF(mytable_customer_details!$S6059,mytable_customer_details!$T6059)</f>
        <v>1</v>
      </c>
      <c r="V6059" s="147">
        <f t="shared" si="472"/>
        <v>0</v>
      </c>
      <c r="W6059" s="148">
        <f ca="1">EDATE(TODAY(),-mytable_customer_details!$M6059)</f>
        <v>43493</v>
      </c>
      <c r="X6059" s="147">
        <f>mytable_customer_details!$K6059/mytable_customer_details!$M6059</f>
        <v>75.599999999999994</v>
      </c>
      <c r="Y6059" s="147" t="str">
        <f>VLOOKUP(H:H,Table2_ContractType!A:B,2,0)</f>
        <v>Month-to-Month</v>
      </c>
      <c r="Z6059" s="147" t="str">
        <f>VLOOKUP(F:F,Table3_PhoneService!A:B,2,0)</f>
        <v>One Line</v>
      </c>
      <c r="AA6059" s="147" t="str">
        <f>VLOOKUP(G:G,Table4_InternetService!A:B,2,0)</f>
        <v>Fiber Optic</v>
      </c>
      <c r="AB6059" s="149" t="str">
        <f>_xlfn.IFS(mytable_customer_details!$U6059, "Phone and Internet",mytable_customer_details!$S6059, "Phone Only", mytable_customer_details!$T6059, "Internet Only", TRUE, 0)</f>
        <v>Phone and Internet</v>
      </c>
    </row>
    <row r="6060" spans="1:28" ht="16">
      <c r="A6060" s="200" t="s">
        <v>143</v>
      </c>
      <c r="B6060" s="212" t="s">
        <v>9</v>
      </c>
      <c r="C6060" s="212">
        <v>0</v>
      </c>
      <c r="D6060" s="212" t="s">
        <v>5</v>
      </c>
      <c r="E6060" s="212" t="s">
        <v>5</v>
      </c>
      <c r="F6060" s="132">
        <v>1</v>
      </c>
      <c r="G6060" s="132">
        <v>1</v>
      </c>
      <c r="H6060" s="132">
        <v>2</v>
      </c>
      <c r="I6060" s="212" t="s">
        <v>13</v>
      </c>
      <c r="J6060" s="213">
        <v>50.55</v>
      </c>
      <c r="K6060" s="214">
        <v>3260.1</v>
      </c>
      <c r="L6060" s="212" t="s">
        <v>5</v>
      </c>
      <c r="M6060" s="144">
        <f>mytable_customer_details!$K6060/mytable_customer_details!$J6060</f>
        <v>64.492581602373889</v>
      </c>
      <c r="N6060" s="168">
        <f>mytable_customer_details!$K6060/mytable_customer_details!$J6060</f>
        <v>64.492581602373889</v>
      </c>
      <c r="O6060" s="145">
        <f t="shared" si="470"/>
        <v>0</v>
      </c>
      <c r="P6060" s="145">
        <f t="shared" si="473"/>
        <v>1</v>
      </c>
      <c r="Q6060" s="146">
        <f t="shared" si="471"/>
        <v>0</v>
      </c>
      <c r="R6060" s="146">
        <f t="shared" si="474"/>
        <v>0</v>
      </c>
      <c r="S6060" s="146" t="b">
        <f>mytable_customer_details!$F$2:$F$7044&gt;0</f>
        <v>1</v>
      </c>
      <c r="T6060" s="146" t="b">
        <f>mytable_customer_details!$G$2:$G$7044&gt;0</f>
        <v>1</v>
      </c>
      <c r="U6060" s="146" t="b">
        <f>IF(mytable_customer_details!$S6060,mytable_customer_details!$T6060)</f>
        <v>1</v>
      </c>
      <c r="V6060" s="147">
        <f t="shared" si="472"/>
        <v>0</v>
      </c>
      <c r="W6060" s="148">
        <f ca="1">EDATE(TODAY(),-mytable_customer_details!$M6060)</f>
        <v>41757</v>
      </c>
      <c r="X6060" s="147">
        <f>mytable_customer_details!$K6060/mytable_customer_details!$M6060</f>
        <v>50.55</v>
      </c>
      <c r="Y6060" s="147" t="str">
        <f>VLOOKUP(H:H,Table2_ContractType!A:B,2,0)</f>
        <v>2 Year</v>
      </c>
      <c r="Z6060" s="147" t="str">
        <f>VLOOKUP(F:F,Table3_PhoneService!A:B,2,0)</f>
        <v>One Line</v>
      </c>
      <c r="AA6060" s="147" t="str">
        <f>VLOOKUP(G:G,Table4_InternetService!A:B,2,0)</f>
        <v>DSL</v>
      </c>
      <c r="AB6060" s="149" t="str">
        <f>_xlfn.IFS(mytable_customer_details!$U6060, "Phone and Internet",mytable_customer_details!$S6060, "Phone Only", mytable_customer_details!$T6060, "Internet Only", TRUE, 0)</f>
        <v>Phone and Internet</v>
      </c>
    </row>
    <row r="6061" spans="1:28" ht="16">
      <c r="A6061" s="200" t="s">
        <v>3907</v>
      </c>
      <c r="B6061" s="212" t="s">
        <v>3</v>
      </c>
      <c r="C6061" s="212">
        <v>0</v>
      </c>
      <c r="D6061" s="212" t="s">
        <v>4</v>
      </c>
      <c r="E6061" s="212" t="s">
        <v>4</v>
      </c>
      <c r="F6061" s="132">
        <v>1</v>
      </c>
      <c r="G6061" s="132">
        <v>0</v>
      </c>
      <c r="H6061" s="132">
        <v>1</v>
      </c>
      <c r="I6061" s="212" t="s">
        <v>10</v>
      </c>
      <c r="J6061" s="213">
        <v>20.3</v>
      </c>
      <c r="K6061" s="214">
        <v>749.35</v>
      </c>
      <c r="L6061" s="212" t="s">
        <v>5</v>
      </c>
      <c r="M6061" s="144">
        <f>mytable_customer_details!$K6061/mytable_customer_details!$J6061</f>
        <v>36.913793103448278</v>
      </c>
      <c r="N6061" s="168">
        <f>mytable_customer_details!$K6061/mytable_customer_details!$J6061</f>
        <v>36.913793103448278</v>
      </c>
      <c r="O6061" s="145">
        <f t="shared" si="470"/>
        <v>1</v>
      </c>
      <c r="P6061" s="145">
        <f t="shared" si="473"/>
        <v>0</v>
      </c>
      <c r="Q6061" s="146">
        <f t="shared" si="471"/>
        <v>1</v>
      </c>
      <c r="R6061" s="146">
        <f t="shared" si="474"/>
        <v>0</v>
      </c>
      <c r="S6061" s="146" t="b">
        <f>mytable_customer_details!$F$2:$F$7044&gt;0</f>
        <v>1</v>
      </c>
      <c r="T6061" s="146" t="b">
        <f>mytable_customer_details!$G$2:$G$7044&gt;0</f>
        <v>0</v>
      </c>
      <c r="U6061" s="146" t="b">
        <f>IF(mytable_customer_details!$S6061,mytable_customer_details!$T6061)</f>
        <v>0</v>
      </c>
      <c r="V6061" s="147">
        <f t="shared" si="472"/>
        <v>3</v>
      </c>
      <c r="W6061" s="148">
        <f ca="1">EDATE(TODAY(),-mytable_customer_details!$M6061)</f>
        <v>42610</v>
      </c>
      <c r="X6061" s="147">
        <f>mytable_customer_details!$K6061/mytable_customer_details!$M6061</f>
        <v>20.3</v>
      </c>
      <c r="Y6061" s="147" t="str">
        <f>VLOOKUP(H:H,Table2_ContractType!A:B,2,0)</f>
        <v>1 Year</v>
      </c>
      <c r="Z6061" s="147" t="str">
        <f>VLOOKUP(F:F,Table3_PhoneService!A:B,2,0)</f>
        <v>One Line</v>
      </c>
      <c r="AA6061" s="147" t="str">
        <f>VLOOKUP(G:G,Table4_InternetService!A:B,2,0)</f>
        <v>No Internet Service</v>
      </c>
      <c r="AB6061" s="149" t="str">
        <f>_xlfn.IFS(mytable_customer_details!$U6061, "Phone and Internet",mytable_customer_details!$S6061, "Phone Only", mytable_customer_details!$T6061, "Internet Only", TRUE, 0)</f>
        <v>Phone Only</v>
      </c>
    </row>
    <row r="6062" spans="1:28" ht="16">
      <c r="A6062" s="200" t="s">
        <v>1103</v>
      </c>
      <c r="B6062" s="212" t="s">
        <v>9</v>
      </c>
      <c r="C6062" s="212">
        <v>0</v>
      </c>
      <c r="D6062" s="212" t="s">
        <v>4</v>
      </c>
      <c r="E6062" s="212" t="s">
        <v>5</v>
      </c>
      <c r="F6062" s="132">
        <v>1</v>
      </c>
      <c r="G6062" s="132">
        <v>1</v>
      </c>
      <c r="H6062" s="132">
        <v>2</v>
      </c>
      <c r="I6062" s="212" t="s">
        <v>17</v>
      </c>
      <c r="J6062" s="213">
        <v>64.95</v>
      </c>
      <c r="K6062" s="214">
        <v>4523.25</v>
      </c>
      <c r="L6062" s="212" t="s">
        <v>5</v>
      </c>
      <c r="M6062" s="144">
        <f>mytable_customer_details!$K6062/mytable_customer_details!$J6062</f>
        <v>69.642032332563502</v>
      </c>
      <c r="N6062" s="168">
        <f>mytable_customer_details!$K6062/mytable_customer_details!$J6062</f>
        <v>69.642032332563502</v>
      </c>
      <c r="O6062" s="145">
        <f t="shared" si="470"/>
        <v>1</v>
      </c>
      <c r="P6062" s="145">
        <f t="shared" si="473"/>
        <v>0</v>
      </c>
      <c r="Q6062" s="146">
        <f t="shared" si="471"/>
        <v>0</v>
      </c>
      <c r="R6062" s="146">
        <f t="shared" si="474"/>
        <v>0</v>
      </c>
      <c r="S6062" s="146" t="b">
        <f>mytable_customer_details!$F$2:$F$7044&gt;0</f>
        <v>1</v>
      </c>
      <c r="T6062" s="146" t="b">
        <f>mytable_customer_details!$G$2:$G$7044&gt;0</f>
        <v>1</v>
      </c>
      <c r="U6062" s="146" t="b">
        <f>IF(mytable_customer_details!$S6062,mytable_customer_details!$T6062)</f>
        <v>1</v>
      </c>
      <c r="V6062" s="147">
        <f t="shared" si="472"/>
        <v>1</v>
      </c>
      <c r="W6062" s="148">
        <f ca="1">EDATE(TODAY(),-mytable_customer_details!$M6062)</f>
        <v>41606</v>
      </c>
      <c r="X6062" s="147">
        <f>mytable_customer_details!$K6062/mytable_customer_details!$M6062</f>
        <v>64.95</v>
      </c>
      <c r="Y6062" s="147" t="str">
        <f>VLOOKUP(H:H,Table2_ContractType!A:B,2,0)</f>
        <v>2 Year</v>
      </c>
      <c r="Z6062" s="147" t="str">
        <f>VLOOKUP(F:F,Table3_PhoneService!A:B,2,0)</f>
        <v>One Line</v>
      </c>
      <c r="AA6062" s="147" t="str">
        <f>VLOOKUP(G:G,Table4_InternetService!A:B,2,0)</f>
        <v>DSL</v>
      </c>
      <c r="AB6062" s="149" t="str">
        <f>_xlfn.IFS(mytable_customer_details!$U6062, "Phone and Internet",mytable_customer_details!$S6062, "Phone Only", mytable_customer_details!$T6062, "Internet Only", TRUE, 0)</f>
        <v>Phone and Internet</v>
      </c>
    </row>
    <row r="6063" spans="1:28" ht="16">
      <c r="A6063" s="200" t="s">
        <v>6703</v>
      </c>
      <c r="B6063" s="212" t="s">
        <v>3</v>
      </c>
      <c r="C6063" s="212">
        <v>0</v>
      </c>
      <c r="D6063" s="212" t="s">
        <v>5</v>
      </c>
      <c r="E6063" s="212" t="s">
        <v>5</v>
      </c>
      <c r="F6063" s="132">
        <v>2</v>
      </c>
      <c r="G6063" s="132">
        <v>1</v>
      </c>
      <c r="H6063" s="132">
        <v>0</v>
      </c>
      <c r="I6063" s="212" t="s">
        <v>13</v>
      </c>
      <c r="J6063" s="213">
        <v>74.650000000000006</v>
      </c>
      <c r="K6063" s="214">
        <v>3090.65</v>
      </c>
      <c r="L6063" s="212" t="s">
        <v>5</v>
      </c>
      <c r="M6063" s="144">
        <f>mytable_customer_details!$K6063/mytable_customer_details!$J6063</f>
        <v>41.401875418620229</v>
      </c>
      <c r="N6063" s="168">
        <f>mytable_customer_details!$K6063/mytable_customer_details!$J6063</f>
        <v>41.401875418620229</v>
      </c>
      <c r="O6063" s="145">
        <f t="shared" si="470"/>
        <v>0</v>
      </c>
      <c r="P6063" s="145">
        <f t="shared" si="473"/>
        <v>1</v>
      </c>
      <c r="Q6063" s="146">
        <f t="shared" si="471"/>
        <v>1</v>
      </c>
      <c r="R6063" s="146">
        <f t="shared" si="474"/>
        <v>0</v>
      </c>
      <c r="S6063" s="146" t="b">
        <f>mytable_customer_details!$F$2:$F$7044&gt;0</f>
        <v>1</v>
      </c>
      <c r="T6063" s="146" t="b">
        <f>mytable_customer_details!$G$2:$G$7044&gt;0</f>
        <v>1</v>
      </c>
      <c r="U6063" s="146" t="b">
        <f>IF(mytable_customer_details!$S6063,mytable_customer_details!$T6063)</f>
        <v>1</v>
      </c>
      <c r="V6063" s="147">
        <f t="shared" si="472"/>
        <v>0</v>
      </c>
      <c r="W6063" s="148">
        <f ca="1">EDATE(TODAY(),-mytable_customer_details!$M6063)</f>
        <v>42457</v>
      </c>
      <c r="X6063" s="147">
        <f>mytable_customer_details!$K6063/mytable_customer_details!$M6063</f>
        <v>74.650000000000006</v>
      </c>
      <c r="Y6063" s="147" t="str">
        <f>VLOOKUP(H:H,Table2_ContractType!A:B,2,0)</f>
        <v>Month-to-Month</v>
      </c>
      <c r="Z6063" s="147" t="str">
        <f>VLOOKUP(F:F,Table3_PhoneService!A:B,2,0)</f>
        <v>Two or More Lines</v>
      </c>
      <c r="AA6063" s="147" t="str">
        <f>VLOOKUP(G:G,Table4_InternetService!A:B,2,0)</f>
        <v>DSL</v>
      </c>
      <c r="AB6063" s="149" t="str">
        <f>_xlfn.IFS(mytable_customer_details!$U6063, "Phone and Internet",mytable_customer_details!$S6063, "Phone Only", mytable_customer_details!$T6063, "Internet Only", TRUE, 0)</f>
        <v>Phone and Internet</v>
      </c>
    </row>
    <row r="6064" spans="1:28" ht="16">
      <c r="A6064" s="200" t="s">
        <v>5213</v>
      </c>
      <c r="B6064" s="212" t="s">
        <v>9</v>
      </c>
      <c r="C6064" s="212">
        <v>0</v>
      </c>
      <c r="D6064" s="212" t="s">
        <v>4</v>
      </c>
      <c r="E6064" s="212" t="s">
        <v>4</v>
      </c>
      <c r="F6064" s="132">
        <v>2</v>
      </c>
      <c r="G6064" s="132">
        <v>2</v>
      </c>
      <c r="H6064" s="132">
        <v>2</v>
      </c>
      <c r="I6064" s="212" t="s">
        <v>10</v>
      </c>
      <c r="J6064" s="213">
        <v>111.1</v>
      </c>
      <c r="K6064" s="214">
        <v>6555.2</v>
      </c>
      <c r="L6064" s="212" t="s">
        <v>5</v>
      </c>
      <c r="M6064" s="144">
        <f>mytable_customer_details!$K6064/mytable_customer_details!$J6064</f>
        <v>59.002700270027006</v>
      </c>
      <c r="N6064" s="168">
        <f>mytable_customer_details!$K6064/mytable_customer_details!$J6064</f>
        <v>59.002700270027006</v>
      </c>
      <c r="O6064" s="145">
        <f t="shared" si="470"/>
        <v>1</v>
      </c>
      <c r="P6064" s="145">
        <f t="shared" si="473"/>
        <v>0</v>
      </c>
      <c r="Q6064" s="146">
        <f t="shared" si="471"/>
        <v>0</v>
      </c>
      <c r="R6064" s="146">
        <f t="shared" si="474"/>
        <v>0</v>
      </c>
      <c r="S6064" s="146" t="b">
        <f>mytable_customer_details!$F$2:$F$7044&gt;0</f>
        <v>1</v>
      </c>
      <c r="T6064" s="146" t="b">
        <f>mytable_customer_details!$G$2:$G$7044&gt;0</f>
        <v>1</v>
      </c>
      <c r="U6064" s="146" t="b">
        <f>IF(mytable_customer_details!$S6064,mytable_customer_details!$T6064)</f>
        <v>1</v>
      </c>
      <c r="V6064" s="147">
        <f t="shared" si="472"/>
        <v>3</v>
      </c>
      <c r="W6064" s="148">
        <f ca="1">EDATE(TODAY(),-mytable_customer_details!$M6064)</f>
        <v>41910</v>
      </c>
      <c r="X6064" s="147">
        <f>mytable_customer_details!$K6064/mytable_customer_details!$M6064</f>
        <v>111.1</v>
      </c>
      <c r="Y6064" s="147" t="str">
        <f>VLOOKUP(H:H,Table2_ContractType!A:B,2,0)</f>
        <v>2 Year</v>
      </c>
      <c r="Z6064" s="147" t="str">
        <f>VLOOKUP(F:F,Table3_PhoneService!A:B,2,0)</f>
        <v>Two or More Lines</v>
      </c>
      <c r="AA6064" s="147" t="str">
        <f>VLOOKUP(G:G,Table4_InternetService!A:B,2,0)</f>
        <v>Fiber Optic</v>
      </c>
      <c r="AB6064" s="149" t="str">
        <f>_xlfn.IFS(mytable_customer_details!$U6064, "Phone and Internet",mytable_customer_details!$S6064, "Phone Only", mytable_customer_details!$T6064, "Internet Only", TRUE, 0)</f>
        <v>Phone and Internet</v>
      </c>
    </row>
    <row r="6065" spans="1:28" ht="16">
      <c r="A6065" s="200" t="s">
        <v>461</v>
      </c>
      <c r="B6065" s="212" t="s">
        <v>3</v>
      </c>
      <c r="C6065" s="212">
        <v>0</v>
      </c>
      <c r="D6065" s="212" t="s">
        <v>5</v>
      </c>
      <c r="E6065" s="212" t="s">
        <v>5</v>
      </c>
      <c r="F6065" s="132">
        <v>2</v>
      </c>
      <c r="G6065" s="132">
        <v>0</v>
      </c>
      <c r="H6065" s="132">
        <v>1</v>
      </c>
      <c r="I6065" s="212" t="s">
        <v>10</v>
      </c>
      <c r="J6065" s="213">
        <v>24.7</v>
      </c>
      <c r="K6065" s="214">
        <v>1642.75</v>
      </c>
      <c r="L6065" s="212" t="s">
        <v>5</v>
      </c>
      <c r="M6065" s="144">
        <f>mytable_customer_details!$K6065/mytable_customer_details!$J6065</f>
        <v>66.508097165991899</v>
      </c>
      <c r="N6065" s="168">
        <f>mytable_customer_details!$K6065/mytable_customer_details!$J6065</f>
        <v>66.508097165991899</v>
      </c>
      <c r="O6065" s="145">
        <f t="shared" si="470"/>
        <v>0</v>
      </c>
      <c r="P6065" s="145">
        <f t="shared" si="473"/>
        <v>0</v>
      </c>
      <c r="Q6065" s="146">
        <f t="shared" si="471"/>
        <v>1</v>
      </c>
      <c r="R6065" s="146">
        <f t="shared" si="474"/>
        <v>0</v>
      </c>
      <c r="S6065" s="146" t="b">
        <f>mytable_customer_details!$F$2:$F$7044&gt;0</f>
        <v>1</v>
      </c>
      <c r="T6065" s="146" t="b">
        <f>mytable_customer_details!$G$2:$G$7044&gt;0</f>
        <v>0</v>
      </c>
      <c r="U6065" s="146" t="b">
        <f>IF(mytable_customer_details!$S6065,mytable_customer_details!$T6065)</f>
        <v>0</v>
      </c>
      <c r="V6065" s="147">
        <f t="shared" si="472"/>
        <v>0</v>
      </c>
      <c r="W6065" s="148">
        <f ca="1">EDATE(TODAY(),-mytable_customer_details!$M6065)</f>
        <v>41698</v>
      </c>
      <c r="X6065" s="147">
        <f>mytable_customer_details!$K6065/mytable_customer_details!$M6065</f>
        <v>24.700000000000003</v>
      </c>
      <c r="Y6065" s="147" t="str">
        <f>VLOOKUP(H:H,Table2_ContractType!A:B,2,0)</f>
        <v>1 Year</v>
      </c>
      <c r="Z6065" s="147" t="str">
        <f>VLOOKUP(F:F,Table3_PhoneService!A:B,2,0)</f>
        <v>Two or More Lines</v>
      </c>
      <c r="AA6065" s="147" t="str">
        <f>VLOOKUP(G:G,Table4_InternetService!A:B,2,0)</f>
        <v>No Internet Service</v>
      </c>
      <c r="AB6065" s="149" t="str">
        <f>_xlfn.IFS(mytable_customer_details!$U6065, "Phone and Internet",mytable_customer_details!$S6065, "Phone Only", mytable_customer_details!$T6065, "Internet Only", TRUE, 0)</f>
        <v>Phone Only</v>
      </c>
    </row>
    <row r="6066" spans="1:28" ht="16">
      <c r="A6066" s="200" t="s">
        <v>1707</v>
      </c>
      <c r="B6066" s="212" t="s">
        <v>9</v>
      </c>
      <c r="C6066" s="212">
        <v>0</v>
      </c>
      <c r="D6066" s="212" t="s">
        <v>5</v>
      </c>
      <c r="E6066" s="212" t="s">
        <v>5</v>
      </c>
      <c r="F6066" s="132">
        <v>2</v>
      </c>
      <c r="G6066" s="132">
        <v>2</v>
      </c>
      <c r="H6066" s="132">
        <v>0</v>
      </c>
      <c r="I6066" s="212" t="s">
        <v>7</v>
      </c>
      <c r="J6066" s="213">
        <v>85.3</v>
      </c>
      <c r="K6066" s="214">
        <v>264.8</v>
      </c>
      <c r="L6066" s="212" t="s">
        <v>4</v>
      </c>
      <c r="M6066" s="144">
        <f>mytable_customer_details!$K6066/mytable_customer_details!$J6066</f>
        <v>3.1043376318874563</v>
      </c>
      <c r="N6066" s="168">
        <f>mytable_customer_details!$K6066/mytable_customer_details!$J6066</f>
        <v>3.1043376318874563</v>
      </c>
      <c r="O6066" s="145">
        <f t="shared" si="470"/>
        <v>0</v>
      </c>
      <c r="P6066" s="145">
        <f t="shared" si="473"/>
        <v>0</v>
      </c>
      <c r="Q6066" s="146">
        <f t="shared" si="471"/>
        <v>0</v>
      </c>
      <c r="R6066" s="146">
        <f t="shared" si="474"/>
        <v>1</v>
      </c>
      <c r="S6066" s="146" t="b">
        <f>mytable_customer_details!$F$2:$F$7044&gt;0</f>
        <v>1</v>
      </c>
      <c r="T6066" s="146" t="b">
        <f>mytable_customer_details!$G$2:$G$7044&gt;0</f>
        <v>1</v>
      </c>
      <c r="U6066" s="146" t="b">
        <f>IF(mytable_customer_details!$S6066,mytable_customer_details!$T6066)</f>
        <v>1</v>
      </c>
      <c r="V6066" s="147">
        <f t="shared" si="472"/>
        <v>0</v>
      </c>
      <c r="W6066" s="148">
        <f ca="1">EDATE(TODAY(),-mytable_customer_details!$M6066)</f>
        <v>43613</v>
      </c>
      <c r="X6066" s="147">
        <f>mytable_customer_details!$K6066/mytable_customer_details!$M6066</f>
        <v>85.3</v>
      </c>
      <c r="Y6066" s="147" t="str">
        <f>VLOOKUP(H:H,Table2_ContractType!A:B,2,0)</f>
        <v>Month-to-Month</v>
      </c>
      <c r="Z6066" s="147" t="str">
        <f>VLOOKUP(F:F,Table3_PhoneService!A:B,2,0)</f>
        <v>Two or More Lines</v>
      </c>
      <c r="AA6066" s="147" t="str">
        <f>VLOOKUP(G:G,Table4_InternetService!A:B,2,0)</f>
        <v>Fiber Optic</v>
      </c>
      <c r="AB6066" s="149" t="str">
        <f>_xlfn.IFS(mytable_customer_details!$U6066, "Phone and Internet",mytable_customer_details!$S6066, "Phone Only", mytable_customer_details!$T6066, "Internet Only", TRUE, 0)</f>
        <v>Phone and Internet</v>
      </c>
    </row>
    <row r="6067" spans="1:28" ht="16">
      <c r="A6067" s="200" t="s">
        <v>4991</v>
      </c>
      <c r="B6067" s="212" t="s">
        <v>3</v>
      </c>
      <c r="C6067" s="212">
        <v>1</v>
      </c>
      <c r="D6067" s="212" t="s">
        <v>4</v>
      </c>
      <c r="E6067" s="212" t="s">
        <v>5</v>
      </c>
      <c r="F6067" s="132">
        <v>2</v>
      </c>
      <c r="G6067" s="132">
        <v>0</v>
      </c>
      <c r="H6067" s="132">
        <v>1</v>
      </c>
      <c r="I6067" s="212" t="s">
        <v>13</v>
      </c>
      <c r="J6067" s="213">
        <v>25.6</v>
      </c>
      <c r="K6067" s="214">
        <v>548.79999999999995</v>
      </c>
      <c r="L6067" s="212" t="s">
        <v>5</v>
      </c>
      <c r="M6067" s="144">
        <f>mytable_customer_details!$K6067/mytable_customer_details!$J6067</f>
        <v>21.437499999999996</v>
      </c>
      <c r="N6067" s="168">
        <f>mytable_customer_details!$K6067/mytable_customer_details!$J6067</f>
        <v>21.437499999999996</v>
      </c>
      <c r="O6067" s="145">
        <f t="shared" si="470"/>
        <v>1</v>
      </c>
      <c r="P6067" s="145">
        <f t="shared" si="473"/>
        <v>1</v>
      </c>
      <c r="Q6067" s="146">
        <f t="shared" si="471"/>
        <v>1</v>
      </c>
      <c r="R6067" s="146">
        <f t="shared" si="474"/>
        <v>0</v>
      </c>
      <c r="S6067" s="146" t="b">
        <f>mytable_customer_details!$F$2:$F$7044&gt;0</f>
        <v>1</v>
      </c>
      <c r="T6067" s="146" t="b">
        <f>mytable_customer_details!$G$2:$G$7044&gt;0</f>
        <v>0</v>
      </c>
      <c r="U6067" s="146" t="b">
        <f>IF(mytable_customer_details!$S6067,mytable_customer_details!$T6067)</f>
        <v>0</v>
      </c>
      <c r="V6067" s="147">
        <f t="shared" si="472"/>
        <v>1</v>
      </c>
      <c r="W6067" s="148">
        <f ca="1">EDATE(TODAY(),-mytable_customer_details!$M6067)</f>
        <v>43067</v>
      </c>
      <c r="X6067" s="147">
        <f>mytable_customer_details!$K6067/mytable_customer_details!$M6067</f>
        <v>25.6</v>
      </c>
      <c r="Y6067" s="147" t="str">
        <f>VLOOKUP(H:H,Table2_ContractType!A:B,2,0)</f>
        <v>1 Year</v>
      </c>
      <c r="Z6067" s="147" t="str">
        <f>VLOOKUP(F:F,Table3_PhoneService!A:B,2,0)</f>
        <v>Two or More Lines</v>
      </c>
      <c r="AA6067" s="147" t="str">
        <f>VLOOKUP(G:G,Table4_InternetService!A:B,2,0)</f>
        <v>No Internet Service</v>
      </c>
      <c r="AB6067" s="149" t="str">
        <f>_xlfn.IFS(mytable_customer_details!$U6067, "Phone and Internet",mytable_customer_details!$S6067, "Phone Only", mytable_customer_details!$T6067, "Internet Only", TRUE, 0)</f>
        <v>Phone Only</v>
      </c>
    </row>
    <row r="6068" spans="1:28" ht="16">
      <c r="A6068" s="200" t="s">
        <v>6239</v>
      </c>
      <c r="B6068" s="212" t="s">
        <v>9</v>
      </c>
      <c r="C6068" s="212">
        <v>0</v>
      </c>
      <c r="D6068" s="212" t="s">
        <v>5</v>
      </c>
      <c r="E6068" s="212" t="s">
        <v>4</v>
      </c>
      <c r="F6068" s="132">
        <v>2</v>
      </c>
      <c r="G6068" s="132">
        <v>1</v>
      </c>
      <c r="H6068" s="132">
        <v>1</v>
      </c>
      <c r="I6068" s="212" t="s">
        <v>13</v>
      </c>
      <c r="J6068" s="213">
        <v>64.95</v>
      </c>
      <c r="K6068" s="214">
        <v>4551.5</v>
      </c>
      <c r="L6068" s="212" t="s">
        <v>5</v>
      </c>
      <c r="M6068" s="144">
        <f>mytable_customer_details!$K6068/mytable_customer_details!$J6068</f>
        <v>70.076982294072366</v>
      </c>
      <c r="N6068" s="168">
        <f>mytable_customer_details!$K6068/mytable_customer_details!$J6068</f>
        <v>70.076982294072366</v>
      </c>
      <c r="O6068" s="145">
        <f t="shared" si="470"/>
        <v>0</v>
      </c>
      <c r="P6068" s="145">
        <f t="shared" si="473"/>
        <v>0</v>
      </c>
      <c r="Q6068" s="146">
        <f t="shared" si="471"/>
        <v>0</v>
      </c>
      <c r="R6068" s="146">
        <f t="shared" si="474"/>
        <v>0</v>
      </c>
      <c r="S6068" s="146" t="b">
        <f>mytable_customer_details!$F$2:$F$7044&gt;0</f>
        <v>1</v>
      </c>
      <c r="T6068" s="146" t="b">
        <f>mytable_customer_details!$G$2:$G$7044&gt;0</f>
        <v>1</v>
      </c>
      <c r="U6068" s="146" t="b">
        <f>IF(mytable_customer_details!$S6068,mytable_customer_details!$T6068)</f>
        <v>1</v>
      </c>
      <c r="V6068" s="147">
        <f t="shared" si="472"/>
        <v>2</v>
      </c>
      <c r="W6068" s="148">
        <f ca="1">EDATE(TODAY(),-mytable_customer_details!$M6068)</f>
        <v>41575</v>
      </c>
      <c r="X6068" s="147">
        <f>mytable_customer_details!$K6068/mytable_customer_details!$M6068</f>
        <v>64.95</v>
      </c>
      <c r="Y6068" s="147" t="str">
        <f>VLOOKUP(H:H,Table2_ContractType!A:B,2,0)</f>
        <v>1 Year</v>
      </c>
      <c r="Z6068" s="147" t="str">
        <f>VLOOKUP(F:F,Table3_PhoneService!A:B,2,0)</f>
        <v>Two or More Lines</v>
      </c>
      <c r="AA6068" s="147" t="str">
        <f>VLOOKUP(G:G,Table4_InternetService!A:B,2,0)</f>
        <v>DSL</v>
      </c>
      <c r="AB6068" s="149" t="str">
        <f>_xlfn.IFS(mytable_customer_details!$U6068, "Phone and Internet",mytable_customer_details!$S6068, "Phone Only", mytable_customer_details!$T6068, "Internet Only", TRUE, 0)</f>
        <v>Phone and Internet</v>
      </c>
    </row>
    <row r="6069" spans="1:28" ht="16">
      <c r="A6069" s="200" t="s">
        <v>119</v>
      </c>
      <c r="B6069" s="212" t="s">
        <v>9</v>
      </c>
      <c r="C6069" s="212">
        <v>0</v>
      </c>
      <c r="D6069" s="212" t="s">
        <v>5</v>
      </c>
      <c r="E6069" s="212" t="s">
        <v>5</v>
      </c>
      <c r="F6069" s="132">
        <v>2</v>
      </c>
      <c r="G6069" s="132">
        <v>2</v>
      </c>
      <c r="H6069" s="132">
        <v>1</v>
      </c>
      <c r="I6069" s="212" t="s">
        <v>10</v>
      </c>
      <c r="J6069" s="213">
        <v>94.35</v>
      </c>
      <c r="K6069" s="214">
        <v>3921.3</v>
      </c>
      <c r="L6069" s="212" t="s">
        <v>5</v>
      </c>
      <c r="M6069" s="144">
        <f>mytable_customer_details!$K6069/mytable_customer_details!$J6069</f>
        <v>41.561208267090628</v>
      </c>
      <c r="N6069" s="168">
        <f>mytable_customer_details!$K6069/mytable_customer_details!$J6069</f>
        <v>41.561208267090628</v>
      </c>
      <c r="O6069" s="145">
        <f t="shared" si="470"/>
        <v>0</v>
      </c>
      <c r="P6069" s="145">
        <f t="shared" si="473"/>
        <v>0</v>
      </c>
      <c r="Q6069" s="146">
        <f t="shared" si="471"/>
        <v>0</v>
      </c>
      <c r="R6069" s="146">
        <f t="shared" si="474"/>
        <v>0</v>
      </c>
      <c r="S6069" s="146" t="b">
        <f>mytable_customer_details!$F$2:$F$7044&gt;0</f>
        <v>1</v>
      </c>
      <c r="T6069" s="146" t="b">
        <f>mytable_customer_details!$G$2:$G$7044&gt;0</f>
        <v>1</v>
      </c>
      <c r="U6069" s="146" t="b">
        <f>IF(mytable_customer_details!$S6069,mytable_customer_details!$T6069)</f>
        <v>1</v>
      </c>
      <c r="V6069" s="147">
        <f t="shared" si="472"/>
        <v>0</v>
      </c>
      <c r="W6069" s="148">
        <f ca="1">EDATE(TODAY(),-mytable_customer_details!$M6069)</f>
        <v>42457</v>
      </c>
      <c r="X6069" s="147">
        <f>mytable_customer_details!$K6069/mytable_customer_details!$M6069</f>
        <v>94.35</v>
      </c>
      <c r="Y6069" s="147" t="str">
        <f>VLOOKUP(H:H,Table2_ContractType!A:B,2,0)</f>
        <v>1 Year</v>
      </c>
      <c r="Z6069" s="147" t="str">
        <f>VLOOKUP(F:F,Table3_PhoneService!A:B,2,0)</f>
        <v>Two or More Lines</v>
      </c>
      <c r="AA6069" s="147" t="str">
        <f>VLOOKUP(G:G,Table4_InternetService!A:B,2,0)</f>
        <v>Fiber Optic</v>
      </c>
      <c r="AB6069" s="149" t="str">
        <f>_xlfn.IFS(mytable_customer_details!$U6069, "Phone and Internet",mytable_customer_details!$S6069, "Phone Only", mytable_customer_details!$T6069, "Internet Only", TRUE, 0)</f>
        <v>Phone and Internet</v>
      </c>
    </row>
    <row r="6070" spans="1:28" ht="16">
      <c r="A6070" s="200" t="s">
        <v>3748</v>
      </c>
      <c r="B6070" s="212" t="s">
        <v>3</v>
      </c>
      <c r="C6070" s="212">
        <v>0</v>
      </c>
      <c r="D6070" s="212" t="s">
        <v>5</v>
      </c>
      <c r="E6070" s="212" t="s">
        <v>5</v>
      </c>
      <c r="F6070" s="132">
        <v>2</v>
      </c>
      <c r="G6070" s="132">
        <v>1</v>
      </c>
      <c r="H6070" s="132">
        <v>0</v>
      </c>
      <c r="I6070" s="212" t="s">
        <v>10</v>
      </c>
      <c r="J6070" s="213">
        <v>50.6</v>
      </c>
      <c r="K6070" s="214">
        <v>249.95</v>
      </c>
      <c r="L6070" s="212" t="s">
        <v>4</v>
      </c>
      <c r="M6070" s="144">
        <f>mytable_customer_details!$K6070/mytable_customer_details!$J6070</f>
        <v>4.9397233201581026</v>
      </c>
      <c r="N6070" s="168">
        <f>mytable_customer_details!$K6070/mytable_customer_details!$J6070</f>
        <v>4.9397233201581026</v>
      </c>
      <c r="O6070" s="145">
        <f t="shared" si="470"/>
        <v>0</v>
      </c>
      <c r="P6070" s="145">
        <f t="shared" si="473"/>
        <v>0</v>
      </c>
      <c r="Q6070" s="146">
        <f t="shared" si="471"/>
        <v>1</v>
      </c>
      <c r="R6070" s="146">
        <f t="shared" si="474"/>
        <v>1</v>
      </c>
      <c r="S6070" s="146" t="b">
        <f>mytable_customer_details!$F$2:$F$7044&gt;0</f>
        <v>1</v>
      </c>
      <c r="T6070" s="146" t="b">
        <f>mytable_customer_details!$G$2:$G$7044&gt;0</f>
        <v>1</v>
      </c>
      <c r="U6070" s="146" t="b">
        <f>IF(mytable_customer_details!$S6070,mytable_customer_details!$T6070)</f>
        <v>1</v>
      </c>
      <c r="V6070" s="147">
        <f t="shared" si="472"/>
        <v>0</v>
      </c>
      <c r="W6070" s="148">
        <f ca="1">EDATE(TODAY(),-mytable_customer_details!$M6070)</f>
        <v>43583</v>
      </c>
      <c r="X6070" s="147">
        <f>mytable_customer_details!$K6070/mytable_customer_details!$M6070</f>
        <v>50.6</v>
      </c>
      <c r="Y6070" s="147" t="str">
        <f>VLOOKUP(H:H,Table2_ContractType!A:B,2,0)</f>
        <v>Month-to-Month</v>
      </c>
      <c r="Z6070" s="147" t="str">
        <f>VLOOKUP(F:F,Table3_PhoneService!A:B,2,0)</f>
        <v>Two or More Lines</v>
      </c>
      <c r="AA6070" s="147" t="str">
        <f>VLOOKUP(G:G,Table4_InternetService!A:B,2,0)</f>
        <v>DSL</v>
      </c>
      <c r="AB6070" s="149" t="str">
        <f>_xlfn.IFS(mytable_customer_details!$U6070, "Phone and Internet",mytable_customer_details!$S6070, "Phone Only", mytable_customer_details!$T6070, "Internet Only", TRUE, 0)</f>
        <v>Phone and Internet</v>
      </c>
    </row>
    <row r="6071" spans="1:28" ht="16">
      <c r="A6071" s="200" t="s">
        <v>994</v>
      </c>
      <c r="B6071" s="212" t="s">
        <v>9</v>
      </c>
      <c r="C6071" s="212">
        <v>0</v>
      </c>
      <c r="D6071" s="212" t="s">
        <v>5</v>
      </c>
      <c r="E6071" s="212" t="s">
        <v>5</v>
      </c>
      <c r="F6071" s="132">
        <v>2</v>
      </c>
      <c r="G6071" s="132">
        <v>2</v>
      </c>
      <c r="H6071" s="132">
        <v>0</v>
      </c>
      <c r="I6071" s="212" t="s">
        <v>7</v>
      </c>
      <c r="J6071" s="213">
        <v>86.6</v>
      </c>
      <c r="K6071" s="214">
        <v>86.6</v>
      </c>
      <c r="L6071" s="212" t="s">
        <v>4</v>
      </c>
      <c r="M6071" s="144">
        <f>mytable_customer_details!$K6071/mytable_customer_details!$J6071</f>
        <v>1</v>
      </c>
      <c r="N6071" s="168">
        <f>mytable_customer_details!$K6071/mytable_customer_details!$J6071</f>
        <v>1</v>
      </c>
      <c r="O6071" s="145">
        <f t="shared" si="470"/>
        <v>0</v>
      </c>
      <c r="P6071" s="145">
        <f t="shared" si="473"/>
        <v>0</v>
      </c>
      <c r="Q6071" s="146">
        <f t="shared" si="471"/>
        <v>0</v>
      </c>
      <c r="R6071" s="146">
        <f t="shared" si="474"/>
        <v>1</v>
      </c>
      <c r="S6071" s="146" t="b">
        <f>mytable_customer_details!$F$2:$F$7044&gt;0</f>
        <v>1</v>
      </c>
      <c r="T6071" s="146" t="b">
        <f>mytable_customer_details!$G$2:$G$7044&gt;0</f>
        <v>1</v>
      </c>
      <c r="U6071" s="146" t="b">
        <f>IF(mytable_customer_details!$S6071,mytable_customer_details!$T6071)</f>
        <v>1</v>
      </c>
      <c r="V6071" s="147">
        <f t="shared" si="472"/>
        <v>0</v>
      </c>
      <c r="W6071" s="148">
        <f ca="1">EDATE(TODAY(),-mytable_customer_details!$M6071)</f>
        <v>43674</v>
      </c>
      <c r="X6071" s="147">
        <f>mytable_customer_details!$K6071/mytable_customer_details!$M6071</f>
        <v>86.6</v>
      </c>
      <c r="Y6071" s="147" t="str">
        <f>VLOOKUP(H:H,Table2_ContractType!A:B,2,0)</f>
        <v>Month-to-Month</v>
      </c>
      <c r="Z6071" s="147" t="str">
        <f>VLOOKUP(F:F,Table3_PhoneService!A:B,2,0)</f>
        <v>Two or More Lines</v>
      </c>
      <c r="AA6071" s="147" t="str">
        <f>VLOOKUP(G:G,Table4_InternetService!A:B,2,0)</f>
        <v>Fiber Optic</v>
      </c>
      <c r="AB6071" s="149" t="str">
        <f>_xlfn.IFS(mytable_customer_details!$U6071, "Phone and Internet",mytable_customer_details!$S6071, "Phone Only", mytable_customer_details!$T6071, "Internet Only", TRUE, 0)</f>
        <v>Phone and Internet</v>
      </c>
    </row>
    <row r="6072" spans="1:28" ht="16">
      <c r="A6072" s="200" t="s">
        <v>1502</v>
      </c>
      <c r="B6072" s="212" t="s">
        <v>3</v>
      </c>
      <c r="C6072" s="212">
        <v>0</v>
      </c>
      <c r="D6072" s="212" t="s">
        <v>5</v>
      </c>
      <c r="E6072" s="212" t="s">
        <v>5</v>
      </c>
      <c r="F6072" s="132">
        <v>1</v>
      </c>
      <c r="G6072" s="132">
        <v>0</v>
      </c>
      <c r="H6072" s="132">
        <v>0</v>
      </c>
      <c r="I6072" s="212" t="s">
        <v>10</v>
      </c>
      <c r="J6072" s="213">
        <v>19.55</v>
      </c>
      <c r="K6072" s="214">
        <v>19.55</v>
      </c>
      <c r="L6072" s="212" t="s">
        <v>5</v>
      </c>
      <c r="M6072" s="144">
        <f>mytable_customer_details!$K6072/mytable_customer_details!$J6072</f>
        <v>1</v>
      </c>
      <c r="N6072" s="168">
        <f>mytable_customer_details!$K6072/mytable_customer_details!$J6072</f>
        <v>1</v>
      </c>
      <c r="O6072" s="145">
        <f t="shared" si="470"/>
        <v>0</v>
      </c>
      <c r="P6072" s="145">
        <f t="shared" si="473"/>
        <v>1</v>
      </c>
      <c r="Q6072" s="146">
        <f t="shared" si="471"/>
        <v>1</v>
      </c>
      <c r="R6072" s="146">
        <f t="shared" si="474"/>
        <v>0</v>
      </c>
      <c r="S6072" s="146" t="b">
        <f>mytable_customer_details!$F$2:$F$7044&gt;0</f>
        <v>1</v>
      </c>
      <c r="T6072" s="146" t="b">
        <f>mytable_customer_details!$G$2:$G$7044&gt;0</f>
        <v>0</v>
      </c>
      <c r="U6072" s="146" t="b">
        <f>IF(mytable_customer_details!$S6072,mytable_customer_details!$T6072)</f>
        <v>0</v>
      </c>
      <c r="V6072" s="147">
        <f t="shared" si="472"/>
        <v>0</v>
      </c>
      <c r="W6072" s="148">
        <f ca="1">EDATE(TODAY(),-mytable_customer_details!$M6072)</f>
        <v>43674</v>
      </c>
      <c r="X6072" s="147">
        <f>mytable_customer_details!$K6072/mytable_customer_details!$M6072</f>
        <v>19.55</v>
      </c>
      <c r="Y6072" s="147" t="str">
        <f>VLOOKUP(H:H,Table2_ContractType!A:B,2,0)</f>
        <v>Month-to-Month</v>
      </c>
      <c r="Z6072" s="147" t="str">
        <f>VLOOKUP(F:F,Table3_PhoneService!A:B,2,0)</f>
        <v>One Line</v>
      </c>
      <c r="AA6072" s="147" t="str">
        <f>VLOOKUP(G:G,Table4_InternetService!A:B,2,0)</f>
        <v>No Internet Service</v>
      </c>
      <c r="AB6072" s="149" t="str">
        <f>_xlfn.IFS(mytable_customer_details!$U6072, "Phone and Internet",mytable_customer_details!$S6072, "Phone Only", mytable_customer_details!$T6072, "Internet Only", TRUE, 0)</f>
        <v>Phone Only</v>
      </c>
    </row>
    <row r="6073" spans="1:28" ht="16">
      <c r="A6073" s="200" t="s">
        <v>537</v>
      </c>
      <c r="B6073" s="212" t="s">
        <v>9</v>
      </c>
      <c r="C6073" s="212">
        <v>1</v>
      </c>
      <c r="D6073" s="212" t="s">
        <v>4</v>
      </c>
      <c r="E6073" s="212" t="s">
        <v>4</v>
      </c>
      <c r="F6073" s="132">
        <v>2</v>
      </c>
      <c r="G6073" s="132">
        <v>2</v>
      </c>
      <c r="H6073" s="132">
        <v>2</v>
      </c>
      <c r="I6073" s="212" t="s">
        <v>17</v>
      </c>
      <c r="J6073" s="213">
        <v>115.75</v>
      </c>
      <c r="K6073" s="214">
        <v>8399.15</v>
      </c>
      <c r="L6073" s="212" t="s">
        <v>5</v>
      </c>
      <c r="M6073" s="144">
        <f>mytable_customer_details!$K6073/mytable_customer_details!$J6073</f>
        <v>72.562850971922245</v>
      </c>
      <c r="N6073" s="168">
        <f>mytable_customer_details!$K6073/mytable_customer_details!$J6073</f>
        <v>72.562850971922245</v>
      </c>
      <c r="O6073" s="145">
        <f t="shared" si="470"/>
        <v>1</v>
      </c>
      <c r="P6073" s="145">
        <f t="shared" si="473"/>
        <v>1</v>
      </c>
      <c r="Q6073" s="146">
        <f t="shared" si="471"/>
        <v>0</v>
      </c>
      <c r="R6073" s="146">
        <f t="shared" si="474"/>
        <v>0</v>
      </c>
      <c r="S6073" s="146" t="b">
        <f>mytable_customer_details!$F$2:$F$7044&gt;0</f>
        <v>1</v>
      </c>
      <c r="T6073" s="146" t="b">
        <f>mytable_customer_details!$G$2:$G$7044&gt;0</f>
        <v>1</v>
      </c>
      <c r="U6073" s="146" t="b">
        <f>IF(mytable_customer_details!$S6073,mytable_customer_details!$T6073)</f>
        <v>1</v>
      </c>
      <c r="V6073" s="147">
        <f t="shared" si="472"/>
        <v>3</v>
      </c>
      <c r="W6073" s="148">
        <f ca="1">EDATE(TODAY(),-mytable_customer_details!$M6073)</f>
        <v>41514</v>
      </c>
      <c r="X6073" s="147">
        <f>mytable_customer_details!$K6073/mytable_customer_details!$M6073</f>
        <v>115.75</v>
      </c>
      <c r="Y6073" s="147" t="str">
        <f>VLOOKUP(H:H,Table2_ContractType!A:B,2,0)</f>
        <v>2 Year</v>
      </c>
      <c r="Z6073" s="147" t="str">
        <f>VLOOKUP(F:F,Table3_PhoneService!A:B,2,0)</f>
        <v>Two or More Lines</v>
      </c>
      <c r="AA6073" s="147" t="str">
        <f>VLOOKUP(G:G,Table4_InternetService!A:B,2,0)</f>
        <v>Fiber Optic</v>
      </c>
      <c r="AB6073" s="149" t="str">
        <f>_xlfn.IFS(mytable_customer_details!$U6073, "Phone and Internet",mytable_customer_details!$S6073, "Phone Only", mytable_customer_details!$T6073, "Internet Only", TRUE, 0)</f>
        <v>Phone and Internet</v>
      </c>
    </row>
    <row r="6074" spans="1:28" ht="16">
      <c r="A6074" s="200" t="s">
        <v>4504</v>
      </c>
      <c r="B6074" s="212" t="s">
        <v>3</v>
      </c>
      <c r="C6074" s="212">
        <v>0</v>
      </c>
      <c r="D6074" s="212" t="s">
        <v>5</v>
      </c>
      <c r="E6074" s="212" t="s">
        <v>4</v>
      </c>
      <c r="F6074" s="132">
        <v>2</v>
      </c>
      <c r="G6074" s="132">
        <v>0</v>
      </c>
      <c r="H6074" s="132">
        <v>2</v>
      </c>
      <c r="I6074" s="212" t="s">
        <v>17</v>
      </c>
      <c r="J6074" s="213">
        <v>25.3</v>
      </c>
      <c r="K6074" s="214">
        <v>454.65</v>
      </c>
      <c r="L6074" s="212" t="s">
        <v>5</v>
      </c>
      <c r="M6074" s="144">
        <f>mytable_customer_details!$K6074/mytable_customer_details!$J6074</f>
        <v>17.970355731225293</v>
      </c>
      <c r="N6074" s="168">
        <f>mytable_customer_details!$K6074/mytable_customer_details!$J6074</f>
        <v>17.970355731225293</v>
      </c>
      <c r="O6074" s="145">
        <f t="shared" si="470"/>
        <v>0</v>
      </c>
      <c r="P6074" s="145">
        <f t="shared" si="473"/>
        <v>1</v>
      </c>
      <c r="Q6074" s="146">
        <f t="shared" si="471"/>
        <v>1</v>
      </c>
      <c r="R6074" s="146">
        <f t="shared" si="474"/>
        <v>0</v>
      </c>
      <c r="S6074" s="146" t="b">
        <f>mytable_customer_details!$F$2:$F$7044&gt;0</f>
        <v>1</v>
      </c>
      <c r="T6074" s="146" t="b">
        <f>mytable_customer_details!$G$2:$G$7044&gt;0</f>
        <v>0</v>
      </c>
      <c r="U6074" s="146" t="b">
        <f>IF(mytable_customer_details!$S6074,mytable_customer_details!$T6074)</f>
        <v>0</v>
      </c>
      <c r="V6074" s="147">
        <f t="shared" si="472"/>
        <v>2</v>
      </c>
      <c r="W6074" s="148">
        <f ca="1">EDATE(TODAY(),-mytable_customer_details!$M6074)</f>
        <v>43187</v>
      </c>
      <c r="X6074" s="147">
        <f>mytable_customer_details!$K6074/mytable_customer_details!$M6074</f>
        <v>25.300000000000004</v>
      </c>
      <c r="Y6074" s="147" t="str">
        <f>VLOOKUP(H:H,Table2_ContractType!A:B,2,0)</f>
        <v>2 Year</v>
      </c>
      <c r="Z6074" s="147" t="str">
        <f>VLOOKUP(F:F,Table3_PhoneService!A:B,2,0)</f>
        <v>Two or More Lines</v>
      </c>
      <c r="AA6074" s="147" t="str">
        <f>VLOOKUP(G:G,Table4_InternetService!A:B,2,0)</f>
        <v>No Internet Service</v>
      </c>
      <c r="AB6074" s="149" t="str">
        <f>_xlfn.IFS(mytable_customer_details!$U6074, "Phone and Internet",mytable_customer_details!$S6074, "Phone Only", mytable_customer_details!$T6074, "Internet Only", TRUE, 0)</f>
        <v>Phone Only</v>
      </c>
    </row>
    <row r="6075" spans="1:28" ht="16">
      <c r="A6075" s="200" t="s">
        <v>6393</v>
      </c>
      <c r="B6075" s="212" t="s">
        <v>9</v>
      </c>
      <c r="C6075" s="212">
        <v>0</v>
      </c>
      <c r="D6075" s="212" t="s">
        <v>4</v>
      </c>
      <c r="E6075" s="212" t="s">
        <v>4</v>
      </c>
      <c r="F6075" s="132">
        <v>1</v>
      </c>
      <c r="G6075" s="132">
        <v>1</v>
      </c>
      <c r="H6075" s="132">
        <v>1</v>
      </c>
      <c r="I6075" s="212" t="s">
        <v>7</v>
      </c>
      <c r="J6075" s="213">
        <v>74.05</v>
      </c>
      <c r="K6075" s="214">
        <v>2802.3</v>
      </c>
      <c r="L6075" s="212" t="s">
        <v>5</v>
      </c>
      <c r="M6075" s="144">
        <f>mytable_customer_details!$K6075/mytable_customer_details!$J6075</f>
        <v>37.843349088453749</v>
      </c>
      <c r="N6075" s="168">
        <f>mytable_customer_details!$K6075/mytable_customer_details!$J6075</f>
        <v>37.843349088453749</v>
      </c>
      <c r="O6075" s="145">
        <f t="shared" si="470"/>
        <v>1</v>
      </c>
      <c r="P6075" s="145">
        <f t="shared" si="473"/>
        <v>1</v>
      </c>
      <c r="Q6075" s="146">
        <f t="shared" si="471"/>
        <v>0</v>
      </c>
      <c r="R6075" s="146">
        <f t="shared" si="474"/>
        <v>0</v>
      </c>
      <c r="S6075" s="146" t="b">
        <f>mytable_customer_details!$F$2:$F$7044&gt;0</f>
        <v>1</v>
      </c>
      <c r="T6075" s="146" t="b">
        <f>mytable_customer_details!$G$2:$G$7044&gt;0</f>
        <v>1</v>
      </c>
      <c r="U6075" s="146" t="b">
        <f>IF(mytable_customer_details!$S6075,mytable_customer_details!$T6075)</f>
        <v>1</v>
      </c>
      <c r="V6075" s="147">
        <f t="shared" si="472"/>
        <v>3</v>
      </c>
      <c r="W6075" s="148">
        <f ca="1">EDATE(TODAY(),-mytable_customer_details!$M6075)</f>
        <v>42579</v>
      </c>
      <c r="X6075" s="147">
        <f>mytable_customer_details!$K6075/mytable_customer_details!$M6075</f>
        <v>74.05</v>
      </c>
      <c r="Y6075" s="147" t="str">
        <f>VLOOKUP(H:H,Table2_ContractType!A:B,2,0)</f>
        <v>1 Year</v>
      </c>
      <c r="Z6075" s="147" t="str">
        <f>VLOOKUP(F:F,Table3_PhoneService!A:B,2,0)</f>
        <v>One Line</v>
      </c>
      <c r="AA6075" s="147" t="str">
        <f>VLOOKUP(G:G,Table4_InternetService!A:B,2,0)</f>
        <v>DSL</v>
      </c>
      <c r="AB6075" s="149" t="str">
        <f>_xlfn.IFS(mytable_customer_details!$U6075, "Phone and Internet",mytable_customer_details!$S6075, "Phone Only", mytable_customer_details!$T6075, "Internet Only", TRUE, 0)</f>
        <v>Phone and Internet</v>
      </c>
    </row>
    <row r="6076" spans="1:28" ht="16">
      <c r="A6076" s="200" t="s">
        <v>5899</v>
      </c>
      <c r="B6076" s="212" t="s">
        <v>3</v>
      </c>
      <c r="C6076" s="212">
        <v>0</v>
      </c>
      <c r="D6076" s="212" t="s">
        <v>4</v>
      </c>
      <c r="E6076" s="212" t="s">
        <v>4</v>
      </c>
      <c r="F6076" s="132">
        <v>2</v>
      </c>
      <c r="G6076" s="132">
        <v>2</v>
      </c>
      <c r="H6076" s="132">
        <v>0</v>
      </c>
      <c r="I6076" s="212" t="s">
        <v>7</v>
      </c>
      <c r="J6076" s="213">
        <v>95.6</v>
      </c>
      <c r="K6076" s="214">
        <v>4783.5</v>
      </c>
      <c r="L6076" s="212" t="s">
        <v>4</v>
      </c>
      <c r="M6076" s="144">
        <f>mytable_customer_details!$K6076/mytable_customer_details!$J6076</f>
        <v>50.036610878661094</v>
      </c>
      <c r="N6076" s="168">
        <f>mytable_customer_details!$K6076/mytable_customer_details!$J6076</f>
        <v>50.036610878661094</v>
      </c>
      <c r="O6076" s="145">
        <f t="shared" si="470"/>
        <v>1</v>
      </c>
      <c r="P6076" s="145">
        <f t="shared" si="473"/>
        <v>1</v>
      </c>
      <c r="Q6076" s="146">
        <f t="shared" si="471"/>
        <v>1</v>
      </c>
      <c r="R6076" s="146">
        <f t="shared" si="474"/>
        <v>1</v>
      </c>
      <c r="S6076" s="146" t="b">
        <f>mytable_customer_details!$F$2:$F$7044&gt;0</f>
        <v>1</v>
      </c>
      <c r="T6076" s="146" t="b">
        <f>mytable_customer_details!$G$2:$G$7044&gt;0</f>
        <v>1</v>
      </c>
      <c r="U6076" s="146" t="b">
        <f>IF(mytable_customer_details!$S6076,mytable_customer_details!$T6076)</f>
        <v>1</v>
      </c>
      <c r="V6076" s="147">
        <f t="shared" si="472"/>
        <v>3</v>
      </c>
      <c r="W6076" s="148">
        <f ca="1">EDATE(TODAY(),-mytable_customer_details!$M6076)</f>
        <v>42183</v>
      </c>
      <c r="X6076" s="147">
        <f>mytable_customer_details!$K6076/mytable_customer_details!$M6076</f>
        <v>95.6</v>
      </c>
      <c r="Y6076" s="147" t="str">
        <f>VLOOKUP(H:H,Table2_ContractType!A:B,2,0)</f>
        <v>Month-to-Month</v>
      </c>
      <c r="Z6076" s="147" t="str">
        <f>VLOOKUP(F:F,Table3_PhoneService!A:B,2,0)</f>
        <v>Two or More Lines</v>
      </c>
      <c r="AA6076" s="147" t="str">
        <f>VLOOKUP(G:G,Table4_InternetService!A:B,2,0)</f>
        <v>Fiber Optic</v>
      </c>
      <c r="AB6076" s="149" t="str">
        <f>_xlfn.IFS(mytable_customer_details!$U6076, "Phone and Internet",mytable_customer_details!$S6076, "Phone Only", mytable_customer_details!$T6076, "Internet Only", TRUE, 0)</f>
        <v>Phone and Internet</v>
      </c>
    </row>
    <row r="6077" spans="1:28" ht="16">
      <c r="A6077" s="200" t="s">
        <v>3486</v>
      </c>
      <c r="B6077" s="212" t="s">
        <v>3</v>
      </c>
      <c r="C6077" s="212">
        <v>0</v>
      </c>
      <c r="D6077" s="212" t="s">
        <v>4</v>
      </c>
      <c r="E6077" s="212" t="s">
        <v>4</v>
      </c>
      <c r="F6077" s="132">
        <v>1</v>
      </c>
      <c r="G6077" s="132">
        <v>0</v>
      </c>
      <c r="H6077" s="132">
        <v>1</v>
      </c>
      <c r="I6077" s="212" t="s">
        <v>10</v>
      </c>
      <c r="J6077" s="213">
        <v>20.3</v>
      </c>
      <c r="K6077" s="214">
        <v>31.9</v>
      </c>
      <c r="L6077" s="212" t="s">
        <v>5</v>
      </c>
      <c r="M6077" s="144">
        <f>mytable_customer_details!$K6077/mytable_customer_details!$J6077</f>
        <v>1.5714285714285714</v>
      </c>
      <c r="N6077" s="168">
        <f>mytable_customer_details!$K6077/mytable_customer_details!$J6077</f>
        <v>1.5714285714285714</v>
      </c>
      <c r="O6077" s="145">
        <f t="shared" si="470"/>
        <v>1</v>
      </c>
      <c r="P6077" s="145">
        <f t="shared" si="473"/>
        <v>1</v>
      </c>
      <c r="Q6077" s="146">
        <f t="shared" si="471"/>
        <v>1</v>
      </c>
      <c r="R6077" s="146">
        <f t="shared" si="474"/>
        <v>0</v>
      </c>
      <c r="S6077" s="146" t="b">
        <f>mytable_customer_details!$F$2:$F$7044&gt;0</f>
        <v>1</v>
      </c>
      <c r="T6077" s="146" t="b">
        <f>mytable_customer_details!$G$2:$G$7044&gt;0</f>
        <v>0</v>
      </c>
      <c r="U6077" s="146" t="b">
        <f>IF(mytable_customer_details!$S6077,mytable_customer_details!$T6077)</f>
        <v>0</v>
      </c>
      <c r="V6077" s="147">
        <f t="shared" si="472"/>
        <v>3</v>
      </c>
      <c r="W6077" s="148">
        <f ca="1">EDATE(TODAY(),-mytable_customer_details!$M6077)</f>
        <v>43674</v>
      </c>
      <c r="X6077" s="147">
        <f>mytable_customer_details!$K6077/mytable_customer_details!$M6077</f>
        <v>20.3</v>
      </c>
      <c r="Y6077" s="147" t="str">
        <f>VLOOKUP(H:H,Table2_ContractType!A:B,2,0)</f>
        <v>1 Year</v>
      </c>
      <c r="Z6077" s="147" t="str">
        <f>VLOOKUP(F:F,Table3_PhoneService!A:B,2,0)</f>
        <v>One Line</v>
      </c>
      <c r="AA6077" s="147" t="str">
        <f>VLOOKUP(G:G,Table4_InternetService!A:B,2,0)</f>
        <v>No Internet Service</v>
      </c>
      <c r="AB6077" s="149" t="str">
        <f>_xlfn.IFS(mytable_customer_details!$U6077, "Phone and Internet",mytable_customer_details!$S6077, "Phone Only", mytable_customer_details!$T6077, "Internet Only", TRUE, 0)</f>
        <v>Phone Only</v>
      </c>
    </row>
    <row r="6078" spans="1:28" ht="16">
      <c r="A6078" s="200" t="s">
        <v>2148</v>
      </c>
      <c r="B6078" s="212" t="s">
        <v>9</v>
      </c>
      <c r="C6078" s="212">
        <v>0</v>
      </c>
      <c r="D6078" s="212" t="s">
        <v>4</v>
      </c>
      <c r="E6078" s="212" t="s">
        <v>4</v>
      </c>
      <c r="F6078" s="132">
        <v>2</v>
      </c>
      <c r="G6078" s="132">
        <v>0</v>
      </c>
      <c r="H6078" s="132">
        <v>2</v>
      </c>
      <c r="I6078" s="212" t="s">
        <v>13</v>
      </c>
      <c r="J6078" s="213">
        <v>25.4</v>
      </c>
      <c r="K6078" s="214">
        <v>313</v>
      </c>
      <c r="L6078" s="212" t="s">
        <v>5</v>
      </c>
      <c r="M6078" s="144">
        <f>mytable_customer_details!$K6078/mytable_customer_details!$J6078</f>
        <v>12.322834645669293</v>
      </c>
      <c r="N6078" s="168">
        <f>mytable_customer_details!$K6078/mytable_customer_details!$J6078</f>
        <v>12.322834645669293</v>
      </c>
      <c r="O6078" s="145">
        <f t="shared" si="470"/>
        <v>1</v>
      </c>
      <c r="P6078" s="145">
        <f t="shared" si="473"/>
        <v>0</v>
      </c>
      <c r="Q6078" s="146">
        <f t="shared" si="471"/>
        <v>0</v>
      </c>
      <c r="R6078" s="146">
        <f t="shared" si="474"/>
        <v>0</v>
      </c>
      <c r="S6078" s="146" t="b">
        <f>mytable_customer_details!$F$2:$F$7044&gt;0</f>
        <v>1</v>
      </c>
      <c r="T6078" s="146" t="b">
        <f>mytable_customer_details!$G$2:$G$7044&gt;0</f>
        <v>0</v>
      </c>
      <c r="U6078" s="146" t="b">
        <f>IF(mytable_customer_details!$S6078,mytable_customer_details!$T6078)</f>
        <v>0</v>
      </c>
      <c r="V6078" s="147">
        <f t="shared" si="472"/>
        <v>3</v>
      </c>
      <c r="W6078" s="148">
        <f ca="1">EDATE(TODAY(),-mytable_customer_details!$M6078)</f>
        <v>43340</v>
      </c>
      <c r="X6078" s="147">
        <f>mytable_customer_details!$K6078/mytable_customer_details!$M6078</f>
        <v>25.4</v>
      </c>
      <c r="Y6078" s="147" t="str">
        <f>VLOOKUP(H:H,Table2_ContractType!A:B,2,0)</f>
        <v>2 Year</v>
      </c>
      <c r="Z6078" s="147" t="str">
        <f>VLOOKUP(F:F,Table3_PhoneService!A:B,2,0)</f>
        <v>Two or More Lines</v>
      </c>
      <c r="AA6078" s="147" t="str">
        <f>VLOOKUP(G:G,Table4_InternetService!A:B,2,0)</f>
        <v>No Internet Service</v>
      </c>
      <c r="AB6078" s="149" t="str">
        <f>_xlfn.IFS(mytable_customer_details!$U6078, "Phone and Internet",mytable_customer_details!$S6078, "Phone Only", mytable_customer_details!$T6078, "Internet Only", TRUE, 0)</f>
        <v>Phone Only</v>
      </c>
    </row>
    <row r="6079" spans="1:28" ht="16">
      <c r="A6079" s="200" t="s">
        <v>3807</v>
      </c>
      <c r="B6079" s="212" t="s">
        <v>3</v>
      </c>
      <c r="C6079" s="212">
        <v>0</v>
      </c>
      <c r="D6079" s="212" t="s">
        <v>5</v>
      </c>
      <c r="E6079" s="212" t="s">
        <v>5</v>
      </c>
      <c r="F6079" s="132">
        <v>2</v>
      </c>
      <c r="G6079" s="132">
        <v>1</v>
      </c>
      <c r="H6079" s="132">
        <v>0</v>
      </c>
      <c r="I6079" s="212" t="s">
        <v>7</v>
      </c>
      <c r="J6079" s="213">
        <v>49.1</v>
      </c>
      <c r="K6079" s="214">
        <v>679.55</v>
      </c>
      <c r="L6079" s="212" t="s">
        <v>4</v>
      </c>
      <c r="M6079" s="144">
        <f>mytable_customer_details!$K6079/mytable_customer_details!$J6079</f>
        <v>13.840122199592667</v>
      </c>
      <c r="N6079" s="168">
        <f>mytable_customer_details!$K6079/mytable_customer_details!$J6079</f>
        <v>13.840122199592667</v>
      </c>
      <c r="O6079" s="145">
        <f t="shared" si="470"/>
        <v>0</v>
      </c>
      <c r="P6079" s="145">
        <f t="shared" si="473"/>
        <v>0</v>
      </c>
      <c r="Q6079" s="146">
        <f t="shared" si="471"/>
        <v>1</v>
      </c>
      <c r="R6079" s="146">
        <f t="shared" si="474"/>
        <v>1</v>
      </c>
      <c r="S6079" s="146" t="b">
        <f>mytable_customer_details!$F$2:$F$7044&gt;0</f>
        <v>1</v>
      </c>
      <c r="T6079" s="146" t="b">
        <f>mytable_customer_details!$G$2:$G$7044&gt;0</f>
        <v>1</v>
      </c>
      <c r="U6079" s="146" t="b">
        <f>IF(mytable_customer_details!$S6079,mytable_customer_details!$T6079)</f>
        <v>1</v>
      </c>
      <c r="V6079" s="147">
        <f t="shared" si="472"/>
        <v>0</v>
      </c>
      <c r="W6079" s="148">
        <f ca="1">EDATE(TODAY(),-mytable_customer_details!$M6079)</f>
        <v>43309</v>
      </c>
      <c r="X6079" s="147">
        <f>mytable_customer_details!$K6079/mytable_customer_details!$M6079</f>
        <v>49.1</v>
      </c>
      <c r="Y6079" s="147" t="str">
        <f>VLOOKUP(H:H,Table2_ContractType!A:B,2,0)</f>
        <v>Month-to-Month</v>
      </c>
      <c r="Z6079" s="147" t="str">
        <f>VLOOKUP(F:F,Table3_PhoneService!A:B,2,0)</f>
        <v>Two or More Lines</v>
      </c>
      <c r="AA6079" s="147" t="str">
        <f>VLOOKUP(G:G,Table4_InternetService!A:B,2,0)</f>
        <v>DSL</v>
      </c>
      <c r="AB6079" s="149" t="str">
        <f>_xlfn.IFS(mytable_customer_details!$U6079, "Phone and Internet",mytable_customer_details!$S6079, "Phone Only", mytable_customer_details!$T6079, "Internet Only", TRUE, 0)</f>
        <v>Phone and Internet</v>
      </c>
    </row>
    <row r="6080" spans="1:28" ht="16">
      <c r="A6080" s="200" t="s">
        <v>3771</v>
      </c>
      <c r="B6080" s="212" t="s">
        <v>9</v>
      </c>
      <c r="C6080" s="212">
        <v>0</v>
      </c>
      <c r="D6080" s="212" t="s">
        <v>5</v>
      </c>
      <c r="E6080" s="212" t="s">
        <v>5</v>
      </c>
      <c r="F6080" s="132">
        <v>1</v>
      </c>
      <c r="G6080" s="132">
        <v>2</v>
      </c>
      <c r="H6080" s="132">
        <v>0</v>
      </c>
      <c r="I6080" s="212" t="s">
        <v>17</v>
      </c>
      <c r="J6080" s="213">
        <v>73.599999999999994</v>
      </c>
      <c r="K6080" s="214">
        <v>232.5</v>
      </c>
      <c r="L6080" s="212" t="s">
        <v>5</v>
      </c>
      <c r="M6080" s="144">
        <f>mytable_customer_details!$K6080/mytable_customer_details!$J6080</f>
        <v>3.1589673913043481</v>
      </c>
      <c r="N6080" s="168">
        <f>mytable_customer_details!$K6080/mytable_customer_details!$J6080</f>
        <v>3.1589673913043481</v>
      </c>
      <c r="O6080" s="145">
        <f t="shared" si="470"/>
        <v>0</v>
      </c>
      <c r="P6080" s="145">
        <f t="shared" si="473"/>
        <v>1</v>
      </c>
      <c r="Q6080" s="146">
        <f t="shared" si="471"/>
        <v>0</v>
      </c>
      <c r="R6080" s="146">
        <f t="shared" si="474"/>
        <v>0</v>
      </c>
      <c r="S6080" s="146" t="b">
        <f>mytable_customer_details!$F$2:$F$7044&gt;0</f>
        <v>1</v>
      </c>
      <c r="T6080" s="146" t="b">
        <f>mytable_customer_details!$G$2:$G$7044&gt;0</f>
        <v>1</v>
      </c>
      <c r="U6080" s="146" t="b">
        <f>IF(mytable_customer_details!$S6080,mytable_customer_details!$T6080)</f>
        <v>1</v>
      </c>
      <c r="V6080" s="147">
        <f t="shared" si="472"/>
        <v>0</v>
      </c>
      <c r="W6080" s="148">
        <f ca="1">EDATE(TODAY(),-mytable_customer_details!$M6080)</f>
        <v>43613</v>
      </c>
      <c r="X6080" s="147">
        <f>mytable_customer_details!$K6080/mytable_customer_details!$M6080</f>
        <v>73.599999999999994</v>
      </c>
      <c r="Y6080" s="147" t="str">
        <f>VLOOKUP(H:H,Table2_ContractType!A:B,2,0)</f>
        <v>Month-to-Month</v>
      </c>
      <c r="Z6080" s="147" t="str">
        <f>VLOOKUP(F:F,Table3_PhoneService!A:B,2,0)</f>
        <v>One Line</v>
      </c>
      <c r="AA6080" s="147" t="str">
        <f>VLOOKUP(G:G,Table4_InternetService!A:B,2,0)</f>
        <v>Fiber Optic</v>
      </c>
      <c r="AB6080" s="149" t="str">
        <f>_xlfn.IFS(mytable_customer_details!$U6080, "Phone and Internet",mytable_customer_details!$S6080, "Phone Only", mytable_customer_details!$T6080, "Internet Only", TRUE, 0)</f>
        <v>Phone and Internet</v>
      </c>
    </row>
    <row r="6081" spans="1:28" ht="16">
      <c r="A6081" s="200" t="s">
        <v>2232</v>
      </c>
      <c r="B6081" s="212" t="s">
        <v>3</v>
      </c>
      <c r="C6081" s="212">
        <v>0</v>
      </c>
      <c r="D6081" s="212" t="s">
        <v>4</v>
      </c>
      <c r="E6081" s="212" t="s">
        <v>4</v>
      </c>
      <c r="F6081" s="132">
        <v>1</v>
      </c>
      <c r="G6081" s="132">
        <v>1</v>
      </c>
      <c r="H6081" s="132">
        <v>2</v>
      </c>
      <c r="I6081" s="212" t="s">
        <v>17</v>
      </c>
      <c r="J6081" s="213">
        <v>64.05</v>
      </c>
      <c r="K6081" s="214">
        <v>4492.8999999999996</v>
      </c>
      <c r="L6081" s="212" t="s">
        <v>5</v>
      </c>
      <c r="M6081" s="144">
        <f>mytable_customer_details!$K6081/mytable_customer_details!$J6081</f>
        <v>70.146760343481645</v>
      </c>
      <c r="N6081" s="168">
        <f>mytable_customer_details!$K6081/mytable_customer_details!$J6081</f>
        <v>70.146760343481645</v>
      </c>
      <c r="O6081" s="145">
        <f t="shared" si="470"/>
        <v>1</v>
      </c>
      <c r="P6081" s="145">
        <f t="shared" si="473"/>
        <v>0</v>
      </c>
      <c r="Q6081" s="146">
        <f t="shared" si="471"/>
        <v>1</v>
      </c>
      <c r="R6081" s="146">
        <f t="shared" si="474"/>
        <v>0</v>
      </c>
      <c r="S6081" s="146" t="b">
        <f>mytable_customer_details!$F$2:$F$7044&gt;0</f>
        <v>1</v>
      </c>
      <c r="T6081" s="146" t="b">
        <f>mytable_customer_details!$G$2:$G$7044&gt;0</f>
        <v>1</v>
      </c>
      <c r="U6081" s="146" t="b">
        <f>IF(mytable_customer_details!$S6081,mytable_customer_details!$T6081)</f>
        <v>1</v>
      </c>
      <c r="V6081" s="147">
        <f t="shared" si="472"/>
        <v>3</v>
      </c>
      <c r="W6081" s="148">
        <f ca="1">EDATE(TODAY(),-mytable_customer_details!$M6081)</f>
        <v>41575</v>
      </c>
      <c r="X6081" s="147">
        <f>mytable_customer_details!$K6081/mytable_customer_details!$M6081</f>
        <v>64.05</v>
      </c>
      <c r="Y6081" s="147" t="str">
        <f>VLOOKUP(H:H,Table2_ContractType!A:B,2,0)</f>
        <v>2 Year</v>
      </c>
      <c r="Z6081" s="147" t="str">
        <f>VLOOKUP(F:F,Table3_PhoneService!A:B,2,0)</f>
        <v>One Line</v>
      </c>
      <c r="AA6081" s="147" t="str">
        <f>VLOOKUP(G:G,Table4_InternetService!A:B,2,0)</f>
        <v>DSL</v>
      </c>
      <c r="AB6081" s="149" t="str">
        <f>_xlfn.IFS(mytable_customer_details!$U6081, "Phone and Internet",mytable_customer_details!$S6081, "Phone Only", mytable_customer_details!$T6081, "Internet Only", TRUE, 0)</f>
        <v>Phone and Internet</v>
      </c>
    </row>
    <row r="6082" spans="1:28" ht="16">
      <c r="A6082" s="200" t="s">
        <v>4196</v>
      </c>
      <c r="B6082" s="212" t="s">
        <v>3</v>
      </c>
      <c r="C6082" s="212">
        <v>0</v>
      </c>
      <c r="D6082" s="212" t="s">
        <v>5</v>
      </c>
      <c r="E6082" s="212" t="s">
        <v>5</v>
      </c>
      <c r="F6082" s="132">
        <v>1</v>
      </c>
      <c r="G6082" s="132">
        <v>0</v>
      </c>
      <c r="H6082" s="132">
        <v>0</v>
      </c>
      <c r="I6082" s="212" t="s">
        <v>7</v>
      </c>
      <c r="J6082" s="213">
        <v>20.7</v>
      </c>
      <c r="K6082" s="214">
        <v>20.7</v>
      </c>
      <c r="L6082" s="212" t="s">
        <v>5</v>
      </c>
      <c r="M6082" s="144">
        <f>mytable_customer_details!$K6082/mytable_customer_details!$J6082</f>
        <v>1</v>
      </c>
      <c r="N6082" s="168">
        <f>mytable_customer_details!$K6082/mytable_customer_details!$J6082</f>
        <v>1</v>
      </c>
      <c r="O6082" s="145">
        <f t="shared" ref="O6082:O6145" si="475">IF(D6082="Yes",1,IF(D6082 ="NO",0))</f>
        <v>0</v>
      </c>
      <c r="P6082" s="145">
        <f t="shared" si="473"/>
        <v>0</v>
      </c>
      <c r="Q6082" s="146">
        <f t="shared" ref="Q6082:Q6145" si="476">IF(B6082 = "female", 1,IF(B6082 = "male",0))</f>
        <v>1</v>
      </c>
      <c r="R6082" s="146">
        <f t="shared" si="474"/>
        <v>0</v>
      </c>
      <c r="S6082" s="146" t="b">
        <f>mytable_customer_details!$F$2:$F$7044&gt;0</f>
        <v>1</v>
      </c>
      <c r="T6082" s="146" t="b">
        <f>mytable_customer_details!$G$2:$G$7044&gt;0</f>
        <v>0</v>
      </c>
      <c r="U6082" s="146" t="b">
        <f>IF(mytable_customer_details!$S6082,mytable_customer_details!$T6082)</f>
        <v>0</v>
      </c>
      <c r="V6082" s="147">
        <f t="shared" ref="V6082:V6145" si="477">IF(AND(D6082="Yes",E6082="Yes"),3, IF(AND(E6082="Yes", D6082="No"),2, IF(AND(D6082="Yes",E6082="No"),1,IF(AND(E6082="No", D6082="No"),0))))</f>
        <v>0</v>
      </c>
      <c r="W6082" s="148">
        <f ca="1">EDATE(TODAY(),-mytable_customer_details!$M6082)</f>
        <v>43674</v>
      </c>
      <c r="X6082" s="147">
        <f>mytable_customer_details!$K6082/mytable_customer_details!$M6082</f>
        <v>20.7</v>
      </c>
      <c r="Y6082" s="147" t="str">
        <f>VLOOKUP(H:H,Table2_ContractType!A:B,2,0)</f>
        <v>Month-to-Month</v>
      </c>
      <c r="Z6082" s="147" t="str">
        <f>VLOOKUP(F:F,Table3_PhoneService!A:B,2,0)</f>
        <v>One Line</v>
      </c>
      <c r="AA6082" s="147" t="str">
        <f>VLOOKUP(G:G,Table4_InternetService!A:B,2,0)</f>
        <v>No Internet Service</v>
      </c>
      <c r="AB6082" s="149" t="str">
        <f>_xlfn.IFS(mytable_customer_details!$U6082, "Phone and Internet",mytable_customer_details!$S6082, "Phone Only", mytable_customer_details!$T6082, "Internet Only", TRUE, 0)</f>
        <v>Phone Only</v>
      </c>
    </row>
    <row r="6083" spans="1:28" ht="16">
      <c r="A6083" s="200" t="s">
        <v>1400</v>
      </c>
      <c r="B6083" s="212" t="s">
        <v>3</v>
      </c>
      <c r="C6083" s="212">
        <v>1</v>
      </c>
      <c r="D6083" s="212" t="s">
        <v>4</v>
      </c>
      <c r="E6083" s="212" t="s">
        <v>5</v>
      </c>
      <c r="F6083" s="132">
        <v>2</v>
      </c>
      <c r="G6083" s="132">
        <v>2</v>
      </c>
      <c r="H6083" s="132">
        <v>0</v>
      </c>
      <c r="I6083" s="212" t="s">
        <v>7</v>
      </c>
      <c r="J6083" s="213">
        <v>94.25</v>
      </c>
      <c r="K6083" s="214">
        <v>3217.55</v>
      </c>
      <c r="L6083" s="212" t="s">
        <v>4</v>
      </c>
      <c r="M6083" s="144">
        <f>mytable_customer_details!$K6083/mytable_customer_details!$J6083</f>
        <v>34.138461538461542</v>
      </c>
      <c r="N6083" s="168">
        <f>mytable_customer_details!$K6083/mytable_customer_details!$J6083</f>
        <v>34.138461538461542</v>
      </c>
      <c r="O6083" s="145">
        <f t="shared" si="475"/>
        <v>1</v>
      </c>
      <c r="P6083" s="145">
        <f t="shared" ref="P6083:P6146" si="478">IF(E6084="Yes", 1,IF(E6084="No",0))</f>
        <v>0</v>
      </c>
      <c r="Q6083" s="146">
        <f t="shared" si="476"/>
        <v>1</v>
      </c>
      <c r="R6083" s="146">
        <f t="shared" ref="R6083:R6146" si="479">IF(L6083 = "Yes", 1,0)</f>
        <v>1</v>
      </c>
      <c r="S6083" s="146" t="b">
        <f>mytable_customer_details!$F$2:$F$7044&gt;0</f>
        <v>1</v>
      </c>
      <c r="T6083" s="146" t="b">
        <f>mytable_customer_details!$G$2:$G$7044&gt;0</f>
        <v>1</v>
      </c>
      <c r="U6083" s="146" t="b">
        <f>IF(mytable_customer_details!$S6083,mytable_customer_details!$T6083)</f>
        <v>1</v>
      </c>
      <c r="V6083" s="147">
        <f t="shared" si="477"/>
        <v>1</v>
      </c>
      <c r="W6083" s="148">
        <f ca="1">EDATE(TODAY(),-mytable_customer_details!$M6083)</f>
        <v>42671</v>
      </c>
      <c r="X6083" s="147">
        <f>mytable_customer_details!$K6083/mytable_customer_details!$M6083</f>
        <v>94.25</v>
      </c>
      <c r="Y6083" s="147" t="str">
        <f>VLOOKUP(H:H,Table2_ContractType!A:B,2,0)</f>
        <v>Month-to-Month</v>
      </c>
      <c r="Z6083" s="147" t="str">
        <f>VLOOKUP(F:F,Table3_PhoneService!A:B,2,0)</f>
        <v>Two or More Lines</v>
      </c>
      <c r="AA6083" s="147" t="str">
        <f>VLOOKUP(G:G,Table4_InternetService!A:B,2,0)</f>
        <v>Fiber Optic</v>
      </c>
      <c r="AB6083" s="149" t="str">
        <f>_xlfn.IFS(mytable_customer_details!$U6083, "Phone and Internet",mytable_customer_details!$S6083, "Phone Only", mytable_customer_details!$T6083, "Internet Only", TRUE, 0)</f>
        <v>Phone and Internet</v>
      </c>
    </row>
    <row r="6084" spans="1:28" ht="16">
      <c r="A6084" s="200" t="s">
        <v>2504</v>
      </c>
      <c r="B6084" s="212" t="s">
        <v>3</v>
      </c>
      <c r="C6084" s="212">
        <v>0</v>
      </c>
      <c r="D6084" s="212" t="s">
        <v>4</v>
      </c>
      <c r="E6084" s="212" t="s">
        <v>5</v>
      </c>
      <c r="F6084" s="132">
        <v>2</v>
      </c>
      <c r="G6084" s="132">
        <v>2</v>
      </c>
      <c r="H6084" s="132">
        <v>0</v>
      </c>
      <c r="I6084" s="212" t="s">
        <v>7</v>
      </c>
      <c r="J6084" s="213">
        <v>90.75</v>
      </c>
      <c r="K6084" s="214">
        <v>512.25</v>
      </c>
      <c r="L6084" s="212" t="s">
        <v>5</v>
      </c>
      <c r="M6084" s="144">
        <f>mytable_customer_details!$K6084/mytable_customer_details!$J6084</f>
        <v>5.6446280991735538</v>
      </c>
      <c r="N6084" s="168">
        <f>mytable_customer_details!$K6084/mytable_customer_details!$J6084</f>
        <v>5.6446280991735538</v>
      </c>
      <c r="O6084" s="145">
        <f t="shared" si="475"/>
        <v>1</v>
      </c>
      <c r="P6084" s="145">
        <f t="shared" si="478"/>
        <v>1</v>
      </c>
      <c r="Q6084" s="146">
        <f t="shared" si="476"/>
        <v>1</v>
      </c>
      <c r="R6084" s="146">
        <f t="shared" si="479"/>
        <v>0</v>
      </c>
      <c r="S6084" s="146" t="b">
        <f>mytable_customer_details!$F$2:$F$7044&gt;0</f>
        <v>1</v>
      </c>
      <c r="T6084" s="146" t="b">
        <f>mytable_customer_details!$G$2:$G$7044&gt;0</f>
        <v>1</v>
      </c>
      <c r="U6084" s="146" t="b">
        <f>IF(mytable_customer_details!$S6084,mytable_customer_details!$T6084)</f>
        <v>1</v>
      </c>
      <c r="V6084" s="147">
        <f t="shared" si="477"/>
        <v>1</v>
      </c>
      <c r="W6084" s="148">
        <f ca="1">EDATE(TODAY(),-mytable_customer_details!$M6084)</f>
        <v>43552</v>
      </c>
      <c r="X6084" s="147">
        <f>mytable_customer_details!$K6084/mytable_customer_details!$M6084</f>
        <v>90.75</v>
      </c>
      <c r="Y6084" s="147" t="str">
        <f>VLOOKUP(H:H,Table2_ContractType!A:B,2,0)</f>
        <v>Month-to-Month</v>
      </c>
      <c r="Z6084" s="147" t="str">
        <f>VLOOKUP(F:F,Table3_PhoneService!A:B,2,0)</f>
        <v>Two or More Lines</v>
      </c>
      <c r="AA6084" s="147" t="str">
        <f>VLOOKUP(G:G,Table4_InternetService!A:B,2,0)</f>
        <v>Fiber Optic</v>
      </c>
      <c r="AB6084" s="149" t="str">
        <f>_xlfn.IFS(mytable_customer_details!$U6084, "Phone and Internet",mytable_customer_details!$S6084, "Phone Only", mytable_customer_details!$T6084, "Internet Only", TRUE, 0)</f>
        <v>Phone and Internet</v>
      </c>
    </row>
    <row r="6085" spans="1:28" ht="16">
      <c r="A6085" s="200" t="s">
        <v>3611</v>
      </c>
      <c r="B6085" s="212" t="s">
        <v>9</v>
      </c>
      <c r="C6085" s="212">
        <v>1</v>
      </c>
      <c r="D6085" s="212" t="s">
        <v>4</v>
      </c>
      <c r="E6085" s="212" t="s">
        <v>4</v>
      </c>
      <c r="F6085" s="132">
        <v>2</v>
      </c>
      <c r="G6085" s="132">
        <v>2</v>
      </c>
      <c r="H6085" s="132">
        <v>0</v>
      </c>
      <c r="I6085" s="212" t="s">
        <v>7</v>
      </c>
      <c r="J6085" s="213">
        <v>84.2</v>
      </c>
      <c r="K6085" s="214">
        <v>4146.05</v>
      </c>
      <c r="L6085" s="212" t="s">
        <v>4</v>
      </c>
      <c r="M6085" s="144">
        <f>mytable_customer_details!$K6085/mytable_customer_details!$J6085</f>
        <v>49.240498812351547</v>
      </c>
      <c r="N6085" s="168">
        <f>mytable_customer_details!$K6085/mytable_customer_details!$J6085</f>
        <v>49.240498812351547</v>
      </c>
      <c r="O6085" s="145">
        <f t="shared" si="475"/>
        <v>1</v>
      </c>
      <c r="P6085" s="145">
        <f t="shared" si="478"/>
        <v>0</v>
      </c>
      <c r="Q6085" s="146">
        <f t="shared" si="476"/>
        <v>0</v>
      </c>
      <c r="R6085" s="146">
        <f t="shared" si="479"/>
        <v>1</v>
      </c>
      <c r="S6085" s="146" t="b">
        <f>mytable_customer_details!$F$2:$F$7044&gt;0</f>
        <v>1</v>
      </c>
      <c r="T6085" s="146" t="b">
        <f>mytable_customer_details!$G$2:$G$7044&gt;0</f>
        <v>1</v>
      </c>
      <c r="U6085" s="146" t="b">
        <f>IF(mytable_customer_details!$S6085,mytable_customer_details!$T6085)</f>
        <v>1</v>
      </c>
      <c r="V6085" s="147">
        <f t="shared" si="477"/>
        <v>3</v>
      </c>
      <c r="W6085" s="148">
        <f ca="1">EDATE(TODAY(),-mytable_customer_details!$M6085)</f>
        <v>42213</v>
      </c>
      <c r="X6085" s="147">
        <f>mytable_customer_details!$K6085/mytable_customer_details!$M6085</f>
        <v>84.2</v>
      </c>
      <c r="Y6085" s="147" t="str">
        <f>VLOOKUP(H:H,Table2_ContractType!A:B,2,0)</f>
        <v>Month-to-Month</v>
      </c>
      <c r="Z6085" s="147" t="str">
        <f>VLOOKUP(F:F,Table3_PhoneService!A:B,2,0)</f>
        <v>Two or More Lines</v>
      </c>
      <c r="AA6085" s="147" t="str">
        <f>VLOOKUP(G:G,Table4_InternetService!A:B,2,0)</f>
        <v>Fiber Optic</v>
      </c>
      <c r="AB6085" s="149" t="str">
        <f>_xlfn.IFS(mytable_customer_details!$U6085, "Phone and Internet",mytable_customer_details!$S6085, "Phone Only", mytable_customer_details!$T6085, "Internet Only", TRUE, 0)</f>
        <v>Phone and Internet</v>
      </c>
    </row>
    <row r="6086" spans="1:28" ht="16">
      <c r="A6086" s="200" t="s">
        <v>1793</v>
      </c>
      <c r="B6086" s="212" t="s">
        <v>3</v>
      </c>
      <c r="C6086" s="212">
        <v>1</v>
      </c>
      <c r="D6086" s="212" t="s">
        <v>5</v>
      </c>
      <c r="E6086" s="212" t="s">
        <v>5</v>
      </c>
      <c r="F6086" s="132">
        <v>2</v>
      </c>
      <c r="G6086" s="132">
        <v>1</v>
      </c>
      <c r="H6086" s="132">
        <v>0</v>
      </c>
      <c r="I6086" s="212" t="s">
        <v>7</v>
      </c>
      <c r="J6086" s="213">
        <v>66.05</v>
      </c>
      <c r="K6086" s="214">
        <v>1652.4</v>
      </c>
      <c r="L6086" s="212" t="s">
        <v>5</v>
      </c>
      <c r="M6086" s="144">
        <f>mytable_customer_details!$K6086/mytable_customer_details!$J6086</f>
        <v>25.017411052233157</v>
      </c>
      <c r="N6086" s="168">
        <f>mytable_customer_details!$K6086/mytable_customer_details!$J6086</f>
        <v>25.017411052233157</v>
      </c>
      <c r="O6086" s="145">
        <f t="shared" si="475"/>
        <v>0</v>
      </c>
      <c r="P6086" s="145">
        <f t="shared" si="478"/>
        <v>0</v>
      </c>
      <c r="Q6086" s="146">
        <f t="shared" si="476"/>
        <v>1</v>
      </c>
      <c r="R6086" s="146">
        <f t="shared" si="479"/>
        <v>0</v>
      </c>
      <c r="S6086" s="146" t="b">
        <f>mytable_customer_details!$F$2:$F$7044&gt;0</f>
        <v>1</v>
      </c>
      <c r="T6086" s="146" t="b">
        <f>mytable_customer_details!$G$2:$G$7044&gt;0</f>
        <v>1</v>
      </c>
      <c r="U6086" s="146" t="b">
        <f>IF(mytable_customer_details!$S6086,mytable_customer_details!$T6086)</f>
        <v>1</v>
      </c>
      <c r="V6086" s="147">
        <f t="shared" si="477"/>
        <v>0</v>
      </c>
      <c r="W6086" s="148">
        <f ca="1">EDATE(TODAY(),-mytable_customer_details!$M6086)</f>
        <v>42944</v>
      </c>
      <c r="X6086" s="147">
        <f>mytable_customer_details!$K6086/mytable_customer_details!$M6086</f>
        <v>66.05</v>
      </c>
      <c r="Y6086" s="147" t="str">
        <f>VLOOKUP(H:H,Table2_ContractType!A:B,2,0)</f>
        <v>Month-to-Month</v>
      </c>
      <c r="Z6086" s="147" t="str">
        <f>VLOOKUP(F:F,Table3_PhoneService!A:B,2,0)</f>
        <v>Two or More Lines</v>
      </c>
      <c r="AA6086" s="147" t="str">
        <f>VLOOKUP(G:G,Table4_InternetService!A:B,2,0)</f>
        <v>DSL</v>
      </c>
      <c r="AB6086" s="149" t="str">
        <f>_xlfn.IFS(mytable_customer_details!$U6086, "Phone and Internet",mytable_customer_details!$S6086, "Phone Only", mytable_customer_details!$T6086, "Internet Only", TRUE, 0)</f>
        <v>Phone and Internet</v>
      </c>
    </row>
    <row r="6087" spans="1:28" ht="16">
      <c r="A6087" s="200" t="s">
        <v>2081</v>
      </c>
      <c r="B6087" s="212" t="s">
        <v>3</v>
      </c>
      <c r="C6087" s="212">
        <v>0</v>
      </c>
      <c r="D6087" s="212" t="s">
        <v>5</v>
      </c>
      <c r="E6087" s="212" t="s">
        <v>5</v>
      </c>
      <c r="F6087" s="132">
        <v>2</v>
      </c>
      <c r="G6087" s="132">
        <v>1</v>
      </c>
      <c r="H6087" s="132">
        <v>0</v>
      </c>
      <c r="I6087" s="212" t="s">
        <v>17</v>
      </c>
      <c r="J6087" s="213">
        <v>59.75</v>
      </c>
      <c r="K6087" s="214">
        <v>2934.3</v>
      </c>
      <c r="L6087" s="212" t="s">
        <v>4</v>
      </c>
      <c r="M6087" s="144">
        <f>mytable_customer_details!$K6087/mytable_customer_details!$J6087</f>
        <v>49.109623430962344</v>
      </c>
      <c r="N6087" s="168">
        <f>mytable_customer_details!$K6087/mytable_customer_details!$J6087</f>
        <v>49.109623430962344</v>
      </c>
      <c r="O6087" s="145">
        <f t="shared" si="475"/>
        <v>0</v>
      </c>
      <c r="P6087" s="145">
        <f t="shared" si="478"/>
        <v>0</v>
      </c>
      <c r="Q6087" s="146">
        <f t="shared" si="476"/>
        <v>1</v>
      </c>
      <c r="R6087" s="146">
        <f t="shared" si="479"/>
        <v>1</v>
      </c>
      <c r="S6087" s="146" t="b">
        <f>mytable_customer_details!$F$2:$F$7044&gt;0</f>
        <v>1</v>
      </c>
      <c r="T6087" s="146" t="b">
        <f>mytable_customer_details!$G$2:$G$7044&gt;0</f>
        <v>1</v>
      </c>
      <c r="U6087" s="146" t="b">
        <f>IF(mytable_customer_details!$S6087,mytable_customer_details!$T6087)</f>
        <v>1</v>
      </c>
      <c r="V6087" s="147">
        <f t="shared" si="477"/>
        <v>0</v>
      </c>
      <c r="W6087" s="148">
        <f ca="1">EDATE(TODAY(),-mytable_customer_details!$M6087)</f>
        <v>42213</v>
      </c>
      <c r="X6087" s="147">
        <f>mytable_customer_details!$K6087/mytable_customer_details!$M6087</f>
        <v>59.75</v>
      </c>
      <c r="Y6087" s="147" t="str">
        <f>VLOOKUP(H:H,Table2_ContractType!A:B,2,0)</f>
        <v>Month-to-Month</v>
      </c>
      <c r="Z6087" s="147" t="str">
        <f>VLOOKUP(F:F,Table3_PhoneService!A:B,2,0)</f>
        <v>Two or More Lines</v>
      </c>
      <c r="AA6087" s="147" t="str">
        <f>VLOOKUP(G:G,Table4_InternetService!A:B,2,0)</f>
        <v>DSL</v>
      </c>
      <c r="AB6087" s="149" t="str">
        <f>_xlfn.IFS(mytable_customer_details!$U6087, "Phone and Internet",mytable_customer_details!$S6087, "Phone Only", mytable_customer_details!$T6087, "Internet Only", TRUE, 0)</f>
        <v>Phone and Internet</v>
      </c>
    </row>
    <row r="6088" spans="1:28" ht="16">
      <c r="A6088" s="200" t="s">
        <v>3818</v>
      </c>
      <c r="B6088" s="212" t="s">
        <v>9</v>
      </c>
      <c r="C6088" s="212">
        <v>0</v>
      </c>
      <c r="D6088" s="212" t="s">
        <v>4</v>
      </c>
      <c r="E6088" s="212" t="s">
        <v>5</v>
      </c>
      <c r="F6088" s="132">
        <v>2</v>
      </c>
      <c r="G6088" s="132">
        <v>2</v>
      </c>
      <c r="H6088" s="132">
        <v>0</v>
      </c>
      <c r="I6088" s="212" t="s">
        <v>7</v>
      </c>
      <c r="J6088" s="213">
        <v>104.65</v>
      </c>
      <c r="K6088" s="214">
        <v>2542.4499999999998</v>
      </c>
      <c r="L6088" s="212" t="s">
        <v>4</v>
      </c>
      <c r="M6088" s="144">
        <f>mytable_customer_details!$K6088/mytable_customer_details!$J6088</f>
        <v>24.294792164357379</v>
      </c>
      <c r="N6088" s="168">
        <f>mytable_customer_details!$K6088/mytable_customer_details!$J6088</f>
        <v>24.294792164357379</v>
      </c>
      <c r="O6088" s="145">
        <f t="shared" si="475"/>
        <v>1</v>
      </c>
      <c r="P6088" s="145">
        <f t="shared" si="478"/>
        <v>0</v>
      </c>
      <c r="Q6088" s="146">
        <f t="shared" si="476"/>
        <v>0</v>
      </c>
      <c r="R6088" s="146">
        <f t="shared" si="479"/>
        <v>1</v>
      </c>
      <c r="S6088" s="146" t="b">
        <f>mytable_customer_details!$F$2:$F$7044&gt;0</f>
        <v>1</v>
      </c>
      <c r="T6088" s="146" t="b">
        <f>mytable_customer_details!$G$2:$G$7044&gt;0</f>
        <v>1</v>
      </c>
      <c r="U6088" s="146" t="b">
        <f>IF(mytable_customer_details!$S6088,mytable_customer_details!$T6088)</f>
        <v>1</v>
      </c>
      <c r="V6088" s="147">
        <f t="shared" si="477"/>
        <v>1</v>
      </c>
      <c r="W6088" s="148">
        <f ca="1">EDATE(TODAY(),-mytable_customer_details!$M6088)</f>
        <v>42975</v>
      </c>
      <c r="X6088" s="147">
        <f>mytable_customer_details!$K6088/mytable_customer_details!$M6088</f>
        <v>104.65</v>
      </c>
      <c r="Y6088" s="147" t="str">
        <f>VLOOKUP(H:H,Table2_ContractType!A:B,2,0)</f>
        <v>Month-to-Month</v>
      </c>
      <c r="Z6088" s="147" t="str">
        <f>VLOOKUP(F:F,Table3_PhoneService!A:B,2,0)</f>
        <v>Two or More Lines</v>
      </c>
      <c r="AA6088" s="147" t="str">
        <f>VLOOKUP(G:G,Table4_InternetService!A:B,2,0)</f>
        <v>Fiber Optic</v>
      </c>
      <c r="AB6088" s="149" t="str">
        <f>_xlfn.IFS(mytable_customer_details!$U6088, "Phone and Internet",mytable_customer_details!$S6088, "Phone Only", mytable_customer_details!$T6088, "Internet Only", TRUE, 0)</f>
        <v>Phone and Internet</v>
      </c>
    </row>
    <row r="6089" spans="1:28" ht="16">
      <c r="A6089" s="200" t="s">
        <v>335</v>
      </c>
      <c r="B6089" s="212" t="s">
        <v>9</v>
      </c>
      <c r="C6089" s="212">
        <v>0</v>
      </c>
      <c r="D6089" s="212" t="s">
        <v>5</v>
      </c>
      <c r="E6089" s="212" t="s">
        <v>5</v>
      </c>
      <c r="F6089" s="132">
        <v>0</v>
      </c>
      <c r="G6089" s="132">
        <v>1</v>
      </c>
      <c r="H6089" s="132">
        <v>2</v>
      </c>
      <c r="I6089" s="212" t="s">
        <v>13</v>
      </c>
      <c r="J6089" s="213">
        <v>60.05</v>
      </c>
      <c r="K6089" s="214">
        <v>4176.7</v>
      </c>
      <c r="L6089" s="212" t="s">
        <v>5</v>
      </c>
      <c r="M6089" s="144">
        <f>mytable_customer_details!$K6089/mytable_customer_details!$J6089</f>
        <v>69.553705245628649</v>
      </c>
      <c r="N6089" s="168">
        <f>mytable_customer_details!$K6089/mytable_customer_details!$J6089</f>
        <v>69.553705245628649</v>
      </c>
      <c r="O6089" s="145">
        <f t="shared" si="475"/>
        <v>0</v>
      </c>
      <c r="P6089" s="145">
        <f t="shared" si="478"/>
        <v>1</v>
      </c>
      <c r="Q6089" s="146">
        <f t="shared" si="476"/>
        <v>0</v>
      </c>
      <c r="R6089" s="146">
        <f t="shared" si="479"/>
        <v>0</v>
      </c>
      <c r="S6089" s="146" t="b">
        <f>mytable_customer_details!$F$2:$F$7044&gt;0</f>
        <v>0</v>
      </c>
      <c r="T6089" s="146" t="b">
        <f>mytable_customer_details!$G$2:$G$7044&gt;0</f>
        <v>1</v>
      </c>
      <c r="U6089" s="146" t="b">
        <f>IF(mytable_customer_details!$S6089,mytable_customer_details!$T6089)</f>
        <v>0</v>
      </c>
      <c r="V6089" s="147">
        <f t="shared" si="477"/>
        <v>0</v>
      </c>
      <c r="W6089" s="148">
        <f ca="1">EDATE(TODAY(),-mytable_customer_details!$M6089)</f>
        <v>41606</v>
      </c>
      <c r="X6089" s="147">
        <f>mytable_customer_details!$K6089/mytable_customer_details!$M6089</f>
        <v>60.04999999999999</v>
      </c>
      <c r="Y6089" s="147" t="str">
        <f>VLOOKUP(H:H,Table2_ContractType!A:B,2,0)</f>
        <v>2 Year</v>
      </c>
      <c r="Z6089" s="147" t="str">
        <f>VLOOKUP(F:F,Table3_PhoneService!A:B,2,0)</f>
        <v>No Phone Service</v>
      </c>
      <c r="AA6089" s="147" t="str">
        <f>VLOOKUP(G:G,Table4_InternetService!A:B,2,0)</f>
        <v>DSL</v>
      </c>
      <c r="AB6089" s="149" t="str">
        <f>_xlfn.IFS(mytable_customer_details!$U6089, "Phone and Internet",mytable_customer_details!$S6089, "Phone Only", mytable_customer_details!$T6089, "Internet Only", TRUE, 0)</f>
        <v>Internet Only</v>
      </c>
    </row>
    <row r="6090" spans="1:28" ht="16">
      <c r="A6090" s="200" t="s">
        <v>4138</v>
      </c>
      <c r="B6090" s="212" t="s">
        <v>9</v>
      </c>
      <c r="C6090" s="212">
        <v>0</v>
      </c>
      <c r="D6090" s="212" t="s">
        <v>5</v>
      </c>
      <c r="E6090" s="212" t="s">
        <v>4</v>
      </c>
      <c r="F6090" s="132">
        <v>2</v>
      </c>
      <c r="G6090" s="132">
        <v>0</v>
      </c>
      <c r="H6090" s="132">
        <v>2</v>
      </c>
      <c r="I6090" s="212" t="s">
        <v>10</v>
      </c>
      <c r="J6090" s="213">
        <v>24.8</v>
      </c>
      <c r="K6090" s="214">
        <v>1424.2</v>
      </c>
      <c r="L6090" s="212" t="s">
        <v>5</v>
      </c>
      <c r="M6090" s="144">
        <f>mytable_customer_details!$K6090/mytable_customer_details!$J6090</f>
        <v>57.427419354838712</v>
      </c>
      <c r="N6090" s="168">
        <f>mytable_customer_details!$K6090/mytable_customer_details!$J6090</f>
        <v>57.427419354838712</v>
      </c>
      <c r="O6090" s="145">
        <f t="shared" si="475"/>
        <v>0</v>
      </c>
      <c r="P6090" s="145">
        <f t="shared" si="478"/>
        <v>0</v>
      </c>
      <c r="Q6090" s="146">
        <f t="shared" si="476"/>
        <v>0</v>
      </c>
      <c r="R6090" s="146">
        <f t="shared" si="479"/>
        <v>0</v>
      </c>
      <c r="S6090" s="146" t="b">
        <f>mytable_customer_details!$F$2:$F$7044&gt;0</f>
        <v>1</v>
      </c>
      <c r="T6090" s="146" t="b">
        <f>mytable_customer_details!$G$2:$G$7044&gt;0</f>
        <v>0</v>
      </c>
      <c r="U6090" s="146" t="b">
        <f>IF(mytable_customer_details!$S6090,mytable_customer_details!$T6090)</f>
        <v>0</v>
      </c>
      <c r="V6090" s="147">
        <f t="shared" si="477"/>
        <v>2</v>
      </c>
      <c r="W6090" s="148">
        <f ca="1">EDATE(TODAY(),-mytable_customer_details!$M6090)</f>
        <v>41971</v>
      </c>
      <c r="X6090" s="147">
        <f>mytable_customer_details!$K6090/mytable_customer_details!$M6090</f>
        <v>24.8</v>
      </c>
      <c r="Y6090" s="147" t="str">
        <f>VLOOKUP(H:H,Table2_ContractType!A:B,2,0)</f>
        <v>2 Year</v>
      </c>
      <c r="Z6090" s="147" t="str">
        <f>VLOOKUP(F:F,Table3_PhoneService!A:B,2,0)</f>
        <v>Two or More Lines</v>
      </c>
      <c r="AA6090" s="147" t="str">
        <f>VLOOKUP(G:G,Table4_InternetService!A:B,2,0)</f>
        <v>No Internet Service</v>
      </c>
      <c r="AB6090" s="149" t="str">
        <f>_xlfn.IFS(mytable_customer_details!$U6090, "Phone and Internet",mytable_customer_details!$S6090, "Phone Only", mytable_customer_details!$T6090, "Internet Only", TRUE, 0)</f>
        <v>Phone Only</v>
      </c>
    </row>
    <row r="6091" spans="1:28" ht="16">
      <c r="A6091" s="200" t="s">
        <v>4784</v>
      </c>
      <c r="B6091" s="212" t="s">
        <v>9</v>
      </c>
      <c r="C6091" s="212">
        <v>0</v>
      </c>
      <c r="D6091" s="212" t="s">
        <v>5</v>
      </c>
      <c r="E6091" s="212" t="s">
        <v>5</v>
      </c>
      <c r="F6091" s="132">
        <v>0</v>
      </c>
      <c r="G6091" s="132">
        <v>1</v>
      </c>
      <c r="H6091" s="132">
        <v>1</v>
      </c>
      <c r="I6091" s="212" t="s">
        <v>10</v>
      </c>
      <c r="J6091" s="213">
        <v>53.95</v>
      </c>
      <c r="K6091" s="214">
        <v>2375.4</v>
      </c>
      <c r="L6091" s="212" t="s">
        <v>4</v>
      </c>
      <c r="M6091" s="144">
        <f>mytable_customer_details!$K6091/mytable_customer_details!$J6091</f>
        <v>44.029657089898052</v>
      </c>
      <c r="N6091" s="168">
        <f>mytable_customer_details!$K6091/mytable_customer_details!$J6091</f>
        <v>44.029657089898052</v>
      </c>
      <c r="O6091" s="145">
        <f t="shared" si="475"/>
        <v>0</v>
      </c>
      <c r="P6091" s="145">
        <f t="shared" si="478"/>
        <v>0</v>
      </c>
      <c r="Q6091" s="146">
        <f t="shared" si="476"/>
        <v>0</v>
      </c>
      <c r="R6091" s="146">
        <f t="shared" si="479"/>
        <v>1</v>
      </c>
      <c r="S6091" s="146" t="b">
        <f>mytable_customer_details!$F$2:$F$7044&gt;0</f>
        <v>0</v>
      </c>
      <c r="T6091" s="146" t="b">
        <f>mytable_customer_details!$G$2:$G$7044&gt;0</f>
        <v>1</v>
      </c>
      <c r="U6091" s="146" t="b">
        <f>IF(mytable_customer_details!$S6091,mytable_customer_details!$T6091)</f>
        <v>0</v>
      </c>
      <c r="V6091" s="147">
        <f t="shared" si="477"/>
        <v>0</v>
      </c>
      <c r="W6091" s="148">
        <f ca="1">EDATE(TODAY(),-mytable_customer_details!$M6091)</f>
        <v>42366</v>
      </c>
      <c r="X6091" s="147">
        <f>mytable_customer_details!$K6091/mytable_customer_details!$M6091</f>
        <v>53.95</v>
      </c>
      <c r="Y6091" s="147" t="str">
        <f>VLOOKUP(H:H,Table2_ContractType!A:B,2,0)</f>
        <v>1 Year</v>
      </c>
      <c r="Z6091" s="147" t="str">
        <f>VLOOKUP(F:F,Table3_PhoneService!A:B,2,0)</f>
        <v>No Phone Service</v>
      </c>
      <c r="AA6091" s="147" t="str">
        <f>VLOOKUP(G:G,Table4_InternetService!A:B,2,0)</f>
        <v>DSL</v>
      </c>
      <c r="AB6091" s="149" t="str">
        <f>_xlfn.IFS(mytable_customer_details!$U6091, "Phone and Internet",mytable_customer_details!$S6091, "Phone Only", mytable_customer_details!$T6091, "Internet Only", TRUE, 0)</f>
        <v>Internet Only</v>
      </c>
    </row>
    <row r="6092" spans="1:28" ht="16">
      <c r="A6092" s="200" t="s">
        <v>77</v>
      </c>
      <c r="B6092" s="212" t="s">
        <v>9</v>
      </c>
      <c r="C6092" s="212">
        <v>0</v>
      </c>
      <c r="D6092" s="212" t="s">
        <v>4</v>
      </c>
      <c r="E6092" s="212" t="s">
        <v>5</v>
      </c>
      <c r="F6092" s="132">
        <v>2</v>
      </c>
      <c r="G6092" s="132">
        <v>2</v>
      </c>
      <c r="H6092" s="132">
        <v>1</v>
      </c>
      <c r="I6092" s="212" t="s">
        <v>7</v>
      </c>
      <c r="J6092" s="213">
        <v>78.900000000000006</v>
      </c>
      <c r="K6092" s="214">
        <v>3650.35</v>
      </c>
      <c r="L6092" s="212" t="s">
        <v>5</v>
      </c>
      <c r="M6092" s="144">
        <f>mytable_customer_details!$K6092/mytable_customer_details!$J6092</f>
        <v>46.265525982256015</v>
      </c>
      <c r="N6092" s="168">
        <f>mytable_customer_details!$K6092/mytable_customer_details!$J6092</f>
        <v>46.265525982256015</v>
      </c>
      <c r="O6092" s="145">
        <f t="shared" si="475"/>
        <v>1</v>
      </c>
      <c r="P6092" s="145">
        <f t="shared" si="478"/>
        <v>0</v>
      </c>
      <c r="Q6092" s="146">
        <f t="shared" si="476"/>
        <v>0</v>
      </c>
      <c r="R6092" s="146">
        <f t="shared" si="479"/>
        <v>0</v>
      </c>
      <c r="S6092" s="146" t="b">
        <f>mytable_customer_details!$F$2:$F$7044&gt;0</f>
        <v>1</v>
      </c>
      <c r="T6092" s="146" t="b">
        <f>mytable_customer_details!$G$2:$G$7044&gt;0</f>
        <v>1</v>
      </c>
      <c r="U6092" s="146" t="b">
        <f>IF(mytable_customer_details!$S6092,mytable_customer_details!$T6092)</f>
        <v>1</v>
      </c>
      <c r="V6092" s="147">
        <f t="shared" si="477"/>
        <v>1</v>
      </c>
      <c r="W6092" s="148">
        <f ca="1">EDATE(TODAY(),-mytable_customer_details!$M6092)</f>
        <v>42305</v>
      </c>
      <c r="X6092" s="147">
        <f>mytable_customer_details!$K6092/mytable_customer_details!$M6092</f>
        <v>78.900000000000006</v>
      </c>
      <c r="Y6092" s="147" t="str">
        <f>VLOOKUP(H:H,Table2_ContractType!A:B,2,0)</f>
        <v>1 Year</v>
      </c>
      <c r="Z6092" s="147" t="str">
        <f>VLOOKUP(F:F,Table3_PhoneService!A:B,2,0)</f>
        <v>Two or More Lines</v>
      </c>
      <c r="AA6092" s="147" t="str">
        <f>VLOOKUP(G:G,Table4_InternetService!A:B,2,0)</f>
        <v>Fiber Optic</v>
      </c>
      <c r="AB6092" s="149" t="str">
        <f>_xlfn.IFS(mytable_customer_details!$U6092, "Phone and Internet",mytable_customer_details!$S6092, "Phone Only", mytable_customer_details!$T6092, "Internet Only", TRUE, 0)</f>
        <v>Phone and Internet</v>
      </c>
    </row>
    <row r="6093" spans="1:28" ht="16">
      <c r="A6093" s="200" t="s">
        <v>2700</v>
      </c>
      <c r="B6093" s="212" t="s">
        <v>3</v>
      </c>
      <c r="C6093" s="212">
        <v>1</v>
      </c>
      <c r="D6093" s="212" t="s">
        <v>4</v>
      </c>
      <c r="E6093" s="212" t="s">
        <v>5</v>
      </c>
      <c r="F6093" s="132">
        <v>2</v>
      </c>
      <c r="G6093" s="132">
        <v>2</v>
      </c>
      <c r="H6093" s="132">
        <v>2</v>
      </c>
      <c r="I6093" s="212" t="s">
        <v>17</v>
      </c>
      <c r="J6093" s="213">
        <v>116.75</v>
      </c>
      <c r="K6093" s="214">
        <v>8277.0499999999993</v>
      </c>
      <c r="L6093" s="212" t="s">
        <v>5</v>
      </c>
      <c r="M6093" s="144">
        <f>mytable_customer_details!$K6093/mytable_customer_details!$J6093</f>
        <v>70.895503211991425</v>
      </c>
      <c r="N6093" s="168">
        <f>mytable_customer_details!$K6093/mytable_customer_details!$J6093</f>
        <v>70.895503211991425</v>
      </c>
      <c r="O6093" s="145">
        <f t="shared" si="475"/>
        <v>1</v>
      </c>
      <c r="P6093" s="145">
        <f t="shared" si="478"/>
        <v>0</v>
      </c>
      <c r="Q6093" s="146">
        <f t="shared" si="476"/>
        <v>1</v>
      </c>
      <c r="R6093" s="146">
        <f t="shared" si="479"/>
        <v>0</v>
      </c>
      <c r="S6093" s="146" t="b">
        <f>mytable_customer_details!$F$2:$F$7044&gt;0</f>
        <v>1</v>
      </c>
      <c r="T6093" s="146" t="b">
        <f>mytable_customer_details!$G$2:$G$7044&gt;0</f>
        <v>1</v>
      </c>
      <c r="U6093" s="146" t="b">
        <f>IF(mytable_customer_details!$S6093,mytable_customer_details!$T6093)</f>
        <v>1</v>
      </c>
      <c r="V6093" s="147">
        <f t="shared" si="477"/>
        <v>1</v>
      </c>
      <c r="W6093" s="148">
        <f ca="1">EDATE(TODAY(),-mytable_customer_details!$M6093)</f>
        <v>41575</v>
      </c>
      <c r="X6093" s="147">
        <f>mytable_customer_details!$K6093/mytable_customer_details!$M6093</f>
        <v>116.75</v>
      </c>
      <c r="Y6093" s="147" t="str">
        <f>VLOOKUP(H:H,Table2_ContractType!A:B,2,0)</f>
        <v>2 Year</v>
      </c>
      <c r="Z6093" s="147" t="str">
        <f>VLOOKUP(F:F,Table3_PhoneService!A:B,2,0)</f>
        <v>Two or More Lines</v>
      </c>
      <c r="AA6093" s="147" t="str">
        <f>VLOOKUP(G:G,Table4_InternetService!A:B,2,0)</f>
        <v>Fiber Optic</v>
      </c>
      <c r="AB6093" s="149" t="str">
        <f>_xlfn.IFS(mytable_customer_details!$U6093, "Phone and Internet",mytable_customer_details!$S6093, "Phone Only", mytable_customer_details!$T6093, "Internet Only", TRUE, 0)</f>
        <v>Phone and Internet</v>
      </c>
    </row>
    <row r="6094" spans="1:28" ht="16">
      <c r="A6094" s="200" t="s">
        <v>4442</v>
      </c>
      <c r="B6094" s="212" t="s">
        <v>3</v>
      </c>
      <c r="C6094" s="212">
        <v>0</v>
      </c>
      <c r="D6094" s="212" t="s">
        <v>5</v>
      </c>
      <c r="E6094" s="212" t="s">
        <v>5</v>
      </c>
      <c r="F6094" s="132">
        <v>1</v>
      </c>
      <c r="G6094" s="132">
        <v>2</v>
      </c>
      <c r="H6094" s="132">
        <v>0</v>
      </c>
      <c r="I6094" s="212" t="s">
        <v>7</v>
      </c>
      <c r="J6094" s="213">
        <v>69.8</v>
      </c>
      <c r="K6094" s="214">
        <v>1221.6500000000001</v>
      </c>
      <c r="L6094" s="212" t="s">
        <v>5</v>
      </c>
      <c r="M6094" s="144">
        <f>mytable_customer_details!$K6094/mytable_customer_details!$J6094</f>
        <v>17.502148997134672</v>
      </c>
      <c r="N6094" s="168">
        <f>mytable_customer_details!$K6094/mytable_customer_details!$J6094</f>
        <v>17.502148997134672</v>
      </c>
      <c r="O6094" s="145">
        <f t="shared" si="475"/>
        <v>0</v>
      </c>
      <c r="P6094" s="145">
        <f t="shared" si="478"/>
        <v>0</v>
      </c>
      <c r="Q6094" s="146">
        <f t="shared" si="476"/>
        <v>1</v>
      </c>
      <c r="R6094" s="146">
        <f t="shared" si="479"/>
        <v>0</v>
      </c>
      <c r="S6094" s="146" t="b">
        <f>mytable_customer_details!$F$2:$F$7044&gt;0</f>
        <v>1</v>
      </c>
      <c r="T6094" s="146" t="b">
        <f>mytable_customer_details!$G$2:$G$7044&gt;0</f>
        <v>1</v>
      </c>
      <c r="U6094" s="146" t="b">
        <f>IF(mytable_customer_details!$S6094,mytable_customer_details!$T6094)</f>
        <v>1</v>
      </c>
      <c r="V6094" s="147">
        <f t="shared" si="477"/>
        <v>0</v>
      </c>
      <c r="W6094" s="148">
        <f ca="1">EDATE(TODAY(),-mytable_customer_details!$M6094)</f>
        <v>43187</v>
      </c>
      <c r="X6094" s="147">
        <f>mytable_customer_details!$K6094/mytable_customer_details!$M6094</f>
        <v>69.8</v>
      </c>
      <c r="Y6094" s="147" t="str">
        <f>VLOOKUP(H:H,Table2_ContractType!A:B,2,0)</f>
        <v>Month-to-Month</v>
      </c>
      <c r="Z6094" s="147" t="str">
        <f>VLOOKUP(F:F,Table3_PhoneService!A:B,2,0)</f>
        <v>One Line</v>
      </c>
      <c r="AA6094" s="147" t="str">
        <f>VLOOKUP(G:G,Table4_InternetService!A:B,2,0)</f>
        <v>Fiber Optic</v>
      </c>
      <c r="AB6094" s="149" t="str">
        <f>_xlfn.IFS(mytable_customer_details!$U6094, "Phone and Internet",mytable_customer_details!$S6094, "Phone Only", mytable_customer_details!$T6094, "Internet Only", TRUE, 0)</f>
        <v>Phone and Internet</v>
      </c>
    </row>
    <row r="6095" spans="1:28" ht="16">
      <c r="A6095" s="200" t="s">
        <v>5437</v>
      </c>
      <c r="B6095" s="212" t="s">
        <v>9</v>
      </c>
      <c r="C6095" s="212">
        <v>0</v>
      </c>
      <c r="D6095" s="212" t="s">
        <v>4</v>
      </c>
      <c r="E6095" s="212" t="s">
        <v>5</v>
      </c>
      <c r="F6095" s="132">
        <v>2</v>
      </c>
      <c r="G6095" s="132">
        <v>1</v>
      </c>
      <c r="H6095" s="132">
        <v>2</v>
      </c>
      <c r="I6095" s="212" t="s">
        <v>13</v>
      </c>
      <c r="J6095" s="213">
        <v>75.2</v>
      </c>
      <c r="K6095" s="214">
        <v>3901.25</v>
      </c>
      <c r="L6095" s="212" t="s">
        <v>5</v>
      </c>
      <c r="M6095" s="144">
        <f>mytable_customer_details!$K6095/mytable_customer_details!$J6095</f>
        <v>51.878324468085104</v>
      </c>
      <c r="N6095" s="168">
        <f>mytable_customer_details!$K6095/mytable_customer_details!$J6095</f>
        <v>51.878324468085104</v>
      </c>
      <c r="O6095" s="145">
        <f t="shared" si="475"/>
        <v>1</v>
      </c>
      <c r="P6095" s="145">
        <f t="shared" si="478"/>
        <v>1</v>
      </c>
      <c r="Q6095" s="146">
        <f t="shared" si="476"/>
        <v>0</v>
      </c>
      <c r="R6095" s="146">
        <f t="shared" si="479"/>
        <v>0</v>
      </c>
      <c r="S6095" s="146" t="b">
        <f>mytable_customer_details!$F$2:$F$7044&gt;0</f>
        <v>1</v>
      </c>
      <c r="T6095" s="146" t="b">
        <f>mytable_customer_details!$G$2:$G$7044&gt;0</f>
        <v>1</v>
      </c>
      <c r="U6095" s="146" t="b">
        <f>IF(mytable_customer_details!$S6095,mytable_customer_details!$T6095)</f>
        <v>1</v>
      </c>
      <c r="V6095" s="147">
        <f t="shared" si="477"/>
        <v>1</v>
      </c>
      <c r="W6095" s="148">
        <f ca="1">EDATE(TODAY(),-mytable_customer_details!$M6095)</f>
        <v>42152</v>
      </c>
      <c r="X6095" s="147">
        <f>mytable_customer_details!$K6095/mytable_customer_details!$M6095</f>
        <v>75.2</v>
      </c>
      <c r="Y6095" s="147" t="str">
        <f>VLOOKUP(H:H,Table2_ContractType!A:B,2,0)</f>
        <v>2 Year</v>
      </c>
      <c r="Z6095" s="147" t="str">
        <f>VLOOKUP(F:F,Table3_PhoneService!A:B,2,0)</f>
        <v>Two or More Lines</v>
      </c>
      <c r="AA6095" s="147" t="str">
        <f>VLOOKUP(G:G,Table4_InternetService!A:B,2,0)</f>
        <v>DSL</v>
      </c>
      <c r="AB6095" s="149" t="str">
        <f>_xlfn.IFS(mytable_customer_details!$U6095, "Phone and Internet",mytable_customer_details!$S6095, "Phone Only", mytable_customer_details!$T6095, "Internet Only", TRUE, 0)</f>
        <v>Phone and Internet</v>
      </c>
    </row>
    <row r="6096" spans="1:28" ht="16">
      <c r="A6096" s="200" t="s">
        <v>3790</v>
      </c>
      <c r="B6096" s="212" t="s">
        <v>9</v>
      </c>
      <c r="C6096" s="212">
        <v>1</v>
      </c>
      <c r="D6096" s="212" t="s">
        <v>4</v>
      </c>
      <c r="E6096" s="212" t="s">
        <v>4</v>
      </c>
      <c r="F6096" s="132">
        <v>2</v>
      </c>
      <c r="G6096" s="132">
        <v>1</v>
      </c>
      <c r="H6096" s="132">
        <v>2</v>
      </c>
      <c r="I6096" s="212" t="s">
        <v>17</v>
      </c>
      <c r="J6096" s="213">
        <v>79.400000000000006</v>
      </c>
      <c r="K6096" s="214">
        <v>5154.6000000000004</v>
      </c>
      <c r="L6096" s="212" t="s">
        <v>4</v>
      </c>
      <c r="M6096" s="144">
        <f>mytable_customer_details!$K6096/mytable_customer_details!$J6096</f>
        <v>64.919395465994967</v>
      </c>
      <c r="N6096" s="168">
        <f>mytable_customer_details!$K6096/mytable_customer_details!$J6096</f>
        <v>64.919395465994967</v>
      </c>
      <c r="O6096" s="145">
        <f t="shared" si="475"/>
        <v>1</v>
      </c>
      <c r="P6096" s="145">
        <f t="shared" si="478"/>
        <v>1</v>
      </c>
      <c r="Q6096" s="146">
        <f t="shared" si="476"/>
        <v>0</v>
      </c>
      <c r="R6096" s="146">
        <f t="shared" si="479"/>
        <v>1</v>
      </c>
      <c r="S6096" s="146" t="b">
        <f>mytable_customer_details!$F$2:$F$7044&gt;0</f>
        <v>1</v>
      </c>
      <c r="T6096" s="146" t="b">
        <f>mytable_customer_details!$G$2:$G$7044&gt;0</f>
        <v>1</v>
      </c>
      <c r="U6096" s="146" t="b">
        <f>IF(mytable_customer_details!$S6096,mytable_customer_details!$T6096)</f>
        <v>1</v>
      </c>
      <c r="V6096" s="147">
        <f t="shared" si="477"/>
        <v>3</v>
      </c>
      <c r="W6096" s="148">
        <f ca="1">EDATE(TODAY(),-mytable_customer_details!$M6096)</f>
        <v>41757</v>
      </c>
      <c r="X6096" s="147">
        <f>mytable_customer_details!$K6096/mytable_customer_details!$M6096</f>
        <v>79.400000000000006</v>
      </c>
      <c r="Y6096" s="147" t="str">
        <f>VLOOKUP(H:H,Table2_ContractType!A:B,2,0)</f>
        <v>2 Year</v>
      </c>
      <c r="Z6096" s="147" t="str">
        <f>VLOOKUP(F:F,Table3_PhoneService!A:B,2,0)</f>
        <v>Two or More Lines</v>
      </c>
      <c r="AA6096" s="147" t="str">
        <f>VLOOKUP(G:G,Table4_InternetService!A:B,2,0)</f>
        <v>DSL</v>
      </c>
      <c r="AB6096" s="149" t="str">
        <f>_xlfn.IFS(mytable_customer_details!$U6096, "Phone and Internet",mytable_customer_details!$S6096, "Phone Only", mytable_customer_details!$T6096, "Internet Only", TRUE, 0)</f>
        <v>Phone and Internet</v>
      </c>
    </row>
    <row r="6097" spans="1:28" ht="16">
      <c r="A6097" s="200" t="s">
        <v>4824</v>
      </c>
      <c r="B6097" s="212" t="s">
        <v>3</v>
      </c>
      <c r="C6097" s="212">
        <v>0</v>
      </c>
      <c r="D6097" s="212" t="s">
        <v>5</v>
      </c>
      <c r="E6097" s="212" t="s">
        <v>4</v>
      </c>
      <c r="F6097" s="132">
        <v>1</v>
      </c>
      <c r="G6097" s="132">
        <v>2</v>
      </c>
      <c r="H6097" s="132">
        <v>0</v>
      </c>
      <c r="I6097" s="212" t="s">
        <v>7</v>
      </c>
      <c r="J6097" s="213">
        <v>99.8</v>
      </c>
      <c r="K6097" s="214">
        <v>4391.25</v>
      </c>
      <c r="L6097" s="212" t="s">
        <v>5</v>
      </c>
      <c r="M6097" s="144">
        <f>mytable_customer_details!$K6097/mytable_customer_details!$J6097</f>
        <v>44.000501002004007</v>
      </c>
      <c r="N6097" s="168">
        <f>mytable_customer_details!$K6097/mytable_customer_details!$J6097</f>
        <v>44.000501002004007</v>
      </c>
      <c r="O6097" s="145">
        <f t="shared" si="475"/>
        <v>0</v>
      </c>
      <c r="P6097" s="145">
        <f t="shared" si="478"/>
        <v>0</v>
      </c>
      <c r="Q6097" s="146">
        <f t="shared" si="476"/>
        <v>1</v>
      </c>
      <c r="R6097" s="146">
        <f t="shared" si="479"/>
        <v>0</v>
      </c>
      <c r="S6097" s="146" t="b">
        <f>mytable_customer_details!$F$2:$F$7044&gt;0</f>
        <v>1</v>
      </c>
      <c r="T6097" s="146" t="b">
        <f>mytable_customer_details!$G$2:$G$7044&gt;0</f>
        <v>1</v>
      </c>
      <c r="U6097" s="146" t="b">
        <f>IF(mytable_customer_details!$S6097,mytable_customer_details!$T6097)</f>
        <v>1</v>
      </c>
      <c r="V6097" s="147">
        <f t="shared" si="477"/>
        <v>2</v>
      </c>
      <c r="W6097" s="148">
        <f ca="1">EDATE(TODAY(),-mytable_customer_details!$M6097)</f>
        <v>42366</v>
      </c>
      <c r="X6097" s="147">
        <f>mytable_customer_details!$K6097/mytable_customer_details!$M6097</f>
        <v>99.8</v>
      </c>
      <c r="Y6097" s="147" t="str">
        <f>VLOOKUP(H:H,Table2_ContractType!A:B,2,0)</f>
        <v>Month-to-Month</v>
      </c>
      <c r="Z6097" s="147" t="str">
        <f>VLOOKUP(F:F,Table3_PhoneService!A:B,2,0)</f>
        <v>One Line</v>
      </c>
      <c r="AA6097" s="147" t="str">
        <f>VLOOKUP(G:G,Table4_InternetService!A:B,2,0)</f>
        <v>Fiber Optic</v>
      </c>
      <c r="AB6097" s="149" t="str">
        <f>_xlfn.IFS(mytable_customer_details!$U6097, "Phone and Internet",mytable_customer_details!$S6097, "Phone Only", mytable_customer_details!$T6097, "Internet Only", TRUE, 0)</f>
        <v>Phone and Internet</v>
      </c>
    </row>
    <row r="6098" spans="1:28" ht="16">
      <c r="A6098" s="200" t="s">
        <v>3095</v>
      </c>
      <c r="B6098" s="212" t="s">
        <v>9</v>
      </c>
      <c r="C6098" s="212">
        <v>0</v>
      </c>
      <c r="D6098" s="212" t="s">
        <v>5</v>
      </c>
      <c r="E6098" s="212" t="s">
        <v>5</v>
      </c>
      <c r="F6098" s="132">
        <v>1</v>
      </c>
      <c r="G6098" s="132">
        <v>0</v>
      </c>
      <c r="H6098" s="132">
        <v>1</v>
      </c>
      <c r="I6098" s="212" t="s">
        <v>10</v>
      </c>
      <c r="J6098" s="213">
        <v>20.149999999999999</v>
      </c>
      <c r="K6098" s="214">
        <v>163.69999999999999</v>
      </c>
      <c r="L6098" s="212" t="s">
        <v>5</v>
      </c>
      <c r="M6098" s="144">
        <f>mytable_customer_details!$K6098/mytable_customer_details!$J6098</f>
        <v>8.1240694789081882</v>
      </c>
      <c r="N6098" s="168">
        <f>mytable_customer_details!$K6098/mytable_customer_details!$J6098</f>
        <v>8.1240694789081882</v>
      </c>
      <c r="O6098" s="145">
        <f t="shared" si="475"/>
        <v>0</v>
      </c>
      <c r="P6098" s="145">
        <f t="shared" si="478"/>
        <v>0</v>
      </c>
      <c r="Q6098" s="146">
        <f t="shared" si="476"/>
        <v>0</v>
      </c>
      <c r="R6098" s="146">
        <f t="shared" si="479"/>
        <v>0</v>
      </c>
      <c r="S6098" s="146" t="b">
        <f>mytable_customer_details!$F$2:$F$7044&gt;0</f>
        <v>1</v>
      </c>
      <c r="T6098" s="146" t="b">
        <f>mytable_customer_details!$G$2:$G$7044&gt;0</f>
        <v>0</v>
      </c>
      <c r="U6098" s="146" t="b">
        <f>IF(mytable_customer_details!$S6098,mytable_customer_details!$T6098)</f>
        <v>0</v>
      </c>
      <c r="V6098" s="147">
        <f t="shared" si="477"/>
        <v>0</v>
      </c>
      <c r="W6098" s="148">
        <f ca="1">EDATE(TODAY(),-mytable_customer_details!$M6098)</f>
        <v>43462</v>
      </c>
      <c r="X6098" s="147">
        <f>mytable_customer_details!$K6098/mytable_customer_details!$M6098</f>
        <v>20.149999999999999</v>
      </c>
      <c r="Y6098" s="147" t="str">
        <f>VLOOKUP(H:H,Table2_ContractType!A:B,2,0)</f>
        <v>1 Year</v>
      </c>
      <c r="Z6098" s="147" t="str">
        <f>VLOOKUP(F:F,Table3_PhoneService!A:B,2,0)</f>
        <v>One Line</v>
      </c>
      <c r="AA6098" s="147" t="str">
        <f>VLOOKUP(G:G,Table4_InternetService!A:B,2,0)</f>
        <v>No Internet Service</v>
      </c>
      <c r="AB6098" s="149" t="str">
        <f>_xlfn.IFS(mytable_customer_details!$U6098, "Phone and Internet",mytable_customer_details!$S6098, "Phone Only", mytable_customer_details!$T6098, "Internet Only", TRUE, 0)</f>
        <v>Phone Only</v>
      </c>
    </row>
    <row r="6099" spans="1:28" ht="16">
      <c r="A6099" s="200" t="s">
        <v>5269</v>
      </c>
      <c r="B6099" s="212" t="s">
        <v>9</v>
      </c>
      <c r="C6099" s="212">
        <v>0</v>
      </c>
      <c r="D6099" s="212" t="s">
        <v>5</v>
      </c>
      <c r="E6099" s="212" t="s">
        <v>5</v>
      </c>
      <c r="F6099" s="132">
        <v>2</v>
      </c>
      <c r="G6099" s="132">
        <v>2</v>
      </c>
      <c r="H6099" s="132">
        <v>1</v>
      </c>
      <c r="I6099" s="212" t="s">
        <v>13</v>
      </c>
      <c r="J6099" s="213">
        <v>104.7</v>
      </c>
      <c r="K6099" s="214">
        <v>7220.35</v>
      </c>
      <c r="L6099" s="212" t="s">
        <v>4</v>
      </c>
      <c r="M6099" s="144">
        <f>mytable_customer_details!$K6099/mytable_customer_details!$J6099</f>
        <v>68.962273161413563</v>
      </c>
      <c r="N6099" s="168">
        <f>mytable_customer_details!$K6099/mytable_customer_details!$J6099</f>
        <v>68.962273161413563</v>
      </c>
      <c r="O6099" s="145">
        <f t="shared" si="475"/>
        <v>0</v>
      </c>
      <c r="P6099" s="145">
        <f t="shared" si="478"/>
        <v>0</v>
      </c>
      <c r="Q6099" s="146">
        <f t="shared" si="476"/>
        <v>0</v>
      </c>
      <c r="R6099" s="146">
        <f t="shared" si="479"/>
        <v>1</v>
      </c>
      <c r="S6099" s="146" t="b">
        <f>mytable_customer_details!$F$2:$F$7044&gt;0</f>
        <v>1</v>
      </c>
      <c r="T6099" s="146" t="b">
        <f>mytable_customer_details!$G$2:$G$7044&gt;0</f>
        <v>1</v>
      </c>
      <c r="U6099" s="146" t="b">
        <f>IF(mytable_customer_details!$S6099,mytable_customer_details!$T6099)</f>
        <v>1</v>
      </c>
      <c r="V6099" s="147">
        <f t="shared" si="477"/>
        <v>0</v>
      </c>
      <c r="W6099" s="148">
        <f ca="1">EDATE(TODAY(),-mytable_customer_details!$M6099)</f>
        <v>41636</v>
      </c>
      <c r="X6099" s="147">
        <f>mytable_customer_details!$K6099/mytable_customer_details!$M6099</f>
        <v>104.7</v>
      </c>
      <c r="Y6099" s="147" t="str">
        <f>VLOOKUP(H:H,Table2_ContractType!A:B,2,0)</f>
        <v>1 Year</v>
      </c>
      <c r="Z6099" s="147" t="str">
        <f>VLOOKUP(F:F,Table3_PhoneService!A:B,2,0)</f>
        <v>Two or More Lines</v>
      </c>
      <c r="AA6099" s="147" t="str">
        <f>VLOOKUP(G:G,Table4_InternetService!A:B,2,0)</f>
        <v>Fiber Optic</v>
      </c>
      <c r="AB6099" s="149" t="str">
        <f>_xlfn.IFS(mytable_customer_details!$U6099, "Phone and Internet",mytable_customer_details!$S6099, "Phone Only", mytable_customer_details!$T6099, "Internet Only", TRUE, 0)</f>
        <v>Phone and Internet</v>
      </c>
    </row>
    <row r="6100" spans="1:28" ht="16">
      <c r="A6100" s="200" t="s">
        <v>6464</v>
      </c>
      <c r="B6100" s="212" t="s">
        <v>9</v>
      </c>
      <c r="C6100" s="212">
        <v>1</v>
      </c>
      <c r="D6100" s="212" t="s">
        <v>4</v>
      </c>
      <c r="E6100" s="212" t="s">
        <v>5</v>
      </c>
      <c r="F6100" s="132">
        <v>2</v>
      </c>
      <c r="G6100" s="132">
        <v>2</v>
      </c>
      <c r="H6100" s="132">
        <v>0</v>
      </c>
      <c r="I6100" s="212" t="s">
        <v>7</v>
      </c>
      <c r="J6100" s="213">
        <v>100.05</v>
      </c>
      <c r="K6100" s="214">
        <v>4871.05</v>
      </c>
      <c r="L6100" s="212" t="s">
        <v>4</v>
      </c>
      <c r="M6100" s="144">
        <f>mytable_customer_details!$K6100/mytable_customer_details!$J6100</f>
        <v>48.686156921539236</v>
      </c>
      <c r="N6100" s="168">
        <f>mytable_customer_details!$K6100/mytable_customer_details!$J6100</f>
        <v>48.686156921539236</v>
      </c>
      <c r="O6100" s="145">
        <f t="shared" si="475"/>
        <v>1</v>
      </c>
      <c r="P6100" s="145">
        <f t="shared" si="478"/>
        <v>0</v>
      </c>
      <c r="Q6100" s="146">
        <f t="shared" si="476"/>
        <v>0</v>
      </c>
      <c r="R6100" s="146">
        <f t="shared" si="479"/>
        <v>1</v>
      </c>
      <c r="S6100" s="146" t="b">
        <f>mytable_customer_details!$F$2:$F$7044&gt;0</f>
        <v>1</v>
      </c>
      <c r="T6100" s="146" t="b">
        <f>mytable_customer_details!$G$2:$G$7044&gt;0</f>
        <v>1</v>
      </c>
      <c r="U6100" s="146" t="b">
        <f>IF(mytable_customer_details!$S6100,mytable_customer_details!$T6100)</f>
        <v>1</v>
      </c>
      <c r="V6100" s="147">
        <f t="shared" si="477"/>
        <v>1</v>
      </c>
      <c r="W6100" s="148">
        <f ca="1">EDATE(TODAY(),-mytable_customer_details!$M6100)</f>
        <v>42244</v>
      </c>
      <c r="X6100" s="147">
        <f>mytable_customer_details!$K6100/mytable_customer_details!$M6100</f>
        <v>100.05</v>
      </c>
      <c r="Y6100" s="147" t="str">
        <f>VLOOKUP(H:H,Table2_ContractType!A:B,2,0)</f>
        <v>Month-to-Month</v>
      </c>
      <c r="Z6100" s="147" t="str">
        <f>VLOOKUP(F:F,Table3_PhoneService!A:B,2,0)</f>
        <v>Two or More Lines</v>
      </c>
      <c r="AA6100" s="147" t="str">
        <f>VLOOKUP(G:G,Table4_InternetService!A:B,2,0)</f>
        <v>Fiber Optic</v>
      </c>
      <c r="AB6100" s="149" t="str">
        <f>_xlfn.IFS(mytable_customer_details!$U6100, "Phone and Internet",mytable_customer_details!$S6100, "Phone Only", mytable_customer_details!$T6100, "Internet Only", TRUE, 0)</f>
        <v>Phone and Internet</v>
      </c>
    </row>
    <row r="6101" spans="1:28" ht="16">
      <c r="A6101" s="200" t="s">
        <v>106</v>
      </c>
      <c r="B6101" s="212" t="s">
        <v>3</v>
      </c>
      <c r="C6101" s="212">
        <v>0</v>
      </c>
      <c r="D6101" s="212" t="s">
        <v>5</v>
      </c>
      <c r="E6101" s="212" t="s">
        <v>5</v>
      </c>
      <c r="F6101" s="132">
        <v>2</v>
      </c>
      <c r="G6101" s="132">
        <v>2</v>
      </c>
      <c r="H6101" s="132">
        <v>0</v>
      </c>
      <c r="I6101" s="212" t="s">
        <v>7</v>
      </c>
      <c r="J6101" s="213">
        <v>78.95</v>
      </c>
      <c r="K6101" s="214">
        <v>927.35</v>
      </c>
      <c r="L6101" s="212" t="s">
        <v>4</v>
      </c>
      <c r="M6101" s="144">
        <f>mytable_customer_details!$K6101/mytable_customer_details!$J6101</f>
        <v>11.746041798606713</v>
      </c>
      <c r="N6101" s="168">
        <f>mytable_customer_details!$K6101/mytable_customer_details!$J6101</f>
        <v>11.746041798606713</v>
      </c>
      <c r="O6101" s="145">
        <f t="shared" si="475"/>
        <v>0</v>
      </c>
      <c r="P6101" s="145">
        <f t="shared" si="478"/>
        <v>1</v>
      </c>
      <c r="Q6101" s="146">
        <f t="shared" si="476"/>
        <v>1</v>
      </c>
      <c r="R6101" s="146">
        <f t="shared" si="479"/>
        <v>1</v>
      </c>
      <c r="S6101" s="146" t="b">
        <f>mytable_customer_details!$F$2:$F$7044&gt;0</f>
        <v>1</v>
      </c>
      <c r="T6101" s="146" t="b">
        <f>mytable_customer_details!$G$2:$G$7044&gt;0</f>
        <v>1</v>
      </c>
      <c r="U6101" s="146" t="b">
        <f>IF(mytable_customer_details!$S6101,mytable_customer_details!$T6101)</f>
        <v>1</v>
      </c>
      <c r="V6101" s="147">
        <f t="shared" si="477"/>
        <v>0</v>
      </c>
      <c r="W6101" s="148">
        <f ca="1">EDATE(TODAY(),-mytable_customer_details!$M6101)</f>
        <v>43371</v>
      </c>
      <c r="X6101" s="147">
        <f>mytable_customer_details!$K6101/mytable_customer_details!$M6101</f>
        <v>78.95</v>
      </c>
      <c r="Y6101" s="147" t="str">
        <f>VLOOKUP(H:H,Table2_ContractType!A:B,2,0)</f>
        <v>Month-to-Month</v>
      </c>
      <c r="Z6101" s="147" t="str">
        <f>VLOOKUP(F:F,Table3_PhoneService!A:B,2,0)</f>
        <v>Two or More Lines</v>
      </c>
      <c r="AA6101" s="147" t="str">
        <f>VLOOKUP(G:G,Table4_InternetService!A:B,2,0)</f>
        <v>Fiber Optic</v>
      </c>
      <c r="AB6101" s="149" t="str">
        <f>_xlfn.IFS(mytable_customer_details!$U6101, "Phone and Internet",mytable_customer_details!$S6101, "Phone Only", mytable_customer_details!$T6101, "Internet Only", TRUE, 0)</f>
        <v>Phone and Internet</v>
      </c>
    </row>
    <row r="6102" spans="1:28" ht="16">
      <c r="A6102" s="200" t="s">
        <v>4917</v>
      </c>
      <c r="B6102" s="212" t="s">
        <v>3</v>
      </c>
      <c r="C6102" s="212">
        <v>0</v>
      </c>
      <c r="D6102" s="212" t="s">
        <v>4</v>
      </c>
      <c r="E6102" s="212" t="s">
        <v>4</v>
      </c>
      <c r="F6102" s="132">
        <v>2</v>
      </c>
      <c r="G6102" s="132">
        <v>2</v>
      </c>
      <c r="H6102" s="132">
        <v>2</v>
      </c>
      <c r="I6102" s="212" t="s">
        <v>13</v>
      </c>
      <c r="J6102" s="213">
        <v>95.9</v>
      </c>
      <c r="K6102" s="214">
        <v>6954.15</v>
      </c>
      <c r="L6102" s="212" t="s">
        <v>5</v>
      </c>
      <c r="M6102" s="144">
        <f>mytable_customer_details!$K6102/mytable_customer_details!$J6102</f>
        <v>72.514598540145982</v>
      </c>
      <c r="N6102" s="168">
        <f>mytable_customer_details!$K6102/mytable_customer_details!$J6102</f>
        <v>72.514598540145982</v>
      </c>
      <c r="O6102" s="145">
        <f t="shared" si="475"/>
        <v>1</v>
      </c>
      <c r="P6102" s="145">
        <f t="shared" si="478"/>
        <v>0</v>
      </c>
      <c r="Q6102" s="146">
        <f t="shared" si="476"/>
        <v>1</v>
      </c>
      <c r="R6102" s="146">
        <f t="shared" si="479"/>
        <v>0</v>
      </c>
      <c r="S6102" s="146" t="b">
        <f>mytable_customer_details!$F$2:$F$7044&gt;0</f>
        <v>1</v>
      </c>
      <c r="T6102" s="146" t="b">
        <f>mytable_customer_details!$G$2:$G$7044&gt;0</f>
        <v>1</v>
      </c>
      <c r="U6102" s="146" t="b">
        <f>IF(mytable_customer_details!$S6102,mytable_customer_details!$T6102)</f>
        <v>1</v>
      </c>
      <c r="V6102" s="147">
        <f t="shared" si="477"/>
        <v>3</v>
      </c>
      <c r="W6102" s="148">
        <f ca="1">EDATE(TODAY(),-mytable_customer_details!$M6102)</f>
        <v>41514</v>
      </c>
      <c r="X6102" s="147">
        <f>mytable_customer_details!$K6102/mytable_customer_details!$M6102</f>
        <v>95.9</v>
      </c>
      <c r="Y6102" s="147" t="str">
        <f>VLOOKUP(H:H,Table2_ContractType!A:B,2,0)</f>
        <v>2 Year</v>
      </c>
      <c r="Z6102" s="147" t="str">
        <f>VLOOKUP(F:F,Table3_PhoneService!A:B,2,0)</f>
        <v>Two or More Lines</v>
      </c>
      <c r="AA6102" s="147" t="str">
        <f>VLOOKUP(G:G,Table4_InternetService!A:B,2,0)</f>
        <v>Fiber Optic</v>
      </c>
      <c r="AB6102" s="149" t="str">
        <f>_xlfn.IFS(mytable_customer_details!$U6102, "Phone and Internet",mytable_customer_details!$S6102, "Phone Only", mytable_customer_details!$T6102, "Internet Only", TRUE, 0)</f>
        <v>Phone and Internet</v>
      </c>
    </row>
    <row r="6103" spans="1:28" ht="16">
      <c r="A6103" s="200" t="s">
        <v>1719</v>
      </c>
      <c r="B6103" s="212" t="s">
        <v>9</v>
      </c>
      <c r="C6103" s="212">
        <v>0</v>
      </c>
      <c r="D6103" s="212" t="s">
        <v>5</v>
      </c>
      <c r="E6103" s="212" t="s">
        <v>5</v>
      </c>
      <c r="F6103" s="132">
        <v>1</v>
      </c>
      <c r="G6103" s="132">
        <v>1</v>
      </c>
      <c r="H6103" s="132">
        <v>0</v>
      </c>
      <c r="I6103" s="212" t="s">
        <v>7</v>
      </c>
      <c r="J6103" s="213">
        <v>74.400000000000006</v>
      </c>
      <c r="K6103" s="214">
        <v>299.7</v>
      </c>
      <c r="L6103" s="212" t="s">
        <v>4</v>
      </c>
      <c r="M6103" s="144">
        <f>mytable_customer_details!$K6103/mytable_customer_details!$J6103</f>
        <v>4.0282258064516121</v>
      </c>
      <c r="N6103" s="168">
        <f>mytable_customer_details!$K6103/mytable_customer_details!$J6103</f>
        <v>4.0282258064516121</v>
      </c>
      <c r="O6103" s="145">
        <f t="shared" si="475"/>
        <v>0</v>
      </c>
      <c r="P6103" s="145">
        <f t="shared" si="478"/>
        <v>0</v>
      </c>
      <c r="Q6103" s="146">
        <f t="shared" si="476"/>
        <v>0</v>
      </c>
      <c r="R6103" s="146">
        <f t="shared" si="479"/>
        <v>1</v>
      </c>
      <c r="S6103" s="146" t="b">
        <f>mytable_customer_details!$F$2:$F$7044&gt;0</f>
        <v>1</v>
      </c>
      <c r="T6103" s="146" t="b">
        <f>mytable_customer_details!$G$2:$G$7044&gt;0</f>
        <v>1</v>
      </c>
      <c r="U6103" s="146" t="b">
        <f>IF(mytable_customer_details!$S6103,mytable_customer_details!$T6103)</f>
        <v>1</v>
      </c>
      <c r="V6103" s="147">
        <f t="shared" si="477"/>
        <v>0</v>
      </c>
      <c r="W6103" s="148">
        <f ca="1">EDATE(TODAY(),-mytable_customer_details!$M6103)</f>
        <v>43583</v>
      </c>
      <c r="X6103" s="147">
        <f>mytable_customer_details!$K6103/mytable_customer_details!$M6103</f>
        <v>74.400000000000006</v>
      </c>
      <c r="Y6103" s="147" t="str">
        <f>VLOOKUP(H:H,Table2_ContractType!A:B,2,0)</f>
        <v>Month-to-Month</v>
      </c>
      <c r="Z6103" s="147" t="str">
        <f>VLOOKUP(F:F,Table3_PhoneService!A:B,2,0)</f>
        <v>One Line</v>
      </c>
      <c r="AA6103" s="147" t="str">
        <f>VLOOKUP(G:G,Table4_InternetService!A:B,2,0)</f>
        <v>DSL</v>
      </c>
      <c r="AB6103" s="149" t="str">
        <f>_xlfn.IFS(mytable_customer_details!$U6103, "Phone and Internet",mytable_customer_details!$S6103, "Phone Only", mytable_customer_details!$T6103, "Internet Only", TRUE, 0)</f>
        <v>Phone and Internet</v>
      </c>
    </row>
    <row r="6104" spans="1:28" ht="16">
      <c r="A6104" s="200" t="s">
        <v>4395</v>
      </c>
      <c r="B6104" s="212" t="s">
        <v>3</v>
      </c>
      <c r="C6104" s="212">
        <v>0</v>
      </c>
      <c r="D6104" s="212" t="s">
        <v>4</v>
      </c>
      <c r="E6104" s="212" t="s">
        <v>5</v>
      </c>
      <c r="F6104" s="132">
        <v>1</v>
      </c>
      <c r="G6104" s="132">
        <v>2</v>
      </c>
      <c r="H6104" s="132">
        <v>0</v>
      </c>
      <c r="I6104" s="212" t="s">
        <v>13</v>
      </c>
      <c r="J6104" s="213">
        <v>79.7</v>
      </c>
      <c r="K6104" s="214">
        <v>165</v>
      </c>
      <c r="L6104" s="212" t="s">
        <v>4</v>
      </c>
      <c r="M6104" s="144">
        <f>mytable_customer_details!$K6104/mytable_customer_details!$J6104</f>
        <v>2.0702634880803013</v>
      </c>
      <c r="N6104" s="168">
        <f>mytable_customer_details!$K6104/mytable_customer_details!$J6104</f>
        <v>2.0702634880803013</v>
      </c>
      <c r="O6104" s="145">
        <f t="shared" si="475"/>
        <v>1</v>
      </c>
      <c r="P6104" s="145">
        <f t="shared" si="478"/>
        <v>0</v>
      </c>
      <c r="Q6104" s="146">
        <f t="shared" si="476"/>
        <v>1</v>
      </c>
      <c r="R6104" s="146">
        <f t="shared" si="479"/>
        <v>1</v>
      </c>
      <c r="S6104" s="146" t="b">
        <f>mytable_customer_details!$F$2:$F$7044&gt;0</f>
        <v>1</v>
      </c>
      <c r="T6104" s="146" t="b">
        <f>mytable_customer_details!$G$2:$G$7044&gt;0</f>
        <v>1</v>
      </c>
      <c r="U6104" s="146" t="b">
        <f>IF(mytable_customer_details!$S6104,mytable_customer_details!$T6104)</f>
        <v>1</v>
      </c>
      <c r="V6104" s="147">
        <f t="shared" si="477"/>
        <v>1</v>
      </c>
      <c r="W6104" s="148">
        <f ca="1">EDATE(TODAY(),-mytable_customer_details!$M6104)</f>
        <v>43644</v>
      </c>
      <c r="X6104" s="147">
        <f>mytable_customer_details!$K6104/mytable_customer_details!$M6104</f>
        <v>79.699999999999989</v>
      </c>
      <c r="Y6104" s="147" t="str">
        <f>VLOOKUP(H:H,Table2_ContractType!A:B,2,0)</f>
        <v>Month-to-Month</v>
      </c>
      <c r="Z6104" s="147" t="str">
        <f>VLOOKUP(F:F,Table3_PhoneService!A:B,2,0)</f>
        <v>One Line</v>
      </c>
      <c r="AA6104" s="147" t="str">
        <f>VLOOKUP(G:G,Table4_InternetService!A:B,2,0)</f>
        <v>Fiber Optic</v>
      </c>
      <c r="AB6104" s="149" t="str">
        <f>_xlfn.IFS(mytable_customer_details!$U6104, "Phone and Internet",mytable_customer_details!$S6104, "Phone Only", mytable_customer_details!$T6104, "Internet Only", TRUE, 0)</f>
        <v>Phone and Internet</v>
      </c>
    </row>
    <row r="6105" spans="1:28" ht="16">
      <c r="A6105" s="200" t="s">
        <v>3816</v>
      </c>
      <c r="B6105" s="212" t="s">
        <v>9</v>
      </c>
      <c r="C6105" s="212">
        <v>1</v>
      </c>
      <c r="D6105" s="212" t="s">
        <v>5</v>
      </c>
      <c r="E6105" s="212" t="s">
        <v>5</v>
      </c>
      <c r="F6105" s="132">
        <v>1</v>
      </c>
      <c r="G6105" s="132">
        <v>2</v>
      </c>
      <c r="H6105" s="132">
        <v>0</v>
      </c>
      <c r="I6105" s="212" t="s">
        <v>7</v>
      </c>
      <c r="J6105" s="213">
        <v>71.650000000000006</v>
      </c>
      <c r="K6105" s="214">
        <v>71.650000000000006</v>
      </c>
      <c r="L6105" s="212" t="s">
        <v>4</v>
      </c>
      <c r="M6105" s="144">
        <f>mytable_customer_details!$K6105/mytable_customer_details!$J6105</f>
        <v>1</v>
      </c>
      <c r="N6105" s="168">
        <f>mytable_customer_details!$K6105/mytable_customer_details!$J6105</f>
        <v>1</v>
      </c>
      <c r="O6105" s="145">
        <f t="shared" si="475"/>
        <v>0</v>
      </c>
      <c r="P6105" s="145">
        <f t="shared" si="478"/>
        <v>0</v>
      </c>
      <c r="Q6105" s="146">
        <f t="shared" si="476"/>
        <v>0</v>
      </c>
      <c r="R6105" s="146">
        <f t="shared" si="479"/>
        <v>1</v>
      </c>
      <c r="S6105" s="146" t="b">
        <f>mytable_customer_details!$F$2:$F$7044&gt;0</f>
        <v>1</v>
      </c>
      <c r="T6105" s="146" t="b">
        <f>mytable_customer_details!$G$2:$G$7044&gt;0</f>
        <v>1</v>
      </c>
      <c r="U6105" s="146" t="b">
        <f>IF(mytable_customer_details!$S6105,mytable_customer_details!$T6105)</f>
        <v>1</v>
      </c>
      <c r="V6105" s="147">
        <f t="shared" si="477"/>
        <v>0</v>
      </c>
      <c r="W6105" s="148">
        <f ca="1">EDATE(TODAY(),-mytable_customer_details!$M6105)</f>
        <v>43674</v>
      </c>
      <c r="X6105" s="147">
        <f>mytable_customer_details!$K6105/mytable_customer_details!$M6105</f>
        <v>71.650000000000006</v>
      </c>
      <c r="Y6105" s="147" t="str">
        <f>VLOOKUP(H:H,Table2_ContractType!A:B,2,0)</f>
        <v>Month-to-Month</v>
      </c>
      <c r="Z6105" s="147" t="str">
        <f>VLOOKUP(F:F,Table3_PhoneService!A:B,2,0)</f>
        <v>One Line</v>
      </c>
      <c r="AA6105" s="147" t="str">
        <f>VLOOKUP(G:G,Table4_InternetService!A:B,2,0)</f>
        <v>Fiber Optic</v>
      </c>
      <c r="AB6105" s="149" t="str">
        <f>_xlfn.IFS(mytable_customer_details!$U6105, "Phone and Internet",mytable_customer_details!$S6105, "Phone Only", mytable_customer_details!$T6105, "Internet Only", TRUE, 0)</f>
        <v>Phone and Internet</v>
      </c>
    </row>
    <row r="6106" spans="1:28" ht="16">
      <c r="A6106" s="200" t="s">
        <v>4492</v>
      </c>
      <c r="B6106" s="212" t="s">
        <v>9</v>
      </c>
      <c r="C6106" s="212">
        <v>0</v>
      </c>
      <c r="D6106" s="212" t="s">
        <v>4</v>
      </c>
      <c r="E6106" s="212" t="s">
        <v>5</v>
      </c>
      <c r="F6106" s="132">
        <v>0</v>
      </c>
      <c r="G6106" s="132">
        <v>1</v>
      </c>
      <c r="H6106" s="132">
        <v>0</v>
      </c>
      <c r="I6106" s="212" t="s">
        <v>13</v>
      </c>
      <c r="J6106" s="213">
        <v>40.15</v>
      </c>
      <c r="K6106" s="214">
        <v>1626.05</v>
      </c>
      <c r="L6106" s="212" t="s">
        <v>5</v>
      </c>
      <c r="M6106" s="144">
        <f>mytable_customer_details!$K6106/mytable_customer_details!$J6106</f>
        <v>40.499377334993774</v>
      </c>
      <c r="N6106" s="168">
        <f>mytable_customer_details!$K6106/mytable_customer_details!$J6106</f>
        <v>40.499377334993774</v>
      </c>
      <c r="O6106" s="145">
        <f t="shared" si="475"/>
        <v>1</v>
      </c>
      <c r="P6106" s="145">
        <f t="shared" si="478"/>
        <v>1</v>
      </c>
      <c r="Q6106" s="146">
        <f t="shared" si="476"/>
        <v>0</v>
      </c>
      <c r="R6106" s="146">
        <f t="shared" si="479"/>
        <v>0</v>
      </c>
      <c r="S6106" s="146" t="b">
        <f>mytable_customer_details!$F$2:$F$7044&gt;0</f>
        <v>0</v>
      </c>
      <c r="T6106" s="146" t="b">
        <f>mytable_customer_details!$G$2:$G$7044&gt;0</f>
        <v>1</v>
      </c>
      <c r="U6106" s="146" t="b">
        <f>IF(mytable_customer_details!$S6106,mytable_customer_details!$T6106)</f>
        <v>0</v>
      </c>
      <c r="V6106" s="147">
        <f t="shared" si="477"/>
        <v>1</v>
      </c>
      <c r="W6106" s="148">
        <f ca="1">EDATE(TODAY(),-mytable_customer_details!$M6106)</f>
        <v>42488</v>
      </c>
      <c r="X6106" s="147">
        <f>mytable_customer_details!$K6106/mytable_customer_details!$M6106</f>
        <v>40.15</v>
      </c>
      <c r="Y6106" s="147" t="str">
        <f>VLOOKUP(H:H,Table2_ContractType!A:B,2,0)</f>
        <v>Month-to-Month</v>
      </c>
      <c r="Z6106" s="147" t="str">
        <f>VLOOKUP(F:F,Table3_PhoneService!A:B,2,0)</f>
        <v>No Phone Service</v>
      </c>
      <c r="AA6106" s="147" t="str">
        <f>VLOOKUP(G:G,Table4_InternetService!A:B,2,0)</f>
        <v>DSL</v>
      </c>
      <c r="AB6106" s="149" t="str">
        <f>_xlfn.IFS(mytable_customer_details!$U6106, "Phone and Internet",mytable_customer_details!$S6106, "Phone Only", mytable_customer_details!$T6106, "Internet Only", TRUE, 0)</f>
        <v>Internet Only</v>
      </c>
    </row>
    <row r="6107" spans="1:28" ht="16">
      <c r="A6107" s="200" t="s">
        <v>5783</v>
      </c>
      <c r="B6107" s="212" t="s">
        <v>9</v>
      </c>
      <c r="C6107" s="212">
        <v>0</v>
      </c>
      <c r="D6107" s="212" t="s">
        <v>4</v>
      </c>
      <c r="E6107" s="212" t="s">
        <v>4</v>
      </c>
      <c r="F6107" s="132">
        <v>2</v>
      </c>
      <c r="G6107" s="132">
        <v>1</v>
      </c>
      <c r="H6107" s="132">
        <v>2</v>
      </c>
      <c r="I6107" s="212" t="s">
        <v>13</v>
      </c>
      <c r="J6107" s="213">
        <v>81.95</v>
      </c>
      <c r="K6107" s="214">
        <v>5601.4</v>
      </c>
      <c r="L6107" s="212" t="s">
        <v>5</v>
      </c>
      <c r="M6107" s="144">
        <f>mytable_customer_details!$K6107/mytable_customer_details!$J6107</f>
        <v>68.351433801098224</v>
      </c>
      <c r="N6107" s="168">
        <f>mytable_customer_details!$K6107/mytable_customer_details!$J6107</f>
        <v>68.351433801098224</v>
      </c>
      <c r="O6107" s="145">
        <f t="shared" si="475"/>
        <v>1</v>
      </c>
      <c r="P6107" s="145">
        <f t="shared" si="478"/>
        <v>0</v>
      </c>
      <c r="Q6107" s="146">
        <f t="shared" si="476"/>
        <v>0</v>
      </c>
      <c r="R6107" s="146">
        <f t="shared" si="479"/>
        <v>0</v>
      </c>
      <c r="S6107" s="146" t="b">
        <f>mytable_customer_details!$F$2:$F$7044&gt;0</f>
        <v>1</v>
      </c>
      <c r="T6107" s="146" t="b">
        <f>mytable_customer_details!$G$2:$G$7044&gt;0</f>
        <v>1</v>
      </c>
      <c r="U6107" s="146" t="b">
        <f>IF(mytable_customer_details!$S6107,mytable_customer_details!$T6107)</f>
        <v>1</v>
      </c>
      <c r="V6107" s="147">
        <f t="shared" si="477"/>
        <v>3</v>
      </c>
      <c r="W6107" s="148">
        <f ca="1">EDATE(TODAY(),-mytable_customer_details!$M6107)</f>
        <v>41636</v>
      </c>
      <c r="X6107" s="147">
        <f>mytable_customer_details!$K6107/mytable_customer_details!$M6107</f>
        <v>81.95</v>
      </c>
      <c r="Y6107" s="147" t="str">
        <f>VLOOKUP(H:H,Table2_ContractType!A:B,2,0)</f>
        <v>2 Year</v>
      </c>
      <c r="Z6107" s="147" t="str">
        <f>VLOOKUP(F:F,Table3_PhoneService!A:B,2,0)</f>
        <v>Two or More Lines</v>
      </c>
      <c r="AA6107" s="147" t="str">
        <f>VLOOKUP(G:G,Table4_InternetService!A:B,2,0)</f>
        <v>DSL</v>
      </c>
      <c r="AB6107" s="149" t="str">
        <f>_xlfn.IFS(mytable_customer_details!$U6107, "Phone and Internet",mytable_customer_details!$S6107, "Phone Only", mytable_customer_details!$T6107, "Internet Only", TRUE, 0)</f>
        <v>Phone and Internet</v>
      </c>
    </row>
    <row r="6108" spans="1:28" ht="16">
      <c r="A6108" s="200" t="s">
        <v>289</v>
      </c>
      <c r="B6108" s="212" t="s">
        <v>9</v>
      </c>
      <c r="C6108" s="212">
        <v>0</v>
      </c>
      <c r="D6108" s="212" t="s">
        <v>5</v>
      </c>
      <c r="E6108" s="212" t="s">
        <v>5</v>
      </c>
      <c r="F6108" s="132">
        <v>0</v>
      </c>
      <c r="G6108" s="132">
        <v>1</v>
      </c>
      <c r="H6108" s="132">
        <v>0</v>
      </c>
      <c r="I6108" s="212" t="s">
        <v>7</v>
      </c>
      <c r="J6108" s="213">
        <v>55</v>
      </c>
      <c r="K6108" s="214">
        <v>771.95</v>
      </c>
      <c r="L6108" s="212" t="s">
        <v>5</v>
      </c>
      <c r="M6108" s="144">
        <f>mytable_customer_details!$K6108/mytable_customer_details!$J6108</f>
        <v>14.035454545454547</v>
      </c>
      <c r="N6108" s="168">
        <f>mytable_customer_details!$K6108/mytable_customer_details!$J6108</f>
        <v>14.035454545454547</v>
      </c>
      <c r="O6108" s="145">
        <f t="shared" si="475"/>
        <v>0</v>
      </c>
      <c r="P6108" s="145">
        <f t="shared" si="478"/>
        <v>0</v>
      </c>
      <c r="Q6108" s="146">
        <f t="shared" si="476"/>
        <v>0</v>
      </c>
      <c r="R6108" s="146">
        <f t="shared" si="479"/>
        <v>0</v>
      </c>
      <c r="S6108" s="146" t="b">
        <f>mytable_customer_details!$F$2:$F$7044&gt;0</f>
        <v>0</v>
      </c>
      <c r="T6108" s="146" t="b">
        <f>mytable_customer_details!$G$2:$G$7044&gt;0</f>
        <v>1</v>
      </c>
      <c r="U6108" s="146" t="b">
        <f>IF(mytable_customer_details!$S6108,mytable_customer_details!$T6108)</f>
        <v>0</v>
      </c>
      <c r="V6108" s="147">
        <f t="shared" si="477"/>
        <v>0</v>
      </c>
      <c r="W6108" s="148">
        <f ca="1">EDATE(TODAY(),-mytable_customer_details!$M6108)</f>
        <v>43279</v>
      </c>
      <c r="X6108" s="147">
        <f>mytable_customer_details!$K6108/mytable_customer_details!$M6108</f>
        <v>55</v>
      </c>
      <c r="Y6108" s="147" t="str">
        <f>VLOOKUP(H:H,Table2_ContractType!A:B,2,0)</f>
        <v>Month-to-Month</v>
      </c>
      <c r="Z6108" s="147" t="str">
        <f>VLOOKUP(F:F,Table3_PhoneService!A:B,2,0)</f>
        <v>No Phone Service</v>
      </c>
      <c r="AA6108" s="147" t="str">
        <f>VLOOKUP(G:G,Table4_InternetService!A:B,2,0)</f>
        <v>DSL</v>
      </c>
      <c r="AB6108" s="149" t="str">
        <f>_xlfn.IFS(mytable_customer_details!$U6108, "Phone and Internet",mytable_customer_details!$S6108, "Phone Only", mytable_customer_details!$T6108, "Internet Only", TRUE, 0)</f>
        <v>Internet Only</v>
      </c>
    </row>
    <row r="6109" spans="1:28" ht="16">
      <c r="A6109" s="200" t="s">
        <v>1749</v>
      </c>
      <c r="B6109" s="212" t="s">
        <v>3</v>
      </c>
      <c r="C6109" s="212">
        <v>0</v>
      </c>
      <c r="D6109" s="212" t="s">
        <v>4</v>
      </c>
      <c r="E6109" s="212" t="s">
        <v>5</v>
      </c>
      <c r="F6109" s="132">
        <v>2</v>
      </c>
      <c r="G6109" s="132">
        <v>2</v>
      </c>
      <c r="H6109" s="132">
        <v>1</v>
      </c>
      <c r="I6109" s="212" t="s">
        <v>13</v>
      </c>
      <c r="J6109" s="213">
        <v>90.55</v>
      </c>
      <c r="K6109" s="214">
        <v>6130.95</v>
      </c>
      <c r="L6109" s="212" t="s">
        <v>5</v>
      </c>
      <c r="M6109" s="144">
        <f>mytable_customer_details!$K6109/mytable_customer_details!$J6109</f>
        <v>67.707896189950304</v>
      </c>
      <c r="N6109" s="168">
        <f>mytable_customer_details!$K6109/mytable_customer_details!$J6109</f>
        <v>67.707896189950304</v>
      </c>
      <c r="O6109" s="145">
        <f t="shared" si="475"/>
        <v>1</v>
      </c>
      <c r="P6109" s="145">
        <f t="shared" si="478"/>
        <v>1</v>
      </c>
      <c r="Q6109" s="146">
        <f t="shared" si="476"/>
        <v>1</v>
      </c>
      <c r="R6109" s="146">
        <f t="shared" si="479"/>
        <v>0</v>
      </c>
      <c r="S6109" s="146" t="b">
        <f>mytable_customer_details!$F$2:$F$7044&gt;0</f>
        <v>1</v>
      </c>
      <c r="T6109" s="146" t="b">
        <f>mytable_customer_details!$G$2:$G$7044&gt;0</f>
        <v>1</v>
      </c>
      <c r="U6109" s="146" t="b">
        <f>IF(mytable_customer_details!$S6109,mytable_customer_details!$T6109)</f>
        <v>1</v>
      </c>
      <c r="V6109" s="147">
        <f t="shared" si="477"/>
        <v>1</v>
      </c>
      <c r="W6109" s="148">
        <f ca="1">EDATE(TODAY(),-mytable_customer_details!$M6109)</f>
        <v>41667</v>
      </c>
      <c r="X6109" s="147">
        <f>mytable_customer_details!$K6109/mytable_customer_details!$M6109</f>
        <v>90.55</v>
      </c>
      <c r="Y6109" s="147" t="str">
        <f>VLOOKUP(H:H,Table2_ContractType!A:B,2,0)</f>
        <v>1 Year</v>
      </c>
      <c r="Z6109" s="147" t="str">
        <f>VLOOKUP(F:F,Table3_PhoneService!A:B,2,0)</f>
        <v>Two or More Lines</v>
      </c>
      <c r="AA6109" s="147" t="str">
        <f>VLOOKUP(G:G,Table4_InternetService!A:B,2,0)</f>
        <v>Fiber Optic</v>
      </c>
      <c r="AB6109" s="149" t="str">
        <f>_xlfn.IFS(mytable_customer_details!$U6109, "Phone and Internet",mytable_customer_details!$S6109, "Phone Only", mytable_customer_details!$T6109, "Internet Only", TRUE, 0)</f>
        <v>Phone and Internet</v>
      </c>
    </row>
    <row r="6110" spans="1:28" ht="16">
      <c r="A6110" s="200" t="s">
        <v>6347</v>
      </c>
      <c r="B6110" s="212" t="s">
        <v>9</v>
      </c>
      <c r="C6110" s="212">
        <v>0</v>
      </c>
      <c r="D6110" s="212" t="s">
        <v>4</v>
      </c>
      <c r="E6110" s="212" t="s">
        <v>4</v>
      </c>
      <c r="F6110" s="132">
        <v>2</v>
      </c>
      <c r="G6110" s="132">
        <v>2</v>
      </c>
      <c r="H6110" s="132">
        <v>0</v>
      </c>
      <c r="I6110" s="212" t="s">
        <v>7</v>
      </c>
      <c r="J6110" s="213">
        <v>74.3</v>
      </c>
      <c r="K6110" s="214">
        <v>4018.35</v>
      </c>
      <c r="L6110" s="212" t="s">
        <v>5</v>
      </c>
      <c r="M6110" s="144">
        <f>mytable_customer_details!$K6110/mytable_customer_details!$J6110</f>
        <v>54.082772543741591</v>
      </c>
      <c r="N6110" s="168">
        <f>mytable_customer_details!$K6110/mytable_customer_details!$J6110</f>
        <v>54.082772543741591</v>
      </c>
      <c r="O6110" s="145">
        <f t="shared" si="475"/>
        <v>1</v>
      </c>
      <c r="P6110" s="145">
        <f t="shared" si="478"/>
        <v>0</v>
      </c>
      <c r="Q6110" s="146">
        <f t="shared" si="476"/>
        <v>0</v>
      </c>
      <c r="R6110" s="146">
        <f t="shared" si="479"/>
        <v>0</v>
      </c>
      <c r="S6110" s="146" t="b">
        <f>mytable_customer_details!$F$2:$F$7044&gt;0</f>
        <v>1</v>
      </c>
      <c r="T6110" s="146" t="b">
        <f>mytable_customer_details!$G$2:$G$7044&gt;0</f>
        <v>1</v>
      </c>
      <c r="U6110" s="146" t="b">
        <f>IF(mytable_customer_details!$S6110,mytable_customer_details!$T6110)</f>
        <v>1</v>
      </c>
      <c r="V6110" s="147">
        <f t="shared" si="477"/>
        <v>3</v>
      </c>
      <c r="W6110" s="148">
        <f ca="1">EDATE(TODAY(),-mytable_customer_details!$M6110)</f>
        <v>42063</v>
      </c>
      <c r="X6110" s="147">
        <f>mytable_customer_details!$K6110/mytable_customer_details!$M6110</f>
        <v>74.3</v>
      </c>
      <c r="Y6110" s="147" t="str">
        <f>VLOOKUP(H:H,Table2_ContractType!A:B,2,0)</f>
        <v>Month-to-Month</v>
      </c>
      <c r="Z6110" s="147" t="str">
        <f>VLOOKUP(F:F,Table3_PhoneService!A:B,2,0)</f>
        <v>Two or More Lines</v>
      </c>
      <c r="AA6110" s="147" t="str">
        <f>VLOOKUP(G:G,Table4_InternetService!A:B,2,0)</f>
        <v>Fiber Optic</v>
      </c>
      <c r="AB6110" s="149" t="str">
        <f>_xlfn.IFS(mytable_customer_details!$U6110, "Phone and Internet",mytable_customer_details!$S6110, "Phone Only", mytable_customer_details!$T6110, "Internet Only", TRUE, 0)</f>
        <v>Phone and Internet</v>
      </c>
    </row>
    <row r="6111" spans="1:28" ht="16">
      <c r="A6111" s="200" t="s">
        <v>2977</v>
      </c>
      <c r="B6111" s="212" t="s">
        <v>3</v>
      </c>
      <c r="C6111" s="212">
        <v>1</v>
      </c>
      <c r="D6111" s="212" t="s">
        <v>5</v>
      </c>
      <c r="E6111" s="212" t="s">
        <v>5</v>
      </c>
      <c r="F6111" s="132">
        <v>0</v>
      </c>
      <c r="G6111" s="132">
        <v>1</v>
      </c>
      <c r="H6111" s="132">
        <v>0</v>
      </c>
      <c r="I6111" s="212" t="s">
        <v>7</v>
      </c>
      <c r="J6111" s="213">
        <v>46.35</v>
      </c>
      <c r="K6111" s="214">
        <v>672.7</v>
      </c>
      <c r="L6111" s="212" t="s">
        <v>5</v>
      </c>
      <c r="M6111" s="144">
        <f>mytable_customer_details!$K6111/mytable_customer_details!$J6111</f>
        <v>14.513484358144552</v>
      </c>
      <c r="N6111" s="168">
        <f>mytable_customer_details!$K6111/mytable_customer_details!$J6111</f>
        <v>14.513484358144552</v>
      </c>
      <c r="O6111" s="145">
        <f t="shared" si="475"/>
        <v>0</v>
      </c>
      <c r="P6111" s="145">
        <f t="shared" si="478"/>
        <v>0</v>
      </c>
      <c r="Q6111" s="146">
        <f t="shared" si="476"/>
        <v>1</v>
      </c>
      <c r="R6111" s="146">
        <f t="shared" si="479"/>
        <v>0</v>
      </c>
      <c r="S6111" s="146" t="b">
        <f>mytable_customer_details!$F$2:$F$7044&gt;0</f>
        <v>0</v>
      </c>
      <c r="T6111" s="146" t="b">
        <f>mytable_customer_details!$G$2:$G$7044&gt;0</f>
        <v>1</v>
      </c>
      <c r="U6111" s="146" t="b">
        <f>IF(mytable_customer_details!$S6111,mytable_customer_details!$T6111)</f>
        <v>0</v>
      </c>
      <c r="V6111" s="147">
        <f t="shared" si="477"/>
        <v>0</v>
      </c>
      <c r="W6111" s="148">
        <f ca="1">EDATE(TODAY(),-mytable_customer_details!$M6111)</f>
        <v>43279</v>
      </c>
      <c r="X6111" s="147">
        <f>mytable_customer_details!$K6111/mytable_customer_details!$M6111</f>
        <v>46.35</v>
      </c>
      <c r="Y6111" s="147" t="str">
        <f>VLOOKUP(H:H,Table2_ContractType!A:B,2,0)</f>
        <v>Month-to-Month</v>
      </c>
      <c r="Z6111" s="147" t="str">
        <f>VLOOKUP(F:F,Table3_PhoneService!A:B,2,0)</f>
        <v>No Phone Service</v>
      </c>
      <c r="AA6111" s="147" t="str">
        <f>VLOOKUP(G:G,Table4_InternetService!A:B,2,0)</f>
        <v>DSL</v>
      </c>
      <c r="AB6111" s="149" t="str">
        <f>_xlfn.IFS(mytable_customer_details!$U6111, "Phone and Internet",mytable_customer_details!$S6111, "Phone Only", mytable_customer_details!$T6111, "Internet Only", TRUE, 0)</f>
        <v>Internet Only</v>
      </c>
    </row>
    <row r="6112" spans="1:28" ht="16">
      <c r="A6112" s="200" t="s">
        <v>6185</v>
      </c>
      <c r="B6112" s="212" t="s">
        <v>9</v>
      </c>
      <c r="C6112" s="212">
        <v>0</v>
      </c>
      <c r="D6112" s="212" t="s">
        <v>5</v>
      </c>
      <c r="E6112" s="212" t="s">
        <v>5</v>
      </c>
      <c r="F6112" s="132">
        <v>0</v>
      </c>
      <c r="G6112" s="132">
        <v>1</v>
      </c>
      <c r="H6112" s="132">
        <v>0</v>
      </c>
      <c r="I6112" s="212" t="s">
        <v>7</v>
      </c>
      <c r="J6112" s="213">
        <v>29.65</v>
      </c>
      <c r="K6112" s="214">
        <v>118.5</v>
      </c>
      <c r="L6112" s="212" t="s">
        <v>4</v>
      </c>
      <c r="M6112" s="144">
        <f>mytable_customer_details!$K6112/mytable_customer_details!$J6112</f>
        <v>3.9966273187183812</v>
      </c>
      <c r="N6112" s="168">
        <f>mytable_customer_details!$K6112/mytable_customer_details!$J6112</f>
        <v>3.9966273187183812</v>
      </c>
      <c r="O6112" s="145">
        <f t="shared" si="475"/>
        <v>0</v>
      </c>
      <c r="P6112" s="145">
        <f t="shared" si="478"/>
        <v>0</v>
      </c>
      <c r="Q6112" s="146">
        <f t="shared" si="476"/>
        <v>0</v>
      </c>
      <c r="R6112" s="146">
        <f t="shared" si="479"/>
        <v>1</v>
      </c>
      <c r="S6112" s="146" t="b">
        <f>mytable_customer_details!$F$2:$F$7044&gt;0</f>
        <v>0</v>
      </c>
      <c r="T6112" s="146" t="b">
        <f>mytable_customer_details!$G$2:$G$7044&gt;0</f>
        <v>1</v>
      </c>
      <c r="U6112" s="146" t="b">
        <f>IF(mytable_customer_details!$S6112,mytable_customer_details!$T6112)</f>
        <v>0</v>
      </c>
      <c r="V6112" s="147">
        <f t="shared" si="477"/>
        <v>0</v>
      </c>
      <c r="W6112" s="148">
        <f ca="1">EDATE(TODAY(),-mytable_customer_details!$M6112)</f>
        <v>43613</v>
      </c>
      <c r="X6112" s="147">
        <f>mytable_customer_details!$K6112/mytable_customer_details!$M6112</f>
        <v>29.65</v>
      </c>
      <c r="Y6112" s="147" t="str">
        <f>VLOOKUP(H:H,Table2_ContractType!A:B,2,0)</f>
        <v>Month-to-Month</v>
      </c>
      <c r="Z6112" s="147" t="str">
        <f>VLOOKUP(F:F,Table3_PhoneService!A:B,2,0)</f>
        <v>No Phone Service</v>
      </c>
      <c r="AA6112" s="147" t="str">
        <f>VLOOKUP(G:G,Table4_InternetService!A:B,2,0)</f>
        <v>DSL</v>
      </c>
      <c r="AB6112" s="149" t="str">
        <f>_xlfn.IFS(mytable_customer_details!$U6112, "Phone and Internet",mytable_customer_details!$S6112, "Phone Only", mytable_customer_details!$T6112, "Internet Only", TRUE, 0)</f>
        <v>Internet Only</v>
      </c>
    </row>
    <row r="6113" spans="1:28" ht="16">
      <c r="A6113" s="200" t="s">
        <v>6344</v>
      </c>
      <c r="B6113" s="212" t="s">
        <v>3</v>
      </c>
      <c r="C6113" s="212">
        <v>1</v>
      </c>
      <c r="D6113" s="212" t="s">
        <v>5</v>
      </c>
      <c r="E6113" s="212" t="s">
        <v>5</v>
      </c>
      <c r="F6113" s="132">
        <v>2</v>
      </c>
      <c r="G6113" s="132">
        <v>2</v>
      </c>
      <c r="H6113" s="132">
        <v>1</v>
      </c>
      <c r="I6113" s="212" t="s">
        <v>7</v>
      </c>
      <c r="J6113" s="213">
        <v>106</v>
      </c>
      <c r="K6113" s="214">
        <v>6441.4</v>
      </c>
      <c r="L6113" s="212" t="s">
        <v>4</v>
      </c>
      <c r="M6113" s="144">
        <f>mytable_customer_details!$K6113/mytable_customer_details!$J6113</f>
        <v>60.767924528301883</v>
      </c>
      <c r="N6113" s="168">
        <f>mytable_customer_details!$K6113/mytable_customer_details!$J6113</f>
        <v>60.767924528301883</v>
      </c>
      <c r="O6113" s="145">
        <f t="shared" si="475"/>
        <v>0</v>
      </c>
      <c r="P6113" s="145">
        <f t="shared" si="478"/>
        <v>1</v>
      </c>
      <c r="Q6113" s="146">
        <f t="shared" si="476"/>
        <v>1</v>
      </c>
      <c r="R6113" s="146">
        <f t="shared" si="479"/>
        <v>1</v>
      </c>
      <c r="S6113" s="146" t="b">
        <f>mytable_customer_details!$F$2:$F$7044&gt;0</f>
        <v>1</v>
      </c>
      <c r="T6113" s="146" t="b">
        <f>mytable_customer_details!$G$2:$G$7044&gt;0</f>
        <v>1</v>
      </c>
      <c r="U6113" s="146" t="b">
        <f>IF(mytable_customer_details!$S6113,mytable_customer_details!$T6113)</f>
        <v>1</v>
      </c>
      <c r="V6113" s="147">
        <f t="shared" si="477"/>
        <v>0</v>
      </c>
      <c r="W6113" s="148">
        <f ca="1">EDATE(TODAY(),-mytable_customer_details!$M6113)</f>
        <v>41879</v>
      </c>
      <c r="X6113" s="147">
        <f>mytable_customer_details!$K6113/mytable_customer_details!$M6113</f>
        <v>106</v>
      </c>
      <c r="Y6113" s="147" t="str">
        <f>VLOOKUP(H:H,Table2_ContractType!A:B,2,0)</f>
        <v>1 Year</v>
      </c>
      <c r="Z6113" s="147" t="str">
        <f>VLOOKUP(F:F,Table3_PhoneService!A:B,2,0)</f>
        <v>Two or More Lines</v>
      </c>
      <c r="AA6113" s="147" t="str">
        <f>VLOOKUP(G:G,Table4_InternetService!A:B,2,0)</f>
        <v>Fiber Optic</v>
      </c>
      <c r="AB6113" s="149" t="str">
        <f>_xlfn.IFS(mytable_customer_details!$U6113, "Phone and Internet",mytable_customer_details!$S6113, "Phone Only", mytable_customer_details!$T6113, "Internet Only", TRUE, 0)</f>
        <v>Phone and Internet</v>
      </c>
    </row>
    <row r="6114" spans="1:28" ht="16">
      <c r="A6114" s="200" t="s">
        <v>4437</v>
      </c>
      <c r="B6114" s="212" t="s">
        <v>3</v>
      </c>
      <c r="C6114" s="212">
        <v>0</v>
      </c>
      <c r="D6114" s="212" t="s">
        <v>5</v>
      </c>
      <c r="E6114" s="212" t="s">
        <v>4</v>
      </c>
      <c r="F6114" s="132">
        <v>2</v>
      </c>
      <c r="G6114" s="132">
        <v>2</v>
      </c>
      <c r="H6114" s="132">
        <v>1</v>
      </c>
      <c r="I6114" s="212" t="s">
        <v>17</v>
      </c>
      <c r="J6114" s="213">
        <v>79.5</v>
      </c>
      <c r="K6114" s="214">
        <v>1264.2</v>
      </c>
      <c r="L6114" s="212" t="s">
        <v>5</v>
      </c>
      <c r="M6114" s="144">
        <f>mytable_customer_details!$K6114/mytable_customer_details!$J6114</f>
        <v>15.901886792452832</v>
      </c>
      <c r="N6114" s="168">
        <f>mytable_customer_details!$K6114/mytable_customer_details!$J6114</f>
        <v>15.901886792452832</v>
      </c>
      <c r="O6114" s="145">
        <f t="shared" si="475"/>
        <v>0</v>
      </c>
      <c r="P6114" s="145">
        <f t="shared" si="478"/>
        <v>0</v>
      </c>
      <c r="Q6114" s="146">
        <f t="shared" si="476"/>
        <v>1</v>
      </c>
      <c r="R6114" s="146">
        <f t="shared" si="479"/>
        <v>0</v>
      </c>
      <c r="S6114" s="146" t="b">
        <f>mytable_customer_details!$F$2:$F$7044&gt;0</f>
        <v>1</v>
      </c>
      <c r="T6114" s="146" t="b">
        <f>mytable_customer_details!$G$2:$G$7044&gt;0</f>
        <v>1</v>
      </c>
      <c r="U6114" s="146" t="b">
        <f>IF(mytable_customer_details!$S6114,mytable_customer_details!$T6114)</f>
        <v>1</v>
      </c>
      <c r="V6114" s="147">
        <f t="shared" si="477"/>
        <v>2</v>
      </c>
      <c r="W6114" s="148">
        <f ca="1">EDATE(TODAY(),-mytable_customer_details!$M6114)</f>
        <v>43248</v>
      </c>
      <c r="X6114" s="147">
        <f>mytable_customer_details!$K6114/mytable_customer_details!$M6114</f>
        <v>79.5</v>
      </c>
      <c r="Y6114" s="147" t="str">
        <f>VLOOKUP(H:H,Table2_ContractType!A:B,2,0)</f>
        <v>1 Year</v>
      </c>
      <c r="Z6114" s="147" t="str">
        <f>VLOOKUP(F:F,Table3_PhoneService!A:B,2,0)</f>
        <v>Two or More Lines</v>
      </c>
      <c r="AA6114" s="147" t="str">
        <f>VLOOKUP(G:G,Table4_InternetService!A:B,2,0)</f>
        <v>Fiber Optic</v>
      </c>
      <c r="AB6114" s="149" t="str">
        <f>_xlfn.IFS(mytable_customer_details!$U6114, "Phone and Internet",mytable_customer_details!$S6114, "Phone Only", mytable_customer_details!$T6114, "Internet Only", TRUE, 0)</f>
        <v>Phone and Internet</v>
      </c>
    </row>
    <row r="6115" spans="1:28" ht="16">
      <c r="A6115" s="200" t="s">
        <v>6120</v>
      </c>
      <c r="B6115" s="212" t="s">
        <v>3</v>
      </c>
      <c r="C6115" s="212">
        <v>0</v>
      </c>
      <c r="D6115" s="212" t="s">
        <v>5</v>
      </c>
      <c r="E6115" s="212" t="s">
        <v>5</v>
      </c>
      <c r="F6115" s="132">
        <v>2</v>
      </c>
      <c r="G6115" s="132">
        <v>1</v>
      </c>
      <c r="H6115" s="132">
        <v>0</v>
      </c>
      <c r="I6115" s="212" t="s">
        <v>10</v>
      </c>
      <c r="J6115" s="213">
        <v>54.15</v>
      </c>
      <c r="K6115" s="214">
        <v>101.65</v>
      </c>
      <c r="L6115" s="212" t="s">
        <v>5</v>
      </c>
      <c r="M6115" s="144">
        <f>mytable_customer_details!$K6115/mytable_customer_details!$J6115</f>
        <v>1.8771929824561404</v>
      </c>
      <c r="N6115" s="168">
        <f>mytable_customer_details!$K6115/mytable_customer_details!$J6115</f>
        <v>1.8771929824561404</v>
      </c>
      <c r="O6115" s="145">
        <f t="shared" si="475"/>
        <v>0</v>
      </c>
      <c r="P6115" s="145">
        <f t="shared" si="478"/>
        <v>0</v>
      </c>
      <c r="Q6115" s="146">
        <f t="shared" si="476"/>
        <v>1</v>
      </c>
      <c r="R6115" s="146">
        <f t="shared" si="479"/>
        <v>0</v>
      </c>
      <c r="S6115" s="146" t="b">
        <f>mytable_customer_details!$F$2:$F$7044&gt;0</f>
        <v>1</v>
      </c>
      <c r="T6115" s="146" t="b">
        <f>mytable_customer_details!$G$2:$G$7044&gt;0</f>
        <v>1</v>
      </c>
      <c r="U6115" s="146" t="b">
        <f>IF(mytable_customer_details!$S6115,mytable_customer_details!$T6115)</f>
        <v>1</v>
      </c>
      <c r="V6115" s="147">
        <f t="shared" si="477"/>
        <v>0</v>
      </c>
      <c r="W6115" s="148">
        <f ca="1">EDATE(TODAY(),-mytable_customer_details!$M6115)</f>
        <v>43674</v>
      </c>
      <c r="X6115" s="147">
        <f>mytable_customer_details!$K6115/mytable_customer_details!$M6115</f>
        <v>54.15</v>
      </c>
      <c r="Y6115" s="147" t="str">
        <f>VLOOKUP(H:H,Table2_ContractType!A:B,2,0)</f>
        <v>Month-to-Month</v>
      </c>
      <c r="Z6115" s="147" t="str">
        <f>VLOOKUP(F:F,Table3_PhoneService!A:B,2,0)</f>
        <v>Two or More Lines</v>
      </c>
      <c r="AA6115" s="147" t="str">
        <f>VLOOKUP(G:G,Table4_InternetService!A:B,2,0)</f>
        <v>DSL</v>
      </c>
      <c r="AB6115" s="149" t="str">
        <f>_xlfn.IFS(mytable_customer_details!$U6115, "Phone and Internet",mytable_customer_details!$S6115, "Phone Only", mytable_customer_details!$T6115, "Internet Only", TRUE, 0)</f>
        <v>Phone and Internet</v>
      </c>
    </row>
    <row r="6116" spans="1:28" ht="16">
      <c r="A6116" s="200" t="s">
        <v>3372</v>
      </c>
      <c r="B6116" s="212" t="s">
        <v>3</v>
      </c>
      <c r="C6116" s="212">
        <v>1</v>
      </c>
      <c r="D6116" s="212" t="s">
        <v>5</v>
      </c>
      <c r="E6116" s="212" t="s">
        <v>5</v>
      </c>
      <c r="F6116" s="132">
        <v>2</v>
      </c>
      <c r="G6116" s="132">
        <v>1</v>
      </c>
      <c r="H6116" s="132">
        <v>0</v>
      </c>
      <c r="I6116" s="212" t="s">
        <v>17</v>
      </c>
      <c r="J6116" s="213">
        <v>74.650000000000006</v>
      </c>
      <c r="K6116" s="214">
        <v>4869.3500000000004</v>
      </c>
      <c r="L6116" s="212" t="s">
        <v>5</v>
      </c>
      <c r="M6116" s="144">
        <f>mytable_customer_details!$K6116/mytable_customer_details!$J6116</f>
        <v>65.229068988613534</v>
      </c>
      <c r="N6116" s="168">
        <f>mytable_customer_details!$K6116/mytable_customer_details!$J6116</f>
        <v>65.229068988613534</v>
      </c>
      <c r="O6116" s="145">
        <f t="shared" si="475"/>
        <v>0</v>
      </c>
      <c r="P6116" s="145">
        <f t="shared" si="478"/>
        <v>1</v>
      </c>
      <c r="Q6116" s="146">
        <f t="shared" si="476"/>
        <v>1</v>
      </c>
      <c r="R6116" s="146">
        <f t="shared" si="479"/>
        <v>0</v>
      </c>
      <c r="S6116" s="146" t="b">
        <f>mytable_customer_details!$F$2:$F$7044&gt;0</f>
        <v>1</v>
      </c>
      <c r="T6116" s="146" t="b">
        <f>mytable_customer_details!$G$2:$G$7044&gt;0</f>
        <v>1</v>
      </c>
      <c r="U6116" s="146" t="b">
        <f>IF(mytable_customer_details!$S6116,mytable_customer_details!$T6116)</f>
        <v>1</v>
      </c>
      <c r="V6116" s="147">
        <f t="shared" si="477"/>
        <v>0</v>
      </c>
      <c r="W6116" s="148">
        <f ca="1">EDATE(TODAY(),-mytable_customer_details!$M6116)</f>
        <v>41726</v>
      </c>
      <c r="X6116" s="147">
        <f>mytable_customer_details!$K6116/mytable_customer_details!$M6116</f>
        <v>74.650000000000006</v>
      </c>
      <c r="Y6116" s="147" t="str">
        <f>VLOOKUP(H:H,Table2_ContractType!A:B,2,0)</f>
        <v>Month-to-Month</v>
      </c>
      <c r="Z6116" s="147" t="str">
        <f>VLOOKUP(F:F,Table3_PhoneService!A:B,2,0)</f>
        <v>Two or More Lines</v>
      </c>
      <c r="AA6116" s="147" t="str">
        <f>VLOOKUP(G:G,Table4_InternetService!A:B,2,0)</f>
        <v>DSL</v>
      </c>
      <c r="AB6116" s="149" t="str">
        <f>_xlfn.IFS(mytable_customer_details!$U6116, "Phone and Internet",mytable_customer_details!$S6116, "Phone Only", mytable_customer_details!$T6116, "Internet Only", TRUE, 0)</f>
        <v>Phone and Internet</v>
      </c>
    </row>
    <row r="6117" spans="1:28" ht="16">
      <c r="A6117" s="200" t="s">
        <v>1104</v>
      </c>
      <c r="B6117" s="212" t="s">
        <v>3</v>
      </c>
      <c r="C6117" s="212">
        <v>0</v>
      </c>
      <c r="D6117" s="212" t="s">
        <v>4</v>
      </c>
      <c r="E6117" s="212" t="s">
        <v>4</v>
      </c>
      <c r="F6117" s="132">
        <v>2</v>
      </c>
      <c r="G6117" s="132">
        <v>2</v>
      </c>
      <c r="H6117" s="132">
        <v>2</v>
      </c>
      <c r="I6117" s="212" t="s">
        <v>7</v>
      </c>
      <c r="J6117" s="213">
        <v>100.45</v>
      </c>
      <c r="K6117" s="214">
        <v>7159.7</v>
      </c>
      <c r="L6117" s="212" t="s">
        <v>5</v>
      </c>
      <c r="M6117" s="144">
        <f>mytable_customer_details!$K6117/mytable_customer_details!$J6117</f>
        <v>71.276256844201086</v>
      </c>
      <c r="N6117" s="168">
        <f>mytable_customer_details!$K6117/mytable_customer_details!$J6117</f>
        <v>71.276256844201086</v>
      </c>
      <c r="O6117" s="145">
        <f t="shared" si="475"/>
        <v>1</v>
      </c>
      <c r="P6117" s="145">
        <f t="shared" si="478"/>
        <v>0</v>
      </c>
      <c r="Q6117" s="146">
        <f t="shared" si="476"/>
        <v>1</v>
      </c>
      <c r="R6117" s="146">
        <f t="shared" si="479"/>
        <v>0</v>
      </c>
      <c r="S6117" s="146" t="b">
        <f>mytable_customer_details!$F$2:$F$7044&gt;0</f>
        <v>1</v>
      </c>
      <c r="T6117" s="146" t="b">
        <f>mytable_customer_details!$G$2:$G$7044&gt;0</f>
        <v>1</v>
      </c>
      <c r="U6117" s="146" t="b">
        <f>IF(mytable_customer_details!$S6117,mytable_customer_details!$T6117)</f>
        <v>1</v>
      </c>
      <c r="V6117" s="147">
        <f t="shared" si="477"/>
        <v>3</v>
      </c>
      <c r="W6117" s="148">
        <f ca="1">EDATE(TODAY(),-mytable_customer_details!$M6117)</f>
        <v>41545</v>
      </c>
      <c r="X6117" s="147">
        <f>mytable_customer_details!$K6117/mytable_customer_details!$M6117</f>
        <v>100.45000000000002</v>
      </c>
      <c r="Y6117" s="147" t="str">
        <f>VLOOKUP(H:H,Table2_ContractType!A:B,2,0)</f>
        <v>2 Year</v>
      </c>
      <c r="Z6117" s="147" t="str">
        <f>VLOOKUP(F:F,Table3_PhoneService!A:B,2,0)</f>
        <v>Two or More Lines</v>
      </c>
      <c r="AA6117" s="147" t="str">
        <f>VLOOKUP(G:G,Table4_InternetService!A:B,2,0)</f>
        <v>Fiber Optic</v>
      </c>
      <c r="AB6117" s="149" t="str">
        <f>_xlfn.IFS(mytable_customer_details!$U6117, "Phone and Internet",mytable_customer_details!$S6117, "Phone Only", mytable_customer_details!$T6117, "Internet Only", TRUE, 0)</f>
        <v>Phone and Internet</v>
      </c>
    </row>
    <row r="6118" spans="1:28" ht="16">
      <c r="A6118" s="200" t="s">
        <v>5458</v>
      </c>
      <c r="B6118" s="212" t="s">
        <v>3</v>
      </c>
      <c r="C6118" s="212">
        <v>0</v>
      </c>
      <c r="D6118" s="212" t="s">
        <v>5</v>
      </c>
      <c r="E6118" s="212" t="s">
        <v>5</v>
      </c>
      <c r="F6118" s="132">
        <v>1</v>
      </c>
      <c r="G6118" s="132">
        <v>1</v>
      </c>
      <c r="H6118" s="132">
        <v>0</v>
      </c>
      <c r="I6118" s="212" t="s">
        <v>10</v>
      </c>
      <c r="J6118" s="213">
        <v>44.75</v>
      </c>
      <c r="K6118" s="214">
        <v>148.05000000000001</v>
      </c>
      <c r="L6118" s="212" t="s">
        <v>5</v>
      </c>
      <c r="M6118" s="144">
        <f>mytable_customer_details!$K6118/mytable_customer_details!$J6118</f>
        <v>3.3083798882681568</v>
      </c>
      <c r="N6118" s="168">
        <f>mytable_customer_details!$K6118/mytable_customer_details!$J6118</f>
        <v>3.3083798882681568</v>
      </c>
      <c r="O6118" s="145">
        <f t="shared" si="475"/>
        <v>0</v>
      </c>
      <c r="P6118" s="145">
        <f t="shared" si="478"/>
        <v>0</v>
      </c>
      <c r="Q6118" s="146">
        <f t="shared" si="476"/>
        <v>1</v>
      </c>
      <c r="R6118" s="146">
        <f t="shared" si="479"/>
        <v>0</v>
      </c>
      <c r="S6118" s="146" t="b">
        <f>mytable_customer_details!$F$2:$F$7044&gt;0</f>
        <v>1</v>
      </c>
      <c r="T6118" s="146" t="b">
        <f>mytable_customer_details!$G$2:$G$7044&gt;0</f>
        <v>1</v>
      </c>
      <c r="U6118" s="146" t="b">
        <f>IF(mytable_customer_details!$S6118,mytable_customer_details!$T6118)</f>
        <v>1</v>
      </c>
      <c r="V6118" s="147">
        <f t="shared" si="477"/>
        <v>0</v>
      </c>
      <c r="W6118" s="148">
        <f ca="1">EDATE(TODAY(),-mytable_customer_details!$M6118)</f>
        <v>43613</v>
      </c>
      <c r="X6118" s="147">
        <f>mytable_customer_details!$K6118/mytable_customer_details!$M6118</f>
        <v>44.75</v>
      </c>
      <c r="Y6118" s="147" t="str">
        <f>VLOOKUP(H:H,Table2_ContractType!A:B,2,0)</f>
        <v>Month-to-Month</v>
      </c>
      <c r="Z6118" s="147" t="str">
        <f>VLOOKUP(F:F,Table3_PhoneService!A:B,2,0)</f>
        <v>One Line</v>
      </c>
      <c r="AA6118" s="147" t="str">
        <f>VLOOKUP(G:G,Table4_InternetService!A:B,2,0)</f>
        <v>DSL</v>
      </c>
      <c r="AB6118" s="149" t="str">
        <f>_xlfn.IFS(mytable_customer_details!$U6118, "Phone and Internet",mytable_customer_details!$S6118, "Phone Only", mytable_customer_details!$T6118, "Internet Only", TRUE, 0)</f>
        <v>Phone and Internet</v>
      </c>
    </row>
    <row r="6119" spans="1:28" ht="16">
      <c r="A6119" s="200" t="s">
        <v>5797</v>
      </c>
      <c r="B6119" s="212" t="s">
        <v>3</v>
      </c>
      <c r="C6119" s="212">
        <v>0</v>
      </c>
      <c r="D6119" s="212" t="s">
        <v>4</v>
      </c>
      <c r="E6119" s="212" t="s">
        <v>5</v>
      </c>
      <c r="F6119" s="132">
        <v>2</v>
      </c>
      <c r="G6119" s="132">
        <v>1</v>
      </c>
      <c r="H6119" s="132">
        <v>2</v>
      </c>
      <c r="I6119" s="212" t="s">
        <v>17</v>
      </c>
      <c r="J6119" s="213">
        <v>84.4</v>
      </c>
      <c r="K6119" s="214">
        <v>6096.45</v>
      </c>
      <c r="L6119" s="212" t="s">
        <v>5</v>
      </c>
      <c r="M6119" s="144">
        <f>mytable_customer_details!$K6119/mytable_customer_details!$J6119</f>
        <v>72.232819905213262</v>
      </c>
      <c r="N6119" s="168">
        <f>mytable_customer_details!$K6119/mytable_customer_details!$J6119</f>
        <v>72.232819905213262</v>
      </c>
      <c r="O6119" s="145">
        <f t="shared" si="475"/>
        <v>1</v>
      </c>
      <c r="P6119" s="145">
        <f t="shared" si="478"/>
        <v>0</v>
      </c>
      <c r="Q6119" s="146">
        <f t="shared" si="476"/>
        <v>1</v>
      </c>
      <c r="R6119" s="146">
        <f t="shared" si="479"/>
        <v>0</v>
      </c>
      <c r="S6119" s="146" t="b">
        <f>mytable_customer_details!$F$2:$F$7044&gt;0</f>
        <v>1</v>
      </c>
      <c r="T6119" s="146" t="b">
        <f>mytable_customer_details!$G$2:$G$7044&gt;0</f>
        <v>1</v>
      </c>
      <c r="U6119" s="146" t="b">
        <f>IF(mytable_customer_details!$S6119,mytable_customer_details!$T6119)</f>
        <v>1</v>
      </c>
      <c r="V6119" s="147">
        <f t="shared" si="477"/>
        <v>1</v>
      </c>
      <c r="W6119" s="148">
        <f ca="1">EDATE(TODAY(),-mytable_customer_details!$M6119)</f>
        <v>41514</v>
      </c>
      <c r="X6119" s="147">
        <f>mytable_customer_details!$K6119/mytable_customer_details!$M6119</f>
        <v>84.4</v>
      </c>
      <c r="Y6119" s="147" t="str">
        <f>VLOOKUP(H:H,Table2_ContractType!A:B,2,0)</f>
        <v>2 Year</v>
      </c>
      <c r="Z6119" s="147" t="str">
        <f>VLOOKUP(F:F,Table3_PhoneService!A:B,2,0)</f>
        <v>Two or More Lines</v>
      </c>
      <c r="AA6119" s="147" t="str">
        <f>VLOOKUP(G:G,Table4_InternetService!A:B,2,0)</f>
        <v>DSL</v>
      </c>
      <c r="AB6119" s="149" t="str">
        <f>_xlfn.IFS(mytable_customer_details!$U6119, "Phone and Internet",mytable_customer_details!$S6119, "Phone Only", mytable_customer_details!$T6119, "Internet Only", TRUE, 0)</f>
        <v>Phone and Internet</v>
      </c>
    </row>
    <row r="6120" spans="1:28" ht="16">
      <c r="A6120" s="200" t="s">
        <v>3431</v>
      </c>
      <c r="B6120" s="212" t="s">
        <v>3</v>
      </c>
      <c r="C6120" s="212">
        <v>0</v>
      </c>
      <c r="D6120" s="212" t="s">
        <v>5</v>
      </c>
      <c r="E6120" s="212" t="s">
        <v>5</v>
      </c>
      <c r="F6120" s="132">
        <v>2</v>
      </c>
      <c r="G6120" s="132">
        <v>1</v>
      </c>
      <c r="H6120" s="132">
        <v>0</v>
      </c>
      <c r="I6120" s="212" t="s">
        <v>13</v>
      </c>
      <c r="J6120" s="213">
        <v>69.5</v>
      </c>
      <c r="K6120" s="214">
        <v>1800.05</v>
      </c>
      <c r="L6120" s="212" t="s">
        <v>5</v>
      </c>
      <c r="M6120" s="144">
        <f>mytable_customer_details!$K6120/mytable_customer_details!$J6120</f>
        <v>25.9</v>
      </c>
      <c r="N6120" s="168">
        <f>mytable_customer_details!$K6120/mytable_customer_details!$J6120</f>
        <v>25.9</v>
      </c>
      <c r="O6120" s="145">
        <f t="shared" si="475"/>
        <v>0</v>
      </c>
      <c r="P6120" s="145">
        <f t="shared" si="478"/>
        <v>1</v>
      </c>
      <c r="Q6120" s="146">
        <f t="shared" si="476"/>
        <v>1</v>
      </c>
      <c r="R6120" s="146">
        <f t="shared" si="479"/>
        <v>0</v>
      </c>
      <c r="S6120" s="146" t="b">
        <f>mytable_customer_details!$F$2:$F$7044&gt;0</f>
        <v>1</v>
      </c>
      <c r="T6120" s="146" t="b">
        <f>mytable_customer_details!$G$2:$G$7044&gt;0</f>
        <v>1</v>
      </c>
      <c r="U6120" s="146" t="b">
        <f>IF(mytable_customer_details!$S6120,mytable_customer_details!$T6120)</f>
        <v>1</v>
      </c>
      <c r="V6120" s="147">
        <f t="shared" si="477"/>
        <v>0</v>
      </c>
      <c r="W6120" s="148">
        <f ca="1">EDATE(TODAY(),-mytable_customer_details!$M6120)</f>
        <v>42944</v>
      </c>
      <c r="X6120" s="147">
        <f>mytable_customer_details!$K6120/mytable_customer_details!$M6120</f>
        <v>69.5</v>
      </c>
      <c r="Y6120" s="147" t="str">
        <f>VLOOKUP(H:H,Table2_ContractType!A:B,2,0)</f>
        <v>Month-to-Month</v>
      </c>
      <c r="Z6120" s="147" t="str">
        <f>VLOOKUP(F:F,Table3_PhoneService!A:B,2,0)</f>
        <v>Two or More Lines</v>
      </c>
      <c r="AA6120" s="147" t="str">
        <f>VLOOKUP(G:G,Table4_InternetService!A:B,2,0)</f>
        <v>DSL</v>
      </c>
      <c r="AB6120" s="149" t="str">
        <f>_xlfn.IFS(mytable_customer_details!$U6120, "Phone and Internet",mytable_customer_details!$S6120, "Phone Only", mytable_customer_details!$T6120, "Internet Only", TRUE, 0)</f>
        <v>Phone and Internet</v>
      </c>
    </row>
    <row r="6121" spans="1:28" ht="16">
      <c r="A6121" s="200" t="s">
        <v>38</v>
      </c>
      <c r="B6121" s="212" t="s">
        <v>9</v>
      </c>
      <c r="C6121" s="212">
        <v>0</v>
      </c>
      <c r="D6121" s="212" t="s">
        <v>4</v>
      </c>
      <c r="E6121" s="212" t="s">
        <v>4</v>
      </c>
      <c r="F6121" s="132">
        <v>0</v>
      </c>
      <c r="G6121" s="132">
        <v>1</v>
      </c>
      <c r="H6121" s="132">
        <v>0</v>
      </c>
      <c r="I6121" s="212" t="s">
        <v>7</v>
      </c>
      <c r="J6121" s="213">
        <v>30.2</v>
      </c>
      <c r="K6121" s="214">
        <v>30.2</v>
      </c>
      <c r="L6121" s="212" t="s">
        <v>4</v>
      </c>
      <c r="M6121" s="144">
        <f>mytable_customer_details!$K6121/mytable_customer_details!$J6121</f>
        <v>1</v>
      </c>
      <c r="N6121" s="168">
        <f>mytable_customer_details!$K6121/mytable_customer_details!$J6121</f>
        <v>1</v>
      </c>
      <c r="O6121" s="145">
        <f t="shared" si="475"/>
        <v>1</v>
      </c>
      <c r="P6121" s="145">
        <f t="shared" si="478"/>
        <v>0</v>
      </c>
      <c r="Q6121" s="146">
        <f t="shared" si="476"/>
        <v>0</v>
      </c>
      <c r="R6121" s="146">
        <f t="shared" si="479"/>
        <v>1</v>
      </c>
      <c r="S6121" s="146" t="b">
        <f>mytable_customer_details!$F$2:$F$7044&gt;0</f>
        <v>0</v>
      </c>
      <c r="T6121" s="146" t="b">
        <f>mytable_customer_details!$G$2:$G$7044&gt;0</f>
        <v>1</v>
      </c>
      <c r="U6121" s="146" t="b">
        <f>IF(mytable_customer_details!$S6121,mytable_customer_details!$T6121)</f>
        <v>0</v>
      </c>
      <c r="V6121" s="147">
        <f t="shared" si="477"/>
        <v>3</v>
      </c>
      <c r="W6121" s="148">
        <f ca="1">EDATE(TODAY(),-mytable_customer_details!$M6121)</f>
        <v>43674</v>
      </c>
      <c r="X6121" s="147">
        <f>mytable_customer_details!$K6121/mytable_customer_details!$M6121</f>
        <v>30.2</v>
      </c>
      <c r="Y6121" s="147" t="str">
        <f>VLOOKUP(H:H,Table2_ContractType!A:B,2,0)</f>
        <v>Month-to-Month</v>
      </c>
      <c r="Z6121" s="147" t="str">
        <f>VLOOKUP(F:F,Table3_PhoneService!A:B,2,0)</f>
        <v>No Phone Service</v>
      </c>
      <c r="AA6121" s="147" t="str">
        <f>VLOOKUP(G:G,Table4_InternetService!A:B,2,0)</f>
        <v>DSL</v>
      </c>
      <c r="AB6121" s="149" t="str">
        <f>_xlfn.IFS(mytable_customer_details!$U6121, "Phone and Internet",mytable_customer_details!$S6121, "Phone Only", mytable_customer_details!$T6121, "Internet Only", TRUE, 0)</f>
        <v>Internet Only</v>
      </c>
    </row>
    <row r="6122" spans="1:28" ht="16">
      <c r="A6122" s="200" t="s">
        <v>6433</v>
      </c>
      <c r="B6122" s="212" t="s">
        <v>9</v>
      </c>
      <c r="C6122" s="212">
        <v>0</v>
      </c>
      <c r="D6122" s="212" t="s">
        <v>5</v>
      </c>
      <c r="E6122" s="212" t="s">
        <v>5</v>
      </c>
      <c r="F6122" s="132">
        <v>1</v>
      </c>
      <c r="G6122" s="132">
        <v>1</v>
      </c>
      <c r="H6122" s="132">
        <v>1</v>
      </c>
      <c r="I6122" s="212" t="s">
        <v>7</v>
      </c>
      <c r="J6122" s="213">
        <v>53.75</v>
      </c>
      <c r="K6122" s="214">
        <v>2790.65</v>
      </c>
      <c r="L6122" s="212" t="s">
        <v>5</v>
      </c>
      <c r="M6122" s="144">
        <f>mytable_customer_details!$K6122/mytable_customer_details!$J6122</f>
        <v>51.919069767441862</v>
      </c>
      <c r="N6122" s="168">
        <f>mytable_customer_details!$K6122/mytable_customer_details!$J6122</f>
        <v>51.919069767441862</v>
      </c>
      <c r="O6122" s="145">
        <f t="shared" si="475"/>
        <v>0</v>
      </c>
      <c r="P6122" s="145">
        <f t="shared" si="478"/>
        <v>0</v>
      </c>
      <c r="Q6122" s="146">
        <f t="shared" si="476"/>
        <v>0</v>
      </c>
      <c r="R6122" s="146">
        <f t="shared" si="479"/>
        <v>0</v>
      </c>
      <c r="S6122" s="146" t="b">
        <f>mytable_customer_details!$F$2:$F$7044&gt;0</f>
        <v>1</v>
      </c>
      <c r="T6122" s="146" t="b">
        <f>mytable_customer_details!$G$2:$G$7044&gt;0</f>
        <v>1</v>
      </c>
      <c r="U6122" s="146" t="b">
        <f>IF(mytable_customer_details!$S6122,mytable_customer_details!$T6122)</f>
        <v>1</v>
      </c>
      <c r="V6122" s="147">
        <f t="shared" si="477"/>
        <v>0</v>
      </c>
      <c r="W6122" s="148">
        <f ca="1">EDATE(TODAY(),-mytable_customer_details!$M6122)</f>
        <v>42152</v>
      </c>
      <c r="X6122" s="147">
        <f>mytable_customer_details!$K6122/mytable_customer_details!$M6122</f>
        <v>53.75</v>
      </c>
      <c r="Y6122" s="147" t="str">
        <f>VLOOKUP(H:H,Table2_ContractType!A:B,2,0)</f>
        <v>1 Year</v>
      </c>
      <c r="Z6122" s="147" t="str">
        <f>VLOOKUP(F:F,Table3_PhoneService!A:B,2,0)</f>
        <v>One Line</v>
      </c>
      <c r="AA6122" s="147" t="str">
        <f>VLOOKUP(G:G,Table4_InternetService!A:B,2,0)</f>
        <v>DSL</v>
      </c>
      <c r="AB6122" s="149" t="str">
        <f>_xlfn.IFS(mytable_customer_details!$U6122, "Phone and Internet",mytable_customer_details!$S6122, "Phone Only", mytable_customer_details!$T6122, "Internet Only", TRUE, 0)</f>
        <v>Phone and Internet</v>
      </c>
    </row>
    <row r="6123" spans="1:28" ht="16">
      <c r="A6123" s="200" t="s">
        <v>2548</v>
      </c>
      <c r="B6123" s="212" t="s">
        <v>9</v>
      </c>
      <c r="C6123" s="212">
        <v>0</v>
      </c>
      <c r="D6123" s="212" t="s">
        <v>5</v>
      </c>
      <c r="E6123" s="212" t="s">
        <v>5</v>
      </c>
      <c r="F6123" s="132">
        <v>2</v>
      </c>
      <c r="G6123" s="132">
        <v>2</v>
      </c>
      <c r="H6123" s="132">
        <v>2</v>
      </c>
      <c r="I6123" s="212" t="s">
        <v>13</v>
      </c>
      <c r="J6123" s="213">
        <v>113.4</v>
      </c>
      <c r="K6123" s="214">
        <v>8164.1</v>
      </c>
      <c r="L6123" s="212" t="s">
        <v>5</v>
      </c>
      <c r="M6123" s="144">
        <f>mytable_customer_details!$K6123/mytable_customer_details!$J6123</f>
        <v>71.993827160493822</v>
      </c>
      <c r="N6123" s="168">
        <f>mytable_customer_details!$K6123/mytable_customer_details!$J6123</f>
        <v>71.993827160493822</v>
      </c>
      <c r="O6123" s="145">
        <f t="shared" si="475"/>
        <v>0</v>
      </c>
      <c r="P6123" s="145">
        <f t="shared" si="478"/>
        <v>1</v>
      </c>
      <c r="Q6123" s="146">
        <f t="shared" si="476"/>
        <v>0</v>
      </c>
      <c r="R6123" s="146">
        <f t="shared" si="479"/>
        <v>0</v>
      </c>
      <c r="S6123" s="146" t="b">
        <f>mytable_customer_details!$F$2:$F$7044&gt;0</f>
        <v>1</v>
      </c>
      <c r="T6123" s="146" t="b">
        <f>mytable_customer_details!$G$2:$G$7044&gt;0</f>
        <v>1</v>
      </c>
      <c r="U6123" s="146" t="b">
        <f>IF(mytable_customer_details!$S6123,mytable_customer_details!$T6123)</f>
        <v>1</v>
      </c>
      <c r="V6123" s="147">
        <f t="shared" si="477"/>
        <v>0</v>
      </c>
      <c r="W6123" s="148">
        <f ca="1">EDATE(TODAY(),-mytable_customer_details!$M6123)</f>
        <v>41545</v>
      </c>
      <c r="X6123" s="147">
        <f>mytable_customer_details!$K6123/mytable_customer_details!$M6123</f>
        <v>113.4</v>
      </c>
      <c r="Y6123" s="147" t="str">
        <f>VLOOKUP(H:H,Table2_ContractType!A:B,2,0)</f>
        <v>2 Year</v>
      </c>
      <c r="Z6123" s="147" t="str">
        <f>VLOOKUP(F:F,Table3_PhoneService!A:B,2,0)</f>
        <v>Two or More Lines</v>
      </c>
      <c r="AA6123" s="147" t="str">
        <f>VLOOKUP(G:G,Table4_InternetService!A:B,2,0)</f>
        <v>Fiber Optic</v>
      </c>
      <c r="AB6123" s="149" t="str">
        <f>_xlfn.IFS(mytable_customer_details!$U6123, "Phone and Internet",mytable_customer_details!$S6123, "Phone Only", mytable_customer_details!$T6123, "Internet Only", TRUE, 0)</f>
        <v>Phone and Internet</v>
      </c>
    </row>
    <row r="6124" spans="1:28" ht="16">
      <c r="A6124" s="200" t="s">
        <v>4146</v>
      </c>
      <c r="B6124" s="212" t="s">
        <v>3</v>
      </c>
      <c r="C6124" s="212">
        <v>0</v>
      </c>
      <c r="D6124" s="212" t="s">
        <v>4</v>
      </c>
      <c r="E6124" s="212" t="s">
        <v>4</v>
      </c>
      <c r="F6124" s="132">
        <v>2</v>
      </c>
      <c r="G6124" s="132">
        <v>1</v>
      </c>
      <c r="H6124" s="132">
        <v>2</v>
      </c>
      <c r="I6124" s="212" t="s">
        <v>17</v>
      </c>
      <c r="J6124" s="213">
        <v>92.9</v>
      </c>
      <c r="K6124" s="214">
        <v>3379.25</v>
      </c>
      <c r="L6124" s="212" t="s">
        <v>5</v>
      </c>
      <c r="M6124" s="144">
        <f>mytable_customer_details!$K6124/mytable_customer_details!$J6124</f>
        <v>36.375134553283097</v>
      </c>
      <c r="N6124" s="168">
        <f>mytable_customer_details!$K6124/mytable_customer_details!$J6124</f>
        <v>36.375134553283097</v>
      </c>
      <c r="O6124" s="145">
        <f t="shared" si="475"/>
        <v>1</v>
      </c>
      <c r="P6124" s="145">
        <f t="shared" si="478"/>
        <v>0</v>
      </c>
      <c r="Q6124" s="146">
        <f t="shared" si="476"/>
        <v>1</v>
      </c>
      <c r="R6124" s="146">
        <f t="shared" si="479"/>
        <v>0</v>
      </c>
      <c r="S6124" s="146" t="b">
        <f>mytable_customer_details!$F$2:$F$7044&gt;0</f>
        <v>1</v>
      </c>
      <c r="T6124" s="146" t="b">
        <f>mytable_customer_details!$G$2:$G$7044&gt;0</f>
        <v>1</v>
      </c>
      <c r="U6124" s="146" t="b">
        <f>IF(mytable_customer_details!$S6124,mytable_customer_details!$T6124)</f>
        <v>1</v>
      </c>
      <c r="V6124" s="147">
        <f t="shared" si="477"/>
        <v>3</v>
      </c>
      <c r="W6124" s="148">
        <f ca="1">EDATE(TODAY(),-mytable_customer_details!$M6124)</f>
        <v>42610</v>
      </c>
      <c r="X6124" s="147">
        <f>mytable_customer_details!$K6124/mytable_customer_details!$M6124</f>
        <v>92.9</v>
      </c>
      <c r="Y6124" s="147" t="str">
        <f>VLOOKUP(H:H,Table2_ContractType!A:B,2,0)</f>
        <v>2 Year</v>
      </c>
      <c r="Z6124" s="147" t="str">
        <f>VLOOKUP(F:F,Table3_PhoneService!A:B,2,0)</f>
        <v>Two or More Lines</v>
      </c>
      <c r="AA6124" s="147" t="str">
        <f>VLOOKUP(G:G,Table4_InternetService!A:B,2,0)</f>
        <v>DSL</v>
      </c>
      <c r="AB6124" s="149" t="str">
        <f>_xlfn.IFS(mytable_customer_details!$U6124, "Phone and Internet",mytable_customer_details!$S6124, "Phone Only", mytable_customer_details!$T6124, "Internet Only", TRUE, 0)</f>
        <v>Phone and Internet</v>
      </c>
    </row>
    <row r="6125" spans="1:28" ht="16">
      <c r="A6125" s="200" t="s">
        <v>4532</v>
      </c>
      <c r="B6125" s="212" t="s">
        <v>3</v>
      </c>
      <c r="C6125" s="212">
        <v>0</v>
      </c>
      <c r="D6125" s="212" t="s">
        <v>4</v>
      </c>
      <c r="E6125" s="212" t="s">
        <v>5</v>
      </c>
      <c r="F6125" s="132">
        <v>0</v>
      </c>
      <c r="G6125" s="132">
        <v>1</v>
      </c>
      <c r="H6125" s="132">
        <v>0</v>
      </c>
      <c r="I6125" s="212" t="s">
        <v>7</v>
      </c>
      <c r="J6125" s="213">
        <v>45.55</v>
      </c>
      <c r="K6125" s="214">
        <v>2062.15</v>
      </c>
      <c r="L6125" s="212" t="s">
        <v>5</v>
      </c>
      <c r="M6125" s="144">
        <f>mytable_customer_details!$K6125/mytable_customer_details!$J6125</f>
        <v>45.272228320526899</v>
      </c>
      <c r="N6125" s="168">
        <f>mytable_customer_details!$K6125/mytable_customer_details!$J6125</f>
        <v>45.272228320526899</v>
      </c>
      <c r="O6125" s="145">
        <f t="shared" si="475"/>
        <v>1</v>
      </c>
      <c r="P6125" s="145">
        <f t="shared" si="478"/>
        <v>1</v>
      </c>
      <c r="Q6125" s="146">
        <f t="shared" si="476"/>
        <v>1</v>
      </c>
      <c r="R6125" s="146">
        <f t="shared" si="479"/>
        <v>0</v>
      </c>
      <c r="S6125" s="146" t="b">
        <f>mytable_customer_details!$F$2:$F$7044&gt;0</f>
        <v>0</v>
      </c>
      <c r="T6125" s="146" t="b">
        <f>mytable_customer_details!$G$2:$G$7044&gt;0</f>
        <v>1</v>
      </c>
      <c r="U6125" s="146" t="b">
        <f>IF(mytable_customer_details!$S6125,mytable_customer_details!$T6125)</f>
        <v>0</v>
      </c>
      <c r="V6125" s="147">
        <f t="shared" si="477"/>
        <v>1</v>
      </c>
      <c r="W6125" s="148">
        <f ca="1">EDATE(TODAY(),-mytable_customer_details!$M6125)</f>
        <v>42336</v>
      </c>
      <c r="X6125" s="147">
        <f>mytable_customer_details!$K6125/mytable_customer_details!$M6125</f>
        <v>45.55</v>
      </c>
      <c r="Y6125" s="147" t="str">
        <f>VLOOKUP(H:H,Table2_ContractType!A:B,2,0)</f>
        <v>Month-to-Month</v>
      </c>
      <c r="Z6125" s="147" t="str">
        <f>VLOOKUP(F:F,Table3_PhoneService!A:B,2,0)</f>
        <v>No Phone Service</v>
      </c>
      <c r="AA6125" s="147" t="str">
        <f>VLOOKUP(G:G,Table4_InternetService!A:B,2,0)</f>
        <v>DSL</v>
      </c>
      <c r="AB6125" s="149" t="str">
        <f>_xlfn.IFS(mytable_customer_details!$U6125, "Phone and Internet",mytable_customer_details!$S6125, "Phone Only", mytable_customer_details!$T6125, "Internet Only", TRUE, 0)</f>
        <v>Internet Only</v>
      </c>
    </row>
    <row r="6126" spans="1:28" ht="16">
      <c r="A6126" s="200" t="s">
        <v>618</v>
      </c>
      <c r="B6126" s="212" t="s">
        <v>9</v>
      </c>
      <c r="C6126" s="212">
        <v>0</v>
      </c>
      <c r="D6126" s="212" t="s">
        <v>5</v>
      </c>
      <c r="E6126" s="212" t="s">
        <v>4</v>
      </c>
      <c r="F6126" s="132">
        <v>1</v>
      </c>
      <c r="G6126" s="132">
        <v>1</v>
      </c>
      <c r="H6126" s="132">
        <v>1</v>
      </c>
      <c r="I6126" s="212" t="s">
        <v>17</v>
      </c>
      <c r="J6126" s="213">
        <v>47.85</v>
      </c>
      <c r="K6126" s="214">
        <v>2356.75</v>
      </c>
      <c r="L6126" s="212" t="s">
        <v>5</v>
      </c>
      <c r="M6126" s="144">
        <f>mytable_customer_details!$K6126/mytable_customer_details!$J6126</f>
        <v>49.252873563218387</v>
      </c>
      <c r="N6126" s="168">
        <f>mytable_customer_details!$K6126/mytable_customer_details!$J6126</f>
        <v>49.252873563218387</v>
      </c>
      <c r="O6126" s="145">
        <f t="shared" si="475"/>
        <v>0</v>
      </c>
      <c r="P6126" s="145">
        <f t="shared" si="478"/>
        <v>0</v>
      </c>
      <c r="Q6126" s="146">
        <f t="shared" si="476"/>
        <v>0</v>
      </c>
      <c r="R6126" s="146">
        <f t="shared" si="479"/>
        <v>0</v>
      </c>
      <c r="S6126" s="146" t="b">
        <f>mytable_customer_details!$F$2:$F$7044&gt;0</f>
        <v>1</v>
      </c>
      <c r="T6126" s="146" t="b">
        <f>mytable_customer_details!$G$2:$G$7044&gt;0</f>
        <v>1</v>
      </c>
      <c r="U6126" s="146" t="b">
        <f>IF(mytable_customer_details!$S6126,mytable_customer_details!$T6126)</f>
        <v>1</v>
      </c>
      <c r="V6126" s="147">
        <f t="shared" si="477"/>
        <v>2</v>
      </c>
      <c r="W6126" s="148">
        <f ca="1">EDATE(TODAY(),-mytable_customer_details!$M6126)</f>
        <v>42213</v>
      </c>
      <c r="X6126" s="147">
        <f>mytable_customer_details!$K6126/mytable_customer_details!$M6126</f>
        <v>47.85</v>
      </c>
      <c r="Y6126" s="147" t="str">
        <f>VLOOKUP(H:H,Table2_ContractType!A:B,2,0)</f>
        <v>1 Year</v>
      </c>
      <c r="Z6126" s="147" t="str">
        <f>VLOOKUP(F:F,Table3_PhoneService!A:B,2,0)</f>
        <v>One Line</v>
      </c>
      <c r="AA6126" s="147" t="str">
        <f>VLOOKUP(G:G,Table4_InternetService!A:B,2,0)</f>
        <v>DSL</v>
      </c>
      <c r="AB6126" s="149" t="str">
        <f>_xlfn.IFS(mytable_customer_details!$U6126, "Phone and Internet",mytable_customer_details!$S6126, "Phone Only", mytable_customer_details!$T6126, "Internet Only", TRUE, 0)</f>
        <v>Phone and Internet</v>
      </c>
    </row>
    <row r="6127" spans="1:28" ht="16">
      <c r="A6127" s="200" t="s">
        <v>5398</v>
      </c>
      <c r="B6127" s="212" t="s">
        <v>9</v>
      </c>
      <c r="C6127" s="212">
        <v>0</v>
      </c>
      <c r="D6127" s="212" t="s">
        <v>5</v>
      </c>
      <c r="E6127" s="212" t="s">
        <v>5</v>
      </c>
      <c r="F6127" s="132">
        <v>0</v>
      </c>
      <c r="G6127" s="132">
        <v>1</v>
      </c>
      <c r="H6127" s="132">
        <v>0</v>
      </c>
      <c r="I6127" s="212" t="s">
        <v>7</v>
      </c>
      <c r="J6127" s="213">
        <v>30.5</v>
      </c>
      <c r="K6127" s="214">
        <v>118.4</v>
      </c>
      <c r="L6127" s="212" t="s">
        <v>5</v>
      </c>
      <c r="M6127" s="144">
        <f>mytable_customer_details!$K6127/mytable_customer_details!$J6127</f>
        <v>3.8819672131147542</v>
      </c>
      <c r="N6127" s="168">
        <f>mytable_customer_details!$K6127/mytable_customer_details!$J6127</f>
        <v>3.8819672131147542</v>
      </c>
      <c r="O6127" s="145">
        <f t="shared" si="475"/>
        <v>0</v>
      </c>
      <c r="P6127" s="145">
        <f t="shared" si="478"/>
        <v>0</v>
      </c>
      <c r="Q6127" s="146">
        <f t="shared" si="476"/>
        <v>0</v>
      </c>
      <c r="R6127" s="146">
        <f t="shared" si="479"/>
        <v>0</v>
      </c>
      <c r="S6127" s="146" t="b">
        <f>mytable_customer_details!$F$2:$F$7044&gt;0</f>
        <v>0</v>
      </c>
      <c r="T6127" s="146" t="b">
        <f>mytable_customer_details!$G$2:$G$7044&gt;0</f>
        <v>1</v>
      </c>
      <c r="U6127" s="146" t="b">
        <f>IF(mytable_customer_details!$S6127,mytable_customer_details!$T6127)</f>
        <v>0</v>
      </c>
      <c r="V6127" s="147">
        <f t="shared" si="477"/>
        <v>0</v>
      </c>
      <c r="W6127" s="148">
        <f ca="1">EDATE(TODAY(),-mytable_customer_details!$M6127)</f>
        <v>43613</v>
      </c>
      <c r="X6127" s="147">
        <f>mytable_customer_details!$K6127/mytable_customer_details!$M6127</f>
        <v>30.5</v>
      </c>
      <c r="Y6127" s="147" t="str">
        <f>VLOOKUP(H:H,Table2_ContractType!A:B,2,0)</f>
        <v>Month-to-Month</v>
      </c>
      <c r="Z6127" s="147" t="str">
        <f>VLOOKUP(F:F,Table3_PhoneService!A:B,2,0)</f>
        <v>No Phone Service</v>
      </c>
      <c r="AA6127" s="147" t="str">
        <f>VLOOKUP(G:G,Table4_InternetService!A:B,2,0)</f>
        <v>DSL</v>
      </c>
      <c r="AB6127" s="149" t="str">
        <f>_xlfn.IFS(mytable_customer_details!$U6127, "Phone and Internet",mytable_customer_details!$S6127, "Phone Only", mytable_customer_details!$T6127, "Internet Only", TRUE, 0)</f>
        <v>Internet Only</v>
      </c>
    </row>
    <row r="6128" spans="1:28" ht="16">
      <c r="A6128" s="200" t="s">
        <v>6729</v>
      </c>
      <c r="B6128" s="212" t="s">
        <v>9</v>
      </c>
      <c r="C6128" s="212">
        <v>0</v>
      </c>
      <c r="D6128" s="212" t="s">
        <v>5</v>
      </c>
      <c r="E6128" s="212" t="s">
        <v>5</v>
      </c>
      <c r="F6128" s="132">
        <v>2</v>
      </c>
      <c r="G6128" s="132">
        <v>2</v>
      </c>
      <c r="H6128" s="132">
        <v>0</v>
      </c>
      <c r="I6128" s="212" t="s">
        <v>10</v>
      </c>
      <c r="J6128" s="213">
        <v>75</v>
      </c>
      <c r="K6128" s="214">
        <v>209.1</v>
      </c>
      <c r="L6128" s="212" t="s">
        <v>4</v>
      </c>
      <c r="M6128" s="144">
        <f>mytable_customer_details!$K6128/mytable_customer_details!$J6128</f>
        <v>2.7879999999999998</v>
      </c>
      <c r="N6128" s="168">
        <f>mytable_customer_details!$K6128/mytable_customer_details!$J6128</f>
        <v>2.7879999999999998</v>
      </c>
      <c r="O6128" s="145">
        <f t="shared" si="475"/>
        <v>0</v>
      </c>
      <c r="P6128" s="145">
        <f t="shared" si="478"/>
        <v>0</v>
      </c>
      <c r="Q6128" s="146">
        <f t="shared" si="476"/>
        <v>0</v>
      </c>
      <c r="R6128" s="146">
        <f t="shared" si="479"/>
        <v>1</v>
      </c>
      <c r="S6128" s="146" t="b">
        <f>mytable_customer_details!$F$2:$F$7044&gt;0</f>
        <v>1</v>
      </c>
      <c r="T6128" s="146" t="b">
        <f>mytable_customer_details!$G$2:$G$7044&gt;0</f>
        <v>1</v>
      </c>
      <c r="U6128" s="146" t="b">
        <f>IF(mytable_customer_details!$S6128,mytable_customer_details!$T6128)</f>
        <v>1</v>
      </c>
      <c r="V6128" s="147">
        <f t="shared" si="477"/>
        <v>0</v>
      </c>
      <c r="W6128" s="148">
        <f ca="1">EDATE(TODAY(),-mytable_customer_details!$M6128)</f>
        <v>43644</v>
      </c>
      <c r="X6128" s="147">
        <f>mytable_customer_details!$K6128/mytable_customer_details!$M6128</f>
        <v>75</v>
      </c>
      <c r="Y6128" s="147" t="str">
        <f>VLOOKUP(H:H,Table2_ContractType!A:B,2,0)</f>
        <v>Month-to-Month</v>
      </c>
      <c r="Z6128" s="147" t="str">
        <f>VLOOKUP(F:F,Table3_PhoneService!A:B,2,0)</f>
        <v>Two or More Lines</v>
      </c>
      <c r="AA6128" s="147" t="str">
        <f>VLOOKUP(G:G,Table4_InternetService!A:B,2,0)</f>
        <v>Fiber Optic</v>
      </c>
      <c r="AB6128" s="149" t="str">
        <f>_xlfn.IFS(mytable_customer_details!$U6128, "Phone and Internet",mytable_customer_details!$S6128, "Phone Only", mytable_customer_details!$T6128, "Internet Only", TRUE, 0)</f>
        <v>Phone and Internet</v>
      </c>
    </row>
    <row r="6129" spans="1:28" ht="16">
      <c r="A6129" s="200" t="s">
        <v>524</v>
      </c>
      <c r="B6129" s="212" t="s">
        <v>3</v>
      </c>
      <c r="C6129" s="212">
        <v>0</v>
      </c>
      <c r="D6129" s="212" t="s">
        <v>5</v>
      </c>
      <c r="E6129" s="212" t="s">
        <v>5</v>
      </c>
      <c r="F6129" s="132">
        <v>2</v>
      </c>
      <c r="G6129" s="132">
        <v>2</v>
      </c>
      <c r="H6129" s="132">
        <v>0</v>
      </c>
      <c r="I6129" s="212" t="s">
        <v>13</v>
      </c>
      <c r="J6129" s="213">
        <v>105.45</v>
      </c>
      <c r="K6129" s="214">
        <v>5916.95</v>
      </c>
      <c r="L6129" s="212" t="s">
        <v>5</v>
      </c>
      <c r="M6129" s="144">
        <f>mytable_customer_details!$K6129/mytable_customer_details!$J6129</f>
        <v>56.111427216690373</v>
      </c>
      <c r="N6129" s="168">
        <f>mytable_customer_details!$K6129/mytable_customer_details!$J6129</f>
        <v>56.111427216690373</v>
      </c>
      <c r="O6129" s="145">
        <f t="shared" si="475"/>
        <v>0</v>
      </c>
      <c r="P6129" s="145">
        <f t="shared" si="478"/>
        <v>0</v>
      </c>
      <c r="Q6129" s="146">
        <f t="shared" si="476"/>
        <v>1</v>
      </c>
      <c r="R6129" s="146">
        <f t="shared" si="479"/>
        <v>0</v>
      </c>
      <c r="S6129" s="146" t="b">
        <f>mytable_customer_details!$F$2:$F$7044&gt;0</f>
        <v>1</v>
      </c>
      <c r="T6129" s="146" t="b">
        <f>mytable_customer_details!$G$2:$G$7044&gt;0</f>
        <v>1</v>
      </c>
      <c r="U6129" s="146" t="b">
        <f>IF(mytable_customer_details!$S6129,mytable_customer_details!$T6129)</f>
        <v>1</v>
      </c>
      <c r="V6129" s="147">
        <f t="shared" si="477"/>
        <v>0</v>
      </c>
      <c r="W6129" s="148">
        <f ca="1">EDATE(TODAY(),-mytable_customer_details!$M6129)</f>
        <v>42001</v>
      </c>
      <c r="X6129" s="147">
        <f>mytable_customer_details!$K6129/mytable_customer_details!$M6129</f>
        <v>105.45</v>
      </c>
      <c r="Y6129" s="147" t="str">
        <f>VLOOKUP(H:H,Table2_ContractType!A:B,2,0)</f>
        <v>Month-to-Month</v>
      </c>
      <c r="Z6129" s="147" t="str">
        <f>VLOOKUP(F:F,Table3_PhoneService!A:B,2,0)</f>
        <v>Two or More Lines</v>
      </c>
      <c r="AA6129" s="147" t="str">
        <f>VLOOKUP(G:G,Table4_InternetService!A:B,2,0)</f>
        <v>Fiber Optic</v>
      </c>
      <c r="AB6129" s="149" t="str">
        <f>_xlfn.IFS(mytable_customer_details!$U6129, "Phone and Internet",mytable_customer_details!$S6129, "Phone Only", mytable_customer_details!$T6129, "Internet Only", TRUE, 0)</f>
        <v>Phone and Internet</v>
      </c>
    </row>
    <row r="6130" spans="1:28" ht="16">
      <c r="A6130" s="200" t="s">
        <v>3132</v>
      </c>
      <c r="B6130" s="212" t="s">
        <v>3</v>
      </c>
      <c r="C6130" s="212">
        <v>1</v>
      </c>
      <c r="D6130" s="212" t="s">
        <v>5</v>
      </c>
      <c r="E6130" s="212" t="s">
        <v>5</v>
      </c>
      <c r="F6130" s="132">
        <v>1</v>
      </c>
      <c r="G6130" s="132">
        <v>1</v>
      </c>
      <c r="H6130" s="132">
        <v>0</v>
      </c>
      <c r="I6130" s="212" t="s">
        <v>7</v>
      </c>
      <c r="J6130" s="213">
        <v>59.4</v>
      </c>
      <c r="K6130" s="214">
        <v>1023.9</v>
      </c>
      <c r="L6130" s="212" t="s">
        <v>4</v>
      </c>
      <c r="M6130" s="144">
        <f>mytable_customer_details!$K6130/mytable_customer_details!$J6130</f>
        <v>17.237373737373737</v>
      </c>
      <c r="N6130" s="168">
        <f>mytable_customer_details!$K6130/mytable_customer_details!$J6130</f>
        <v>17.237373737373737</v>
      </c>
      <c r="O6130" s="145">
        <f t="shared" si="475"/>
        <v>0</v>
      </c>
      <c r="P6130" s="145">
        <f t="shared" si="478"/>
        <v>0</v>
      </c>
      <c r="Q6130" s="146">
        <f t="shared" si="476"/>
        <v>1</v>
      </c>
      <c r="R6130" s="146">
        <f t="shared" si="479"/>
        <v>1</v>
      </c>
      <c r="S6130" s="146" t="b">
        <f>mytable_customer_details!$F$2:$F$7044&gt;0</f>
        <v>1</v>
      </c>
      <c r="T6130" s="146" t="b">
        <f>mytable_customer_details!$G$2:$G$7044&gt;0</f>
        <v>1</v>
      </c>
      <c r="U6130" s="146" t="b">
        <f>IF(mytable_customer_details!$S6130,mytable_customer_details!$T6130)</f>
        <v>1</v>
      </c>
      <c r="V6130" s="147">
        <f t="shared" si="477"/>
        <v>0</v>
      </c>
      <c r="W6130" s="148">
        <f ca="1">EDATE(TODAY(),-mytable_customer_details!$M6130)</f>
        <v>43187</v>
      </c>
      <c r="X6130" s="147">
        <f>mytable_customer_details!$K6130/mytable_customer_details!$M6130</f>
        <v>59.4</v>
      </c>
      <c r="Y6130" s="147" t="str">
        <f>VLOOKUP(H:H,Table2_ContractType!A:B,2,0)</f>
        <v>Month-to-Month</v>
      </c>
      <c r="Z6130" s="147" t="str">
        <f>VLOOKUP(F:F,Table3_PhoneService!A:B,2,0)</f>
        <v>One Line</v>
      </c>
      <c r="AA6130" s="147" t="str">
        <f>VLOOKUP(G:G,Table4_InternetService!A:B,2,0)</f>
        <v>DSL</v>
      </c>
      <c r="AB6130" s="149" t="str">
        <f>_xlfn.IFS(mytable_customer_details!$U6130, "Phone and Internet",mytable_customer_details!$S6130, "Phone Only", mytable_customer_details!$T6130, "Internet Only", TRUE, 0)</f>
        <v>Phone and Internet</v>
      </c>
    </row>
    <row r="6131" spans="1:28" ht="16">
      <c r="A6131" s="200" t="s">
        <v>5779</v>
      </c>
      <c r="B6131" s="212" t="s">
        <v>9</v>
      </c>
      <c r="C6131" s="212">
        <v>0</v>
      </c>
      <c r="D6131" s="212" t="s">
        <v>4</v>
      </c>
      <c r="E6131" s="212" t="s">
        <v>5</v>
      </c>
      <c r="F6131" s="132">
        <v>1</v>
      </c>
      <c r="G6131" s="132">
        <v>2</v>
      </c>
      <c r="H6131" s="132">
        <v>1</v>
      </c>
      <c r="I6131" s="212" t="s">
        <v>13</v>
      </c>
      <c r="J6131" s="213">
        <v>90.65</v>
      </c>
      <c r="K6131" s="214">
        <v>3974.15</v>
      </c>
      <c r="L6131" s="212" t="s">
        <v>5</v>
      </c>
      <c r="M6131" s="144">
        <f>mytable_customer_details!$K6131/mytable_customer_details!$J6131</f>
        <v>43.84059569773855</v>
      </c>
      <c r="N6131" s="168">
        <f>mytable_customer_details!$K6131/mytable_customer_details!$J6131</f>
        <v>43.84059569773855</v>
      </c>
      <c r="O6131" s="145">
        <f t="shared" si="475"/>
        <v>1</v>
      </c>
      <c r="P6131" s="145">
        <f t="shared" si="478"/>
        <v>0</v>
      </c>
      <c r="Q6131" s="146">
        <f t="shared" si="476"/>
        <v>0</v>
      </c>
      <c r="R6131" s="146">
        <f t="shared" si="479"/>
        <v>0</v>
      </c>
      <c r="S6131" s="146" t="b">
        <f>mytable_customer_details!$F$2:$F$7044&gt;0</f>
        <v>1</v>
      </c>
      <c r="T6131" s="146" t="b">
        <f>mytable_customer_details!$G$2:$G$7044&gt;0</f>
        <v>1</v>
      </c>
      <c r="U6131" s="146" t="b">
        <f>IF(mytable_customer_details!$S6131,mytable_customer_details!$T6131)</f>
        <v>1</v>
      </c>
      <c r="V6131" s="147">
        <f t="shared" si="477"/>
        <v>1</v>
      </c>
      <c r="W6131" s="148">
        <f ca="1">EDATE(TODAY(),-mytable_customer_details!$M6131)</f>
        <v>42397</v>
      </c>
      <c r="X6131" s="147">
        <f>mytable_customer_details!$K6131/mytable_customer_details!$M6131</f>
        <v>90.65</v>
      </c>
      <c r="Y6131" s="147" t="str">
        <f>VLOOKUP(H:H,Table2_ContractType!A:B,2,0)</f>
        <v>1 Year</v>
      </c>
      <c r="Z6131" s="147" t="str">
        <f>VLOOKUP(F:F,Table3_PhoneService!A:B,2,0)</f>
        <v>One Line</v>
      </c>
      <c r="AA6131" s="147" t="str">
        <f>VLOOKUP(G:G,Table4_InternetService!A:B,2,0)</f>
        <v>Fiber Optic</v>
      </c>
      <c r="AB6131" s="149" t="str">
        <f>_xlfn.IFS(mytable_customer_details!$U6131, "Phone and Internet",mytable_customer_details!$S6131, "Phone Only", mytable_customer_details!$T6131, "Internet Only", TRUE, 0)</f>
        <v>Phone and Internet</v>
      </c>
    </row>
    <row r="6132" spans="1:28" ht="16">
      <c r="A6132" s="200" t="s">
        <v>4372</v>
      </c>
      <c r="B6132" s="212" t="s">
        <v>9</v>
      </c>
      <c r="C6132" s="212">
        <v>0</v>
      </c>
      <c r="D6132" s="212" t="s">
        <v>5</v>
      </c>
      <c r="E6132" s="212" t="s">
        <v>5</v>
      </c>
      <c r="F6132" s="132">
        <v>1</v>
      </c>
      <c r="G6132" s="132">
        <v>1</v>
      </c>
      <c r="H6132" s="132">
        <v>1</v>
      </c>
      <c r="I6132" s="212" t="s">
        <v>7</v>
      </c>
      <c r="J6132" s="213">
        <v>58.75</v>
      </c>
      <c r="K6132" s="214">
        <v>1696.2</v>
      </c>
      <c r="L6132" s="212" t="s">
        <v>5</v>
      </c>
      <c r="M6132" s="144">
        <f>mytable_customer_details!$K6132/mytable_customer_details!$J6132</f>
        <v>28.871489361702128</v>
      </c>
      <c r="N6132" s="168">
        <f>mytable_customer_details!$K6132/mytable_customer_details!$J6132</f>
        <v>28.871489361702128</v>
      </c>
      <c r="O6132" s="145">
        <f t="shared" si="475"/>
        <v>0</v>
      </c>
      <c r="P6132" s="145">
        <f t="shared" si="478"/>
        <v>1</v>
      </c>
      <c r="Q6132" s="146">
        <f t="shared" si="476"/>
        <v>0</v>
      </c>
      <c r="R6132" s="146">
        <f t="shared" si="479"/>
        <v>0</v>
      </c>
      <c r="S6132" s="146" t="b">
        <f>mytable_customer_details!$F$2:$F$7044&gt;0</f>
        <v>1</v>
      </c>
      <c r="T6132" s="146" t="b">
        <f>mytable_customer_details!$G$2:$G$7044&gt;0</f>
        <v>1</v>
      </c>
      <c r="U6132" s="146" t="b">
        <f>IF(mytable_customer_details!$S6132,mytable_customer_details!$T6132)</f>
        <v>1</v>
      </c>
      <c r="V6132" s="147">
        <f t="shared" si="477"/>
        <v>0</v>
      </c>
      <c r="W6132" s="148">
        <f ca="1">EDATE(TODAY(),-mytable_customer_details!$M6132)</f>
        <v>42853</v>
      </c>
      <c r="X6132" s="147">
        <f>mytable_customer_details!$K6132/mytable_customer_details!$M6132</f>
        <v>58.75</v>
      </c>
      <c r="Y6132" s="147" t="str">
        <f>VLOOKUP(H:H,Table2_ContractType!A:B,2,0)</f>
        <v>1 Year</v>
      </c>
      <c r="Z6132" s="147" t="str">
        <f>VLOOKUP(F:F,Table3_PhoneService!A:B,2,0)</f>
        <v>One Line</v>
      </c>
      <c r="AA6132" s="147" t="str">
        <f>VLOOKUP(G:G,Table4_InternetService!A:B,2,0)</f>
        <v>DSL</v>
      </c>
      <c r="AB6132" s="149" t="str">
        <f>_xlfn.IFS(mytable_customer_details!$U6132, "Phone and Internet",mytable_customer_details!$S6132, "Phone Only", mytable_customer_details!$T6132, "Internet Only", TRUE, 0)</f>
        <v>Phone and Internet</v>
      </c>
    </row>
    <row r="6133" spans="1:28" ht="16">
      <c r="A6133" s="200" t="s">
        <v>1465</v>
      </c>
      <c r="B6133" s="212" t="s">
        <v>9</v>
      </c>
      <c r="C6133" s="212">
        <v>0</v>
      </c>
      <c r="D6133" s="212" t="s">
        <v>4</v>
      </c>
      <c r="E6133" s="212" t="s">
        <v>4</v>
      </c>
      <c r="F6133" s="132">
        <v>1</v>
      </c>
      <c r="G6133" s="132">
        <v>0</v>
      </c>
      <c r="H6133" s="132">
        <v>0</v>
      </c>
      <c r="I6133" s="212" t="s">
        <v>10</v>
      </c>
      <c r="J6133" s="213">
        <v>20.65</v>
      </c>
      <c r="K6133" s="214">
        <v>654.85</v>
      </c>
      <c r="L6133" s="212" t="s">
        <v>5</v>
      </c>
      <c r="M6133" s="144">
        <f>mytable_customer_details!$K6133/mytable_customer_details!$J6133</f>
        <v>31.711864406779664</v>
      </c>
      <c r="N6133" s="168">
        <f>mytable_customer_details!$K6133/mytable_customer_details!$J6133</f>
        <v>31.711864406779664</v>
      </c>
      <c r="O6133" s="145">
        <f t="shared" si="475"/>
        <v>1</v>
      </c>
      <c r="P6133" s="145">
        <f t="shared" si="478"/>
        <v>0</v>
      </c>
      <c r="Q6133" s="146">
        <f t="shared" si="476"/>
        <v>0</v>
      </c>
      <c r="R6133" s="146">
        <f t="shared" si="479"/>
        <v>0</v>
      </c>
      <c r="S6133" s="146" t="b">
        <f>mytable_customer_details!$F$2:$F$7044&gt;0</f>
        <v>1</v>
      </c>
      <c r="T6133" s="146" t="b">
        <f>mytable_customer_details!$G$2:$G$7044&gt;0</f>
        <v>0</v>
      </c>
      <c r="U6133" s="146" t="b">
        <f>IF(mytable_customer_details!$S6133,mytable_customer_details!$T6133)</f>
        <v>0</v>
      </c>
      <c r="V6133" s="147">
        <f t="shared" si="477"/>
        <v>3</v>
      </c>
      <c r="W6133" s="148">
        <f ca="1">EDATE(TODAY(),-mytable_customer_details!$M6133)</f>
        <v>42763</v>
      </c>
      <c r="X6133" s="147">
        <f>mytable_customer_details!$K6133/mytable_customer_details!$M6133</f>
        <v>20.65</v>
      </c>
      <c r="Y6133" s="147" t="str">
        <f>VLOOKUP(H:H,Table2_ContractType!A:B,2,0)</f>
        <v>Month-to-Month</v>
      </c>
      <c r="Z6133" s="147" t="str">
        <f>VLOOKUP(F:F,Table3_PhoneService!A:B,2,0)</f>
        <v>One Line</v>
      </c>
      <c r="AA6133" s="147" t="str">
        <f>VLOOKUP(G:G,Table4_InternetService!A:B,2,0)</f>
        <v>No Internet Service</v>
      </c>
      <c r="AB6133" s="149" t="str">
        <f>_xlfn.IFS(mytable_customer_details!$U6133, "Phone and Internet",mytable_customer_details!$S6133, "Phone Only", mytable_customer_details!$T6133, "Internet Only", TRUE, 0)</f>
        <v>Phone Only</v>
      </c>
    </row>
    <row r="6134" spans="1:28" ht="16">
      <c r="A6134" s="200" t="s">
        <v>6979</v>
      </c>
      <c r="B6134" s="212" t="s">
        <v>3</v>
      </c>
      <c r="C6134" s="212">
        <v>1</v>
      </c>
      <c r="D6134" s="212" t="s">
        <v>5</v>
      </c>
      <c r="E6134" s="212" t="s">
        <v>5</v>
      </c>
      <c r="F6134" s="132">
        <v>2</v>
      </c>
      <c r="G6134" s="132">
        <v>2</v>
      </c>
      <c r="H6134" s="132">
        <v>0</v>
      </c>
      <c r="I6134" s="212" t="s">
        <v>13</v>
      </c>
      <c r="J6134" s="213">
        <v>74.400000000000006</v>
      </c>
      <c r="K6134" s="214">
        <v>1692.6</v>
      </c>
      <c r="L6134" s="212" t="s">
        <v>4</v>
      </c>
      <c r="M6134" s="144">
        <f>mytable_customer_details!$K6134/mytable_customer_details!$J6134</f>
        <v>22.749999999999996</v>
      </c>
      <c r="N6134" s="168">
        <f>mytable_customer_details!$K6134/mytable_customer_details!$J6134</f>
        <v>22.749999999999996</v>
      </c>
      <c r="O6134" s="145">
        <f t="shared" si="475"/>
        <v>0</v>
      </c>
      <c r="P6134" s="145">
        <f t="shared" si="478"/>
        <v>0</v>
      </c>
      <c r="Q6134" s="146">
        <f t="shared" si="476"/>
        <v>1</v>
      </c>
      <c r="R6134" s="146">
        <f t="shared" si="479"/>
        <v>1</v>
      </c>
      <c r="S6134" s="146" t="b">
        <f>mytable_customer_details!$F$2:$F$7044&gt;0</f>
        <v>1</v>
      </c>
      <c r="T6134" s="146" t="b">
        <f>mytable_customer_details!$G$2:$G$7044&gt;0</f>
        <v>1</v>
      </c>
      <c r="U6134" s="146" t="b">
        <f>IF(mytable_customer_details!$S6134,mytable_customer_details!$T6134)</f>
        <v>1</v>
      </c>
      <c r="V6134" s="147">
        <f t="shared" si="477"/>
        <v>0</v>
      </c>
      <c r="W6134" s="148">
        <f ca="1">EDATE(TODAY(),-mytable_customer_details!$M6134)</f>
        <v>43036</v>
      </c>
      <c r="X6134" s="147">
        <f>mytable_customer_details!$K6134/mytable_customer_details!$M6134</f>
        <v>74.400000000000006</v>
      </c>
      <c r="Y6134" s="147" t="str">
        <f>VLOOKUP(H:H,Table2_ContractType!A:B,2,0)</f>
        <v>Month-to-Month</v>
      </c>
      <c r="Z6134" s="147" t="str">
        <f>VLOOKUP(F:F,Table3_PhoneService!A:B,2,0)</f>
        <v>Two or More Lines</v>
      </c>
      <c r="AA6134" s="147" t="str">
        <f>VLOOKUP(G:G,Table4_InternetService!A:B,2,0)</f>
        <v>Fiber Optic</v>
      </c>
      <c r="AB6134" s="149" t="str">
        <f>_xlfn.IFS(mytable_customer_details!$U6134, "Phone and Internet",mytable_customer_details!$S6134, "Phone Only", mytable_customer_details!$T6134, "Internet Only", TRUE, 0)</f>
        <v>Phone and Internet</v>
      </c>
    </row>
    <row r="6135" spans="1:28" ht="16">
      <c r="A6135" s="200" t="s">
        <v>4105</v>
      </c>
      <c r="B6135" s="212" t="s">
        <v>9</v>
      </c>
      <c r="C6135" s="212">
        <v>0</v>
      </c>
      <c r="D6135" s="212" t="s">
        <v>5</v>
      </c>
      <c r="E6135" s="212" t="s">
        <v>5</v>
      </c>
      <c r="F6135" s="132">
        <v>1</v>
      </c>
      <c r="G6135" s="132">
        <v>2</v>
      </c>
      <c r="H6135" s="132">
        <v>0</v>
      </c>
      <c r="I6135" s="212" t="s">
        <v>7</v>
      </c>
      <c r="J6135" s="213">
        <v>74</v>
      </c>
      <c r="K6135" s="214">
        <v>74</v>
      </c>
      <c r="L6135" s="212" t="s">
        <v>5</v>
      </c>
      <c r="M6135" s="144">
        <f>mytable_customer_details!$K6135/mytable_customer_details!$J6135</f>
        <v>1</v>
      </c>
      <c r="N6135" s="168">
        <f>mytable_customer_details!$K6135/mytable_customer_details!$J6135</f>
        <v>1</v>
      </c>
      <c r="O6135" s="145">
        <f t="shared" si="475"/>
        <v>0</v>
      </c>
      <c r="P6135" s="145">
        <f t="shared" si="478"/>
        <v>1</v>
      </c>
      <c r="Q6135" s="146">
        <f t="shared" si="476"/>
        <v>0</v>
      </c>
      <c r="R6135" s="146">
        <f t="shared" si="479"/>
        <v>0</v>
      </c>
      <c r="S6135" s="146" t="b">
        <f>mytable_customer_details!$F$2:$F$7044&gt;0</f>
        <v>1</v>
      </c>
      <c r="T6135" s="146" t="b">
        <f>mytable_customer_details!$G$2:$G$7044&gt;0</f>
        <v>1</v>
      </c>
      <c r="U6135" s="146" t="b">
        <f>IF(mytable_customer_details!$S6135,mytable_customer_details!$T6135)</f>
        <v>1</v>
      </c>
      <c r="V6135" s="147">
        <f t="shared" si="477"/>
        <v>0</v>
      </c>
      <c r="W6135" s="148">
        <f ca="1">EDATE(TODAY(),-mytable_customer_details!$M6135)</f>
        <v>43674</v>
      </c>
      <c r="X6135" s="147">
        <f>mytable_customer_details!$K6135/mytable_customer_details!$M6135</f>
        <v>74</v>
      </c>
      <c r="Y6135" s="147" t="str">
        <f>VLOOKUP(H:H,Table2_ContractType!A:B,2,0)</f>
        <v>Month-to-Month</v>
      </c>
      <c r="Z6135" s="147" t="str">
        <f>VLOOKUP(F:F,Table3_PhoneService!A:B,2,0)</f>
        <v>One Line</v>
      </c>
      <c r="AA6135" s="147" t="str">
        <f>VLOOKUP(G:G,Table4_InternetService!A:B,2,0)</f>
        <v>Fiber Optic</v>
      </c>
      <c r="AB6135" s="149" t="str">
        <f>_xlfn.IFS(mytable_customer_details!$U6135, "Phone and Internet",mytable_customer_details!$S6135, "Phone Only", mytable_customer_details!$T6135, "Internet Only", TRUE, 0)</f>
        <v>Phone and Internet</v>
      </c>
    </row>
    <row r="6136" spans="1:28" ht="16">
      <c r="A6136" s="200" t="s">
        <v>6622</v>
      </c>
      <c r="B6136" s="212" t="s">
        <v>9</v>
      </c>
      <c r="C6136" s="212">
        <v>0</v>
      </c>
      <c r="D6136" s="212" t="s">
        <v>4</v>
      </c>
      <c r="E6136" s="212" t="s">
        <v>4</v>
      </c>
      <c r="F6136" s="132">
        <v>2</v>
      </c>
      <c r="G6136" s="132">
        <v>1</v>
      </c>
      <c r="H6136" s="132">
        <v>1</v>
      </c>
      <c r="I6136" s="212" t="s">
        <v>13</v>
      </c>
      <c r="J6136" s="213">
        <v>69.05</v>
      </c>
      <c r="K6136" s="214">
        <v>1958.45</v>
      </c>
      <c r="L6136" s="212" t="s">
        <v>5</v>
      </c>
      <c r="M6136" s="144">
        <f>mytable_customer_details!$K6136/mytable_customer_details!$J6136</f>
        <v>28.36278059377263</v>
      </c>
      <c r="N6136" s="168">
        <f>mytable_customer_details!$K6136/mytable_customer_details!$J6136</f>
        <v>28.36278059377263</v>
      </c>
      <c r="O6136" s="145">
        <f t="shared" si="475"/>
        <v>1</v>
      </c>
      <c r="P6136" s="145">
        <f t="shared" si="478"/>
        <v>1</v>
      </c>
      <c r="Q6136" s="146">
        <f t="shared" si="476"/>
        <v>0</v>
      </c>
      <c r="R6136" s="146">
        <f t="shared" si="479"/>
        <v>0</v>
      </c>
      <c r="S6136" s="146" t="b">
        <f>mytable_customer_details!$F$2:$F$7044&gt;0</f>
        <v>1</v>
      </c>
      <c r="T6136" s="146" t="b">
        <f>mytable_customer_details!$G$2:$G$7044&gt;0</f>
        <v>1</v>
      </c>
      <c r="U6136" s="146" t="b">
        <f>IF(mytable_customer_details!$S6136,mytable_customer_details!$T6136)</f>
        <v>1</v>
      </c>
      <c r="V6136" s="147">
        <f t="shared" si="477"/>
        <v>3</v>
      </c>
      <c r="W6136" s="148">
        <f ca="1">EDATE(TODAY(),-mytable_customer_details!$M6136)</f>
        <v>42853</v>
      </c>
      <c r="X6136" s="147">
        <f>mytable_customer_details!$K6136/mytable_customer_details!$M6136</f>
        <v>69.05</v>
      </c>
      <c r="Y6136" s="147" t="str">
        <f>VLOOKUP(H:H,Table2_ContractType!A:B,2,0)</f>
        <v>1 Year</v>
      </c>
      <c r="Z6136" s="147" t="str">
        <f>VLOOKUP(F:F,Table3_PhoneService!A:B,2,0)</f>
        <v>Two or More Lines</v>
      </c>
      <c r="AA6136" s="147" t="str">
        <f>VLOOKUP(G:G,Table4_InternetService!A:B,2,0)</f>
        <v>DSL</v>
      </c>
      <c r="AB6136" s="149" t="str">
        <f>_xlfn.IFS(mytable_customer_details!$U6136, "Phone and Internet",mytable_customer_details!$S6136, "Phone Only", mytable_customer_details!$T6136, "Internet Only", TRUE, 0)</f>
        <v>Phone and Internet</v>
      </c>
    </row>
    <row r="6137" spans="1:28" ht="16">
      <c r="A6137" s="200" t="s">
        <v>3350</v>
      </c>
      <c r="B6137" s="212" t="s">
        <v>3</v>
      </c>
      <c r="C6137" s="212">
        <v>0</v>
      </c>
      <c r="D6137" s="212" t="s">
        <v>4</v>
      </c>
      <c r="E6137" s="212" t="s">
        <v>4</v>
      </c>
      <c r="F6137" s="132">
        <v>2</v>
      </c>
      <c r="G6137" s="132">
        <v>1</v>
      </c>
      <c r="H6137" s="132">
        <v>2</v>
      </c>
      <c r="I6137" s="212" t="s">
        <v>17</v>
      </c>
      <c r="J6137" s="213">
        <v>88</v>
      </c>
      <c r="K6137" s="214">
        <v>6161.9</v>
      </c>
      <c r="L6137" s="212" t="s">
        <v>5</v>
      </c>
      <c r="M6137" s="144">
        <f>mytable_customer_details!$K6137/mytable_customer_details!$J6137</f>
        <v>70.021590909090904</v>
      </c>
      <c r="N6137" s="168">
        <f>mytable_customer_details!$K6137/mytable_customer_details!$J6137</f>
        <v>70.021590909090904</v>
      </c>
      <c r="O6137" s="145">
        <f t="shared" si="475"/>
        <v>1</v>
      </c>
      <c r="P6137" s="145">
        <f t="shared" si="478"/>
        <v>0</v>
      </c>
      <c r="Q6137" s="146">
        <f t="shared" si="476"/>
        <v>1</v>
      </c>
      <c r="R6137" s="146">
        <f t="shared" si="479"/>
        <v>0</v>
      </c>
      <c r="S6137" s="146" t="b">
        <f>mytable_customer_details!$F$2:$F$7044&gt;0</f>
        <v>1</v>
      </c>
      <c r="T6137" s="146" t="b">
        <f>mytable_customer_details!$G$2:$G$7044&gt;0</f>
        <v>1</v>
      </c>
      <c r="U6137" s="146" t="b">
        <f>IF(mytable_customer_details!$S6137,mytable_customer_details!$T6137)</f>
        <v>1</v>
      </c>
      <c r="V6137" s="147">
        <f t="shared" si="477"/>
        <v>3</v>
      </c>
      <c r="W6137" s="148">
        <f ca="1">EDATE(TODAY(),-mytable_customer_details!$M6137)</f>
        <v>41575</v>
      </c>
      <c r="X6137" s="147">
        <f>mytable_customer_details!$K6137/mytable_customer_details!$M6137</f>
        <v>88</v>
      </c>
      <c r="Y6137" s="147" t="str">
        <f>VLOOKUP(H:H,Table2_ContractType!A:B,2,0)</f>
        <v>2 Year</v>
      </c>
      <c r="Z6137" s="147" t="str">
        <f>VLOOKUP(F:F,Table3_PhoneService!A:B,2,0)</f>
        <v>Two or More Lines</v>
      </c>
      <c r="AA6137" s="147" t="str">
        <f>VLOOKUP(G:G,Table4_InternetService!A:B,2,0)</f>
        <v>DSL</v>
      </c>
      <c r="AB6137" s="149" t="str">
        <f>_xlfn.IFS(mytable_customer_details!$U6137, "Phone and Internet",mytable_customer_details!$S6137, "Phone Only", mytable_customer_details!$T6137, "Internet Only", TRUE, 0)</f>
        <v>Phone and Internet</v>
      </c>
    </row>
    <row r="6138" spans="1:28" ht="16">
      <c r="A6138" s="200" t="s">
        <v>5812</v>
      </c>
      <c r="B6138" s="212" t="s">
        <v>9</v>
      </c>
      <c r="C6138" s="212">
        <v>1</v>
      </c>
      <c r="D6138" s="212" t="s">
        <v>4</v>
      </c>
      <c r="E6138" s="212" t="s">
        <v>5</v>
      </c>
      <c r="F6138" s="132">
        <v>2</v>
      </c>
      <c r="G6138" s="132">
        <v>2</v>
      </c>
      <c r="H6138" s="132">
        <v>0</v>
      </c>
      <c r="I6138" s="212" t="s">
        <v>7</v>
      </c>
      <c r="J6138" s="213">
        <v>75.55</v>
      </c>
      <c r="K6138" s="214">
        <v>2425.4</v>
      </c>
      <c r="L6138" s="212" t="s">
        <v>5</v>
      </c>
      <c r="M6138" s="144">
        <f>mytable_customer_details!$K6138/mytable_customer_details!$J6138</f>
        <v>32.10324288550629</v>
      </c>
      <c r="N6138" s="168">
        <f>mytable_customer_details!$K6138/mytable_customer_details!$J6138</f>
        <v>32.10324288550629</v>
      </c>
      <c r="O6138" s="145">
        <f t="shared" si="475"/>
        <v>1</v>
      </c>
      <c r="P6138" s="145">
        <f t="shared" si="478"/>
        <v>0</v>
      </c>
      <c r="Q6138" s="146">
        <f t="shared" si="476"/>
        <v>0</v>
      </c>
      <c r="R6138" s="146">
        <f t="shared" si="479"/>
        <v>0</v>
      </c>
      <c r="S6138" s="146" t="b">
        <f>mytable_customer_details!$F$2:$F$7044&gt;0</f>
        <v>1</v>
      </c>
      <c r="T6138" s="146" t="b">
        <f>mytable_customer_details!$G$2:$G$7044&gt;0</f>
        <v>1</v>
      </c>
      <c r="U6138" s="146" t="b">
        <f>IF(mytable_customer_details!$S6138,mytable_customer_details!$T6138)</f>
        <v>1</v>
      </c>
      <c r="V6138" s="147">
        <f t="shared" si="477"/>
        <v>1</v>
      </c>
      <c r="W6138" s="148">
        <f ca="1">EDATE(TODAY(),-mytable_customer_details!$M6138)</f>
        <v>42732</v>
      </c>
      <c r="X6138" s="147">
        <f>mytable_customer_details!$K6138/mytable_customer_details!$M6138</f>
        <v>75.55</v>
      </c>
      <c r="Y6138" s="147" t="str">
        <f>VLOOKUP(H:H,Table2_ContractType!A:B,2,0)</f>
        <v>Month-to-Month</v>
      </c>
      <c r="Z6138" s="147" t="str">
        <f>VLOOKUP(F:F,Table3_PhoneService!A:B,2,0)</f>
        <v>Two or More Lines</v>
      </c>
      <c r="AA6138" s="147" t="str">
        <f>VLOOKUP(G:G,Table4_InternetService!A:B,2,0)</f>
        <v>Fiber Optic</v>
      </c>
      <c r="AB6138" s="149" t="str">
        <f>_xlfn.IFS(mytable_customer_details!$U6138, "Phone and Internet",mytable_customer_details!$S6138, "Phone Only", mytable_customer_details!$T6138, "Internet Only", TRUE, 0)</f>
        <v>Phone and Internet</v>
      </c>
    </row>
    <row r="6139" spans="1:28" ht="16">
      <c r="A6139" s="200" t="s">
        <v>1499</v>
      </c>
      <c r="B6139" s="212" t="s">
        <v>9</v>
      </c>
      <c r="C6139" s="212">
        <v>0</v>
      </c>
      <c r="D6139" s="212" t="s">
        <v>5</v>
      </c>
      <c r="E6139" s="212" t="s">
        <v>5</v>
      </c>
      <c r="F6139" s="132">
        <v>1</v>
      </c>
      <c r="G6139" s="132">
        <v>1</v>
      </c>
      <c r="H6139" s="132">
        <v>0</v>
      </c>
      <c r="I6139" s="212" t="s">
        <v>10</v>
      </c>
      <c r="J6139" s="213">
        <v>51.25</v>
      </c>
      <c r="K6139" s="214">
        <v>51.25</v>
      </c>
      <c r="L6139" s="212" t="s">
        <v>5</v>
      </c>
      <c r="M6139" s="144">
        <f>mytable_customer_details!$K6139/mytable_customer_details!$J6139</f>
        <v>1</v>
      </c>
      <c r="N6139" s="168">
        <f>mytable_customer_details!$K6139/mytable_customer_details!$J6139</f>
        <v>1</v>
      </c>
      <c r="O6139" s="145">
        <f t="shared" si="475"/>
        <v>0</v>
      </c>
      <c r="P6139" s="145">
        <f t="shared" si="478"/>
        <v>0</v>
      </c>
      <c r="Q6139" s="146">
        <f t="shared" si="476"/>
        <v>0</v>
      </c>
      <c r="R6139" s="146">
        <f t="shared" si="479"/>
        <v>0</v>
      </c>
      <c r="S6139" s="146" t="b">
        <f>mytable_customer_details!$F$2:$F$7044&gt;0</f>
        <v>1</v>
      </c>
      <c r="T6139" s="146" t="b">
        <f>mytable_customer_details!$G$2:$G$7044&gt;0</f>
        <v>1</v>
      </c>
      <c r="U6139" s="146" t="b">
        <f>IF(mytable_customer_details!$S6139,mytable_customer_details!$T6139)</f>
        <v>1</v>
      </c>
      <c r="V6139" s="147">
        <f t="shared" si="477"/>
        <v>0</v>
      </c>
      <c r="W6139" s="148">
        <f ca="1">EDATE(TODAY(),-mytable_customer_details!$M6139)</f>
        <v>43674</v>
      </c>
      <c r="X6139" s="147">
        <f>mytable_customer_details!$K6139/mytable_customer_details!$M6139</f>
        <v>51.25</v>
      </c>
      <c r="Y6139" s="147" t="str">
        <f>VLOOKUP(H:H,Table2_ContractType!A:B,2,0)</f>
        <v>Month-to-Month</v>
      </c>
      <c r="Z6139" s="147" t="str">
        <f>VLOOKUP(F:F,Table3_PhoneService!A:B,2,0)</f>
        <v>One Line</v>
      </c>
      <c r="AA6139" s="147" t="str">
        <f>VLOOKUP(G:G,Table4_InternetService!A:B,2,0)</f>
        <v>DSL</v>
      </c>
      <c r="AB6139" s="149" t="str">
        <f>_xlfn.IFS(mytable_customer_details!$U6139, "Phone and Internet",mytable_customer_details!$S6139, "Phone Only", mytable_customer_details!$T6139, "Internet Only", TRUE, 0)</f>
        <v>Phone and Internet</v>
      </c>
    </row>
    <row r="6140" spans="1:28" ht="16">
      <c r="A6140" s="200" t="s">
        <v>4858</v>
      </c>
      <c r="B6140" s="212" t="s">
        <v>3</v>
      </c>
      <c r="C6140" s="212">
        <v>1</v>
      </c>
      <c r="D6140" s="212" t="s">
        <v>5</v>
      </c>
      <c r="E6140" s="212" t="s">
        <v>5</v>
      </c>
      <c r="F6140" s="132">
        <v>2</v>
      </c>
      <c r="G6140" s="132">
        <v>2</v>
      </c>
      <c r="H6140" s="132">
        <v>0</v>
      </c>
      <c r="I6140" s="212" t="s">
        <v>7</v>
      </c>
      <c r="J6140" s="213">
        <v>76.25</v>
      </c>
      <c r="K6140" s="214">
        <v>2841.55</v>
      </c>
      <c r="L6140" s="212" t="s">
        <v>4</v>
      </c>
      <c r="M6140" s="144">
        <f>mytable_customer_details!$K6140/mytable_customer_details!$J6140</f>
        <v>37.266229508196723</v>
      </c>
      <c r="N6140" s="168">
        <f>mytable_customer_details!$K6140/mytable_customer_details!$J6140</f>
        <v>37.266229508196723</v>
      </c>
      <c r="O6140" s="145">
        <f t="shared" si="475"/>
        <v>0</v>
      </c>
      <c r="P6140" s="145">
        <f t="shared" si="478"/>
        <v>0</v>
      </c>
      <c r="Q6140" s="146">
        <f t="shared" si="476"/>
        <v>1</v>
      </c>
      <c r="R6140" s="146">
        <f t="shared" si="479"/>
        <v>1</v>
      </c>
      <c r="S6140" s="146" t="b">
        <f>mytable_customer_details!$F$2:$F$7044&gt;0</f>
        <v>1</v>
      </c>
      <c r="T6140" s="146" t="b">
        <f>mytable_customer_details!$G$2:$G$7044&gt;0</f>
        <v>1</v>
      </c>
      <c r="U6140" s="146" t="b">
        <f>IF(mytable_customer_details!$S6140,mytable_customer_details!$T6140)</f>
        <v>1</v>
      </c>
      <c r="V6140" s="147">
        <f t="shared" si="477"/>
        <v>0</v>
      </c>
      <c r="W6140" s="148">
        <f ca="1">EDATE(TODAY(),-mytable_customer_details!$M6140)</f>
        <v>42579</v>
      </c>
      <c r="X6140" s="147">
        <f>mytable_customer_details!$K6140/mytable_customer_details!$M6140</f>
        <v>76.25</v>
      </c>
      <c r="Y6140" s="147" t="str">
        <f>VLOOKUP(H:H,Table2_ContractType!A:B,2,0)</f>
        <v>Month-to-Month</v>
      </c>
      <c r="Z6140" s="147" t="str">
        <f>VLOOKUP(F:F,Table3_PhoneService!A:B,2,0)</f>
        <v>Two or More Lines</v>
      </c>
      <c r="AA6140" s="147" t="str">
        <f>VLOOKUP(G:G,Table4_InternetService!A:B,2,0)</f>
        <v>Fiber Optic</v>
      </c>
      <c r="AB6140" s="149" t="str">
        <f>_xlfn.IFS(mytable_customer_details!$U6140, "Phone and Internet",mytable_customer_details!$S6140, "Phone Only", mytable_customer_details!$T6140, "Internet Only", TRUE, 0)</f>
        <v>Phone and Internet</v>
      </c>
    </row>
    <row r="6141" spans="1:28" ht="16">
      <c r="A6141" s="200" t="s">
        <v>2179</v>
      </c>
      <c r="B6141" s="212" t="s">
        <v>9</v>
      </c>
      <c r="C6141" s="212">
        <v>1</v>
      </c>
      <c r="D6141" s="212" t="s">
        <v>4</v>
      </c>
      <c r="E6141" s="212" t="s">
        <v>5</v>
      </c>
      <c r="F6141" s="132">
        <v>2</v>
      </c>
      <c r="G6141" s="132">
        <v>2</v>
      </c>
      <c r="H6141" s="132">
        <v>0</v>
      </c>
      <c r="I6141" s="212" t="s">
        <v>10</v>
      </c>
      <c r="J6141" s="213">
        <v>74.400000000000006</v>
      </c>
      <c r="K6141" s="214">
        <v>527.9</v>
      </c>
      <c r="L6141" s="212" t="s">
        <v>4</v>
      </c>
      <c r="M6141" s="144">
        <f>mytable_customer_details!$K6141/mytable_customer_details!$J6141</f>
        <v>7.0954301075268811</v>
      </c>
      <c r="N6141" s="168">
        <f>mytable_customer_details!$K6141/mytable_customer_details!$J6141</f>
        <v>7.0954301075268811</v>
      </c>
      <c r="O6141" s="145">
        <f t="shared" si="475"/>
        <v>1</v>
      </c>
      <c r="P6141" s="145">
        <f t="shared" si="478"/>
        <v>0</v>
      </c>
      <c r="Q6141" s="146">
        <f t="shared" si="476"/>
        <v>0</v>
      </c>
      <c r="R6141" s="146">
        <f t="shared" si="479"/>
        <v>1</v>
      </c>
      <c r="S6141" s="146" t="b">
        <f>mytable_customer_details!$F$2:$F$7044&gt;0</f>
        <v>1</v>
      </c>
      <c r="T6141" s="146" t="b">
        <f>mytable_customer_details!$G$2:$G$7044&gt;0</f>
        <v>1</v>
      </c>
      <c r="U6141" s="146" t="b">
        <f>IF(mytable_customer_details!$S6141,mytable_customer_details!$T6141)</f>
        <v>1</v>
      </c>
      <c r="V6141" s="147">
        <f t="shared" si="477"/>
        <v>1</v>
      </c>
      <c r="W6141" s="148">
        <f ca="1">EDATE(TODAY(),-mytable_customer_details!$M6141)</f>
        <v>43493</v>
      </c>
      <c r="X6141" s="147">
        <f>mytable_customer_details!$K6141/mytable_customer_details!$M6141</f>
        <v>74.400000000000006</v>
      </c>
      <c r="Y6141" s="147" t="str">
        <f>VLOOKUP(H:H,Table2_ContractType!A:B,2,0)</f>
        <v>Month-to-Month</v>
      </c>
      <c r="Z6141" s="147" t="str">
        <f>VLOOKUP(F:F,Table3_PhoneService!A:B,2,0)</f>
        <v>Two or More Lines</v>
      </c>
      <c r="AA6141" s="147" t="str">
        <f>VLOOKUP(G:G,Table4_InternetService!A:B,2,0)</f>
        <v>Fiber Optic</v>
      </c>
      <c r="AB6141" s="149" t="str">
        <f>_xlfn.IFS(mytable_customer_details!$U6141, "Phone and Internet",mytable_customer_details!$S6141, "Phone Only", mytable_customer_details!$T6141, "Internet Only", TRUE, 0)</f>
        <v>Phone and Internet</v>
      </c>
    </row>
    <row r="6142" spans="1:28" ht="16">
      <c r="A6142" s="200" t="s">
        <v>4680</v>
      </c>
      <c r="B6142" s="212" t="s">
        <v>9</v>
      </c>
      <c r="C6142" s="212">
        <v>0</v>
      </c>
      <c r="D6142" s="212" t="s">
        <v>5</v>
      </c>
      <c r="E6142" s="212" t="s">
        <v>5</v>
      </c>
      <c r="F6142" s="132">
        <v>1</v>
      </c>
      <c r="G6142" s="132">
        <v>0</v>
      </c>
      <c r="H6142" s="132">
        <v>2</v>
      </c>
      <c r="I6142" s="212" t="s">
        <v>10</v>
      </c>
      <c r="J6142" s="213">
        <v>20.45</v>
      </c>
      <c r="K6142" s="214">
        <v>1042.6500000000001</v>
      </c>
      <c r="L6142" s="212" t="s">
        <v>5</v>
      </c>
      <c r="M6142" s="144">
        <f>mytable_customer_details!$K6142/mytable_customer_details!$J6142</f>
        <v>50.985330073349637</v>
      </c>
      <c r="N6142" s="168">
        <f>mytable_customer_details!$K6142/mytable_customer_details!$J6142</f>
        <v>50.985330073349637</v>
      </c>
      <c r="O6142" s="145">
        <f t="shared" si="475"/>
        <v>0</v>
      </c>
      <c r="P6142" s="145">
        <f t="shared" si="478"/>
        <v>0</v>
      </c>
      <c r="Q6142" s="146">
        <f t="shared" si="476"/>
        <v>0</v>
      </c>
      <c r="R6142" s="146">
        <f t="shared" si="479"/>
        <v>0</v>
      </c>
      <c r="S6142" s="146" t="b">
        <f>mytable_customer_details!$F$2:$F$7044&gt;0</f>
        <v>1</v>
      </c>
      <c r="T6142" s="146" t="b">
        <f>mytable_customer_details!$G$2:$G$7044&gt;0</f>
        <v>0</v>
      </c>
      <c r="U6142" s="146" t="b">
        <f>IF(mytable_customer_details!$S6142,mytable_customer_details!$T6142)</f>
        <v>0</v>
      </c>
      <c r="V6142" s="147">
        <f t="shared" si="477"/>
        <v>0</v>
      </c>
      <c r="W6142" s="148">
        <f ca="1">EDATE(TODAY(),-mytable_customer_details!$M6142)</f>
        <v>42183</v>
      </c>
      <c r="X6142" s="147">
        <f>mytable_customer_details!$K6142/mytable_customer_details!$M6142</f>
        <v>20.45</v>
      </c>
      <c r="Y6142" s="147" t="str">
        <f>VLOOKUP(H:H,Table2_ContractType!A:B,2,0)</f>
        <v>2 Year</v>
      </c>
      <c r="Z6142" s="147" t="str">
        <f>VLOOKUP(F:F,Table3_PhoneService!A:B,2,0)</f>
        <v>One Line</v>
      </c>
      <c r="AA6142" s="147" t="str">
        <f>VLOOKUP(G:G,Table4_InternetService!A:B,2,0)</f>
        <v>No Internet Service</v>
      </c>
      <c r="AB6142" s="149" t="str">
        <f>_xlfn.IFS(mytable_customer_details!$U6142, "Phone and Internet",mytable_customer_details!$S6142, "Phone Only", mytable_customer_details!$T6142, "Internet Only", TRUE, 0)</f>
        <v>Phone Only</v>
      </c>
    </row>
    <row r="6143" spans="1:28" ht="16">
      <c r="A6143" s="200" t="s">
        <v>4633</v>
      </c>
      <c r="B6143" s="212" t="s">
        <v>9</v>
      </c>
      <c r="C6143" s="212">
        <v>0</v>
      </c>
      <c r="D6143" s="212" t="s">
        <v>5</v>
      </c>
      <c r="E6143" s="212" t="s">
        <v>5</v>
      </c>
      <c r="F6143" s="132">
        <v>1</v>
      </c>
      <c r="G6143" s="132">
        <v>2</v>
      </c>
      <c r="H6143" s="132">
        <v>0</v>
      </c>
      <c r="I6143" s="212" t="s">
        <v>17</v>
      </c>
      <c r="J6143" s="213">
        <v>83.8</v>
      </c>
      <c r="K6143" s="214">
        <v>4331.3999999999996</v>
      </c>
      <c r="L6143" s="212" t="s">
        <v>5</v>
      </c>
      <c r="M6143" s="144">
        <f>mytable_customer_details!$K6143/mytable_customer_details!$J6143</f>
        <v>51.687350835322192</v>
      </c>
      <c r="N6143" s="168">
        <f>mytable_customer_details!$K6143/mytable_customer_details!$J6143</f>
        <v>51.687350835322192</v>
      </c>
      <c r="O6143" s="145">
        <f t="shared" si="475"/>
        <v>0</v>
      </c>
      <c r="P6143" s="145">
        <f t="shared" si="478"/>
        <v>0</v>
      </c>
      <c r="Q6143" s="146">
        <f t="shared" si="476"/>
        <v>0</v>
      </c>
      <c r="R6143" s="146">
        <f t="shared" si="479"/>
        <v>0</v>
      </c>
      <c r="S6143" s="146" t="b">
        <f>mytable_customer_details!$F$2:$F$7044&gt;0</f>
        <v>1</v>
      </c>
      <c r="T6143" s="146" t="b">
        <f>mytable_customer_details!$G$2:$G$7044&gt;0</f>
        <v>1</v>
      </c>
      <c r="U6143" s="146" t="b">
        <f>IF(mytable_customer_details!$S6143,mytable_customer_details!$T6143)</f>
        <v>1</v>
      </c>
      <c r="V6143" s="147">
        <f t="shared" si="477"/>
        <v>0</v>
      </c>
      <c r="W6143" s="148">
        <f ca="1">EDATE(TODAY(),-mytable_customer_details!$M6143)</f>
        <v>42152</v>
      </c>
      <c r="X6143" s="147">
        <f>mytable_customer_details!$K6143/mytable_customer_details!$M6143</f>
        <v>83.8</v>
      </c>
      <c r="Y6143" s="147" t="str">
        <f>VLOOKUP(H:H,Table2_ContractType!A:B,2,0)</f>
        <v>Month-to-Month</v>
      </c>
      <c r="Z6143" s="147" t="str">
        <f>VLOOKUP(F:F,Table3_PhoneService!A:B,2,0)</f>
        <v>One Line</v>
      </c>
      <c r="AA6143" s="147" t="str">
        <f>VLOOKUP(G:G,Table4_InternetService!A:B,2,0)</f>
        <v>Fiber Optic</v>
      </c>
      <c r="AB6143" s="149" t="str">
        <f>_xlfn.IFS(mytable_customer_details!$U6143, "Phone and Internet",mytable_customer_details!$S6143, "Phone Only", mytable_customer_details!$T6143, "Internet Only", TRUE, 0)</f>
        <v>Phone and Internet</v>
      </c>
    </row>
    <row r="6144" spans="1:28" ht="16">
      <c r="A6144" s="200" t="s">
        <v>333</v>
      </c>
      <c r="B6144" s="212" t="s">
        <v>9</v>
      </c>
      <c r="C6144" s="212">
        <v>0</v>
      </c>
      <c r="D6144" s="212" t="s">
        <v>5</v>
      </c>
      <c r="E6144" s="212" t="s">
        <v>5</v>
      </c>
      <c r="F6144" s="132">
        <v>1</v>
      </c>
      <c r="G6144" s="132">
        <v>1</v>
      </c>
      <c r="H6144" s="132">
        <v>0</v>
      </c>
      <c r="I6144" s="212" t="s">
        <v>7</v>
      </c>
      <c r="J6144" s="213">
        <v>44.8</v>
      </c>
      <c r="K6144" s="214">
        <v>44.8</v>
      </c>
      <c r="L6144" s="212" t="s">
        <v>5</v>
      </c>
      <c r="M6144" s="144">
        <f>mytable_customer_details!$K6144/mytable_customer_details!$J6144</f>
        <v>1</v>
      </c>
      <c r="N6144" s="168">
        <f>mytable_customer_details!$K6144/mytable_customer_details!$J6144</f>
        <v>1</v>
      </c>
      <c r="O6144" s="145">
        <f t="shared" si="475"/>
        <v>0</v>
      </c>
      <c r="P6144" s="145">
        <f t="shared" si="478"/>
        <v>0</v>
      </c>
      <c r="Q6144" s="146">
        <f t="shared" si="476"/>
        <v>0</v>
      </c>
      <c r="R6144" s="146">
        <f t="shared" si="479"/>
        <v>0</v>
      </c>
      <c r="S6144" s="146" t="b">
        <f>mytable_customer_details!$F$2:$F$7044&gt;0</f>
        <v>1</v>
      </c>
      <c r="T6144" s="146" t="b">
        <f>mytable_customer_details!$G$2:$G$7044&gt;0</f>
        <v>1</v>
      </c>
      <c r="U6144" s="146" t="b">
        <f>IF(mytable_customer_details!$S6144,mytable_customer_details!$T6144)</f>
        <v>1</v>
      </c>
      <c r="V6144" s="147">
        <f t="shared" si="477"/>
        <v>0</v>
      </c>
      <c r="W6144" s="148">
        <f ca="1">EDATE(TODAY(),-mytable_customer_details!$M6144)</f>
        <v>43674</v>
      </c>
      <c r="X6144" s="147">
        <f>mytable_customer_details!$K6144/mytable_customer_details!$M6144</f>
        <v>44.8</v>
      </c>
      <c r="Y6144" s="147" t="str">
        <f>VLOOKUP(H:H,Table2_ContractType!A:B,2,0)</f>
        <v>Month-to-Month</v>
      </c>
      <c r="Z6144" s="147" t="str">
        <f>VLOOKUP(F:F,Table3_PhoneService!A:B,2,0)</f>
        <v>One Line</v>
      </c>
      <c r="AA6144" s="147" t="str">
        <f>VLOOKUP(G:G,Table4_InternetService!A:B,2,0)</f>
        <v>DSL</v>
      </c>
      <c r="AB6144" s="149" t="str">
        <f>_xlfn.IFS(mytable_customer_details!$U6144, "Phone and Internet",mytable_customer_details!$S6144, "Phone Only", mytable_customer_details!$T6144, "Internet Only", TRUE, 0)</f>
        <v>Phone and Internet</v>
      </c>
    </row>
    <row r="6145" spans="1:28" ht="16">
      <c r="A6145" s="200" t="s">
        <v>4218</v>
      </c>
      <c r="B6145" s="212" t="s">
        <v>9</v>
      </c>
      <c r="C6145" s="212">
        <v>0</v>
      </c>
      <c r="D6145" s="212" t="s">
        <v>5</v>
      </c>
      <c r="E6145" s="212" t="s">
        <v>5</v>
      </c>
      <c r="F6145" s="132">
        <v>0</v>
      </c>
      <c r="G6145" s="132">
        <v>1</v>
      </c>
      <c r="H6145" s="132">
        <v>0</v>
      </c>
      <c r="I6145" s="212" t="s">
        <v>10</v>
      </c>
      <c r="J6145" s="213">
        <v>43.55</v>
      </c>
      <c r="K6145" s="214">
        <v>1011.5</v>
      </c>
      <c r="L6145" s="212" t="s">
        <v>5</v>
      </c>
      <c r="M6145" s="144">
        <f>mytable_customer_details!$K6145/mytable_customer_details!$J6145</f>
        <v>23.226176808266363</v>
      </c>
      <c r="N6145" s="168">
        <f>mytable_customer_details!$K6145/mytable_customer_details!$J6145</f>
        <v>23.226176808266363</v>
      </c>
      <c r="O6145" s="145">
        <f t="shared" si="475"/>
        <v>0</v>
      </c>
      <c r="P6145" s="145">
        <f t="shared" si="478"/>
        <v>1</v>
      </c>
      <c r="Q6145" s="146">
        <f t="shared" si="476"/>
        <v>0</v>
      </c>
      <c r="R6145" s="146">
        <f t="shared" si="479"/>
        <v>0</v>
      </c>
      <c r="S6145" s="146" t="b">
        <f>mytable_customer_details!$F$2:$F$7044&gt;0</f>
        <v>0</v>
      </c>
      <c r="T6145" s="146" t="b">
        <f>mytable_customer_details!$G$2:$G$7044&gt;0</f>
        <v>1</v>
      </c>
      <c r="U6145" s="146" t="b">
        <f>IF(mytable_customer_details!$S6145,mytable_customer_details!$T6145)</f>
        <v>0</v>
      </c>
      <c r="V6145" s="147">
        <f t="shared" si="477"/>
        <v>0</v>
      </c>
      <c r="W6145" s="148">
        <f ca="1">EDATE(TODAY(),-mytable_customer_details!$M6145)</f>
        <v>43006</v>
      </c>
      <c r="X6145" s="147">
        <f>mytable_customer_details!$K6145/mytable_customer_details!$M6145</f>
        <v>43.55</v>
      </c>
      <c r="Y6145" s="147" t="str">
        <f>VLOOKUP(H:H,Table2_ContractType!A:B,2,0)</f>
        <v>Month-to-Month</v>
      </c>
      <c r="Z6145" s="147" t="str">
        <f>VLOOKUP(F:F,Table3_PhoneService!A:B,2,0)</f>
        <v>No Phone Service</v>
      </c>
      <c r="AA6145" s="147" t="str">
        <f>VLOOKUP(G:G,Table4_InternetService!A:B,2,0)</f>
        <v>DSL</v>
      </c>
      <c r="AB6145" s="149" t="str">
        <f>_xlfn.IFS(mytable_customer_details!$U6145, "Phone and Internet",mytable_customer_details!$S6145, "Phone Only", mytable_customer_details!$T6145, "Internet Only", TRUE, 0)</f>
        <v>Internet Only</v>
      </c>
    </row>
    <row r="6146" spans="1:28" ht="16">
      <c r="A6146" s="200" t="s">
        <v>5738</v>
      </c>
      <c r="B6146" s="212" t="s">
        <v>3</v>
      </c>
      <c r="C6146" s="212">
        <v>0</v>
      </c>
      <c r="D6146" s="212" t="s">
        <v>4</v>
      </c>
      <c r="E6146" s="212" t="s">
        <v>4</v>
      </c>
      <c r="F6146" s="132">
        <v>2</v>
      </c>
      <c r="G6146" s="132">
        <v>2</v>
      </c>
      <c r="H6146" s="132">
        <v>2</v>
      </c>
      <c r="I6146" s="212" t="s">
        <v>7</v>
      </c>
      <c r="J6146" s="213">
        <v>110.2</v>
      </c>
      <c r="K6146" s="214">
        <v>7689.8</v>
      </c>
      <c r="L6146" s="212" t="s">
        <v>5</v>
      </c>
      <c r="M6146" s="144">
        <f>mytable_customer_details!$K6146/mytable_customer_details!$J6146</f>
        <v>69.780399274047184</v>
      </c>
      <c r="N6146" s="168">
        <f>mytable_customer_details!$K6146/mytable_customer_details!$J6146</f>
        <v>69.780399274047184</v>
      </c>
      <c r="O6146" s="145">
        <f t="shared" ref="O6146:O6209" si="480">IF(D6146="Yes",1,IF(D6146 ="NO",0))</f>
        <v>1</v>
      </c>
      <c r="P6146" s="145">
        <f t="shared" si="478"/>
        <v>0</v>
      </c>
      <c r="Q6146" s="146">
        <f t="shared" ref="Q6146:Q6209" si="481">IF(B6146 = "female", 1,IF(B6146 = "male",0))</f>
        <v>1</v>
      </c>
      <c r="R6146" s="146">
        <f t="shared" si="479"/>
        <v>0</v>
      </c>
      <c r="S6146" s="146" t="b">
        <f>mytable_customer_details!$F$2:$F$7044&gt;0</f>
        <v>1</v>
      </c>
      <c r="T6146" s="146" t="b">
        <f>mytable_customer_details!$G$2:$G$7044&gt;0</f>
        <v>1</v>
      </c>
      <c r="U6146" s="146" t="b">
        <f>IF(mytable_customer_details!$S6146,mytable_customer_details!$T6146)</f>
        <v>1</v>
      </c>
      <c r="V6146" s="147">
        <f t="shared" ref="V6146:V6209" si="482">IF(AND(D6146="Yes",E6146="Yes"),3, IF(AND(E6146="Yes", D6146="No"),2, IF(AND(D6146="Yes",E6146="No"),1,IF(AND(E6146="No", D6146="No"),0))))</f>
        <v>3</v>
      </c>
      <c r="W6146" s="148">
        <f ca="1">EDATE(TODAY(),-mytable_customer_details!$M6146)</f>
        <v>41606</v>
      </c>
      <c r="X6146" s="147">
        <f>mytable_customer_details!$K6146/mytable_customer_details!$M6146</f>
        <v>110.2</v>
      </c>
      <c r="Y6146" s="147" t="str">
        <f>VLOOKUP(H:H,Table2_ContractType!A:B,2,0)</f>
        <v>2 Year</v>
      </c>
      <c r="Z6146" s="147" t="str">
        <f>VLOOKUP(F:F,Table3_PhoneService!A:B,2,0)</f>
        <v>Two or More Lines</v>
      </c>
      <c r="AA6146" s="147" t="str">
        <f>VLOOKUP(G:G,Table4_InternetService!A:B,2,0)</f>
        <v>Fiber Optic</v>
      </c>
      <c r="AB6146" s="149" t="str">
        <f>_xlfn.IFS(mytable_customer_details!$U6146, "Phone and Internet",mytable_customer_details!$S6146, "Phone Only", mytable_customer_details!$T6146, "Internet Only", TRUE, 0)</f>
        <v>Phone and Internet</v>
      </c>
    </row>
    <row r="6147" spans="1:28" ht="16">
      <c r="A6147" s="200" t="s">
        <v>3627</v>
      </c>
      <c r="B6147" s="212" t="s">
        <v>3</v>
      </c>
      <c r="C6147" s="212">
        <v>1</v>
      </c>
      <c r="D6147" s="212" t="s">
        <v>4</v>
      </c>
      <c r="E6147" s="212" t="s">
        <v>5</v>
      </c>
      <c r="F6147" s="132">
        <v>1</v>
      </c>
      <c r="G6147" s="132">
        <v>2</v>
      </c>
      <c r="H6147" s="132">
        <v>1</v>
      </c>
      <c r="I6147" s="212" t="s">
        <v>17</v>
      </c>
      <c r="J6147" s="213">
        <v>87.3</v>
      </c>
      <c r="K6147" s="214">
        <v>6055.55</v>
      </c>
      <c r="L6147" s="212" t="s">
        <v>5</v>
      </c>
      <c r="M6147" s="144">
        <f>mytable_customer_details!$K6147/mytable_customer_details!$J6147</f>
        <v>69.364833906071027</v>
      </c>
      <c r="N6147" s="168">
        <f>mytable_customer_details!$K6147/mytable_customer_details!$J6147</f>
        <v>69.364833906071027</v>
      </c>
      <c r="O6147" s="145">
        <f t="shared" si="480"/>
        <v>1</v>
      </c>
      <c r="P6147" s="145">
        <f t="shared" ref="P6147:P6210" si="483">IF(E6148="Yes", 1,IF(E6148="No",0))</f>
        <v>1</v>
      </c>
      <c r="Q6147" s="146">
        <f t="shared" si="481"/>
        <v>1</v>
      </c>
      <c r="R6147" s="146">
        <f t="shared" ref="R6147:R6210" si="484">IF(L6147 = "Yes", 1,0)</f>
        <v>0</v>
      </c>
      <c r="S6147" s="146" t="b">
        <f>mytable_customer_details!$F$2:$F$7044&gt;0</f>
        <v>1</v>
      </c>
      <c r="T6147" s="146" t="b">
        <f>mytable_customer_details!$G$2:$G$7044&gt;0</f>
        <v>1</v>
      </c>
      <c r="U6147" s="146" t="b">
        <f>IF(mytable_customer_details!$S6147,mytable_customer_details!$T6147)</f>
        <v>1</v>
      </c>
      <c r="V6147" s="147">
        <f t="shared" si="482"/>
        <v>1</v>
      </c>
      <c r="W6147" s="148">
        <f ca="1">EDATE(TODAY(),-mytable_customer_details!$M6147)</f>
        <v>41606</v>
      </c>
      <c r="X6147" s="147">
        <f>mytable_customer_details!$K6147/mytable_customer_details!$M6147</f>
        <v>87.3</v>
      </c>
      <c r="Y6147" s="147" t="str">
        <f>VLOOKUP(H:H,Table2_ContractType!A:B,2,0)</f>
        <v>1 Year</v>
      </c>
      <c r="Z6147" s="147" t="str">
        <f>VLOOKUP(F:F,Table3_PhoneService!A:B,2,0)</f>
        <v>One Line</v>
      </c>
      <c r="AA6147" s="147" t="str">
        <f>VLOOKUP(G:G,Table4_InternetService!A:B,2,0)</f>
        <v>Fiber Optic</v>
      </c>
      <c r="AB6147" s="149" t="str">
        <f>_xlfn.IFS(mytable_customer_details!$U6147, "Phone and Internet",mytable_customer_details!$S6147, "Phone Only", mytable_customer_details!$T6147, "Internet Only", TRUE, 0)</f>
        <v>Phone and Internet</v>
      </c>
    </row>
    <row r="6148" spans="1:28" ht="16">
      <c r="A6148" s="200" t="s">
        <v>6519</v>
      </c>
      <c r="B6148" s="212" t="s">
        <v>3</v>
      </c>
      <c r="C6148" s="212">
        <v>0</v>
      </c>
      <c r="D6148" s="212" t="s">
        <v>4</v>
      </c>
      <c r="E6148" s="212" t="s">
        <v>4</v>
      </c>
      <c r="F6148" s="132">
        <v>2</v>
      </c>
      <c r="G6148" s="132">
        <v>2</v>
      </c>
      <c r="H6148" s="132">
        <v>0</v>
      </c>
      <c r="I6148" s="212" t="s">
        <v>7</v>
      </c>
      <c r="J6148" s="213">
        <v>94.2</v>
      </c>
      <c r="K6148" s="214">
        <v>4186.3</v>
      </c>
      <c r="L6148" s="212" t="s">
        <v>4</v>
      </c>
      <c r="M6148" s="144">
        <f>mytable_customer_details!$K6148/mytable_customer_details!$J6148</f>
        <v>44.440552016985137</v>
      </c>
      <c r="N6148" s="168">
        <f>mytable_customer_details!$K6148/mytable_customer_details!$J6148</f>
        <v>44.440552016985137</v>
      </c>
      <c r="O6148" s="145">
        <f t="shared" si="480"/>
        <v>1</v>
      </c>
      <c r="P6148" s="145">
        <f t="shared" si="483"/>
        <v>0</v>
      </c>
      <c r="Q6148" s="146">
        <f t="shared" si="481"/>
        <v>1</v>
      </c>
      <c r="R6148" s="146">
        <f t="shared" si="484"/>
        <v>1</v>
      </c>
      <c r="S6148" s="146" t="b">
        <f>mytable_customer_details!$F$2:$F$7044&gt;0</f>
        <v>1</v>
      </c>
      <c r="T6148" s="146" t="b">
        <f>mytable_customer_details!$G$2:$G$7044&gt;0</f>
        <v>1</v>
      </c>
      <c r="U6148" s="146" t="b">
        <f>IF(mytable_customer_details!$S6148,mytable_customer_details!$T6148)</f>
        <v>1</v>
      </c>
      <c r="V6148" s="147">
        <f t="shared" si="482"/>
        <v>3</v>
      </c>
      <c r="W6148" s="148">
        <f ca="1">EDATE(TODAY(),-mytable_customer_details!$M6148)</f>
        <v>42366</v>
      </c>
      <c r="X6148" s="147">
        <f>mytable_customer_details!$K6148/mytable_customer_details!$M6148</f>
        <v>94.2</v>
      </c>
      <c r="Y6148" s="147" t="str">
        <f>VLOOKUP(H:H,Table2_ContractType!A:B,2,0)</f>
        <v>Month-to-Month</v>
      </c>
      <c r="Z6148" s="147" t="str">
        <f>VLOOKUP(F:F,Table3_PhoneService!A:B,2,0)</f>
        <v>Two or More Lines</v>
      </c>
      <c r="AA6148" s="147" t="str">
        <f>VLOOKUP(G:G,Table4_InternetService!A:B,2,0)</f>
        <v>Fiber Optic</v>
      </c>
      <c r="AB6148" s="149" t="str">
        <f>_xlfn.IFS(mytable_customer_details!$U6148, "Phone and Internet",mytable_customer_details!$S6148, "Phone Only", mytable_customer_details!$T6148, "Internet Only", TRUE, 0)</f>
        <v>Phone and Internet</v>
      </c>
    </row>
    <row r="6149" spans="1:28" ht="16">
      <c r="A6149" s="200" t="s">
        <v>6568</v>
      </c>
      <c r="B6149" s="212" t="s">
        <v>3</v>
      </c>
      <c r="C6149" s="212">
        <v>0</v>
      </c>
      <c r="D6149" s="212" t="s">
        <v>5</v>
      </c>
      <c r="E6149" s="212" t="s">
        <v>5</v>
      </c>
      <c r="F6149" s="132">
        <v>2</v>
      </c>
      <c r="G6149" s="132">
        <v>2</v>
      </c>
      <c r="H6149" s="132">
        <v>0</v>
      </c>
      <c r="I6149" s="212" t="s">
        <v>7</v>
      </c>
      <c r="J6149" s="213">
        <v>100</v>
      </c>
      <c r="K6149" s="214">
        <v>3320.6</v>
      </c>
      <c r="L6149" s="212" t="s">
        <v>5</v>
      </c>
      <c r="M6149" s="144">
        <f>mytable_customer_details!$K6149/mytable_customer_details!$J6149</f>
        <v>33.205999999999996</v>
      </c>
      <c r="N6149" s="168">
        <f>mytable_customer_details!$K6149/mytable_customer_details!$J6149</f>
        <v>33.205999999999996</v>
      </c>
      <c r="O6149" s="145">
        <f t="shared" si="480"/>
        <v>0</v>
      </c>
      <c r="P6149" s="145">
        <f t="shared" si="483"/>
        <v>0</v>
      </c>
      <c r="Q6149" s="146">
        <f t="shared" si="481"/>
        <v>1</v>
      </c>
      <c r="R6149" s="146">
        <f t="shared" si="484"/>
        <v>0</v>
      </c>
      <c r="S6149" s="146" t="b">
        <f>mytable_customer_details!$F$2:$F$7044&gt;0</f>
        <v>1</v>
      </c>
      <c r="T6149" s="146" t="b">
        <f>mytable_customer_details!$G$2:$G$7044&gt;0</f>
        <v>1</v>
      </c>
      <c r="U6149" s="146" t="b">
        <f>IF(mytable_customer_details!$S6149,mytable_customer_details!$T6149)</f>
        <v>1</v>
      </c>
      <c r="V6149" s="147">
        <f t="shared" si="482"/>
        <v>0</v>
      </c>
      <c r="W6149" s="148">
        <f ca="1">EDATE(TODAY(),-mytable_customer_details!$M6149)</f>
        <v>42702</v>
      </c>
      <c r="X6149" s="147">
        <f>mytable_customer_details!$K6149/mytable_customer_details!$M6149</f>
        <v>100.00000000000001</v>
      </c>
      <c r="Y6149" s="147" t="str">
        <f>VLOOKUP(H:H,Table2_ContractType!A:B,2,0)</f>
        <v>Month-to-Month</v>
      </c>
      <c r="Z6149" s="147" t="str">
        <f>VLOOKUP(F:F,Table3_PhoneService!A:B,2,0)</f>
        <v>Two or More Lines</v>
      </c>
      <c r="AA6149" s="147" t="str">
        <f>VLOOKUP(G:G,Table4_InternetService!A:B,2,0)</f>
        <v>Fiber Optic</v>
      </c>
      <c r="AB6149" s="149" t="str">
        <f>_xlfn.IFS(mytable_customer_details!$U6149, "Phone and Internet",mytable_customer_details!$S6149, "Phone Only", mytable_customer_details!$T6149, "Internet Only", TRUE, 0)</f>
        <v>Phone and Internet</v>
      </c>
    </row>
    <row r="6150" spans="1:28" ht="16">
      <c r="A6150" s="200" t="s">
        <v>3520</v>
      </c>
      <c r="B6150" s="212" t="s">
        <v>9</v>
      </c>
      <c r="C6150" s="212">
        <v>0</v>
      </c>
      <c r="D6150" s="212" t="s">
        <v>5</v>
      </c>
      <c r="E6150" s="212" t="s">
        <v>5</v>
      </c>
      <c r="F6150" s="132">
        <v>1</v>
      </c>
      <c r="G6150" s="132">
        <v>1</v>
      </c>
      <c r="H6150" s="132">
        <v>0</v>
      </c>
      <c r="I6150" s="212" t="s">
        <v>10</v>
      </c>
      <c r="J6150" s="213">
        <v>44.9</v>
      </c>
      <c r="K6150" s="214">
        <v>44.9</v>
      </c>
      <c r="L6150" s="212" t="s">
        <v>5</v>
      </c>
      <c r="M6150" s="144">
        <f>mytable_customer_details!$K6150/mytable_customer_details!$J6150</f>
        <v>1</v>
      </c>
      <c r="N6150" s="168">
        <f>mytable_customer_details!$K6150/mytable_customer_details!$J6150</f>
        <v>1</v>
      </c>
      <c r="O6150" s="145">
        <f t="shared" si="480"/>
        <v>0</v>
      </c>
      <c r="P6150" s="145">
        <f t="shared" si="483"/>
        <v>1</v>
      </c>
      <c r="Q6150" s="146">
        <f t="shared" si="481"/>
        <v>0</v>
      </c>
      <c r="R6150" s="146">
        <f t="shared" si="484"/>
        <v>0</v>
      </c>
      <c r="S6150" s="146" t="b">
        <f>mytable_customer_details!$F$2:$F$7044&gt;0</f>
        <v>1</v>
      </c>
      <c r="T6150" s="146" t="b">
        <f>mytable_customer_details!$G$2:$G$7044&gt;0</f>
        <v>1</v>
      </c>
      <c r="U6150" s="146" t="b">
        <f>IF(mytable_customer_details!$S6150,mytable_customer_details!$T6150)</f>
        <v>1</v>
      </c>
      <c r="V6150" s="147">
        <f t="shared" si="482"/>
        <v>0</v>
      </c>
      <c r="W6150" s="148">
        <f ca="1">EDATE(TODAY(),-mytable_customer_details!$M6150)</f>
        <v>43674</v>
      </c>
      <c r="X6150" s="147">
        <f>mytable_customer_details!$K6150/mytable_customer_details!$M6150</f>
        <v>44.9</v>
      </c>
      <c r="Y6150" s="147" t="str">
        <f>VLOOKUP(H:H,Table2_ContractType!A:B,2,0)</f>
        <v>Month-to-Month</v>
      </c>
      <c r="Z6150" s="147" t="str">
        <f>VLOOKUP(F:F,Table3_PhoneService!A:B,2,0)</f>
        <v>One Line</v>
      </c>
      <c r="AA6150" s="147" t="str">
        <f>VLOOKUP(G:G,Table4_InternetService!A:B,2,0)</f>
        <v>DSL</v>
      </c>
      <c r="AB6150" s="149" t="str">
        <f>_xlfn.IFS(mytable_customer_details!$U6150, "Phone and Internet",mytable_customer_details!$S6150, "Phone Only", mytable_customer_details!$T6150, "Internet Only", TRUE, 0)</f>
        <v>Phone and Internet</v>
      </c>
    </row>
    <row r="6151" spans="1:28" ht="16">
      <c r="A6151" s="200" t="s">
        <v>1295</v>
      </c>
      <c r="B6151" s="212" t="s">
        <v>9</v>
      </c>
      <c r="C6151" s="212">
        <v>0</v>
      </c>
      <c r="D6151" s="212" t="s">
        <v>4</v>
      </c>
      <c r="E6151" s="212" t="s">
        <v>4</v>
      </c>
      <c r="F6151" s="132">
        <v>1</v>
      </c>
      <c r="G6151" s="132">
        <v>0</v>
      </c>
      <c r="H6151" s="132">
        <v>2</v>
      </c>
      <c r="I6151" s="212" t="s">
        <v>10</v>
      </c>
      <c r="J6151" s="213">
        <v>19.850000000000001</v>
      </c>
      <c r="K6151" s="214">
        <v>1188.25</v>
      </c>
      <c r="L6151" s="212" t="s">
        <v>5</v>
      </c>
      <c r="M6151" s="144">
        <f>mytable_customer_details!$K6151/mytable_customer_details!$J6151</f>
        <v>59.861460957178835</v>
      </c>
      <c r="N6151" s="168">
        <f>mytable_customer_details!$K6151/mytable_customer_details!$J6151</f>
        <v>59.861460957178835</v>
      </c>
      <c r="O6151" s="145">
        <f t="shared" si="480"/>
        <v>1</v>
      </c>
      <c r="P6151" s="145">
        <f t="shared" si="483"/>
        <v>0</v>
      </c>
      <c r="Q6151" s="146">
        <f t="shared" si="481"/>
        <v>0</v>
      </c>
      <c r="R6151" s="146">
        <f t="shared" si="484"/>
        <v>0</v>
      </c>
      <c r="S6151" s="146" t="b">
        <f>mytable_customer_details!$F$2:$F$7044&gt;0</f>
        <v>1</v>
      </c>
      <c r="T6151" s="146" t="b">
        <f>mytable_customer_details!$G$2:$G$7044&gt;0</f>
        <v>0</v>
      </c>
      <c r="U6151" s="146" t="b">
        <f>IF(mytable_customer_details!$S6151,mytable_customer_details!$T6151)</f>
        <v>0</v>
      </c>
      <c r="V6151" s="147">
        <f t="shared" si="482"/>
        <v>3</v>
      </c>
      <c r="W6151" s="148">
        <f ca="1">EDATE(TODAY(),-mytable_customer_details!$M6151)</f>
        <v>41910</v>
      </c>
      <c r="X6151" s="147">
        <f>mytable_customer_details!$K6151/mytable_customer_details!$M6151</f>
        <v>19.850000000000001</v>
      </c>
      <c r="Y6151" s="147" t="str">
        <f>VLOOKUP(H:H,Table2_ContractType!A:B,2,0)</f>
        <v>2 Year</v>
      </c>
      <c r="Z6151" s="147" t="str">
        <f>VLOOKUP(F:F,Table3_PhoneService!A:B,2,0)</f>
        <v>One Line</v>
      </c>
      <c r="AA6151" s="147" t="str">
        <f>VLOOKUP(G:G,Table4_InternetService!A:B,2,0)</f>
        <v>No Internet Service</v>
      </c>
      <c r="AB6151" s="149" t="str">
        <f>_xlfn.IFS(mytable_customer_details!$U6151, "Phone and Internet",mytable_customer_details!$S6151, "Phone Only", mytable_customer_details!$T6151, "Internet Only", TRUE, 0)</f>
        <v>Phone Only</v>
      </c>
    </row>
    <row r="6152" spans="1:28" ht="16">
      <c r="A6152" s="200" t="s">
        <v>863</v>
      </c>
      <c r="B6152" s="212" t="s">
        <v>9</v>
      </c>
      <c r="C6152" s="212">
        <v>0</v>
      </c>
      <c r="D6152" s="212" t="s">
        <v>5</v>
      </c>
      <c r="E6152" s="212" t="s">
        <v>5</v>
      </c>
      <c r="F6152" s="132">
        <v>2</v>
      </c>
      <c r="G6152" s="132">
        <v>0</v>
      </c>
      <c r="H6152" s="132">
        <v>0</v>
      </c>
      <c r="I6152" s="212" t="s">
        <v>10</v>
      </c>
      <c r="J6152" s="213">
        <v>24.85</v>
      </c>
      <c r="K6152" s="214">
        <v>62</v>
      </c>
      <c r="L6152" s="212" t="s">
        <v>5</v>
      </c>
      <c r="M6152" s="144">
        <f>mytable_customer_details!$K6152/mytable_customer_details!$J6152</f>
        <v>2.4949698189134808</v>
      </c>
      <c r="N6152" s="168">
        <f>mytable_customer_details!$K6152/mytable_customer_details!$J6152</f>
        <v>2.4949698189134808</v>
      </c>
      <c r="O6152" s="145">
        <f t="shared" si="480"/>
        <v>0</v>
      </c>
      <c r="P6152" s="145">
        <f t="shared" si="483"/>
        <v>0</v>
      </c>
      <c r="Q6152" s="146">
        <f t="shared" si="481"/>
        <v>0</v>
      </c>
      <c r="R6152" s="146">
        <f t="shared" si="484"/>
        <v>0</v>
      </c>
      <c r="S6152" s="146" t="b">
        <f>mytable_customer_details!$F$2:$F$7044&gt;0</f>
        <v>1</v>
      </c>
      <c r="T6152" s="146" t="b">
        <f>mytable_customer_details!$G$2:$G$7044&gt;0</f>
        <v>0</v>
      </c>
      <c r="U6152" s="146" t="b">
        <f>IF(mytable_customer_details!$S6152,mytable_customer_details!$T6152)</f>
        <v>0</v>
      </c>
      <c r="V6152" s="147">
        <f t="shared" si="482"/>
        <v>0</v>
      </c>
      <c r="W6152" s="148">
        <f ca="1">EDATE(TODAY(),-mytable_customer_details!$M6152)</f>
        <v>43644</v>
      </c>
      <c r="X6152" s="147">
        <f>mytable_customer_details!$K6152/mytable_customer_details!$M6152</f>
        <v>24.85</v>
      </c>
      <c r="Y6152" s="147" t="str">
        <f>VLOOKUP(H:H,Table2_ContractType!A:B,2,0)</f>
        <v>Month-to-Month</v>
      </c>
      <c r="Z6152" s="147" t="str">
        <f>VLOOKUP(F:F,Table3_PhoneService!A:B,2,0)</f>
        <v>Two or More Lines</v>
      </c>
      <c r="AA6152" s="147" t="str">
        <f>VLOOKUP(G:G,Table4_InternetService!A:B,2,0)</f>
        <v>No Internet Service</v>
      </c>
      <c r="AB6152" s="149" t="str">
        <f>_xlfn.IFS(mytable_customer_details!$U6152, "Phone and Internet",mytable_customer_details!$S6152, "Phone Only", mytable_customer_details!$T6152, "Internet Only", TRUE, 0)</f>
        <v>Phone Only</v>
      </c>
    </row>
    <row r="6153" spans="1:28" ht="16">
      <c r="A6153" s="200" t="s">
        <v>1408</v>
      </c>
      <c r="B6153" s="212" t="s">
        <v>3</v>
      </c>
      <c r="C6153" s="212">
        <v>0</v>
      </c>
      <c r="D6153" s="212" t="s">
        <v>5</v>
      </c>
      <c r="E6153" s="212" t="s">
        <v>5</v>
      </c>
      <c r="F6153" s="132">
        <v>1</v>
      </c>
      <c r="G6153" s="132">
        <v>2</v>
      </c>
      <c r="H6153" s="132">
        <v>0</v>
      </c>
      <c r="I6153" s="212" t="s">
        <v>17</v>
      </c>
      <c r="J6153" s="213">
        <v>82.85</v>
      </c>
      <c r="K6153" s="214">
        <v>319.60000000000002</v>
      </c>
      <c r="L6153" s="212" t="s">
        <v>5</v>
      </c>
      <c r="M6153" s="144">
        <f>mytable_customer_details!$K6153/mytable_customer_details!$J6153</f>
        <v>3.857573928786965</v>
      </c>
      <c r="N6153" s="168">
        <f>mytable_customer_details!$K6153/mytable_customer_details!$J6153</f>
        <v>3.857573928786965</v>
      </c>
      <c r="O6153" s="145">
        <f t="shared" si="480"/>
        <v>0</v>
      </c>
      <c r="P6153" s="145">
        <f t="shared" si="483"/>
        <v>1</v>
      </c>
      <c r="Q6153" s="146">
        <f t="shared" si="481"/>
        <v>1</v>
      </c>
      <c r="R6153" s="146">
        <f t="shared" si="484"/>
        <v>0</v>
      </c>
      <c r="S6153" s="146" t="b">
        <f>mytable_customer_details!$F$2:$F$7044&gt;0</f>
        <v>1</v>
      </c>
      <c r="T6153" s="146" t="b">
        <f>mytable_customer_details!$G$2:$G$7044&gt;0</f>
        <v>1</v>
      </c>
      <c r="U6153" s="146" t="b">
        <f>IF(mytable_customer_details!$S6153,mytable_customer_details!$T6153)</f>
        <v>1</v>
      </c>
      <c r="V6153" s="147">
        <f t="shared" si="482"/>
        <v>0</v>
      </c>
      <c r="W6153" s="148">
        <f ca="1">EDATE(TODAY(),-mytable_customer_details!$M6153)</f>
        <v>43613</v>
      </c>
      <c r="X6153" s="147">
        <f>mytable_customer_details!$K6153/mytable_customer_details!$M6153</f>
        <v>82.85</v>
      </c>
      <c r="Y6153" s="147" t="str">
        <f>VLOOKUP(H:H,Table2_ContractType!A:B,2,0)</f>
        <v>Month-to-Month</v>
      </c>
      <c r="Z6153" s="147" t="str">
        <f>VLOOKUP(F:F,Table3_PhoneService!A:B,2,0)</f>
        <v>One Line</v>
      </c>
      <c r="AA6153" s="147" t="str">
        <f>VLOOKUP(G:G,Table4_InternetService!A:B,2,0)</f>
        <v>Fiber Optic</v>
      </c>
      <c r="AB6153" s="149" t="str">
        <f>_xlfn.IFS(mytable_customer_details!$U6153, "Phone and Internet",mytable_customer_details!$S6153, "Phone Only", mytable_customer_details!$T6153, "Internet Only", TRUE, 0)</f>
        <v>Phone and Internet</v>
      </c>
    </row>
    <row r="6154" spans="1:28" ht="16">
      <c r="A6154" s="200" t="s">
        <v>4867</v>
      </c>
      <c r="B6154" s="212" t="s">
        <v>3</v>
      </c>
      <c r="C6154" s="212">
        <v>0</v>
      </c>
      <c r="D6154" s="212" t="s">
        <v>4</v>
      </c>
      <c r="E6154" s="212" t="s">
        <v>4</v>
      </c>
      <c r="F6154" s="132">
        <v>2</v>
      </c>
      <c r="G6154" s="132">
        <v>2</v>
      </c>
      <c r="H6154" s="132">
        <v>0</v>
      </c>
      <c r="I6154" s="212" t="s">
        <v>7</v>
      </c>
      <c r="J6154" s="213">
        <v>91.15</v>
      </c>
      <c r="K6154" s="214">
        <v>2995.45</v>
      </c>
      <c r="L6154" s="212" t="s">
        <v>4</v>
      </c>
      <c r="M6154" s="144">
        <f>mytable_customer_details!$K6154/mytable_customer_details!$J6154</f>
        <v>32.862863411958308</v>
      </c>
      <c r="N6154" s="168">
        <f>mytable_customer_details!$K6154/mytable_customer_details!$J6154</f>
        <v>32.862863411958308</v>
      </c>
      <c r="O6154" s="145">
        <f t="shared" si="480"/>
        <v>1</v>
      </c>
      <c r="P6154" s="145">
        <f t="shared" si="483"/>
        <v>0</v>
      </c>
      <c r="Q6154" s="146">
        <f t="shared" si="481"/>
        <v>1</v>
      </c>
      <c r="R6154" s="146">
        <f t="shared" si="484"/>
        <v>1</v>
      </c>
      <c r="S6154" s="146" t="b">
        <f>mytable_customer_details!$F$2:$F$7044&gt;0</f>
        <v>1</v>
      </c>
      <c r="T6154" s="146" t="b">
        <f>mytable_customer_details!$G$2:$G$7044&gt;0</f>
        <v>1</v>
      </c>
      <c r="U6154" s="146" t="b">
        <f>IF(mytable_customer_details!$S6154,mytable_customer_details!$T6154)</f>
        <v>1</v>
      </c>
      <c r="V6154" s="147">
        <f t="shared" si="482"/>
        <v>3</v>
      </c>
      <c r="W6154" s="148">
        <f ca="1">EDATE(TODAY(),-mytable_customer_details!$M6154)</f>
        <v>42732</v>
      </c>
      <c r="X6154" s="147">
        <f>mytable_customer_details!$K6154/mytable_customer_details!$M6154</f>
        <v>91.15</v>
      </c>
      <c r="Y6154" s="147" t="str">
        <f>VLOOKUP(H:H,Table2_ContractType!A:B,2,0)</f>
        <v>Month-to-Month</v>
      </c>
      <c r="Z6154" s="147" t="str">
        <f>VLOOKUP(F:F,Table3_PhoneService!A:B,2,0)</f>
        <v>Two or More Lines</v>
      </c>
      <c r="AA6154" s="147" t="str">
        <f>VLOOKUP(G:G,Table4_InternetService!A:B,2,0)</f>
        <v>Fiber Optic</v>
      </c>
      <c r="AB6154" s="149" t="str">
        <f>_xlfn.IFS(mytable_customer_details!$U6154, "Phone and Internet",mytable_customer_details!$S6154, "Phone Only", mytable_customer_details!$T6154, "Internet Only", TRUE, 0)</f>
        <v>Phone and Internet</v>
      </c>
    </row>
    <row r="6155" spans="1:28" ht="16">
      <c r="A6155" s="200" t="s">
        <v>3057</v>
      </c>
      <c r="B6155" s="212" t="s">
        <v>3</v>
      </c>
      <c r="C6155" s="212">
        <v>0</v>
      </c>
      <c r="D6155" s="212" t="s">
        <v>4</v>
      </c>
      <c r="E6155" s="212" t="s">
        <v>5</v>
      </c>
      <c r="F6155" s="132">
        <v>2</v>
      </c>
      <c r="G6155" s="132">
        <v>2</v>
      </c>
      <c r="H6155" s="132">
        <v>1</v>
      </c>
      <c r="I6155" s="212" t="s">
        <v>13</v>
      </c>
      <c r="J6155" s="213">
        <v>103.3</v>
      </c>
      <c r="K6155" s="214">
        <v>6518.35</v>
      </c>
      <c r="L6155" s="212" t="s">
        <v>5</v>
      </c>
      <c r="M6155" s="144">
        <f>mytable_customer_details!$K6155/mytable_customer_details!$J6155</f>
        <v>63.101161665053247</v>
      </c>
      <c r="N6155" s="168">
        <f>mytable_customer_details!$K6155/mytable_customer_details!$J6155</f>
        <v>63.101161665053247</v>
      </c>
      <c r="O6155" s="145">
        <f t="shared" si="480"/>
        <v>1</v>
      </c>
      <c r="P6155" s="145">
        <f t="shared" si="483"/>
        <v>0</v>
      </c>
      <c r="Q6155" s="146">
        <f t="shared" si="481"/>
        <v>1</v>
      </c>
      <c r="R6155" s="146">
        <f t="shared" si="484"/>
        <v>0</v>
      </c>
      <c r="S6155" s="146" t="b">
        <f>mytable_customer_details!$F$2:$F$7044&gt;0</f>
        <v>1</v>
      </c>
      <c r="T6155" s="146" t="b">
        <f>mytable_customer_details!$G$2:$G$7044&gt;0</f>
        <v>1</v>
      </c>
      <c r="U6155" s="146" t="b">
        <f>IF(mytable_customer_details!$S6155,mytable_customer_details!$T6155)</f>
        <v>1</v>
      </c>
      <c r="V6155" s="147">
        <f t="shared" si="482"/>
        <v>1</v>
      </c>
      <c r="W6155" s="148">
        <f ca="1">EDATE(TODAY(),-mytable_customer_details!$M6155)</f>
        <v>41787</v>
      </c>
      <c r="X6155" s="147">
        <f>mytable_customer_details!$K6155/mytable_customer_details!$M6155</f>
        <v>103.3</v>
      </c>
      <c r="Y6155" s="147" t="str">
        <f>VLOOKUP(H:H,Table2_ContractType!A:B,2,0)</f>
        <v>1 Year</v>
      </c>
      <c r="Z6155" s="147" t="str">
        <f>VLOOKUP(F:F,Table3_PhoneService!A:B,2,0)</f>
        <v>Two or More Lines</v>
      </c>
      <c r="AA6155" s="147" t="str">
        <f>VLOOKUP(G:G,Table4_InternetService!A:B,2,0)</f>
        <v>Fiber Optic</v>
      </c>
      <c r="AB6155" s="149" t="str">
        <f>_xlfn.IFS(mytable_customer_details!$U6155, "Phone and Internet",mytable_customer_details!$S6155, "Phone Only", mytable_customer_details!$T6155, "Internet Only", TRUE, 0)</f>
        <v>Phone and Internet</v>
      </c>
    </row>
    <row r="6156" spans="1:28" ht="16">
      <c r="A6156" s="200" t="s">
        <v>1115</v>
      </c>
      <c r="B6156" s="212" t="s">
        <v>9</v>
      </c>
      <c r="C6156" s="212">
        <v>0</v>
      </c>
      <c r="D6156" s="212" t="s">
        <v>5</v>
      </c>
      <c r="E6156" s="212" t="s">
        <v>5</v>
      </c>
      <c r="F6156" s="132">
        <v>1</v>
      </c>
      <c r="G6156" s="132">
        <v>0</v>
      </c>
      <c r="H6156" s="132">
        <v>1</v>
      </c>
      <c r="I6156" s="212" t="s">
        <v>10</v>
      </c>
      <c r="J6156" s="213">
        <v>19.55</v>
      </c>
      <c r="K6156" s="214">
        <v>839.4</v>
      </c>
      <c r="L6156" s="212" t="s">
        <v>5</v>
      </c>
      <c r="M6156" s="144">
        <f>mytable_customer_details!$K6156/mytable_customer_details!$J6156</f>
        <v>42.936061381074168</v>
      </c>
      <c r="N6156" s="168">
        <f>mytable_customer_details!$K6156/mytable_customer_details!$J6156</f>
        <v>42.936061381074168</v>
      </c>
      <c r="O6156" s="145">
        <f t="shared" si="480"/>
        <v>0</v>
      </c>
      <c r="P6156" s="145">
        <f t="shared" si="483"/>
        <v>0</v>
      </c>
      <c r="Q6156" s="146">
        <f t="shared" si="481"/>
        <v>0</v>
      </c>
      <c r="R6156" s="146">
        <f t="shared" si="484"/>
        <v>0</v>
      </c>
      <c r="S6156" s="146" t="b">
        <f>mytable_customer_details!$F$2:$F$7044&gt;0</f>
        <v>1</v>
      </c>
      <c r="T6156" s="146" t="b">
        <f>mytable_customer_details!$G$2:$G$7044&gt;0</f>
        <v>0</v>
      </c>
      <c r="U6156" s="146" t="b">
        <f>IF(mytable_customer_details!$S6156,mytable_customer_details!$T6156)</f>
        <v>0</v>
      </c>
      <c r="V6156" s="147">
        <f t="shared" si="482"/>
        <v>0</v>
      </c>
      <c r="W6156" s="148">
        <f ca="1">EDATE(TODAY(),-mytable_customer_details!$M6156)</f>
        <v>42428</v>
      </c>
      <c r="X6156" s="147">
        <f>mytable_customer_details!$K6156/mytable_customer_details!$M6156</f>
        <v>19.55</v>
      </c>
      <c r="Y6156" s="147" t="str">
        <f>VLOOKUP(H:H,Table2_ContractType!A:B,2,0)</f>
        <v>1 Year</v>
      </c>
      <c r="Z6156" s="147" t="str">
        <f>VLOOKUP(F:F,Table3_PhoneService!A:B,2,0)</f>
        <v>One Line</v>
      </c>
      <c r="AA6156" s="147" t="str">
        <f>VLOOKUP(G:G,Table4_InternetService!A:B,2,0)</f>
        <v>No Internet Service</v>
      </c>
      <c r="AB6156" s="149" t="str">
        <f>_xlfn.IFS(mytable_customer_details!$U6156, "Phone and Internet",mytable_customer_details!$S6156, "Phone Only", mytable_customer_details!$T6156, "Internet Only", TRUE, 0)</f>
        <v>Phone Only</v>
      </c>
    </row>
    <row r="6157" spans="1:28" ht="16">
      <c r="A6157" s="200" t="s">
        <v>5467</v>
      </c>
      <c r="B6157" s="212" t="s">
        <v>3</v>
      </c>
      <c r="C6157" s="212">
        <v>0</v>
      </c>
      <c r="D6157" s="212" t="s">
        <v>5</v>
      </c>
      <c r="E6157" s="212" t="s">
        <v>5</v>
      </c>
      <c r="F6157" s="132">
        <v>0</v>
      </c>
      <c r="G6157" s="132">
        <v>1</v>
      </c>
      <c r="H6157" s="132">
        <v>0</v>
      </c>
      <c r="I6157" s="212" t="s">
        <v>7</v>
      </c>
      <c r="J6157" s="213">
        <v>31.05</v>
      </c>
      <c r="K6157" s="214">
        <v>347.25</v>
      </c>
      <c r="L6157" s="212" t="s">
        <v>4</v>
      </c>
      <c r="M6157" s="144">
        <f>mytable_customer_details!$K6157/mytable_customer_details!$J6157</f>
        <v>11.183574879227052</v>
      </c>
      <c r="N6157" s="168">
        <f>mytable_customer_details!$K6157/mytable_customer_details!$J6157</f>
        <v>11.183574879227052</v>
      </c>
      <c r="O6157" s="145">
        <f t="shared" si="480"/>
        <v>0</v>
      </c>
      <c r="P6157" s="145">
        <f t="shared" si="483"/>
        <v>0</v>
      </c>
      <c r="Q6157" s="146">
        <f t="shared" si="481"/>
        <v>1</v>
      </c>
      <c r="R6157" s="146">
        <f t="shared" si="484"/>
        <v>1</v>
      </c>
      <c r="S6157" s="146" t="b">
        <f>mytable_customer_details!$F$2:$F$7044&gt;0</f>
        <v>0</v>
      </c>
      <c r="T6157" s="146" t="b">
        <f>mytable_customer_details!$G$2:$G$7044&gt;0</f>
        <v>1</v>
      </c>
      <c r="U6157" s="146" t="b">
        <f>IF(mytable_customer_details!$S6157,mytable_customer_details!$T6157)</f>
        <v>0</v>
      </c>
      <c r="V6157" s="147">
        <f t="shared" si="482"/>
        <v>0</v>
      </c>
      <c r="W6157" s="148">
        <f ca="1">EDATE(TODAY(),-mytable_customer_details!$M6157)</f>
        <v>43371</v>
      </c>
      <c r="X6157" s="147">
        <f>mytable_customer_details!$K6157/mytable_customer_details!$M6157</f>
        <v>31.050000000000004</v>
      </c>
      <c r="Y6157" s="147" t="str">
        <f>VLOOKUP(H:H,Table2_ContractType!A:B,2,0)</f>
        <v>Month-to-Month</v>
      </c>
      <c r="Z6157" s="147" t="str">
        <f>VLOOKUP(F:F,Table3_PhoneService!A:B,2,0)</f>
        <v>No Phone Service</v>
      </c>
      <c r="AA6157" s="147" t="str">
        <f>VLOOKUP(G:G,Table4_InternetService!A:B,2,0)</f>
        <v>DSL</v>
      </c>
      <c r="AB6157" s="149" t="str">
        <f>_xlfn.IFS(mytable_customer_details!$U6157, "Phone and Internet",mytable_customer_details!$S6157, "Phone Only", mytable_customer_details!$T6157, "Internet Only", TRUE, 0)</f>
        <v>Internet Only</v>
      </c>
    </row>
    <row r="6158" spans="1:28" ht="16">
      <c r="A6158" s="200" t="s">
        <v>3954</v>
      </c>
      <c r="B6158" s="212" t="s">
        <v>9</v>
      </c>
      <c r="C6158" s="212">
        <v>1</v>
      </c>
      <c r="D6158" s="212" t="s">
        <v>5</v>
      </c>
      <c r="E6158" s="212" t="s">
        <v>5</v>
      </c>
      <c r="F6158" s="132">
        <v>1</v>
      </c>
      <c r="G6158" s="132">
        <v>1</v>
      </c>
      <c r="H6158" s="132">
        <v>0</v>
      </c>
      <c r="I6158" s="212" t="s">
        <v>7</v>
      </c>
      <c r="J6158" s="213">
        <v>44</v>
      </c>
      <c r="K6158" s="214">
        <v>44</v>
      </c>
      <c r="L6158" s="212" t="s">
        <v>5</v>
      </c>
      <c r="M6158" s="144">
        <f>mytable_customer_details!$K6158/mytable_customer_details!$J6158</f>
        <v>1</v>
      </c>
      <c r="N6158" s="168">
        <f>mytable_customer_details!$K6158/mytable_customer_details!$J6158</f>
        <v>1</v>
      </c>
      <c r="O6158" s="145">
        <f t="shared" si="480"/>
        <v>0</v>
      </c>
      <c r="P6158" s="145">
        <f t="shared" si="483"/>
        <v>0</v>
      </c>
      <c r="Q6158" s="146">
        <f t="shared" si="481"/>
        <v>0</v>
      </c>
      <c r="R6158" s="146">
        <f t="shared" si="484"/>
        <v>0</v>
      </c>
      <c r="S6158" s="146" t="b">
        <f>mytable_customer_details!$F$2:$F$7044&gt;0</f>
        <v>1</v>
      </c>
      <c r="T6158" s="146" t="b">
        <f>mytable_customer_details!$G$2:$G$7044&gt;0</f>
        <v>1</v>
      </c>
      <c r="U6158" s="146" t="b">
        <f>IF(mytable_customer_details!$S6158,mytable_customer_details!$T6158)</f>
        <v>1</v>
      </c>
      <c r="V6158" s="147">
        <f t="shared" si="482"/>
        <v>0</v>
      </c>
      <c r="W6158" s="148">
        <f ca="1">EDATE(TODAY(),-mytable_customer_details!$M6158)</f>
        <v>43674</v>
      </c>
      <c r="X6158" s="147">
        <f>mytable_customer_details!$K6158/mytable_customer_details!$M6158</f>
        <v>44</v>
      </c>
      <c r="Y6158" s="147" t="str">
        <f>VLOOKUP(H:H,Table2_ContractType!A:B,2,0)</f>
        <v>Month-to-Month</v>
      </c>
      <c r="Z6158" s="147" t="str">
        <f>VLOOKUP(F:F,Table3_PhoneService!A:B,2,0)</f>
        <v>One Line</v>
      </c>
      <c r="AA6158" s="147" t="str">
        <f>VLOOKUP(G:G,Table4_InternetService!A:B,2,0)</f>
        <v>DSL</v>
      </c>
      <c r="AB6158" s="149" t="str">
        <f>_xlfn.IFS(mytable_customer_details!$U6158, "Phone and Internet",mytable_customer_details!$S6158, "Phone Only", mytable_customer_details!$T6158, "Internet Only", TRUE, 0)</f>
        <v>Phone and Internet</v>
      </c>
    </row>
    <row r="6159" spans="1:28" ht="16">
      <c r="A6159" s="200" t="s">
        <v>3597</v>
      </c>
      <c r="B6159" s="212" t="s">
        <v>9</v>
      </c>
      <c r="C6159" s="212">
        <v>0</v>
      </c>
      <c r="D6159" s="212" t="s">
        <v>5</v>
      </c>
      <c r="E6159" s="212" t="s">
        <v>5</v>
      </c>
      <c r="F6159" s="132">
        <v>0</v>
      </c>
      <c r="G6159" s="132">
        <v>1</v>
      </c>
      <c r="H6159" s="132">
        <v>0</v>
      </c>
      <c r="I6159" s="212" t="s">
        <v>10</v>
      </c>
      <c r="J6159" s="213">
        <v>40</v>
      </c>
      <c r="K6159" s="214">
        <v>223.45</v>
      </c>
      <c r="L6159" s="212" t="s">
        <v>4</v>
      </c>
      <c r="M6159" s="144">
        <f>mytable_customer_details!$K6159/mytable_customer_details!$J6159</f>
        <v>5.5862499999999997</v>
      </c>
      <c r="N6159" s="168">
        <f>mytable_customer_details!$K6159/mytable_customer_details!$J6159</f>
        <v>5.5862499999999997</v>
      </c>
      <c r="O6159" s="145">
        <f t="shared" si="480"/>
        <v>0</v>
      </c>
      <c r="P6159" s="145">
        <f t="shared" si="483"/>
        <v>1</v>
      </c>
      <c r="Q6159" s="146">
        <f t="shared" si="481"/>
        <v>0</v>
      </c>
      <c r="R6159" s="146">
        <f t="shared" si="484"/>
        <v>1</v>
      </c>
      <c r="S6159" s="146" t="b">
        <f>mytable_customer_details!$F$2:$F$7044&gt;0</f>
        <v>0</v>
      </c>
      <c r="T6159" s="146" t="b">
        <f>mytable_customer_details!$G$2:$G$7044&gt;0</f>
        <v>1</v>
      </c>
      <c r="U6159" s="146" t="b">
        <f>IF(mytable_customer_details!$S6159,mytable_customer_details!$T6159)</f>
        <v>0</v>
      </c>
      <c r="V6159" s="147">
        <f t="shared" si="482"/>
        <v>0</v>
      </c>
      <c r="W6159" s="148">
        <f ca="1">EDATE(TODAY(),-mytable_customer_details!$M6159)</f>
        <v>43552</v>
      </c>
      <c r="X6159" s="147">
        <f>mytable_customer_details!$K6159/mytable_customer_details!$M6159</f>
        <v>40</v>
      </c>
      <c r="Y6159" s="147" t="str">
        <f>VLOOKUP(H:H,Table2_ContractType!A:B,2,0)</f>
        <v>Month-to-Month</v>
      </c>
      <c r="Z6159" s="147" t="str">
        <f>VLOOKUP(F:F,Table3_PhoneService!A:B,2,0)</f>
        <v>No Phone Service</v>
      </c>
      <c r="AA6159" s="147" t="str">
        <f>VLOOKUP(G:G,Table4_InternetService!A:B,2,0)</f>
        <v>DSL</v>
      </c>
      <c r="AB6159" s="149" t="str">
        <f>_xlfn.IFS(mytable_customer_details!$U6159, "Phone and Internet",mytable_customer_details!$S6159, "Phone Only", mytable_customer_details!$T6159, "Internet Only", TRUE, 0)</f>
        <v>Internet Only</v>
      </c>
    </row>
    <row r="6160" spans="1:28" ht="16">
      <c r="A6160" s="200" t="s">
        <v>6658</v>
      </c>
      <c r="B6160" s="212" t="s">
        <v>3</v>
      </c>
      <c r="C6160" s="212">
        <v>0</v>
      </c>
      <c r="D6160" s="212" t="s">
        <v>4</v>
      </c>
      <c r="E6160" s="212" t="s">
        <v>4</v>
      </c>
      <c r="F6160" s="132">
        <v>1</v>
      </c>
      <c r="G6160" s="132">
        <v>1</v>
      </c>
      <c r="H6160" s="132">
        <v>2</v>
      </c>
      <c r="I6160" s="212" t="s">
        <v>17</v>
      </c>
      <c r="J6160" s="213">
        <v>77.55</v>
      </c>
      <c r="K6160" s="214">
        <v>5574.35</v>
      </c>
      <c r="L6160" s="212" t="s">
        <v>5</v>
      </c>
      <c r="M6160" s="144">
        <f>mytable_customer_details!$K6160/mytable_customer_details!$J6160</f>
        <v>71.88072211476468</v>
      </c>
      <c r="N6160" s="168">
        <f>mytable_customer_details!$K6160/mytable_customer_details!$J6160</f>
        <v>71.88072211476468</v>
      </c>
      <c r="O6160" s="145">
        <f t="shared" si="480"/>
        <v>1</v>
      </c>
      <c r="P6160" s="145">
        <f t="shared" si="483"/>
        <v>0</v>
      </c>
      <c r="Q6160" s="146">
        <f t="shared" si="481"/>
        <v>1</v>
      </c>
      <c r="R6160" s="146">
        <f t="shared" si="484"/>
        <v>0</v>
      </c>
      <c r="S6160" s="146" t="b">
        <f>mytable_customer_details!$F$2:$F$7044&gt;0</f>
        <v>1</v>
      </c>
      <c r="T6160" s="146" t="b">
        <f>mytable_customer_details!$G$2:$G$7044&gt;0</f>
        <v>1</v>
      </c>
      <c r="U6160" s="146" t="b">
        <f>IF(mytable_customer_details!$S6160,mytable_customer_details!$T6160)</f>
        <v>1</v>
      </c>
      <c r="V6160" s="147">
        <f t="shared" si="482"/>
        <v>3</v>
      </c>
      <c r="W6160" s="148">
        <f ca="1">EDATE(TODAY(),-mytable_customer_details!$M6160)</f>
        <v>41545</v>
      </c>
      <c r="X6160" s="147">
        <f>mytable_customer_details!$K6160/mytable_customer_details!$M6160</f>
        <v>77.55</v>
      </c>
      <c r="Y6160" s="147" t="str">
        <f>VLOOKUP(H:H,Table2_ContractType!A:B,2,0)</f>
        <v>2 Year</v>
      </c>
      <c r="Z6160" s="147" t="str">
        <f>VLOOKUP(F:F,Table3_PhoneService!A:B,2,0)</f>
        <v>One Line</v>
      </c>
      <c r="AA6160" s="147" t="str">
        <f>VLOOKUP(G:G,Table4_InternetService!A:B,2,0)</f>
        <v>DSL</v>
      </c>
      <c r="AB6160" s="149" t="str">
        <f>_xlfn.IFS(mytable_customer_details!$U6160, "Phone and Internet",mytable_customer_details!$S6160, "Phone Only", mytable_customer_details!$T6160, "Internet Only", TRUE, 0)</f>
        <v>Phone and Internet</v>
      </c>
    </row>
    <row r="6161" spans="1:28" ht="16">
      <c r="A6161" s="200" t="s">
        <v>6808</v>
      </c>
      <c r="B6161" s="212" t="s">
        <v>9</v>
      </c>
      <c r="C6161" s="212">
        <v>0</v>
      </c>
      <c r="D6161" s="212" t="s">
        <v>5</v>
      </c>
      <c r="E6161" s="212" t="s">
        <v>5</v>
      </c>
      <c r="F6161" s="132">
        <v>1</v>
      </c>
      <c r="G6161" s="132">
        <v>2</v>
      </c>
      <c r="H6161" s="132">
        <v>0</v>
      </c>
      <c r="I6161" s="212" t="s">
        <v>10</v>
      </c>
      <c r="J6161" s="213">
        <v>69.05</v>
      </c>
      <c r="K6161" s="214">
        <v>1793.25</v>
      </c>
      <c r="L6161" s="212" t="s">
        <v>5</v>
      </c>
      <c r="M6161" s="144">
        <f>mytable_customer_details!$K6161/mytable_customer_details!$J6161</f>
        <v>25.970311368573498</v>
      </c>
      <c r="N6161" s="168">
        <f>mytable_customer_details!$K6161/mytable_customer_details!$J6161</f>
        <v>25.970311368573498</v>
      </c>
      <c r="O6161" s="145">
        <f t="shared" si="480"/>
        <v>0</v>
      </c>
      <c r="P6161" s="145">
        <f t="shared" si="483"/>
        <v>1</v>
      </c>
      <c r="Q6161" s="146">
        <f t="shared" si="481"/>
        <v>0</v>
      </c>
      <c r="R6161" s="146">
        <f t="shared" si="484"/>
        <v>0</v>
      </c>
      <c r="S6161" s="146" t="b">
        <f>mytable_customer_details!$F$2:$F$7044&gt;0</f>
        <v>1</v>
      </c>
      <c r="T6161" s="146" t="b">
        <f>mytable_customer_details!$G$2:$G$7044&gt;0</f>
        <v>1</v>
      </c>
      <c r="U6161" s="146" t="b">
        <f>IF(mytable_customer_details!$S6161,mytable_customer_details!$T6161)</f>
        <v>1</v>
      </c>
      <c r="V6161" s="147">
        <f t="shared" si="482"/>
        <v>0</v>
      </c>
      <c r="W6161" s="148">
        <f ca="1">EDATE(TODAY(),-mytable_customer_details!$M6161)</f>
        <v>42944</v>
      </c>
      <c r="X6161" s="147">
        <f>mytable_customer_details!$K6161/mytable_customer_details!$M6161</f>
        <v>69.05</v>
      </c>
      <c r="Y6161" s="147" t="str">
        <f>VLOOKUP(H:H,Table2_ContractType!A:B,2,0)</f>
        <v>Month-to-Month</v>
      </c>
      <c r="Z6161" s="147" t="str">
        <f>VLOOKUP(F:F,Table3_PhoneService!A:B,2,0)</f>
        <v>One Line</v>
      </c>
      <c r="AA6161" s="147" t="str">
        <f>VLOOKUP(G:G,Table4_InternetService!A:B,2,0)</f>
        <v>Fiber Optic</v>
      </c>
      <c r="AB6161" s="149" t="str">
        <f>_xlfn.IFS(mytable_customer_details!$U6161, "Phone and Internet",mytable_customer_details!$S6161, "Phone Only", mytable_customer_details!$T6161, "Internet Only", TRUE, 0)</f>
        <v>Phone and Internet</v>
      </c>
    </row>
    <row r="6162" spans="1:28" ht="16">
      <c r="A6162" s="200" t="s">
        <v>4874</v>
      </c>
      <c r="B6162" s="212" t="s">
        <v>9</v>
      </c>
      <c r="C6162" s="212">
        <v>0</v>
      </c>
      <c r="D6162" s="212" t="s">
        <v>4</v>
      </c>
      <c r="E6162" s="212" t="s">
        <v>4</v>
      </c>
      <c r="F6162" s="132">
        <v>1</v>
      </c>
      <c r="G6162" s="132">
        <v>0</v>
      </c>
      <c r="H6162" s="132">
        <v>2</v>
      </c>
      <c r="I6162" s="212" t="s">
        <v>10</v>
      </c>
      <c r="J6162" s="213">
        <v>20.75</v>
      </c>
      <c r="K6162" s="214">
        <v>1123.1500000000001</v>
      </c>
      <c r="L6162" s="212" t="s">
        <v>5</v>
      </c>
      <c r="M6162" s="144">
        <f>mytable_customer_details!$K6162/mytable_customer_details!$J6162</f>
        <v>54.127710843373499</v>
      </c>
      <c r="N6162" s="168">
        <f>mytable_customer_details!$K6162/mytable_customer_details!$J6162</f>
        <v>54.127710843373499</v>
      </c>
      <c r="O6162" s="145">
        <f t="shared" si="480"/>
        <v>1</v>
      </c>
      <c r="P6162" s="145">
        <f t="shared" si="483"/>
        <v>0</v>
      </c>
      <c r="Q6162" s="146">
        <f t="shared" si="481"/>
        <v>0</v>
      </c>
      <c r="R6162" s="146">
        <f t="shared" si="484"/>
        <v>0</v>
      </c>
      <c r="S6162" s="146" t="b">
        <f>mytable_customer_details!$F$2:$F$7044&gt;0</f>
        <v>1</v>
      </c>
      <c r="T6162" s="146" t="b">
        <f>mytable_customer_details!$G$2:$G$7044&gt;0</f>
        <v>0</v>
      </c>
      <c r="U6162" s="146" t="b">
        <f>IF(mytable_customer_details!$S6162,mytable_customer_details!$T6162)</f>
        <v>0</v>
      </c>
      <c r="V6162" s="147">
        <f t="shared" si="482"/>
        <v>3</v>
      </c>
      <c r="W6162" s="148">
        <f ca="1">EDATE(TODAY(),-mytable_customer_details!$M6162)</f>
        <v>42063</v>
      </c>
      <c r="X6162" s="147">
        <f>mytable_customer_details!$K6162/mytable_customer_details!$M6162</f>
        <v>20.75</v>
      </c>
      <c r="Y6162" s="147" t="str">
        <f>VLOOKUP(H:H,Table2_ContractType!A:B,2,0)</f>
        <v>2 Year</v>
      </c>
      <c r="Z6162" s="147" t="str">
        <f>VLOOKUP(F:F,Table3_PhoneService!A:B,2,0)</f>
        <v>One Line</v>
      </c>
      <c r="AA6162" s="147" t="str">
        <f>VLOOKUP(G:G,Table4_InternetService!A:B,2,0)</f>
        <v>No Internet Service</v>
      </c>
      <c r="AB6162" s="149" t="str">
        <f>_xlfn.IFS(mytable_customer_details!$U6162, "Phone and Internet",mytable_customer_details!$S6162, "Phone Only", mytable_customer_details!$T6162, "Internet Only", TRUE, 0)</f>
        <v>Phone Only</v>
      </c>
    </row>
    <row r="6163" spans="1:28" ht="16">
      <c r="A6163" s="200" t="s">
        <v>4776</v>
      </c>
      <c r="B6163" s="212" t="s">
        <v>9</v>
      </c>
      <c r="C6163" s="212">
        <v>0</v>
      </c>
      <c r="D6163" s="212" t="s">
        <v>5</v>
      </c>
      <c r="E6163" s="212" t="s">
        <v>5</v>
      </c>
      <c r="F6163" s="132">
        <v>0</v>
      </c>
      <c r="G6163" s="132">
        <v>1</v>
      </c>
      <c r="H6163" s="132">
        <v>2</v>
      </c>
      <c r="I6163" s="212" t="s">
        <v>17</v>
      </c>
      <c r="J6163" s="213">
        <v>35.799999999999997</v>
      </c>
      <c r="K6163" s="214">
        <v>1316.9</v>
      </c>
      <c r="L6163" s="212" t="s">
        <v>5</v>
      </c>
      <c r="M6163" s="144">
        <f>mytable_customer_details!$K6163/mytable_customer_details!$J6163</f>
        <v>36.784916201117326</v>
      </c>
      <c r="N6163" s="168">
        <f>mytable_customer_details!$K6163/mytable_customer_details!$J6163</f>
        <v>36.784916201117326</v>
      </c>
      <c r="O6163" s="145">
        <f t="shared" si="480"/>
        <v>0</v>
      </c>
      <c r="P6163" s="145">
        <f t="shared" si="483"/>
        <v>0</v>
      </c>
      <c r="Q6163" s="146">
        <f t="shared" si="481"/>
        <v>0</v>
      </c>
      <c r="R6163" s="146">
        <f t="shared" si="484"/>
        <v>0</v>
      </c>
      <c r="S6163" s="146" t="b">
        <f>mytable_customer_details!$F$2:$F$7044&gt;0</f>
        <v>0</v>
      </c>
      <c r="T6163" s="146" t="b">
        <f>mytable_customer_details!$G$2:$G$7044&gt;0</f>
        <v>1</v>
      </c>
      <c r="U6163" s="146" t="b">
        <f>IF(mytable_customer_details!$S6163,mytable_customer_details!$T6163)</f>
        <v>0</v>
      </c>
      <c r="V6163" s="147">
        <f t="shared" si="482"/>
        <v>0</v>
      </c>
      <c r="W6163" s="148">
        <f ca="1">EDATE(TODAY(),-mytable_customer_details!$M6163)</f>
        <v>42610</v>
      </c>
      <c r="X6163" s="147">
        <f>mytable_customer_details!$K6163/mytable_customer_details!$M6163</f>
        <v>35.799999999999997</v>
      </c>
      <c r="Y6163" s="147" t="str">
        <f>VLOOKUP(H:H,Table2_ContractType!A:B,2,0)</f>
        <v>2 Year</v>
      </c>
      <c r="Z6163" s="147" t="str">
        <f>VLOOKUP(F:F,Table3_PhoneService!A:B,2,0)</f>
        <v>No Phone Service</v>
      </c>
      <c r="AA6163" s="147" t="str">
        <f>VLOOKUP(G:G,Table4_InternetService!A:B,2,0)</f>
        <v>DSL</v>
      </c>
      <c r="AB6163" s="149" t="str">
        <f>_xlfn.IFS(mytable_customer_details!$U6163, "Phone and Internet",mytable_customer_details!$S6163, "Phone Only", mytable_customer_details!$T6163, "Internet Only", TRUE, 0)</f>
        <v>Internet Only</v>
      </c>
    </row>
    <row r="6164" spans="1:28" ht="16">
      <c r="A6164" s="200" t="s">
        <v>779</v>
      </c>
      <c r="B6164" s="212" t="s">
        <v>9</v>
      </c>
      <c r="C6164" s="212">
        <v>0</v>
      </c>
      <c r="D6164" s="212" t="s">
        <v>5</v>
      </c>
      <c r="E6164" s="212" t="s">
        <v>5</v>
      </c>
      <c r="F6164" s="132">
        <v>1</v>
      </c>
      <c r="G6164" s="132">
        <v>2</v>
      </c>
      <c r="H6164" s="132">
        <v>0</v>
      </c>
      <c r="I6164" s="212" t="s">
        <v>7</v>
      </c>
      <c r="J6164" s="213">
        <v>74.25</v>
      </c>
      <c r="K6164" s="214">
        <v>3089.1</v>
      </c>
      <c r="L6164" s="212" t="s">
        <v>5</v>
      </c>
      <c r="M6164" s="144">
        <f>mytable_customer_details!$K6164/mytable_customer_details!$J6164</f>
        <v>41.604040404040404</v>
      </c>
      <c r="N6164" s="168">
        <f>mytable_customer_details!$K6164/mytable_customer_details!$J6164</f>
        <v>41.604040404040404</v>
      </c>
      <c r="O6164" s="145">
        <f t="shared" si="480"/>
        <v>0</v>
      </c>
      <c r="P6164" s="145">
        <f t="shared" si="483"/>
        <v>0</v>
      </c>
      <c r="Q6164" s="146">
        <f t="shared" si="481"/>
        <v>0</v>
      </c>
      <c r="R6164" s="146">
        <f t="shared" si="484"/>
        <v>0</v>
      </c>
      <c r="S6164" s="146" t="b">
        <f>mytable_customer_details!$F$2:$F$7044&gt;0</f>
        <v>1</v>
      </c>
      <c r="T6164" s="146" t="b">
        <f>mytable_customer_details!$G$2:$G$7044&gt;0</f>
        <v>1</v>
      </c>
      <c r="U6164" s="146" t="b">
        <f>IF(mytable_customer_details!$S6164,mytable_customer_details!$T6164)</f>
        <v>1</v>
      </c>
      <c r="V6164" s="147">
        <f t="shared" si="482"/>
        <v>0</v>
      </c>
      <c r="W6164" s="148">
        <f ca="1">EDATE(TODAY(),-mytable_customer_details!$M6164)</f>
        <v>42457</v>
      </c>
      <c r="X6164" s="147">
        <f>mytable_customer_details!$K6164/mytable_customer_details!$M6164</f>
        <v>74.25</v>
      </c>
      <c r="Y6164" s="147" t="str">
        <f>VLOOKUP(H:H,Table2_ContractType!A:B,2,0)</f>
        <v>Month-to-Month</v>
      </c>
      <c r="Z6164" s="147" t="str">
        <f>VLOOKUP(F:F,Table3_PhoneService!A:B,2,0)</f>
        <v>One Line</v>
      </c>
      <c r="AA6164" s="147" t="str">
        <f>VLOOKUP(G:G,Table4_InternetService!A:B,2,0)</f>
        <v>Fiber Optic</v>
      </c>
      <c r="AB6164" s="149" t="str">
        <f>_xlfn.IFS(mytable_customer_details!$U6164, "Phone and Internet",mytable_customer_details!$S6164, "Phone Only", mytable_customer_details!$T6164, "Internet Only", TRUE, 0)</f>
        <v>Phone and Internet</v>
      </c>
    </row>
    <row r="6165" spans="1:28" ht="16">
      <c r="A6165" s="200" t="s">
        <v>5333</v>
      </c>
      <c r="B6165" s="212" t="s">
        <v>3</v>
      </c>
      <c r="C6165" s="212">
        <v>0</v>
      </c>
      <c r="D6165" s="212" t="s">
        <v>4</v>
      </c>
      <c r="E6165" s="212" t="s">
        <v>5</v>
      </c>
      <c r="F6165" s="132">
        <v>1</v>
      </c>
      <c r="G6165" s="132">
        <v>1</v>
      </c>
      <c r="H6165" s="132">
        <v>0</v>
      </c>
      <c r="I6165" s="212" t="s">
        <v>13</v>
      </c>
      <c r="J6165" s="213">
        <v>81.900000000000006</v>
      </c>
      <c r="K6165" s="214">
        <v>2078.5500000000002</v>
      </c>
      <c r="L6165" s="212" t="s">
        <v>5</v>
      </c>
      <c r="M6165" s="144">
        <f>mytable_customer_details!$K6165/mytable_customer_details!$J6165</f>
        <v>25.37912087912088</v>
      </c>
      <c r="N6165" s="168">
        <f>mytable_customer_details!$K6165/mytable_customer_details!$J6165</f>
        <v>25.37912087912088</v>
      </c>
      <c r="O6165" s="145">
        <f t="shared" si="480"/>
        <v>1</v>
      </c>
      <c r="P6165" s="145">
        <f t="shared" si="483"/>
        <v>1</v>
      </c>
      <c r="Q6165" s="146">
        <f t="shared" si="481"/>
        <v>1</v>
      </c>
      <c r="R6165" s="146">
        <f t="shared" si="484"/>
        <v>0</v>
      </c>
      <c r="S6165" s="146" t="b">
        <f>mytable_customer_details!$F$2:$F$7044&gt;0</f>
        <v>1</v>
      </c>
      <c r="T6165" s="146" t="b">
        <f>mytable_customer_details!$G$2:$G$7044&gt;0</f>
        <v>1</v>
      </c>
      <c r="U6165" s="146" t="b">
        <f>IF(mytable_customer_details!$S6165,mytable_customer_details!$T6165)</f>
        <v>1</v>
      </c>
      <c r="V6165" s="147">
        <f t="shared" si="482"/>
        <v>1</v>
      </c>
      <c r="W6165" s="148">
        <f ca="1">EDATE(TODAY(),-mytable_customer_details!$M6165)</f>
        <v>42944</v>
      </c>
      <c r="X6165" s="147">
        <f>mytable_customer_details!$K6165/mytable_customer_details!$M6165</f>
        <v>81.900000000000006</v>
      </c>
      <c r="Y6165" s="147" t="str">
        <f>VLOOKUP(H:H,Table2_ContractType!A:B,2,0)</f>
        <v>Month-to-Month</v>
      </c>
      <c r="Z6165" s="147" t="str">
        <f>VLOOKUP(F:F,Table3_PhoneService!A:B,2,0)</f>
        <v>One Line</v>
      </c>
      <c r="AA6165" s="147" t="str">
        <f>VLOOKUP(G:G,Table4_InternetService!A:B,2,0)</f>
        <v>DSL</v>
      </c>
      <c r="AB6165" s="149" t="str">
        <f>_xlfn.IFS(mytable_customer_details!$U6165, "Phone and Internet",mytable_customer_details!$S6165, "Phone Only", mytable_customer_details!$T6165, "Internet Only", TRUE, 0)</f>
        <v>Phone and Internet</v>
      </c>
    </row>
    <row r="6166" spans="1:28" ht="16">
      <c r="A6166" s="200" t="s">
        <v>438</v>
      </c>
      <c r="B6166" s="212" t="s">
        <v>3</v>
      </c>
      <c r="C6166" s="212">
        <v>0</v>
      </c>
      <c r="D6166" s="212" t="s">
        <v>4</v>
      </c>
      <c r="E6166" s="212" t="s">
        <v>4</v>
      </c>
      <c r="F6166" s="132">
        <v>2</v>
      </c>
      <c r="G6166" s="132">
        <v>2</v>
      </c>
      <c r="H6166" s="132">
        <v>0</v>
      </c>
      <c r="I6166" s="212" t="s">
        <v>7</v>
      </c>
      <c r="J6166" s="213">
        <v>85.95</v>
      </c>
      <c r="K6166" s="214">
        <v>858.6</v>
      </c>
      <c r="L6166" s="212" t="s">
        <v>5</v>
      </c>
      <c r="M6166" s="144">
        <f>mytable_customer_details!$K6166/mytable_customer_details!$J6166</f>
        <v>9.989528795811518</v>
      </c>
      <c r="N6166" s="168">
        <f>mytable_customer_details!$K6166/mytable_customer_details!$J6166</f>
        <v>9.989528795811518</v>
      </c>
      <c r="O6166" s="145">
        <f t="shared" si="480"/>
        <v>1</v>
      </c>
      <c r="P6166" s="145">
        <f t="shared" si="483"/>
        <v>1</v>
      </c>
      <c r="Q6166" s="146">
        <f t="shared" si="481"/>
        <v>1</v>
      </c>
      <c r="R6166" s="146">
        <f t="shared" si="484"/>
        <v>0</v>
      </c>
      <c r="S6166" s="146" t="b">
        <f>mytable_customer_details!$F$2:$F$7044&gt;0</f>
        <v>1</v>
      </c>
      <c r="T6166" s="146" t="b">
        <f>mytable_customer_details!$G$2:$G$7044&gt;0</f>
        <v>1</v>
      </c>
      <c r="U6166" s="146" t="b">
        <f>IF(mytable_customer_details!$S6166,mytable_customer_details!$T6166)</f>
        <v>1</v>
      </c>
      <c r="V6166" s="147">
        <f t="shared" si="482"/>
        <v>3</v>
      </c>
      <c r="W6166" s="148">
        <f ca="1">EDATE(TODAY(),-mytable_customer_details!$M6166)</f>
        <v>43432</v>
      </c>
      <c r="X6166" s="147">
        <f>mytable_customer_details!$K6166/mytable_customer_details!$M6166</f>
        <v>85.95</v>
      </c>
      <c r="Y6166" s="147" t="str">
        <f>VLOOKUP(H:H,Table2_ContractType!A:B,2,0)</f>
        <v>Month-to-Month</v>
      </c>
      <c r="Z6166" s="147" t="str">
        <f>VLOOKUP(F:F,Table3_PhoneService!A:B,2,0)</f>
        <v>Two or More Lines</v>
      </c>
      <c r="AA6166" s="147" t="str">
        <f>VLOOKUP(G:G,Table4_InternetService!A:B,2,0)</f>
        <v>Fiber Optic</v>
      </c>
      <c r="AB6166" s="149" t="str">
        <f>_xlfn.IFS(mytable_customer_details!$U6166, "Phone and Internet",mytable_customer_details!$S6166, "Phone Only", mytable_customer_details!$T6166, "Internet Only", TRUE, 0)</f>
        <v>Phone and Internet</v>
      </c>
    </row>
    <row r="6167" spans="1:28" ht="16">
      <c r="A6167" s="200" t="s">
        <v>3600</v>
      </c>
      <c r="B6167" s="212" t="s">
        <v>9</v>
      </c>
      <c r="C6167" s="212">
        <v>0</v>
      </c>
      <c r="D6167" s="212" t="s">
        <v>4</v>
      </c>
      <c r="E6167" s="212" t="s">
        <v>4</v>
      </c>
      <c r="F6167" s="132">
        <v>2</v>
      </c>
      <c r="G6167" s="132">
        <v>1</v>
      </c>
      <c r="H6167" s="132">
        <v>0</v>
      </c>
      <c r="I6167" s="212" t="s">
        <v>13</v>
      </c>
      <c r="J6167" s="213">
        <v>59.7</v>
      </c>
      <c r="K6167" s="214">
        <v>1825.5</v>
      </c>
      <c r="L6167" s="212" t="s">
        <v>5</v>
      </c>
      <c r="M6167" s="144">
        <f>mytable_customer_details!$K6167/mytable_customer_details!$J6167</f>
        <v>30.577889447236178</v>
      </c>
      <c r="N6167" s="168">
        <f>mytable_customer_details!$K6167/mytable_customer_details!$J6167</f>
        <v>30.577889447236178</v>
      </c>
      <c r="O6167" s="145">
        <f t="shared" si="480"/>
        <v>1</v>
      </c>
      <c r="P6167" s="145">
        <f t="shared" si="483"/>
        <v>0</v>
      </c>
      <c r="Q6167" s="146">
        <f t="shared" si="481"/>
        <v>0</v>
      </c>
      <c r="R6167" s="146">
        <f t="shared" si="484"/>
        <v>0</v>
      </c>
      <c r="S6167" s="146" t="b">
        <f>mytable_customer_details!$F$2:$F$7044&gt;0</f>
        <v>1</v>
      </c>
      <c r="T6167" s="146" t="b">
        <f>mytable_customer_details!$G$2:$G$7044&gt;0</f>
        <v>1</v>
      </c>
      <c r="U6167" s="146" t="b">
        <f>IF(mytable_customer_details!$S6167,mytable_customer_details!$T6167)</f>
        <v>1</v>
      </c>
      <c r="V6167" s="147">
        <f t="shared" si="482"/>
        <v>3</v>
      </c>
      <c r="W6167" s="148">
        <f ca="1">EDATE(TODAY(),-mytable_customer_details!$M6167)</f>
        <v>42794</v>
      </c>
      <c r="X6167" s="147">
        <f>mytable_customer_details!$K6167/mytable_customer_details!$M6167</f>
        <v>59.7</v>
      </c>
      <c r="Y6167" s="147" t="str">
        <f>VLOOKUP(H:H,Table2_ContractType!A:B,2,0)</f>
        <v>Month-to-Month</v>
      </c>
      <c r="Z6167" s="147" t="str">
        <f>VLOOKUP(F:F,Table3_PhoneService!A:B,2,0)</f>
        <v>Two or More Lines</v>
      </c>
      <c r="AA6167" s="147" t="str">
        <f>VLOOKUP(G:G,Table4_InternetService!A:B,2,0)</f>
        <v>DSL</v>
      </c>
      <c r="AB6167" s="149" t="str">
        <f>_xlfn.IFS(mytable_customer_details!$U6167, "Phone and Internet",mytable_customer_details!$S6167, "Phone Only", mytable_customer_details!$T6167, "Internet Only", TRUE, 0)</f>
        <v>Phone and Internet</v>
      </c>
    </row>
    <row r="6168" spans="1:28" ht="16">
      <c r="A6168" s="200" t="s">
        <v>6364</v>
      </c>
      <c r="B6168" s="212" t="s">
        <v>9</v>
      </c>
      <c r="C6168" s="212">
        <v>0</v>
      </c>
      <c r="D6168" s="212" t="s">
        <v>4</v>
      </c>
      <c r="E6168" s="212" t="s">
        <v>5</v>
      </c>
      <c r="F6168" s="132">
        <v>1</v>
      </c>
      <c r="G6168" s="132">
        <v>1</v>
      </c>
      <c r="H6168" s="132">
        <v>0</v>
      </c>
      <c r="I6168" s="212" t="s">
        <v>17</v>
      </c>
      <c r="J6168" s="213">
        <v>54.95</v>
      </c>
      <c r="K6168" s="214">
        <v>568.85</v>
      </c>
      <c r="L6168" s="212" t="s">
        <v>5</v>
      </c>
      <c r="M6168" s="144">
        <f>mytable_customer_details!$K6168/mytable_customer_details!$J6168</f>
        <v>10.35213830755232</v>
      </c>
      <c r="N6168" s="168">
        <f>mytable_customer_details!$K6168/mytable_customer_details!$J6168</f>
        <v>10.35213830755232</v>
      </c>
      <c r="O6168" s="145">
        <f t="shared" si="480"/>
        <v>1</v>
      </c>
      <c r="P6168" s="145">
        <f t="shared" si="483"/>
        <v>0</v>
      </c>
      <c r="Q6168" s="146">
        <f t="shared" si="481"/>
        <v>0</v>
      </c>
      <c r="R6168" s="146">
        <f t="shared" si="484"/>
        <v>0</v>
      </c>
      <c r="S6168" s="146" t="b">
        <f>mytable_customer_details!$F$2:$F$7044&gt;0</f>
        <v>1</v>
      </c>
      <c r="T6168" s="146" t="b">
        <f>mytable_customer_details!$G$2:$G$7044&gt;0</f>
        <v>1</v>
      </c>
      <c r="U6168" s="146" t="b">
        <f>IF(mytable_customer_details!$S6168,mytable_customer_details!$T6168)</f>
        <v>1</v>
      </c>
      <c r="V6168" s="147">
        <f t="shared" si="482"/>
        <v>1</v>
      </c>
      <c r="W6168" s="148">
        <f ca="1">EDATE(TODAY(),-mytable_customer_details!$M6168)</f>
        <v>43401</v>
      </c>
      <c r="X6168" s="147">
        <f>mytable_customer_details!$K6168/mytable_customer_details!$M6168</f>
        <v>54.95</v>
      </c>
      <c r="Y6168" s="147" t="str">
        <f>VLOOKUP(H:H,Table2_ContractType!A:B,2,0)</f>
        <v>Month-to-Month</v>
      </c>
      <c r="Z6168" s="147" t="str">
        <f>VLOOKUP(F:F,Table3_PhoneService!A:B,2,0)</f>
        <v>One Line</v>
      </c>
      <c r="AA6168" s="147" t="str">
        <f>VLOOKUP(G:G,Table4_InternetService!A:B,2,0)</f>
        <v>DSL</v>
      </c>
      <c r="AB6168" s="149" t="str">
        <f>_xlfn.IFS(mytable_customer_details!$U6168, "Phone and Internet",mytable_customer_details!$S6168, "Phone Only", mytable_customer_details!$T6168, "Internet Only", TRUE, 0)</f>
        <v>Phone and Internet</v>
      </c>
    </row>
    <row r="6169" spans="1:28" ht="16">
      <c r="A6169" s="200" t="s">
        <v>1962</v>
      </c>
      <c r="B6169" s="212" t="s">
        <v>9</v>
      </c>
      <c r="C6169" s="212">
        <v>0</v>
      </c>
      <c r="D6169" s="212" t="s">
        <v>4</v>
      </c>
      <c r="E6169" s="212" t="s">
        <v>5</v>
      </c>
      <c r="F6169" s="132">
        <v>1</v>
      </c>
      <c r="G6169" s="132">
        <v>1</v>
      </c>
      <c r="H6169" s="132">
        <v>0</v>
      </c>
      <c r="I6169" s="212" t="s">
        <v>17</v>
      </c>
      <c r="J6169" s="213">
        <v>50.2</v>
      </c>
      <c r="K6169" s="214">
        <v>668.85</v>
      </c>
      <c r="L6169" s="212" t="s">
        <v>5</v>
      </c>
      <c r="M6169" s="144">
        <f>mytable_customer_details!$K6169/mytable_customer_details!$J6169</f>
        <v>13.323705179282868</v>
      </c>
      <c r="N6169" s="168">
        <f>mytable_customer_details!$K6169/mytable_customer_details!$J6169</f>
        <v>13.323705179282868</v>
      </c>
      <c r="O6169" s="145">
        <f t="shared" si="480"/>
        <v>1</v>
      </c>
      <c r="P6169" s="145">
        <f t="shared" si="483"/>
        <v>1</v>
      </c>
      <c r="Q6169" s="146">
        <f t="shared" si="481"/>
        <v>0</v>
      </c>
      <c r="R6169" s="146">
        <f t="shared" si="484"/>
        <v>0</v>
      </c>
      <c r="S6169" s="146" t="b">
        <f>mytable_customer_details!$F$2:$F$7044&gt;0</f>
        <v>1</v>
      </c>
      <c r="T6169" s="146" t="b">
        <f>mytable_customer_details!$G$2:$G$7044&gt;0</f>
        <v>1</v>
      </c>
      <c r="U6169" s="146" t="b">
        <f>IF(mytable_customer_details!$S6169,mytable_customer_details!$T6169)</f>
        <v>1</v>
      </c>
      <c r="V6169" s="147">
        <f t="shared" si="482"/>
        <v>1</v>
      </c>
      <c r="W6169" s="148">
        <f ca="1">EDATE(TODAY(),-mytable_customer_details!$M6169)</f>
        <v>43309</v>
      </c>
      <c r="X6169" s="147">
        <f>mytable_customer_details!$K6169/mytable_customer_details!$M6169</f>
        <v>50.2</v>
      </c>
      <c r="Y6169" s="147" t="str">
        <f>VLOOKUP(H:H,Table2_ContractType!A:B,2,0)</f>
        <v>Month-to-Month</v>
      </c>
      <c r="Z6169" s="147" t="str">
        <f>VLOOKUP(F:F,Table3_PhoneService!A:B,2,0)</f>
        <v>One Line</v>
      </c>
      <c r="AA6169" s="147" t="str">
        <f>VLOOKUP(G:G,Table4_InternetService!A:B,2,0)</f>
        <v>DSL</v>
      </c>
      <c r="AB6169" s="149" t="str">
        <f>_xlfn.IFS(mytable_customer_details!$U6169, "Phone and Internet",mytable_customer_details!$S6169, "Phone Only", mytable_customer_details!$T6169, "Internet Only", TRUE, 0)</f>
        <v>Phone and Internet</v>
      </c>
    </row>
    <row r="6170" spans="1:28" ht="16">
      <c r="A6170" s="200" t="s">
        <v>3035</v>
      </c>
      <c r="B6170" s="212" t="s">
        <v>9</v>
      </c>
      <c r="C6170" s="212">
        <v>0</v>
      </c>
      <c r="D6170" s="212" t="s">
        <v>5</v>
      </c>
      <c r="E6170" s="212" t="s">
        <v>4</v>
      </c>
      <c r="F6170" s="132">
        <v>1</v>
      </c>
      <c r="G6170" s="132">
        <v>0</v>
      </c>
      <c r="H6170" s="132">
        <v>0</v>
      </c>
      <c r="I6170" s="212" t="s">
        <v>10</v>
      </c>
      <c r="J6170" s="213">
        <v>20.399999999999999</v>
      </c>
      <c r="K6170" s="214">
        <v>184.1</v>
      </c>
      <c r="L6170" s="212" t="s">
        <v>5</v>
      </c>
      <c r="M6170" s="144">
        <f>mytable_customer_details!$K6170/mytable_customer_details!$J6170</f>
        <v>9.0245098039215694</v>
      </c>
      <c r="N6170" s="168">
        <f>mytable_customer_details!$K6170/mytable_customer_details!$J6170</f>
        <v>9.0245098039215694</v>
      </c>
      <c r="O6170" s="145">
        <f t="shared" si="480"/>
        <v>0</v>
      </c>
      <c r="P6170" s="145">
        <f t="shared" si="483"/>
        <v>0</v>
      </c>
      <c r="Q6170" s="146">
        <f t="shared" si="481"/>
        <v>0</v>
      </c>
      <c r="R6170" s="146">
        <f t="shared" si="484"/>
        <v>0</v>
      </c>
      <c r="S6170" s="146" t="b">
        <f>mytable_customer_details!$F$2:$F$7044&gt;0</f>
        <v>1</v>
      </c>
      <c r="T6170" s="146" t="b">
        <f>mytable_customer_details!$G$2:$G$7044&gt;0</f>
        <v>0</v>
      </c>
      <c r="U6170" s="146" t="b">
        <f>IF(mytable_customer_details!$S6170,mytable_customer_details!$T6170)</f>
        <v>0</v>
      </c>
      <c r="V6170" s="147">
        <f t="shared" si="482"/>
        <v>2</v>
      </c>
      <c r="W6170" s="148">
        <f ca="1">EDATE(TODAY(),-mytable_customer_details!$M6170)</f>
        <v>43432</v>
      </c>
      <c r="X6170" s="147">
        <f>mytable_customer_details!$K6170/mytable_customer_details!$M6170</f>
        <v>20.399999999999999</v>
      </c>
      <c r="Y6170" s="147" t="str">
        <f>VLOOKUP(H:H,Table2_ContractType!A:B,2,0)</f>
        <v>Month-to-Month</v>
      </c>
      <c r="Z6170" s="147" t="str">
        <f>VLOOKUP(F:F,Table3_PhoneService!A:B,2,0)</f>
        <v>One Line</v>
      </c>
      <c r="AA6170" s="147" t="str">
        <f>VLOOKUP(G:G,Table4_InternetService!A:B,2,0)</f>
        <v>No Internet Service</v>
      </c>
      <c r="AB6170" s="149" t="str">
        <f>_xlfn.IFS(mytable_customer_details!$U6170, "Phone and Internet",mytable_customer_details!$S6170, "Phone Only", mytable_customer_details!$T6170, "Internet Only", TRUE, 0)</f>
        <v>Phone Only</v>
      </c>
    </row>
    <row r="6171" spans="1:28" ht="16">
      <c r="A6171" s="200" t="s">
        <v>2517</v>
      </c>
      <c r="B6171" s="212" t="s">
        <v>3</v>
      </c>
      <c r="C6171" s="212">
        <v>1</v>
      </c>
      <c r="D6171" s="212" t="s">
        <v>4</v>
      </c>
      <c r="E6171" s="212" t="s">
        <v>5</v>
      </c>
      <c r="F6171" s="132">
        <v>2</v>
      </c>
      <c r="G6171" s="132">
        <v>0</v>
      </c>
      <c r="H6171" s="132">
        <v>2</v>
      </c>
      <c r="I6171" s="212" t="s">
        <v>13</v>
      </c>
      <c r="J6171" s="213">
        <v>24.3</v>
      </c>
      <c r="K6171" s="214">
        <v>1778.7</v>
      </c>
      <c r="L6171" s="212" t="s">
        <v>5</v>
      </c>
      <c r="M6171" s="144">
        <f>mytable_customer_details!$K6171/mytable_customer_details!$J6171</f>
        <v>73.197530864197532</v>
      </c>
      <c r="N6171" s="168">
        <f>mytable_customer_details!$K6171/mytable_customer_details!$J6171</f>
        <v>73.197530864197532</v>
      </c>
      <c r="O6171" s="145">
        <f t="shared" si="480"/>
        <v>1</v>
      </c>
      <c r="P6171" s="145">
        <f t="shared" si="483"/>
        <v>0</v>
      </c>
      <c r="Q6171" s="146">
        <f t="shared" si="481"/>
        <v>1</v>
      </c>
      <c r="R6171" s="146">
        <f t="shared" si="484"/>
        <v>0</v>
      </c>
      <c r="S6171" s="146" t="b">
        <f>mytable_customer_details!$F$2:$F$7044&gt;0</f>
        <v>1</v>
      </c>
      <c r="T6171" s="146" t="b">
        <f>mytable_customer_details!$G$2:$G$7044&gt;0</f>
        <v>0</v>
      </c>
      <c r="U6171" s="146" t="b">
        <f>IF(mytable_customer_details!$S6171,mytable_customer_details!$T6171)</f>
        <v>0</v>
      </c>
      <c r="V6171" s="147">
        <f t="shared" si="482"/>
        <v>1</v>
      </c>
      <c r="W6171" s="148">
        <f ca="1">EDATE(TODAY(),-mytable_customer_details!$M6171)</f>
        <v>41483</v>
      </c>
      <c r="X6171" s="147">
        <f>mytable_customer_details!$K6171/mytable_customer_details!$M6171</f>
        <v>24.3</v>
      </c>
      <c r="Y6171" s="147" t="str">
        <f>VLOOKUP(H:H,Table2_ContractType!A:B,2,0)</f>
        <v>2 Year</v>
      </c>
      <c r="Z6171" s="147" t="str">
        <f>VLOOKUP(F:F,Table3_PhoneService!A:B,2,0)</f>
        <v>Two or More Lines</v>
      </c>
      <c r="AA6171" s="147" t="str">
        <f>VLOOKUP(G:G,Table4_InternetService!A:B,2,0)</f>
        <v>No Internet Service</v>
      </c>
      <c r="AB6171" s="149" t="str">
        <f>_xlfn.IFS(mytable_customer_details!$U6171, "Phone and Internet",mytable_customer_details!$S6171, "Phone Only", mytable_customer_details!$T6171, "Internet Only", TRUE, 0)</f>
        <v>Phone Only</v>
      </c>
    </row>
    <row r="6172" spans="1:28" ht="16">
      <c r="A6172" s="200" t="s">
        <v>6866</v>
      </c>
      <c r="B6172" s="212" t="s">
        <v>3</v>
      </c>
      <c r="C6172" s="212">
        <v>0</v>
      </c>
      <c r="D6172" s="212" t="s">
        <v>5</v>
      </c>
      <c r="E6172" s="212" t="s">
        <v>5</v>
      </c>
      <c r="F6172" s="132">
        <v>1</v>
      </c>
      <c r="G6172" s="132">
        <v>1</v>
      </c>
      <c r="H6172" s="132">
        <v>1</v>
      </c>
      <c r="I6172" s="212" t="s">
        <v>10</v>
      </c>
      <c r="J6172" s="213">
        <v>67.7</v>
      </c>
      <c r="K6172" s="214">
        <v>2882.25</v>
      </c>
      <c r="L6172" s="212" t="s">
        <v>5</v>
      </c>
      <c r="M6172" s="144">
        <f>mytable_customer_details!$K6172/mytable_customer_details!$J6172</f>
        <v>42.573855243722299</v>
      </c>
      <c r="N6172" s="168">
        <f>mytable_customer_details!$K6172/mytable_customer_details!$J6172</f>
        <v>42.573855243722299</v>
      </c>
      <c r="O6172" s="145">
        <f t="shared" si="480"/>
        <v>0</v>
      </c>
      <c r="P6172" s="145">
        <f t="shared" si="483"/>
        <v>0</v>
      </c>
      <c r="Q6172" s="146">
        <f t="shared" si="481"/>
        <v>1</v>
      </c>
      <c r="R6172" s="146">
        <f t="shared" si="484"/>
        <v>0</v>
      </c>
      <c r="S6172" s="146" t="b">
        <f>mytable_customer_details!$F$2:$F$7044&gt;0</f>
        <v>1</v>
      </c>
      <c r="T6172" s="146" t="b">
        <f>mytable_customer_details!$G$2:$G$7044&gt;0</f>
        <v>1</v>
      </c>
      <c r="U6172" s="146" t="b">
        <f>IF(mytable_customer_details!$S6172,mytable_customer_details!$T6172)</f>
        <v>1</v>
      </c>
      <c r="V6172" s="147">
        <f t="shared" si="482"/>
        <v>0</v>
      </c>
      <c r="W6172" s="148">
        <f ca="1">EDATE(TODAY(),-mytable_customer_details!$M6172)</f>
        <v>42428</v>
      </c>
      <c r="X6172" s="147">
        <f>mytable_customer_details!$K6172/mytable_customer_details!$M6172</f>
        <v>67.7</v>
      </c>
      <c r="Y6172" s="147" t="str">
        <f>VLOOKUP(H:H,Table2_ContractType!A:B,2,0)</f>
        <v>1 Year</v>
      </c>
      <c r="Z6172" s="147" t="str">
        <f>VLOOKUP(F:F,Table3_PhoneService!A:B,2,0)</f>
        <v>One Line</v>
      </c>
      <c r="AA6172" s="147" t="str">
        <f>VLOOKUP(G:G,Table4_InternetService!A:B,2,0)</f>
        <v>DSL</v>
      </c>
      <c r="AB6172" s="149" t="str">
        <f>_xlfn.IFS(mytable_customer_details!$U6172, "Phone and Internet",mytable_customer_details!$S6172, "Phone Only", mytable_customer_details!$T6172, "Internet Only", TRUE, 0)</f>
        <v>Phone and Internet</v>
      </c>
    </row>
    <row r="6173" spans="1:28" ht="16">
      <c r="A6173" s="200" t="s">
        <v>5098</v>
      </c>
      <c r="B6173" s="212" t="s">
        <v>3</v>
      </c>
      <c r="C6173" s="212">
        <v>0</v>
      </c>
      <c r="D6173" s="212" t="s">
        <v>4</v>
      </c>
      <c r="E6173" s="212" t="s">
        <v>5</v>
      </c>
      <c r="F6173" s="132">
        <v>1</v>
      </c>
      <c r="G6173" s="132">
        <v>0</v>
      </c>
      <c r="H6173" s="132">
        <v>0</v>
      </c>
      <c r="I6173" s="212" t="s">
        <v>10</v>
      </c>
      <c r="J6173" s="213">
        <v>20.350000000000001</v>
      </c>
      <c r="K6173" s="214">
        <v>41.85</v>
      </c>
      <c r="L6173" s="212" t="s">
        <v>5</v>
      </c>
      <c r="M6173" s="144">
        <f>mytable_customer_details!$K6173/mytable_customer_details!$J6173</f>
        <v>2.0565110565110563</v>
      </c>
      <c r="N6173" s="168">
        <f>mytable_customer_details!$K6173/mytable_customer_details!$J6173</f>
        <v>2.0565110565110563</v>
      </c>
      <c r="O6173" s="145">
        <f t="shared" si="480"/>
        <v>1</v>
      </c>
      <c r="P6173" s="145">
        <f t="shared" si="483"/>
        <v>0</v>
      </c>
      <c r="Q6173" s="146">
        <f t="shared" si="481"/>
        <v>1</v>
      </c>
      <c r="R6173" s="146">
        <f t="shared" si="484"/>
        <v>0</v>
      </c>
      <c r="S6173" s="146" t="b">
        <f>mytable_customer_details!$F$2:$F$7044&gt;0</f>
        <v>1</v>
      </c>
      <c r="T6173" s="146" t="b">
        <f>mytable_customer_details!$G$2:$G$7044&gt;0</f>
        <v>0</v>
      </c>
      <c r="U6173" s="146" t="b">
        <f>IF(mytable_customer_details!$S6173,mytable_customer_details!$T6173)</f>
        <v>0</v>
      </c>
      <c r="V6173" s="147">
        <f t="shared" si="482"/>
        <v>1</v>
      </c>
      <c r="W6173" s="148">
        <f ca="1">EDATE(TODAY(),-mytable_customer_details!$M6173)</f>
        <v>43644</v>
      </c>
      <c r="X6173" s="147">
        <f>mytable_customer_details!$K6173/mytable_customer_details!$M6173</f>
        <v>20.350000000000005</v>
      </c>
      <c r="Y6173" s="147" t="str">
        <f>VLOOKUP(H:H,Table2_ContractType!A:B,2,0)</f>
        <v>Month-to-Month</v>
      </c>
      <c r="Z6173" s="147" t="str">
        <f>VLOOKUP(F:F,Table3_PhoneService!A:B,2,0)</f>
        <v>One Line</v>
      </c>
      <c r="AA6173" s="147" t="str">
        <f>VLOOKUP(G:G,Table4_InternetService!A:B,2,0)</f>
        <v>No Internet Service</v>
      </c>
      <c r="AB6173" s="149" t="str">
        <f>_xlfn.IFS(mytable_customer_details!$U6173, "Phone and Internet",mytable_customer_details!$S6173, "Phone Only", mytable_customer_details!$T6173, "Internet Only", TRUE, 0)</f>
        <v>Phone Only</v>
      </c>
    </row>
    <row r="6174" spans="1:28" ht="16">
      <c r="A6174" s="200" t="s">
        <v>6978</v>
      </c>
      <c r="B6174" s="212" t="s">
        <v>9</v>
      </c>
      <c r="C6174" s="212">
        <v>1</v>
      </c>
      <c r="D6174" s="212" t="s">
        <v>5</v>
      </c>
      <c r="E6174" s="212" t="s">
        <v>5</v>
      </c>
      <c r="F6174" s="132">
        <v>2</v>
      </c>
      <c r="G6174" s="132">
        <v>2</v>
      </c>
      <c r="H6174" s="132">
        <v>0</v>
      </c>
      <c r="I6174" s="212" t="s">
        <v>7</v>
      </c>
      <c r="J6174" s="213">
        <v>89.5</v>
      </c>
      <c r="K6174" s="214">
        <v>2196.15</v>
      </c>
      <c r="L6174" s="212" t="s">
        <v>4</v>
      </c>
      <c r="M6174" s="144">
        <f>mytable_customer_details!$K6174/mytable_customer_details!$J6174</f>
        <v>24.537988826815642</v>
      </c>
      <c r="N6174" s="168">
        <f>mytable_customer_details!$K6174/mytable_customer_details!$J6174</f>
        <v>24.537988826815642</v>
      </c>
      <c r="O6174" s="145">
        <f t="shared" si="480"/>
        <v>0</v>
      </c>
      <c r="P6174" s="145">
        <f t="shared" si="483"/>
        <v>0</v>
      </c>
      <c r="Q6174" s="146">
        <f t="shared" si="481"/>
        <v>0</v>
      </c>
      <c r="R6174" s="146">
        <f t="shared" si="484"/>
        <v>1</v>
      </c>
      <c r="S6174" s="146" t="b">
        <f>mytable_customer_details!$F$2:$F$7044&gt;0</f>
        <v>1</v>
      </c>
      <c r="T6174" s="146" t="b">
        <f>mytable_customer_details!$G$2:$G$7044&gt;0</f>
        <v>1</v>
      </c>
      <c r="U6174" s="146" t="b">
        <f>IF(mytable_customer_details!$S6174,mytable_customer_details!$T6174)</f>
        <v>1</v>
      </c>
      <c r="V6174" s="147">
        <f t="shared" si="482"/>
        <v>0</v>
      </c>
      <c r="W6174" s="148">
        <f ca="1">EDATE(TODAY(),-mytable_customer_details!$M6174)</f>
        <v>42975</v>
      </c>
      <c r="X6174" s="147">
        <f>mytable_customer_details!$K6174/mytable_customer_details!$M6174</f>
        <v>89.5</v>
      </c>
      <c r="Y6174" s="147" t="str">
        <f>VLOOKUP(H:H,Table2_ContractType!A:B,2,0)</f>
        <v>Month-to-Month</v>
      </c>
      <c r="Z6174" s="147" t="str">
        <f>VLOOKUP(F:F,Table3_PhoneService!A:B,2,0)</f>
        <v>Two or More Lines</v>
      </c>
      <c r="AA6174" s="147" t="str">
        <f>VLOOKUP(G:G,Table4_InternetService!A:B,2,0)</f>
        <v>Fiber Optic</v>
      </c>
      <c r="AB6174" s="149" t="str">
        <f>_xlfn.IFS(mytable_customer_details!$U6174, "Phone and Internet",mytable_customer_details!$S6174, "Phone Only", mytable_customer_details!$T6174, "Internet Only", TRUE, 0)</f>
        <v>Phone and Internet</v>
      </c>
    </row>
    <row r="6175" spans="1:28" ht="16">
      <c r="A6175" s="200" t="s">
        <v>2361</v>
      </c>
      <c r="B6175" s="212" t="s">
        <v>3</v>
      </c>
      <c r="C6175" s="212">
        <v>0</v>
      </c>
      <c r="D6175" s="212" t="s">
        <v>5</v>
      </c>
      <c r="E6175" s="212" t="s">
        <v>5</v>
      </c>
      <c r="F6175" s="132">
        <v>2</v>
      </c>
      <c r="G6175" s="132">
        <v>2</v>
      </c>
      <c r="H6175" s="132">
        <v>0</v>
      </c>
      <c r="I6175" s="212" t="s">
        <v>7</v>
      </c>
      <c r="J6175" s="213">
        <v>84</v>
      </c>
      <c r="K6175" s="214">
        <v>424.75</v>
      </c>
      <c r="L6175" s="212" t="s">
        <v>5</v>
      </c>
      <c r="M6175" s="144">
        <f>mytable_customer_details!$K6175/mytable_customer_details!$J6175</f>
        <v>5.0565476190476186</v>
      </c>
      <c r="N6175" s="168">
        <f>mytable_customer_details!$K6175/mytable_customer_details!$J6175</f>
        <v>5.0565476190476186</v>
      </c>
      <c r="O6175" s="145">
        <f t="shared" si="480"/>
        <v>0</v>
      </c>
      <c r="P6175" s="145">
        <f t="shared" si="483"/>
        <v>0</v>
      </c>
      <c r="Q6175" s="146">
        <f t="shared" si="481"/>
        <v>1</v>
      </c>
      <c r="R6175" s="146">
        <f t="shared" si="484"/>
        <v>0</v>
      </c>
      <c r="S6175" s="146" t="b">
        <f>mytable_customer_details!$F$2:$F$7044&gt;0</f>
        <v>1</v>
      </c>
      <c r="T6175" s="146" t="b">
        <f>mytable_customer_details!$G$2:$G$7044&gt;0</f>
        <v>1</v>
      </c>
      <c r="U6175" s="146" t="b">
        <f>IF(mytable_customer_details!$S6175,mytable_customer_details!$T6175)</f>
        <v>1</v>
      </c>
      <c r="V6175" s="147">
        <f t="shared" si="482"/>
        <v>0</v>
      </c>
      <c r="W6175" s="148">
        <f ca="1">EDATE(TODAY(),-mytable_customer_details!$M6175)</f>
        <v>43552</v>
      </c>
      <c r="X6175" s="147">
        <f>mytable_customer_details!$K6175/mytable_customer_details!$M6175</f>
        <v>84</v>
      </c>
      <c r="Y6175" s="147" t="str">
        <f>VLOOKUP(H:H,Table2_ContractType!A:B,2,0)</f>
        <v>Month-to-Month</v>
      </c>
      <c r="Z6175" s="147" t="str">
        <f>VLOOKUP(F:F,Table3_PhoneService!A:B,2,0)</f>
        <v>Two or More Lines</v>
      </c>
      <c r="AA6175" s="147" t="str">
        <f>VLOOKUP(G:G,Table4_InternetService!A:B,2,0)</f>
        <v>Fiber Optic</v>
      </c>
      <c r="AB6175" s="149" t="str">
        <f>_xlfn.IFS(mytable_customer_details!$U6175, "Phone and Internet",mytable_customer_details!$S6175, "Phone Only", mytable_customer_details!$T6175, "Internet Only", TRUE, 0)</f>
        <v>Phone and Internet</v>
      </c>
    </row>
    <row r="6176" spans="1:28" ht="16">
      <c r="A6176" s="200" t="s">
        <v>4770</v>
      </c>
      <c r="B6176" s="212" t="s">
        <v>9</v>
      </c>
      <c r="C6176" s="212">
        <v>0</v>
      </c>
      <c r="D6176" s="212" t="s">
        <v>5</v>
      </c>
      <c r="E6176" s="212" t="s">
        <v>5</v>
      </c>
      <c r="F6176" s="132">
        <v>1</v>
      </c>
      <c r="G6176" s="132">
        <v>2</v>
      </c>
      <c r="H6176" s="132">
        <v>0</v>
      </c>
      <c r="I6176" s="212" t="s">
        <v>7</v>
      </c>
      <c r="J6176" s="213">
        <v>78.95</v>
      </c>
      <c r="K6176" s="214">
        <v>78.95</v>
      </c>
      <c r="L6176" s="212" t="s">
        <v>4</v>
      </c>
      <c r="M6176" s="144">
        <f>mytable_customer_details!$K6176/mytable_customer_details!$J6176</f>
        <v>1</v>
      </c>
      <c r="N6176" s="168">
        <f>mytable_customer_details!$K6176/mytable_customer_details!$J6176</f>
        <v>1</v>
      </c>
      <c r="O6176" s="145">
        <f t="shared" si="480"/>
        <v>0</v>
      </c>
      <c r="P6176" s="145">
        <f t="shared" si="483"/>
        <v>0</v>
      </c>
      <c r="Q6176" s="146">
        <f t="shared" si="481"/>
        <v>0</v>
      </c>
      <c r="R6176" s="146">
        <f t="shared" si="484"/>
        <v>1</v>
      </c>
      <c r="S6176" s="146" t="b">
        <f>mytable_customer_details!$F$2:$F$7044&gt;0</f>
        <v>1</v>
      </c>
      <c r="T6176" s="146" t="b">
        <f>mytable_customer_details!$G$2:$G$7044&gt;0</f>
        <v>1</v>
      </c>
      <c r="U6176" s="146" t="b">
        <f>IF(mytable_customer_details!$S6176,mytable_customer_details!$T6176)</f>
        <v>1</v>
      </c>
      <c r="V6176" s="147">
        <f t="shared" si="482"/>
        <v>0</v>
      </c>
      <c r="W6176" s="148">
        <f ca="1">EDATE(TODAY(),-mytable_customer_details!$M6176)</f>
        <v>43674</v>
      </c>
      <c r="X6176" s="147">
        <f>mytable_customer_details!$K6176/mytable_customer_details!$M6176</f>
        <v>78.95</v>
      </c>
      <c r="Y6176" s="147" t="str">
        <f>VLOOKUP(H:H,Table2_ContractType!A:B,2,0)</f>
        <v>Month-to-Month</v>
      </c>
      <c r="Z6176" s="147" t="str">
        <f>VLOOKUP(F:F,Table3_PhoneService!A:B,2,0)</f>
        <v>One Line</v>
      </c>
      <c r="AA6176" s="147" t="str">
        <f>VLOOKUP(G:G,Table4_InternetService!A:B,2,0)</f>
        <v>Fiber Optic</v>
      </c>
      <c r="AB6176" s="149" t="str">
        <f>_xlfn.IFS(mytable_customer_details!$U6176, "Phone and Internet",mytable_customer_details!$S6176, "Phone Only", mytable_customer_details!$T6176, "Internet Only", TRUE, 0)</f>
        <v>Phone and Internet</v>
      </c>
    </row>
    <row r="6177" spans="1:28" ht="16">
      <c r="A6177" s="200" t="s">
        <v>3039</v>
      </c>
      <c r="B6177" s="212" t="s">
        <v>9</v>
      </c>
      <c r="C6177" s="212">
        <v>0</v>
      </c>
      <c r="D6177" s="212" t="s">
        <v>5</v>
      </c>
      <c r="E6177" s="212" t="s">
        <v>5</v>
      </c>
      <c r="F6177" s="132">
        <v>0</v>
      </c>
      <c r="G6177" s="132">
        <v>1</v>
      </c>
      <c r="H6177" s="132">
        <v>0</v>
      </c>
      <c r="I6177" s="212" t="s">
        <v>10</v>
      </c>
      <c r="J6177" s="213">
        <v>43.25</v>
      </c>
      <c r="K6177" s="214">
        <v>219</v>
      </c>
      <c r="L6177" s="212" t="s">
        <v>4</v>
      </c>
      <c r="M6177" s="144">
        <f>mytable_customer_details!$K6177/mytable_customer_details!$J6177</f>
        <v>5.0635838150289016</v>
      </c>
      <c r="N6177" s="168">
        <f>mytable_customer_details!$K6177/mytable_customer_details!$J6177</f>
        <v>5.0635838150289016</v>
      </c>
      <c r="O6177" s="145">
        <f t="shared" si="480"/>
        <v>0</v>
      </c>
      <c r="P6177" s="145">
        <f t="shared" si="483"/>
        <v>1</v>
      </c>
      <c r="Q6177" s="146">
        <f t="shared" si="481"/>
        <v>0</v>
      </c>
      <c r="R6177" s="146">
        <f t="shared" si="484"/>
        <v>1</v>
      </c>
      <c r="S6177" s="146" t="b">
        <f>mytable_customer_details!$F$2:$F$7044&gt;0</f>
        <v>0</v>
      </c>
      <c r="T6177" s="146" t="b">
        <f>mytable_customer_details!$G$2:$G$7044&gt;0</f>
        <v>1</v>
      </c>
      <c r="U6177" s="146" t="b">
        <f>IF(mytable_customer_details!$S6177,mytable_customer_details!$T6177)</f>
        <v>0</v>
      </c>
      <c r="V6177" s="147">
        <f t="shared" si="482"/>
        <v>0</v>
      </c>
      <c r="W6177" s="148">
        <f ca="1">EDATE(TODAY(),-mytable_customer_details!$M6177)</f>
        <v>43552</v>
      </c>
      <c r="X6177" s="147">
        <f>mytable_customer_details!$K6177/mytable_customer_details!$M6177</f>
        <v>43.25</v>
      </c>
      <c r="Y6177" s="147" t="str">
        <f>VLOOKUP(H:H,Table2_ContractType!A:B,2,0)</f>
        <v>Month-to-Month</v>
      </c>
      <c r="Z6177" s="147" t="str">
        <f>VLOOKUP(F:F,Table3_PhoneService!A:B,2,0)</f>
        <v>No Phone Service</v>
      </c>
      <c r="AA6177" s="147" t="str">
        <f>VLOOKUP(G:G,Table4_InternetService!A:B,2,0)</f>
        <v>DSL</v>
      </c>
      <c r="AB6177" s="149" t="str">
        <f>_xlfn.IFS(mytable_customer_details!$U6177, "Phone and Internet",mytable_customer_details!$S6177, "Phone Only", mytable_customer_details!$T6177, "Internet Only", TRUE, 0)</f>
        <v>Internet Only</v>
      </c>
    </row>
    <row r="6178" spans="1:28" ht="16">
      <c r="A6178" s="200" t="s">
        <v>4681</v>
      </c>
      <c r="B6178" s="212" t="s">
        <v>3</v>
      </c>
      <c r="C6178" s="212">
        <v>0</v>
      </c>
      <c r="D6178" s="212" t="s">
        <v>4</v>
      </c>
      <c r="E6178" s="212" t="s">
        <v>4</v>
      </c>
      <c r="F6178" s="132">
        <v>0</v>
      </c>
      <c r="G6178" s="132">
        <v>1</v>
      </c>
      <c r="H6178" s="132">
        <v>0</v>
      </c>
      <c r="I6178" s="212" t="s">
        <v>13</v>
      </c>
      <c r="J6178" s="213">
        <v>35.049999999999997</v>
      </c>
      <c r="K6178" s="214">
        <v>1620.25</v>
      </c>
      <c r="L6178" s="212" t="s">
        <v>5</v>
      </c>
      <c r="M6178" s="144">
        <f>mytable_customer_details!$K6178/mytable_customer_details!$J6178</f>
        <v>46.226818830242514</v>
      </c>
      <c r="N6178" s="168">
        <f>mytable_customer_details!$K6178/mytable_customer_details!$J6178</f>
        <v>46.226818830242514</v>
      </c>
      <c r="O6178" s="145">
        <f t="shared" si="480"/>
        <v>1</v>
      </c>
      <c r="P6178" s="145">
        <f t="shared" si="483"/>
        <v>0</v>
      </c>
      <c r="Q6178" s="146">
        <f t="shared" si="481"/>
        <v>1</v>
      </c>
      <c r="R6178" s="146">
        <f t="shared" si="484"/>
        <v>0</v>
      </c>
      <c r="S6178" s="146" t="b">
        <f>mytable_customer_details!$F$2:$F$7044&gt;0</f>
        <v>0</v>
      </c>
      <c r="T6178" s="146" t="b">
        <f>mytable_customer_details!$G$2:$G$7044&gt;0</f>
        <v>1</v>
      </c>
      <c r="U6178" s="146" t="b">
        <f>IF(mytable_customer_details!$S6178,mytable_customer_details!$T6178)</f>
        <v>0</v>
      </c>
      <c r="V6178" s="147">
        <f t="shared" si="482"/>
        <v>3</v>
      </c>
      <c r="W6178" s="148">
        <f ca="1">EDATE(TODAY(),-mytable_customer_details!$M6178)</f>
        <v>42305</v>
      </c>
      <c r="X6178" s="147">
        <f>mytable_customer_details!$K6178/mytable_customer_details!$M6178</f>
        <v>35.049999999999997</v>
      </c>
      <c r="Y6178" s="147" t="str">
        <f>VLOOKUP(H:H,Table2_ContractType!A:B,2,0)</f>
        <v>Month-to-Month</v>
      </c>
      <c r="Z6178" s="147" t="str">
        <f>VLOOKUP(F:F,Table3_PhoneService!A:B,2,0)</f>
        <v>No Phone Service</v>
      </c>
      <c r="AA6178" s="147" t="str">
        <f>VLOOKUP(G:G,Table4_InternetService!A:B,2,0)</f>
        <v>DSL</v>
      </c>
      <c r="AB6178" s="149" t="str">
        <f>_xlfn.IFS(mytable_customer_details!$U6178, "Phone and Internet",mytable_customer_details!$S6178, "Phone Only", mytable_customer_details!$T6178, "Internet Only", TRUE, 0)</f>
        <v>Internet Only</v>
      </c>
    </row>
    <row r="6179" spans="1:28" ht="16">
      <c r="A6179" s="200" t="s">
        <v>5307</v>
      </c>
      <c r="B6179" s="212" t="s">
        <v>3</v>
      </c>
      <c r="C6179" s="212">
        <v>0</v>
      </c>
      <c r="D6179" s="212" t="s">
        <v>5</v>
      </c>
      <c r="E6179" s="212" t="s">
        <v>5</v>
      </c>
      <c r="F6179" s="132">
        <v>0</v>
      </c>
      <c r="G6179" s="132">
        <v>1</v>
      </c>
      <c r="H6179" s="132">
        <v>1</v>
      </c>
      <c r="I6179" s="212" t="s">
        <v>17</v>
      </c>
      <c r="J6179" s="213">
        <v>41.1</v>
      </c>
      <c r="K6179" s="214">
        <v>2258.25</v>
      </c>
      <c r="L6179" s="212" t="s">
        <v>5</v>
      </c>
      <c r="M6179" s="144">
        <f>mytable_customer_details!$K6179/mytable_customer_details!$J6179</f>
        <v>54.945255474452551</v>
      </c>
      <c r="N6179" s="168">
        <f>mytable_customer_details!$K6179/mytable_customer_details!$J6179</f>
        <v>54.945255474452551</v>
      </c>
      <c r="O6179" s="145">
        <f t="shared" si="480"/>
        <v>0</v>
      </c>
      <c r="P6179" s="145">
        <f t="shared" si="483"/>
        <v>0</v>
      </c>
      <c r="Q6179" s="146">
        <f t="shared" si="481"/>
        <v>1</v>
      </c>
      <c r="R6179" s="146">
        <f t="shared" si="484"/>
        <v>0</v>
      </c>
      <c r="S6179" s="146" t="b">
        <f>mytable_customer_details!$F$2:$F$7044&gt;0</f>
        <v>0</v>
      </c>
      <c r="T6179" s="146" t="b">
        <f>mytable_customer_details!$G$2:$G$7044&gt;0</f>
        <v>1</v>
      </c>
      <c r="U6179" s="146" t="b">
        <f>IF(mytable_customer_details!$S6179,mytable_customer_details!$T6179)</f>
        <v>0</v>
      </c>
      <c r="V6179" s="147">
        <f t="shared" si="482"/>
        <v>0</v>
      </c>
      <c r="W6179" s="148">
        <f ca="1">EDATE(TODAY(),-mytable_customer_details!$M6179)</f>
        <v>42063</v>
      </c>
      <c r="X6179" s="147">
        <f>mytable_customer_details!$K6179/mytable_customer_details!$M6179</f>
        <v>41.1</v>
      </c>
      <c r="Y6179" s="147" t="str">
        <f>VLOOKUP(H:H,Table2_ContractType!A:B,2,0)</f>
        <v>1 Year</v>
      </c>
      <c r="Z6179" s="147" t="str">
        <f>VLOOKUP(F:F,Table3_PhoneService!A:B,2,0)</f>
        <v>No Phone Service</v>
      </c>
      <c r="AA6179" s="147" t="str">
        <f>VLOOKUP(G:G,Table4_InternetService!A:B,2,0)</f>
        <v>DSL</v>
      </c>
      <c r="AB6179" s="149" t="str">
        <f>_xlfn.IFS(mytable_customer_details!$U6179, "Phone and Internet",mytable_customer_details!$S6179, "Phone Only", mytable_customer_details!$T6179, "Internet Only", TRUE, 0)</f>
        <v>Internet Only</v>
      </c>
    </row>
    <row r="6180" spans="1:28" ht="16">
      <c r="A6180" s="200" t="s">
        <v>5561</v>
      </c>
      <c r="B6180" s="212" t="s">
        <v>9</v>
      </c>
      <c r="C6180" s="212">
        <v>1</v>
      </c>
      <c r="D6180" s="212" t="s">
        <v>5</v>
      </c>
      <c r="E6180" s="212" t="s">
        <v>5</v>
      </c>
      <c r="F6180" s="132">
        <v>1</v>
      </c>
      <c r="G6180" s="132">
        <v>0</v>
      </c>
      <c r="H6180" s="132">
        <v>1</v>
      </c>
      <c r="I6180" s="212" t="s">
        <v>13</v>
      </c>
      <c r="J6180" s="213">
        <v>20.5</v>
      </c>
      <c r="K6180" s="214">
        <v>429.55</v>
      </c>
      <c r="L6180" s="212" t="s">
        <v>5</v>
      </c>
      <c r="M6180" s="144">
        <f>mytable_customer_details!$K6180/mytable_customer_details!$J6180</f>
        <v>20.953658536585365</v>
      </c>
      <c r="N6180" s="168">
        <f>mytable_customer_details!$K6180/mytable_customer_details!$J6180</f>
        <v>20.953658536585365</v>
      </c>
      <c r="O6180" s="145">
        <f t="shared" si="480"/>
        <v>0</v>
      </c>
      <c r="P6180" s="145">
        <f t="shared" si="483"/>
        <v>0</v>
      </c>
      <c r="Q6180" s="146">
        <f t="shared" si="481"/>
        <v>0</v>
      </c>
      <c r="R6180" s="146">
        <f t="shared" si="484"/>
        <v>0</v>
      </c>
      <c r="S6180" s="146" t="b">
        <f>mytable_customer_details!$F$2:$F$7044&gt;0</f>
        <v>1</v>
      </c>
      <c r="T6180" s="146" t="b">
        <f>mytable_customer_details!$G$2:$G$7044&gt;0</f>
        <v>0</v>
      </c>
      <c r="U6180" s="146" t="b">
        <f>IF(mytable_customer_details!$S6180,mytable_customer_details!$T6180)</f>
        <v>0</v>
      </c>
      <c r="V6180" s="147">
        <f t="shared" si="482"/>
        <v>0</v>
      </c>
      <c r="W6180" s="148">
        <f ca="1">EDATE(TODAY(),-mytable_customer_details!$M6180)</f>
        <v>43097</v>
      </c>
      <c r="X6180" s="147">
        <f>mytable_customer_details!$K6180/mytable_customer_details!$M6180</f>
        <v>20.5</v>
      </c>
      <c r="Y6180" s="147" t="str">
        <f>VLOOKUP(H:H,Table2_ContractType!A:B,2,0)</f>
        <v>1 Year</v>
      </c>
      <c r="Z6180" s="147" t="str">
        <f>VLOOKUP(F:F,Table3_PhoneService!A:B,2,0)</f>
        <v>One Line</v>
      </c>
      <c r="AA6180" s="147" t="str">
        <f>VLOOKUP(G:G,Table4_InternetService!A:B,2,0)</f>
        <v>No Internet Service</v>
      </c>
      <c r="AB6180" s="149" t="str">
        <f>_xlfn.IFS(mytable_customer_details!$U6180, "Phone and Internet",mytable_customer_details!$S6180, "Phone Only", mytable_customer_details!$T6180, "Internet Only", TRUE, 0)</f>
        <v>Phone Only</v>
      </c>
    </row>
    <row r="6181" spans="1:28" ht="16">
      <c r="A6181" s="200" t="s">
        <v>4586</v>
      </c>
      <c r="B6181" s="212" t="s">
        <v>9</v>
      </c>
      <c r="C6181" s="212">
        <v>0</v>
      </c>
      <c r="D6181" s="212" t="s">
        <v>5</v>
      </c>
      <c r="E6181" s="212" t="s">
        <v>5</v>
      </c>
      <c r="F6181" s="132">
        <v>2</v>
      </c>
      <c r="G6181" s="132">
        <v>0</v>
      </c>
      <c r="H6181" s="132">
        <v>0</v>
      </c>
      <c r="I6181" s="212" t="s">
        <v>10</v>
      </c>
      <c r="J6181" s="213">
        <v>25.25</v>
      </c>
      <c r="K6181" s="214">
        <v>101.9</v>
      </c>
      <c r="L6181" s="212" t="s">
        <v>5</v>
      </c>
      <c r="M6181" s="144">
        <f>mytable_customer_details!$K6181/mytable_customer_details!$J6181</f>
        <v>4.0356435643564357</v>
      </c>
      <c r="N6181" s="168">
        <f>mytable_customer_details!$K6181/mytable_customer_details!$J6181</f>
        <v>4.0356435643564357</v>
      </c>
      <c r="O6181" s="145">
        <f t="shared" si="480"/>
        <v>0</v>
      </c>
      <c r="P6181" s="145">
        <f t="shared" si="483"/>
        <v>0</v>
      </c>
      <c r="Q6181" s="146">
        <f t="shared" si="481"/>
        <v>0</v>
      </c>
      <c r="R6181" s="146">
        <f t="shared" si="484"/>
        <v>0</v>
      </c>
      <c r="S6181" s="146" t="b">
        <f>mytable_customer_details!$F$2:$F$7044&gt;0</f>
        <v>1</v>
      </c>
      <c r="T6181" s="146" t="b">
        <f>mytable_customer_details!$G$2:$G$7044&gt;0</f>
        <v>0</v>
      </c>
      <c r="U6181" s="146" t="b">
        <f>IF(mytable_customer_details!$S6181,mytable_customer_details!$T6181)</f>
        <v>0</v>
      </c>
      <c r="V6181" s="147">
        <f t="shared" si="482"/>
        <v>0</v>
      </c>
      <c r="W6181" s="148">
        <f ca="1">EDATE(TODAY(),-mytable_customer_details!$M6181)</f>
        <v>43583</v>
      </c>
      <c r="X6181" s="147">
        <f>mytable_customer_details!$K6181/mytable_customer_details!$M6181</f>
        <v>25.25</v>
      </c>
      <c r="Y6181" s="147" t="str">
        <f>VLOOKUP(H:H,Table2_ContractType!A:B,2,0)</f>
        <v>Month-to-Month</v>
      </c>
      <c r="Z6181" s="147" t="str">
        <f>VLOOKUP(F:F,Table3_PhoneService!A:B,2,0)</f>
        <v>Two or More Lines</v>
      </c>
      <c r="AA6181" s="147" t="str">
        <f>VLOOKUP(G:G,Table4_InternetService!A:B,2,0)</f>
        <v>No Internet Service</v>
      </c>
      <c r="AB6181" s="149" t="str">
        <f>_xlfn.IFS(mytable_customer_details!$U6181, "Phone and Internet",mytable_customer_details!$S6181, "Phone Only", mytable_customer_details!$T6181, "Internet Only", TRUE, 0)</f>
        <v>Phone Only</v>
      </c>
    </row>
    <row r="6182" spans="1:28" ht="16">
      <c r="A6182" s="200" t="s">
        <v>3839</v>
      </c>
      <c r="B6182" s="212" t="s">
        <v>3</v>
      </c>
      <c r="C6182" s="212">
        <v>0</v>
      </c>
      <c r="D6182" s="212" t="s">
        <v>4</v>
      </c>
      <c r="E6182" s="212" t="s">
        <v>5</v>
      </c>
      <c r="F6182" s="132">
        <v>1</v>
      </c>
      <c r="G6182" s="132">
        <v>0</v>
      </c>
      <c r="H6182" s="132">
        <v>2</v>
      </c>
      <c r="I6182" s="212" t="s">
        <v>13</v>
      </c>
      <c r="J6182" s="213">
        <v>19.350000000000001</v>
      </c>
      <c r="K6182" s="214">
        <v>1319.95</v>
      </c>
      <c r="L6182" s="212" t="s">
        <v>5</v>
      </c>
      <c r="M6182" s="144">
        <f>mytable_customer_details!$K6182/mytable_customer_details!$J6182</f>
        <v>68.21447028423772</v>
      </c>
      <c r="N6182" s="168">
        <f>mytable_customer_details!$K6182/mytable_customer_details!$J6182</f>
        <v>68.21447028423772</v>
      </c>
      <c r="O6182" s="145">
        <f t="shared" si="480"/>
        <v>1</v>
      </c>
      <c r="P6182" s="145">
        <f t="shared" si="483"/>
        <v>1</v>
      </c>
      <c r="Q6182" s="146">
        <f t="shared" si="481"/>
        <v>1</v>
      </c>
      <c r="R6182" s="146">
        <f t="shared" si="484"/>
        <v>0</v>
      </c>
      <c r="S6182" s="146" t="b">
        <f>mytable_customer_details!$F$2:$F$7044&gt;0</f>
        <v>1</v>
      </c>
      <c r="T6182" s="146" t="b">
        <f>mytable_customer_details!$G$2:$G$7044&gt;0</f>
        <v>0</v>
      </c>
      <c r="U6182" s="146" t="b">
        <f>IF(mytable_customer_details!$S6182,mytable_customer_details!$T6182)</f>
        <v>0</v>
      </c>
      <c r="V6182" s="147">
        <f t="shared" si="482"/>
        <v>1</v>
      </c>
      <c r="W6182" s="148">
        <f ca="1">EDATE(TODAY(),-mytable_customer_details!$M6182)</f>
        <v>41636</v>
      </c>
      <c r="X6182" s="147">
        <f>mytable_customer_details!$K6182/mytable_customer_details!$M6182</f>
        <v>19.350000000000001</v>
      </c>
      <c r="Y6182" s="147" t="str">
        <f>VLOOKUP(H:H,Table2_ContractType!A:B,2,0)</f>
        <v>2 Year</v>
      </c>
      <c r="Z6182" s="147" t="str">
        <f>VLOOKUP(F:F,Table3_PhoneService!A:B,2,0)</f>
        <v>One Line</v>
      </c>
      <c r="AA6182" s="147" t="str">
        <f>VLOOKUP(G:G,Table4_InternetService!A:B,2,0)</f>
        <v>No Internet Service</v>
      </c>
      <c r="AB6182" s="149" t="str">
        <f>_xlfn.IFS(mytable_customer_details!$U6182, "Phone and Internet",mytable_customer_details!$S6182, "Phone Only", mytable_customer_details!$T6182, "Internet Only", TRUE, 0)</f>
        <v>Phone Only</v>
      </c>
    </row>
    <row r="6183" spans="1:28" ht="16">
      <c r="A6183" s="200" t="s">
        <v>4742</v>
      </c>
      <c r="B6183" s="212" t="s">
        <v>9</v>
      </c>
      <c r="C6183" s="212">
        <v>0</v>
      </c>
      <c r="D6183" s="212" t="s">
        <v>4</v>
      </c>
      <c r="E6183" s="212" t="s">
        <v>4</v>
      </c>
      <c r="F6183" s="132">
        <v>1</v>
      </c>
      <c r="G6183" s="132">
        <v>0</v>
      </c>
      <c r="H6183" s="132">
        <v>1</v>
      </c>
      <c r="I6183" s="212" t="s">
        <v>10</v>
      </c>
      <c r="J6183" s="213">
        <v>19.899999999999999</v>
      </c>
      <c r="K6183" s="214">
        <v>357.7</v>
      </c>
      <c r="L6183" s="212" t="s">
        <v>5</v>
      </c>
      <c r="M6183" s="144">
        <f>mytable_customer_details!$K6183/mytable_customer_details!$J6183</f>
        <v>17.974874371859297</v>
      </c>
      <c r="N6183" s="168">
        <f>mytable_customer_details!$K6183/mytable_customer_details!$J6183</f>
        <v>17.974874371859297</v>
      </c>
      <c r="O6183" s="145">
        <f t="shared" si="480"/>
        <v>1</v>
      </c>
      <c r="P6183" s="145">
        <f t="shared" si="483"/>
        <v>0</v>
      </c>
      <c r="Q6183" s="146">
        <f t="shared" si="481"/>
        <v>0</v>
      </c>
      <c r="R6183" s="146">
        <f t="shared" si="484"/>
        <v>0</v>
      </c>
      <c r="S6183" s="146" t="b">
        <f>mytable_customer_details!$F$2:$F$7044&gt;0</f>
        <v>1</v>
      </c>
      <c r="T6183" s="146" t="b">
        <f>mytable_customer_details!$G$2:$G$7044&gt;0</f>
        <v>0</v>
      </c>
      <c r="U6183" s="146" t="b">
        <f>IF(mytable_customer_details!$S6183,mytable_customer_details!$T6183)</f>
        <v>0</v>
      </c>
      <c r="V6183" s="147">
        <f t="shared" si="482"/>
        <v>3</v>
      </c>
      <c r="W6183" s="148">
        <f ca="1">EDATE(TODAY(),-mytable_customer_details!$M6183)</f>
        <v>43187</v>
      </c>
      <c r="X6183" s="147">
        <f>mytable_customer_details!$K6183/mytable_customer_details!$M6183</f>
        <v>19.899999999999999</v>
      </c>
      <c r="Y6183" s="147" t="str">
        <f>VLOOKUP(H:H,Table2_ContractType!A:B,2,0)</f>
        <v>1 Year</v>
      </c>
      <c r="Z6183" s="147" t="str">
        <f>VLOOKUP(F:F,Table3_PhoneService!A:B,2,0)</f>
        <v>One Line</v>
      </c>
      <c r="AA6183" s="147" t="str">
        <f>VLOOKUP(G:G,Table4_InternetService!A:B,2,0)</f>
        <v>No Internet Service</v>
      </c>
      <c r="AB6183" s="149" t="str">
        <f>_xlfn.IFS(mytable_customer_details!$U6183, "Phone and Internet",mytable_customer_details!$S6183, "Phone Only", mytable_customer_details!$T6183, "Internet Only", TRUE, 0)</f>
        <v>Phone Only</v>
      </c>
    </row>
    <row r="6184" spans="1:28" ht="16">
      <c r="A6184" s="200" t="s">
        <v>5747</v>
      </c>
      <c r="B6184" s="212" t="s">
        <v>9</v>
      </c>
      <c r="C6184" s="212">
        <v>0</v>
      </c>
      <c r="D6184" s="212" t="s">
        <v>5</v>
      </c>
      <c r="E6184" s="212" t="s">
        <v>5</v>
      </c>
      <c r="F6184" s="132">
        <v>1</v>
      </c>
      <c r="G6184" s="132">
        <v>0</v>
      </c>
      <c r="H6184" s="132">
        <v>0</v>
      </c>
      <c r="I6184" s="212" t="s">
        <v>10</v>
      </c>
      <c r="J6184" s="213">
        <v>20.05</v>
      </c>
      <c r="K6184" s="214">
        <v>20.05</v>
      </c>
      <c r="L6184" s="212" t="s">
        <v>5</v>
      </c>
      <c r="M6184" s="144">
        <f>mytable_customer_details!$K6184/mytable_customer_details!$J6184</f>
        <v>1</v>
      </c>
      <c r="N6184" s="168">
        <f>mytable_customer_details!$K6184/mytable_customer_details!$J6184</f>
        <v>1</v>
      </c>
      <c r="O6184" s="145">
        <f t="shared" si="480"/>
        <v>0</v>
      </c>
      <c r="P6184" s="145">
        <f t="shared" si="483"/>
        <v>0</v>
      </c>
      <c r="Q6184" s="146">
        <f t="shared" si="481"/>
        <v>0</v>
      </c>
      <c r="R6184" s="146">
        <f t="shared" si="484"/>
        <v>0</v>
      </c>
      <c r="S6184" s="146" t="b">
        <f>mytable_customer_details!$F$2:$F$7044&gt;0</f>
        <v>1</v>
      </c>
      <c r="T6184" s="146" t="b">
        <f>mytable_customer_details!$G$2:$G$7044&gt;0</f>
        <v>0</v>
      </c>
      <c r="U6184" s="146" t="b">
        <f>IF(mytable_customer_details!$S6184,mytable_customer_details!$T6184)</f>
        <v>0</v>
      </c>
      <c r="V6184" s="147">
        <f t="shared" si="482"/>
        <v>0</v>
      </c>
      <c r="W6184" s="148">
        <f ca="1">EDATE(TODAY(),-mytable_customer_details!$M6184)</f>
        <v>43674</v>
      </c>
      <c r="X6184" s="147">
        <f>mytable_customer_details!$K6184/mytable_customer_details!$M6184</f>
        <v>20.05</v>
      </c>
      <c r="Y6184" s="147" t="str">
        <f>VLOOKUP(H:H,Table2_ContractType!A:B,2,0)</f>
        <v>Month-to-Month</v>
      </c>
      <c r="Z6184" s="147" t="str">
        <f>VLOOKUP(F:F,Table3_PhoneService!A:B,2,0)</f>
        <v>One Line</v>
      </c>
      <c r="AA6184" s="147" t="str">
        <f>VLOOKUP(G:G,Table4_InternetService!A:B,2,0)</f>
        <v>No Internet Service</v>
      </c>
      <c r="AB6184" s="149" t="str">
        <f>_xlfn.IFS(mytable_customer_details!$U6184, "Phone and Internet",mytable_customer_details!$S6184, "Phone Only", mytable_customer_details!$T6184, "Internet Only", TRUE, 0)</f>
        <v>Phone Only</v>
      </c>
    </row>
    <row r="6185" spans="1:28" ht="16">
      <c r="A6185" s="200" t="s">
        <v>3439</v>
      </c>
      <c r="B6185" s="212" t="s">
        <v>9</v>
      </c>
      <c r="C6185" s="212">
        <v>1</v>
      </c>
      <c r="D6185" s="212" t="s">
        <v>4</v>
      </c>
      <c r="E6185" s="212" t="s">
        <v>5</v>
      </c>
      <c r="F6185" s="132">
        <v>2</v>
      </c>
      <c r="G6185" s="132">
        <v>2</v>
      </c>
      <c r="H6185" s="132">
        <v>0</v>
      </c>
      <c r="I6185" s="212" t="s">
        <v>13</v>
      </c>
      <c r="J6185" s="213">
        <v>93.8</v>
      </c>
      <c r="K6185" s="214">
        <v>4750.95</v>
      </c>
      <c r="L6185" s="212" t="s">
        <v>4</v>
      </c>
      <c r="M6185" s="144">
        <f>mytable_customer_details!$K6185/mytable_customer_details!$J6185</f>
        <v>50.649786780383792</v>
      </c>
      <c r="N6185" s="168">
        <f>mytable_customer_details!$K6185/mytable_customer_details!$J6185</f>
        <v>50.649786780383792</v>
      </c>
      <c r="O6185" s="145">
        <f t="shared" si="480"/>
        <v>1</v>
      </c>
      <c r="P6185" s="145">
        <f t="shared" si="483"/>
        <v>0</v>
      </c>
      <c r="Q6185" s="146">
        <f t="shared" si="481"/>
        <v>0</v>
      </c>
      <c r="R6185" s="146">
        <f t="shared" si="484"/>
        <v>1</v>
      </c>
      <c r="S6185" s="146" t="b">
        <f>mytable_customer_details!$F$2:$F$7044&gt;0</f>
        <v>1</v>
      </c>
      <c r="T6185" s="146" t="b">
        <f>mytable_customer_details!$G$2:$G$7044&gt;0</f>
        <v>1</v>
      </c>
      <c r="U6185" s="146" t="b">
        <f>IF(mytable_customer_details!$S6185,mytable_customer_details!$T6185)</f>
        <v>1</v>
      </c>
      <c r="V6185" s="147">
        <f t="shared" si="482"/>
        <v>1</v>
      </c>
      <c r="W6185" s="148">
        <f ca="1">EDATE(TODAY(),-mytable_customer_details!$M6185)</f>
        <v>42183</v>
      </c>
      <c r="X6185" s="147">
        <f>mytable_customer_details!$K6185/mytable_customer_details!$M6185</f>
        <v>93.8</v>
      </c>
      <c r="Y6185" s="147" t="str">
        <f>VLOOKUP(H:H,Table2_ContractType!A:B,2,0)</f>
        <v>Month-to-Month</v>
      </c>
      <c r="Z6185" s="147" t="str">
        <f>VLOOKUP(F:F,Table3_PhoneService!A:B,2,0)</f>
        <v>Two or More Lines</v>
      </c>
      <c r="AA6185" s="147" t="str">
        <f>VLOOKUP(G:G,Table4_InternetService!A:B,2,0)</f>
        <v>Fiber Optic</v>
      </c>
      <c r="AB6185" s="149" t="str">
        <f>_xlfn.IFS(mytable_customer_details!$U6185, "Phone and Internet",mytable_customer_details!$S6185, "Phone Only", mytable_customer_details!$T6185, "Internet Only", TRUE, 0)</f>
        <v>Phone and Internet</v>
      </c>
    </row>
    <row r="6186" spans="1:28" ht="16">
      <c r="A6186" s="200" t="s">
        <v>3924</v>
      </c>
      <c r="B6186" s="212" t="s">
        <v>9</v>
      </c>
      <c r="C6186" s="212">
        <v>0</v>
      </c>
      <c r="D6186" s="212" t="s">
        <v>4</v>
      </c>
      <c r="E6186" s="212" t="s">
        <v>5</v>
      </c>
      <c r="F6186" s="132">
        <v>2</v>
      </c>
      <c r="G6186" s="132">
        <v>0</v>
      </c>
      <c r="H6186" s="132">
        <v>2</v>
      </c>
      <c r="I6186" s="212" t="s">
        <v>17</v>
      </c>
      <c r="J6186" s="213">
        <v>24.8</v>
      </c>
      <c r="K6186" s="214">
        <v>1874.3</v>
      </c>
      <c r="L6186" s="212" t="s">
        <v>5</v>
      </c>
      <c r="M6186" s="144">
        <f>mytable_customer_details!$K6186/mytable_customer_details!$J6186</f>
        <v>75.576612903225808</v>
      </c>
      <c r="N6186" s="168">
        <f>mytable_customer_details!$K6186/mytable_customer_details!$J6186</f>
        <v>75.576612903225808</v>
      </c>
      <c r="O6186" s="145">
        <f t="shared" si="480"/>
        <v>1</v>
      </c>
      <c r="P6186" s="145">
        <f t="shared" si="483"/>
        <v>1</v>
      </c>
      <c r="Q6186" s="146">
        <f t="shared" si="481"/>
        <v>0</v>
      </c>
      <c r="R6186" s="146">
        <f t="shared" si="484"/>
        <v>0</v>
      </c>
      <c r="S6186" s="146" t="b">
        <f>mytable_customer_details!$F$2:$F$7044&gt;0</f>
        <v>1</v>
      </c>
      <c r="T6186" s="146" t="b">
        <f>mytable_customer_details!$G$2:$G$7044&gt;0</f>
        <v>0</v>
      </c>
      <c r="U6186" s="146" t="b">
        <f>IF(mytable_customer_details!$S6186,mytable_customer_details!$T6186)</f>
        <v>0</v>
      </c>
      <c r="V6186" s="147">
        <f t="shared" si="482"/>
        <v>1</v>
      </c>
      <c r="W6186" s="148">
        <f ca="1">EDATE(TODAY(),-mytable_customer_details!$M6186)</f>
        <v>41422</v>
      </c>
      <c r="X6186" s="147">
        <f>mytable_customer_details!$K6186/mytable_customer_details!$M6186</f>
        <v>24.8</v>
      </c>
      <c r="Y6186" s="147" t="str">
        <f>VLOOKUP(H:H,Table2_ContractType!A:B,2,0)</f>
        <v>2 Year</v>
      </c>
      <c r="Z6186" s="147" t="str">
        <f>VLOOKUP(F:F,Table3_PhoneService!A:B,2,0)</f>
        <v>Two or More Lines</v>
      </c>
      <c r="AA6186" s="147" t="str">
        <f>VLOOKUP(G:G,Table4_InternetService!A:B,2,0)</f>
        <v>No Internet Service</v>
      </c>
      <c r="AB6186" s="149" t="str">
        <f>_xlfn.IFS(mytable_customer_details!$U6186, "Phone and Internet",mytable_customer_details!$S6186, "Phone Only", mytable_customer_details!$T6186, "Internet Only", TRUE, 0)</f>
        <v>Phone Only</v>
      </c>
    </row>
    <row r="6187" spans="1:28" ht="16">
      <c r="A6187" s="200" t="s">
        <v>5566</v>
      </c>
      <c r="B6187" s="212" t="s">
        <v>3</v>
      </c>
      <c r="C6187" s="212">
        <v>0</v>
      </c>
      <c r="D6187" s="212" t="s">
        <v>4</v>
      </c>
      <c r="E6187" s="212" t="s">
        <v>4</v>
      </c>
      <c r="F6187" s="132">
        <v>1</v>
      </c>
      <c r="G6187" s="132">
        <v>0</v>
      </c>
      <c r="H6187" s="132">
        <v>2</v>
      </c>
      <c r="I6187" s="212" t="s">
        <v>13</v>
      </c>
      <c r="J6187" s="213">
        <v>19.8</v>
      </c>
      <c r="K6187" s="214">
        <v>1378.75</v>
      </c>
      <c r="L6187" s="212" t="s">
        <v>5</v>
      </c>
      <c r="M6187" s="144">
        <f>mytable_customer_details!$K6187/mytable_customer_details!$J6187</f>
        <v>69.633838383838381</v>
      </c>
      <c r="N6187" s="168">
        <f>mytable_customer_details!$K6187/mytable_customer_details!$J6187</f>
        <v>69.633838383838381</v>
      </c>
      <c r="O6187" s="145">
        <f t="shared" si="480"/>
        <v>1</v>
      </c>
      <c r="P6187" s="145">
        <f t="shared" si="483"/>
        <v>0</v>
      </c>
      <c r="Q6187" s="146">
        <f t="shared" si="481"/>
        <v>1</v>
      </c>
      <c r="R6187" s="146">
        <f t="shared" si="484"/>
        <v>0</v>
      </c>
      <c r="S6187" s="146" t="b">
        <f>mytable_customer_details!$F$2:$F$7044&gt;0</f>
        <v>1</v>
      </c>
      <c r="T6187" s="146" t="b">
        <f>mytable_customer_details!$G$2:$G$7044&gt;0</f>
        <v>0</v>
      </c>
      <c r="U6187" s="146" t="b">
        <f>IF(mytable_customer_details!$S6187,mytable_customer_details!$T6187)</f>
        <v>0</v>
      </c>
      <c r="V6187" s="147">
        <f t="shared" si="482"/>
        <v>3</v>
      </c>
      <c r="W6187" s="148">
        <f ca="1">EDATE(TODAY(),-mytable_customer_details!$M6187)</f>
        <v>41606</v>
      </c>
      <c r="X6187" s="147">
        <f>mytable_customer_details!$K6187/mytable_customer_details!$M6187</f>
        <v>19.8</v>
      </c>
      <c r="Y6187" s="147" t="str">
        <f>VLOOKUP(H:H,Table2_ContractType!A:B,2,0)</f>
        <v>2 Year</v>
      </c>
      <c r="Z6187" s="147" t="str">
        <f>VLOOKUP(F:F,Table3_PhoneService!A:B,2,0)</f>
        <v>One Line</v>
      </c>
      <c r="AA6187" s="147" t="str">
        <f>VLOOKUP(G:G,Table4_InternetService!A:B,2,0)</f>
        <v>No Internet Service</v>
      </c>
      <c r="AB6187" s="149" t="str">
        <f>_xlfn.IFS(mytable_customer_details!$U6187, "Phone and Internet",mytable_customer_details!$S6187, "Phone Only", mytable_customer_details!$T6187, "Internet Only", TRUE, 0)</f>
        <v>Phone Only</v>
      </c>
    </row>
    <row r="6188" spans="1:28" ht="16">
      <c r="A6188" s="200" t="s">
        <v>3665</v>
      </c>
      <c r="B6188" s="212" t="s">
        <v>3</v>
      </c>
      <c r="C6188" s="212">
        <v>0</v>
      </c>
      <c r="D6188" s="212" t="s">
        <v>4</v>
      </c>
      <c r="E6188" s="212" t="s">
        <v>5</v>
      </c>
      <c r="F6188" s="132">
        <v>1</v>
      </c>
      <c r="G6188" s="132">
        <v>2</v>
      </c>
      <c r="H6188" s="132">
        <v>0</v>
      </c>
      <c r="I6188" s="212" t="s">
        <v>17</v>
      </c>
      <c r="J6188" s="213">
        <v>89.9</v>
      </c>
      <c r="K6188" s="214">
        <v>2433.5</v>
      </c>
      <c r="L6188" s="212" t="s">
        <v>5</v>
      </c>
      <c r="M6188" s="144">
        <f>mytable_customer_details!$K6188/mytable_customer_details!$J6188</f>
        <v>27.068965517241377</v>
      </c>
      <c r="N6188" s="168">
        <f>mytable_customer_details!$K6188/mytable_customer_details!$J6188</f>
        <v>27.068965517241377</v>
      </c>
      <c r="O6188" s="145">
        <f t="shared" si="480"/>
        <v>1</v>
      </c>
      <c r="P6188" s="145">
        <f t="shared" si="483"/>
        <v>0</v>
      </c>
      <c r="Q6188" s="146">
        <f t="shared" si="481"/>
        <v>1</v>
      </c>
      <c r="R6188" s="146">
        <f t="shared" si="484"/>
        <v>0</v>
      </c>
      <c r="S6188" s="146" t="b">
        <f>mytable_customer_details!$F$2:$F$7044&gt;0</f>
        <v>1</v>
      </c>
      <c r="T6188" s="146" t="b">
        <f>mytable_customer_details!$G$2:$G$7044&gt;0</f>
        <v>1</v>
      </c>
      <c r="U6188" s="146" t="b">
        <f>IF(mytable_customer_details!$S6188,mytable_customer_details!$T6188)</f>
        <v>1</v>
      </c>
      <c r="V6188" s="147">
        <f t="shared" si="482"/>
        <v>1</v>
      </c>
      <c r="W6188" s="148">
        <f ca="1">EDATE(TODAY(),-mytable_customer_details!$M6188)</f>
        <v>42883</v>
      </c>
      <c r="X6188" s="147">
        <f>mytable_customer_details!$K6188/mytable_customer_details!$M6188</f>
        <v>89.9</v>
      </c>
      <c r="Y6188" s="147" t="str">
        <f>VLOOKUP(H:H,Table2_ContractType!A:B,2,0)</f>
        <v>Month-to-Month</v>
      </c>
      <c r="Z6188" s="147" t="str">
        <f>VLOOKUP(F:F,Table3_PhoneService!A:B,2,0)</f>
        <v>One Line</v>
      </c>
      <c r="AA6188" s="147" t="str">
        <f>VLOOKUP(G:G,Table4_InternetService!A:B,2,0)</f>
        <v>Fiber Optic</v>
      </c>
      <c r="AB6188" s="149" t="str">
        <f>_xlfn.IFS(mytable_customer_details!$U6188, "Phone and Internet",mytable_customer_details!$S6188, "Phone Only", mytable_customer_details!$T6188, "Internet Only", TRUE, 0)</f>
        <v>Phone and Internet</v>
      </c>
    </row>
    <row r="6189" spans="1:28" ht="16">
      <c r="A6189" s="200" t="s">
        <v>1437</v>
      </c>
      <c r="B6189" s="212" t="s">
        <v>9</v>
      </c>
      <c r="C6189" s="212">
        <v>1</v>
      </c>
      <c r="D6189" s="212" t="s">
        <v>4</v>
      </c>
      <c r="E6189" s="212" t="s">
        <v>5</v>
      </c>
      <c r="F6189" s="132">
        <v>2</v>
      </c>
      <c r="G6189" s="132">
        <v>2</v>
      </c>
      <c r="H6189" s="132">
        <v>1</v>
      </c>
      <c r="I6189" s="212" t="s">
        <v>7</v>
      </c>
      <c r="J6189" s="213">
        <v>92</v>
      </c>
      <c r="K6189" s="214">
        <v>6585.2</v>
      </c>
      <c r="L6189" s="212" t="s">
        <v>5</v>
      </c>
      <c r="M6189" s="144">
        <f>mytable_customer_details!$K6189/mytable_customer_details!$J6189</f>
        <v>71.578260869565213</v>
      </c>
      <c r="N6189" s="168">
        <f>mytable_customer_details!$K6189/mytable_customer_details!$J6189</f>
        <v>71.578260869565213</v>
      </c>
      <c r="O6189" s="145">
        <f t="shared" si="480"/>
        <v>1</v>
      </c>
      <c r="P6189" s="145">
        <f t="shared" si="483"/>
        <v>1</v>
      </c>
      <c r="Q6189" s="146">
        <f t="shared" si="481"/>
        <v>0</v>
      </c>
      <c r="R6189" s="146">
        <f t="shared" si="484"/>
        <v>0</v>
      </c>
      <c r="S6189" s="146" t="b">
        <f>mytable_customer_details!$F$2:$F$7044&gt;0</f>
        <v>1</v>
      </c>
      <c r="T6189" s="146" t="b">
        <f>mytable_customer_details!$G$2:$G$7044&gt;0</f>
        <v>1</v>
      </c>
      <c r="U6189" s="146" t="b">
        <f>IF(mytable_customer_details!$S6189,mytable_customer_details!$T6189)</f>
        <v>1</v>
      </c>
      <c r="V6189" s="147">
        <f t="shared" si="482"/>
        <v>1</v>
      </c>
      <c r="W6189" s="148">
        <f ca="1">EDATE(TODAY(),-mytable_customer_details!$M6189)</f>
        <v>41545</v>
      </c>
      <c r="X6189" s="147">
        <f>mytable_customer_details!$K6189/mytable_customer_details!$M6189</f>
        <v>92</v>
      </c>
      <c r="Y6189" s="147" t="str">
        <f>VLOOKUP(H:H,Table2_ContractType!A:B,2,0)</f>
        <v>1 Year</v>
      </c>
      <c r="Z6189" s="147" t="str">
        <f>VLOOKUP(F:F,Table3_PhoneService!A:B,2,0)</f>
        <v>Two or More Lines</v>
      </c>
      <c r="AA6189" s="147" t="str">
        <f>VLOOKUP(G:G,Table4_InternetService!A:B,2,0)</f>
        <v>Fiber Optic</v>
      </c>
      <c r="AB6189" s="149" t="str">
        <f>_xlfn.IFS(mytable_customer_details!$U6189, "Phone and Internet",mytable_customer_details!$S6189, "Phone Only", mytable_customer_details!$T6189, "Internet Only", TRUE, 0)</f>
        <v>Phone and Internet</v>
      </c>
    </row>
    <row r="6190" spans="1:28" ht="16">
      <c r="A6190" s="200" t="s">
        <v>598</v>
      </c>
      <c r="B6190" s="212" t="s">
        <v>9</v>
      </c>
      <c r="C6190" s="212">
        <v>0</v>
      </c>
      <c r="D6190" s="212" t="s">
        <v>4</v>
      </c>
      <c r="E6190" s="212" t="s">
        <v>4</v>
      </c>
      <c r="F6190" s="132">
        <v>1</v>
      </c>
      <c r="G6190" s="132">
        <v>0</v>
      </c>
      <c r="H6190" s="132">
        <v>1</v>
      </c>
      <c r="I6190" s="212" t="s">
        <v>10</v>
      </c>
      <c r="J6190" s="213">
        <v>20.100000000000001</v>
      </c>
      <c r="K6190" s="214">
        <v>85.1</v>
      </c>
      <c r="L6190" s="212" t="s">
        <v>5</v>
      </c>
      <c r="M6190" s="144">
        <f>mytable_customer_details!$K6190/mytable_customer_details!$J6190</f>
        <v>4.233830845771144</v>
      </c>
      <c r="N6190" s="168">
        <f>mytable_customer_details!$K6190/mytable_customer_details!$J6190</f>
        <v>4.233830845771144</v>
      </c>
      <c r="O6190" s="145">
        <f t="shared" si="480"/>
        <v>1</v>
      </c>
      <c r="P6190" s="145">
        <f t="shared" si="483"/>
        <v>0</v>
      </c>
      <c r="Q6190" s="146">
        <f t="shared" si="481"/>
        <v>0</v>
      </c>
      <c r="R6190" s="146">
        <f t="shared" si="484"/>
        <v>0</v>
      </c>
      <c r="S6190" s="146" t="b">
        <f>mytable_customer_details!$F$2:$F$7044&gt;0</f>
        <v>1</v>
      </c>
      <c r="T6190" s="146" t="b">
        <f>mytable_customer_details!$G$2:$G$7044&gt;0</f>
        <v>0</v>
      </c>
      <c r="U6190" s="146" t="b">
        <f>IF(mytable_customer_details!$S6190,mytable_customer_details!$T6190)</f>
        <v>0</v>
      </c>
      <c r="V6190" s="147">
        <f t="shared" si="482"/>
        <v>3</v>
      </c>
      <c r="W6190" s="148">
        <f ca="1">EDATE(TODAY(),-mytable_customer_details!$M6190)</f>
        <v>43583</v>
      </c>
      <c r="X6190" s="147">
        <f>mytable_customer_details!$K6190/mytable_customer_details!$M6190</f>
        <v>20.100000000000001</v>
      </c>
      <c r="Y6190" s="147" t="str">
        <f>VLOOKUP(H:H,Table2_ContractType!A:B,2,0)</f>
        <v>1 Year</v>
      </c>
      <c r="Z6190" s="147" t="str">
        <f>VLOOKUP(F:F,Table3_PhoneService!A:B,2,0)</f>
        <v>One Line</v>
      </c>
      <c r="AA6190" s="147" t="str">
        <f>VLOOKUP(G:G,Table4_InternetService!A:B,2,0)</f>
        <v>No Internet Service</v>
      </c>
      <c r="AB6190" s="149" t="str">
        <f>_xlfn.IFS(mytable_customer_details!$U6190, "Phone and Internet",mytable_customer_details!$S6190, "Phone Only", mytable_customer_details!$T6190, "Internet Only", TRUE, 0)</f>
        <v>Phone Only</v>
      </c>
    </row>
    <row r="6191" spans="1:28" ht="16">
      <c r="A6191" s="200" t="s">
        <v>6333</v>
      </c>
      <c r="B6191" s="212" t="s">
        <v>3</v>
      </c>
      <c r="C6191" s="212">
        <v>0</v>
      </c>
      <c r="D6191" s="212" t="s">
        <v>5</v>
      </c>
      <c r="E6191" s="212" t="s">
        <v>5</v>
      </c>
      <c r="F6191" s="132">
        <v>1</v>
      </c>
      <c r="G6191" s="132">
        <v>2</v>
      </c>
      <c r="H6191" s="132">
        <v>0</v>
      </c>
      <c r="I6191" s="212" t="s">
        <v>7</v>
      </c>
      <c r="J6191" s="213">
        <v>79</v>
      </c>
      <c r="K6191" s="214">
        <v>303.14999999999998</v>
      </c>
      <c r="L6191" s="212" t="s">
        <v>4</v>
      </c>
      <c r="M6191" s="144">
        <f>mytable_customer_details!$K6191/mytable_customer_details!$J6191</f>
        <v>3.8373417721518983</v>
      </c>
      <c r="N6191" s="168">
        <f>mytable_customer_details!$K6191/mytable_customer_details!$J6191</f>
        <v>3.8373417721518983</v>
      </c>
      <c r="O6191" s="145">
        <f t="shared" si="480"/>
        <v>0</v>
      </c>
      <c r="P6191" s="145">
        <f t="shared" si="483"/>
        <v>0</v>
      </c>
      <c r="Q6191" s="146">
        <f t="shared" si="481"/>
        <v>1</v>
      </c>
      <c r="R6191" s="146">
        <f t="shared" si="484"/>
        <v>1</v>
      </c>
      <c r="S6191" s="146" t="b">
        <f>mytable_customer_details!$F$2:$F$7044&gt;0</f>
        <v>1</v>
      </c>
      <c r="T6191" s="146" t="b">
        <f>mytable_customer_details!$G$2:$G$7044&gt;0</f>
        <v>1</v>
      </c>
      <c r="U6191" s="146" t="b">
        <f>IF(mytable_customer_details!$S6191,mytable_customer_details!$T6191)</f>
        <v>1</v>
      </c>
      <c r="V6191" s="147">
        <f t="shared" si="482"/>
        <v>0</v>
      </c>
      <c r="W6191" s="148">
        <f ca="1">EDATE(TODAY(),-mytable_customer_details!$M6191)</f>
        <v>43613</v>
      </c>
      <c r="X6191" s="147">
        <f>mytable_customer_details!$K6191/mytable_customer_details!$M6191</f>
        <v>79</v>
      </c>
      <c r="Y6191" s="147" t="str">
        <f>VLOOKUP(H:H,Table2_ContractType!A:B,2,0)</f>
        <v>Month-to-Month</v>
      </c>
      <c r="Z6191" s="147" t="str">
        <f>VLOOKUP(F:F,Table3_PhoneService!A:B,2,0)</f>
        <v>One Line</v>
      </c>
      <c r="AA6191" s="147" t="str">
        <f>VLOOKUP(G:G,Table4_InternetService!A:B,2,0)</f>
        <v>Fiber Optic</v>
      </c>
      <c r="AB6191" s="149" t="str">
        <f>_xlfn.IFS(mytable_customer_details!$U6191, "Phone and Internet",mytable_customer_details!$S6191, "Phone Only", mytable_customer_details!$T6191, "Internet Only", TRUE, 0)</f>
        <v>Phone and Internet</v>
      </c>
    </row>
    <row r="6192" spans="1:28" ht="16">
      <c r="A6192" s="200" t="s">
        <v>4634</v>
      </c>
      <c r="B6192" s="212" t="s">
        <v>9</v>
      </c>
      <c r="C6192" s="212">
        <v>1</v>
      </c>
      <c r="D6192" s="212" t="s">
        <v>4</v>
      </c>
      <c r="E6192" s="212" t="s">
        <v>5</v>
      </c>
      <c r="F6192" s="132">
        <v>2</v>
      </c>
      <c r="G6192" s="132">
        <v>2</v>
      </c>
      <c r="H6192" s="132">
        <v>0</v>
      </c>
      <c r="I6192" s="212" t="s">
        <v>13</v>
      </c>
      <c r="J6192" s="213">
        <v>95.35</v>
      </c>
      <c r="K6192" s="214">
        <v>6382</v>
      </c>
      <c r="L6192" s="212" t="s">
        <v>5</v>
      </c>
      <c r="M6192" s="144">
        <f>mytable_customer_details!$K6192/mytable_customer_details!$J6192</f>
        <v>66.932354483481916</v>
      </c>
      <c r="N6192" s="168">
        <f>mytable_customer_details!$K6192/mytable_customer_details!$J6192</f>
        <v>66.932354483481916</v>
      </c>
      <c r="O6192" s="145">
        <f t="shared" si="480"/>
        <v>1</v>
      </c>
      <c r="P6192" s="145">
        <f t="shared" si="483"/>
        <v>1</v>
      </c>
      <c r="Q6192" s="146">
        <f t="shared" si="481"/>
        <v>0</v>
      </c>
      <c r="R6192" s="146">
        <f t="shared" si="484"/>
        <v>0</v>
      </c>
      <c r="S6192" s="146" t="b">
        <f>mytable_customer_details!$F$2:$F$7044&gt;0</f>
        <v>1</v>
      </c>
      <c r="T6192" s="146" t="b">
        <f>mytable_customer_details!$G$2:$G$7044&gt;0</f>
        <v>1</v>
      </c>
      <c r="U6192" s="146" t="b">
        <f>IF(mytable_customer_details!$S6192,mytable_customer_details!$T6192)</f>
        <v>1</v>
      </c>
      <c r="V6192" s="147">
        <f t="shared" si="482"/>
        <v>1</v>
      </c>
      <c r="W6192" s="148">
        <f ca="1">EDATE(TODAY(),-mytable_customer_details!$M6192)</f>
        <v>41698</v>
      </c>
      <c r="X6192" s="147">
        <f>mytable_customer_details!$K6192/mytable_customer_details!$M6192</f>
        <v>95.35</v>
      </c>
      <c r="Y6192" s="147" t="str">
        <f>VLOOKUP(H:H,Table2_ContractType!A:B,2,0)</f>
        <v>Month-to-Month</v>
      </c>
      <c r="Z6192" s="147" t="str">
        <f>VLOOKUP(F:F,Table3_PhoneService!A:B,2,0)</f>
        <v>Two or More Lines</v>
      </c>
      <c r="AA6192" s="147" t="str">
        <f>VLOOKUP(G:G,Table4_InternetService!A:B,2,0)</f>
        <v>Fiber Optic</v>
      </c>
      <c r="AB6192" s="149" t="str">
        <f>_xlfn.IFS(mytable_customer_details!$U6192, "Phone and Internet",mytable_customer_details!$S6192, "Phone Only", mytable_customer_details!$T6192, "Internet Only", TRUE, 0)</f>
        <v>Phone and Internet</v>
      </c>
    </row>
    <row r="6193" spans="1:28" ht="16">
      <c r="A6193" s="200" t="s">
        <v>675</v>
      </c>
      <c r="B6193" s="212" t="s">
        <v>3</v>
      </c>
      <c r="C6193" s="212">
        <v>0</v>
      </c>
      <c r="D6193" s="212" t="s">
        <v>4</v>
      </c>
      <c r="E6193" s="212" t="s">
        <v>4</v>
      </c>
      <c r="F6193" s="132">
        <v>1</v>
      </c>
      <c r="G6193" s="132">
        <v>0</v>
      </c>
      <c r="H6193" s="132">
        <v>2</v>
      </c>
      <c r="I6193" s="212" t="s">
        <v>13</v>
      </c>
      <c r="J6193" s="213">
        <v>19.5</v>
      </c>
      <c r="K6193" s="214">
        <v>1167.5999999999999</v>
      </c>
      <c r="L6193" s="212" t="s">
        <v>5</v>
      </c>
      <c r="M6193" s="144">
        <f>mytable_customer_details!$K6193/mytable_customer_details!$J6193</f>
        <v>59.87692307692307</v>
      </c>
      <c r="N6193" s="168">
        <f>mytable_customer_details!$K6193/mytable_customer_details!$J6193</f>
        <v>59.87692307692307</v>
      </c>
      <c r="O6193" s="145">
        <f t="shared" si="480"/>
        <v>1</v>
      </c>
      <c r="P6193" s="145">
        <f t="shared" si="483"/>
        <v>0</v>
      </c>
      <c r="Q6193" s="146">
        <f t="shared" si="481"/>
        <v>1</v>
      </c>
      <c r="R6193" s="146">
        <f t="shared" si="484"/>
        <v>0</v>
      </c>
      <c r="S6193" s="146" t="b">
        <f>mytable_customer_details!$F$2:$F$7044&gt;0</f>
        <v>1</v>
      </c>
      <c r="T6193" s="146" t="b">
        <f>mytable_customer_details!$G$2:$G$7044&gt;0</f>
        <v>0</v>
      </c>
      <c r="U6193" s="146" t="b">
        <f>IF(mytable_customer_details!$S6193,mytable_customer_details!$T6193)</f>
        <v>0</v>
      </c>
      <c r="V6193" s="147">
        <f t="shared" si="482"/>
        <v>3</v>
      </c>
      <c r="W6193" s="148">
        <f ca="1">EDATE(TODAY(),-mytable_customer_details!$M6193)</f>
        <v>41910</v>
      </c>
      <c r="X6193" s="147">
        <f>mytable_customer_details!$K6193/mytable_customer_details!$M6193</f>
        <v>19.5</v>
      </c>
      <c r="Y6193" s="147" t="str">
        <f>VLOOKUP(H:H,Table2_ContractType!A:B,2,0)</f>
        <v>2 Year</v>
      </c>
      <c r="Z6193" s="147" t="str">
        <f>VLOOKUP(F:F,Table3_PhoneService!A:B,2,0)</f>
        <v>One Line</v>
      </c>
      <c r="AA6193" s="147" t="str">
        <f>VLOOKUP(G:G,Table4_InternetService!A:B,2,0)</f>
        <v>No Internet Service</v>
      </c>
      <c r="AB6193" s="149" t="str">
        <f>_xlfn.IFS(mytable_customer_details!$U6193, "Phone and Internet",mytable_customer_details!$S6193, "Phone Only", mytable_customer_details!$T6193, "Internet Only", TRUE, 0)</f>
        <v>Phone Only</v>
      </c>
    </row>
    <row r="6194" spans="1:28" ht="16">
      <c r="A6194" s="200" t="s">
        <v>5960</v>
      </c>
      <c r="B6194" s="212" t="s">
        <v>3</v>
      </c>
      <c r="C6194" s="212">
        <v>0</v>
      </c>
      <c r="D6194" s="212" t="s">
        <v>5</v>
      </c>
      <c r="E6194" s="212" t="s">
        <v>5</v>
      </c>
      <c r="F6194" s="132">
        <v>0</v>
      </c>
      <c r="G6194" s="132">
        <v>1</v>
      </c>
      <c r="H6194" s="132">
        <v>0</v>
      </c>
      <c r="I6194" s="212" t="s">
        <v>7</v>
      </c>
      <c r="J6194" s="213">
        <v>44.95</v>
      </c>
      <c r="K6194" s="214">
        <v>3085.35</v>
      </c>
      <c r="L6194" s="212" t="s">
        <v>5</v>
      </c>
      <c r="M6194" s="144">
        <f>mytable_customer_details!$K6194/mytable_customer_details!$J6194</f>
        <v>68.639599555061167</v>
      </c>
      <c r="N6194" s="168">
        <f>mytable_customer_details!$K6194/mytable_customer_details!$J6194</f>
        <v>68.639599555061167</v>
      </c>
      <c r="O6194" s="145">
        <f t="shared" si="480"/>
        <v>0</v>
      </c>
      <c r="P6194" s="145">
        <f t="shared" si="483"/>
        <v>0</v>
      </c>
      <c r="Q6194" s="146">
        <f t="shared" si="481"/>
        <v>1</v>
      </c>
      <c r="R6194" s="146">
        <f t="shared" si="484"/>
        <v>0</v>
      </c>
      <c r="S6194" s="146" t="b">
        <f>mytable_customer_details!$F$2:$F$7044&gt;0</f>
        <v>0</v>
      </c>
      <c r="T6194" s="146" t="b">
        <f>mytable_customer_details!$G$2:$G$7044&gt;0</f>
        <v>1</v>
      </c>
      <c r="U6194" s="146" t="b">
        <f>IF(mytable_customer_details!$S6194,mytable_customer_details!$T6194)</f>
        <v>0</v>
      </c>
      <c r="V6194" s="147">
        <f t="shared" si="482"/>
        <v>0</v>
      </c>
      <c r="W6194" s="148">
        <f ca="1">EDATE(TODAY(),-mytable_customer_details!$M6194)</f>
        <v>41636</v>
      </c>
      <c r="X6194" s="147">
        <f>mytable_customer_details!$K6194/mytable_customer_details!$M6194</f>
        <v>44.95000000000001</v>
      </c>
      <c r="Y6194" s="147" t="str">
        <f>VLOOKUP(H:H,Table2_ContractType!A:B,2,0)</f>
        <v>Month-to-Month</v>
      </c>
      <c r="Z6194" s="147" t="str">
        <f>VLOOKUP(F:F,Table3_PhoneService!A:B,2,0)</f>
        <v>No Phone Service</v>
      </c>
      <c r="AA6194" s="147" t="str">
        <f>VLOOKUP(G:G,Table4_InternetService!A:B,2,0)</f>
        <v>DSL</v>
      </c>
      <c r="AB6194" s="149" t="str">
        <f>_xlfn.IFS(mytable_customer_details!$U6194, "Phone and Internet",mytable_customer_details!$S6194, "Phone Only", mytable_customer_details!$T6194, "Internet Only", TRUE, 0)</f>
        <v>Internet Only</v>
      </c>
    </row>
    <row r="6195" spans="1:28" ht="16">
      <c r="A6195" s="200" t="s">
        <v>6092</v>
      </c>
      <c r="B6195" s="212" t="s">
        <v>9</v>
      </c>
      <c r="C6195" s="212">
        <v>0</v>
      </c>
      <c r="D6195" s="212" t="s">
        <v>5</v>
      </c>
      <c r="E6195" s="212" t="s">
        <v>5</v>
      </c>
      <c r="F6195" s="132">
        <v>1</v>
      </c>
      <c r="G6195" s="132">
        <v>1</v>
      </c>
      <c r="H6195" s="132">
        <v>0</v>
      </c>
      <c r="I6195" s="212" t="s">
        <v>17</v>
      </c>
      <c r="J6195" s="213">
        <v>49.8</v>
      </c>
      <c r="K6195" s="214">
        <v>49.8</v>
      </c>
      <c r="L6195" s="212" t="s">
        <v>5</v>
      </c>
      <c r="M6195" s="144">
        <f>mytable_customer_details!$K6195/mytable_customer_details!$J6195</f>
        <v>1</v>
      </c>
      <c r="N6195" s="168">
        <f>mytable_customer_details!$K6195/mytable_customer_details!$J6195</f>
        <v>1</v>
      </c>
      <c r="O6195" s="145">
        <f t="shared" si="480"/>
        <v>0</v>
      </c>
      <c r="P6195" s="145">
        <f t="shared" si="483"/>
        <v>1</v>
      </c>
      <c r="Q6195" s="146">
        <f t="shared" si="481"/>
        <v>0</v>
      </c>
      <c r="R6195" s="146">
        <f t="shared" si="484"/>
        <v>0</v>
      </c>
      <c r="S6195" s="146" t="b">
        <f>mytable_customer_details!$F$2:$F$7044&gt;0</f>
        <v>1</v>
      </c>
      <c r="T6195" s="146" t="b">
        <f>mytable_customer_details!$G$2:$G$7044&gt;0</f>
        <v>1</v>
      </c>
      <c r="U6195" s="146" t="b">
        <f>IF(mytable_customer_details!$S6195,mytable_customer_details!$T6195)</f>
        <v>1</v>
      </c>
      <c r="V6195" s="147">
        <f t="shared" si="482"/>
        <v>0</v>
      </c>
      <c r="W6195" s="148">
        <f ca="1">EDATE(TODAY(),-mytable_customer_details!$M6195)</f>
        <v>43674</v>
      </c>
      <c r="X6195" s="147">
        <f>mytable_customer_details!$K6195/mytable_customer_details!$M6195</f>
        <v>49.8</v>
      </c>
      <c r="Y6195" s="147" t="str">
        <f>VLOOKUP(H:H,Table2_ContractType!A:B,2,0)</f>
        <v>Month-to-Month</v>
      </c>
      <c r="Z6195" s="147" t="str">
        <f>VLOOKUP(F:F,Table3_PhoneService!A:B,2,0)</f>
        <v>One Line</v>
      </c>
      <c r="AA6195" s="147" t="str">
        <f>VLOOKUP(G:G,Table4_InternetService!A:B,2,0)</f>
        <v>DSL</v>
      </c>
      <c r="AB6195" s="149" t="str">
        <f>_xlfn.IFS(mytable_customer_details!$U6195, "Phone and Internet",mytable_customer_details!$S6195, "Phone Only", mytable_customer_details!$T6195, "Internet Only", TRUE, 0)</f>
        <v>Phone and Internet</v>
      </c>
    </row>
    <row r="6196" spans="1:28" ht="16">
      <c r="A6196" s="200" t="s">
        <v>4794</v>
      </c>
      <c r="B6196" s="212" t="s">
        <v>3</v>
      </c>
      <c r="C6196" s="212">
        <v>1</v>
      </c>
      <c r="D6196" s="212" t="s">
        <v>4</v>
      </c>
      <c r="E6196" s="212" t="s">
        <v>4</v>
      </c>
      <c r="F6196" s="132">
        <v>2</v>
      </c>
      <c r="G6196" s="132">
        <v>1</v>
      </c>
      <c r="H6196" s="132">
        <v>1</v>
      </c>
      <c r="I6196" s="212" t="s">
        <v>7</v>
      </c>
      <c r="J6196" s="213">
        <v>69.2</v>
      </c>
      <c r="K6196" s="214">
        <v>4982.5</v>
      </c>
      <c r="L6196" s="212" t="s">
        <v>5</v>
      </c>
      <c r="M6196" s="144">
        <f>mytable_customer_details!$K6196/mytable_customer_details!$J6196</f>
        <v>72.001445086705203</v>
      </c>
      <c r="N6196" s="168">
        <f>mytable_customer_details!$K6196/mytable_customer_details!$J6196</f>
        <v>72.001445086705203</v>
      </c>
      <c r="O6196" s="145">
        <f t="shared" si="480"/>
        <v>1</v>
      </c>
      <c r="P6196" s="145">
        <f t="shared" si="483"/>
        <v>0</v>
      </c>
      <c r="Q6196" s="146">
        <f t="shared" si="481"/>
        <v>1</v>
      </c>
      <c r="R6196" s="146">
        <f t="shared" si="484"/>
        <v>0</v>
      </c>
      <c r="S6196" s="146" t="b">
        <f>mytable_customer_details!$F$2:$F$7044&gt;0</f>
        <v>1</v>
      </c>
      <c r="T6196" s="146" t="b">
        <f>mytable_customer_details!$G$2:$G$7044&gt;0</f>
        <v>1</v>
      </c>
      <c r="U6196" s="146" t="b">
        <f>IF(mytable_customer_details!$S6196,mytable_customer_details!$T6196)</f>
        <v>1</v>
      </c>
      <c r="V6196" s="147">
        <f t="shared" si="482"/>
        <v>3</v>
      </c>
      <c r="W6196" s="148">
        <f ca="1">EDATE(TODAY(),-mytable_customer_details!$M6196)</f>
        <v>41514</v>
      </c>
      <c r="X6196" s="147">
        <f>mytable_customer_details!$K6196/mytable_customer_details!$M6196</f>
        <v>69.2</v>
      </c>
      <c r="Y6196" s="147" t="str">
        <f>VLOOKUP(H:H,Table2_ContractType!A:B,2,0)</f>
        <v>1 Year</v>
      </c>
      <c r="Z6196" s="147" t="str">
        <f>VLOOKUP(F:F,Table3_PhoneService!A:B,2,0)</f>
        <v>Two or More Lines</v>
      </c>
      <c r="AA6196" s="147" t="str">
        <f>VLOOKUP(G:G,Table4_InternetService!A:B,2,0)</f>
        <v>DSL</v>
      </c>
      <c r="AB6196" s="149" t="str">
        <f>_xlfn.IFS(mytable_customer_details!$U6196, "Phone and Internet",mytable_customer_details!$S6196, "Phone Only", mytable_customer_details!$T6196, "Internet Only", TRUE, 0)</f>
        <v>Phone and Internet</v>
      </c>
    </row>
    <row r="6197" spans="1:28" ht="16">
      <c r="A6197" s="200" t="s">
        <v>6471</v>
      </c>
      <c r="B6197" s="212" t="s">
        <v>9</v>
      </c>
      <c r="C6197" s="212">
        <v>0</v>
      </c>
      <c r="D6197" s="212" t="s">
        <v>5</v>
      </c>
      <c r="E6197" s="212" t="s">
        <v>5</v>
      </c>
      <c r="F6197" s="132">
        <v>1</v>
      </c>
      <c r="G6197" s="132">
        <v>2</v>
      </c>
      <c r="H6197" s="132">
        <v>0</v>
      </c>
      <c r="I6197" s="212" t="s">
        <v>7</v>
      </c>
      <c r="J6197" s="213">
        <v>100.55</v>
      </c>
      <c r="K6197" s="214">
        <v>4398.1499999999996</v>
      </c>
      <c r="L6197" s="212" t="s">
        <v>4</v>
      </c>
      <c r="M6197" s="144">
        <f>mytable_customer_details!$K6197/mytable_customer_details!$J6197</f>
        <v>43.740924912978613</v>
      </c>
      <c r="N6197" s="168">
        <f>mytable_customer_details!$K6197/mytable_customer_details!$J6197</f>
        <v>43.740924912978613</v>
      </c>
      <c r="O6197" s="145">
        <f t="shared" si="480"/>
        <v>0</v>
      </c>
      <c r="P6197" s="145">
        <f t="shared" si="483"/>
        <v>1</v>
      </c>
      <c r="Q6197" s="146">
        <f t="shared" si="481"/>
        <v>0</v>
      </c>
      <c r="R6197" s="146">
        <f t="shared" si="484"/>
        <v>1</v>
      </c>
      <c r="S6197" s="146" t="b">
        <f>mytable_customer_details!$F$2:$F$7044&gt;0</f>
        <v>1</v>
      </c>
      <c r="T6197" s="146" t="b">
        <f>mytable_customer_details!$G$2:$G$7044&gt;0</f>
        <v>1</v>
      </c>
      <c r="U6197" s="146" t="b">
        <f>IF(mytable_customer_details!$S6197,mytable_customer_details!$T6197)</f>
        <v>1</v>
      </c>
      <c r="V6197" s="147">
        <f t="shared" si="482"/>
        <v>0</v>
      </c>
      <c r="W6197" s="148">
        <f ca="1">EDATE(TODAY(),-mytable_customer_details!$M6197)</f>
        <v>42397</v>
      </c>
      <c r="X6197" s="147">
        <f>mytable_customer_details!$K6197/mytable_customer_details!$M6197</f>
        <v>100.55</v>
      </c>
      <c r="Y6197" s="147" t="str">
        <f>VLOOKUP(H:H,Table2_ContractType!A:B,2,0)</f>
        <v>Month-to-Month</v>
      </c>
      <c r="Z6197" s="147" t="str">
        <f>VLOOKUP(F:F,Table3_PhoneService!A:B,2,0)</f>
        <v>One Line</v>
      </c>
      <c r="AA6197" s="147" t="str">
        <f>VLOOKUP(G:G,Table4_InternetService!A:B,2,0)</f>
        <v>Fiber Optic</v>
      </c>
      <c r="AB6197" s="149" t="str">
        <f>_xlfn.IFS(mytable_customer_details!$U6197, "Phone and Internet",mytable_customer_details!$S6197, "Phone Only", mytable_customer_details!$T6197, "Internet Only", TRUE, 0)</f>
        <v>Phone and Internet</v>
      </c>
    </row>
    <row r="6198" spans="1:28" ht="16">
      <c r="A6198" s="200" t="s">
        <v>1777</v>
      </c>
      <c r="B6198" s="212" t="s">
        <v>3</v>
      </c>
      <c r="C6198" s="212">
        <v>0</v>
      </c>
      <c r="D6198" s="212" t="s">
        <v>4</v>
      </c>
      <c r="E6198" s="212" t="s">
        <v>4</v>
      </c>
      <c r="F6198" s="132">
        <v>1</v>
      </c>
      <c r="G6198" s="132">
        <v>0</v>
      </c>
      <c r="H6198" s="132">
        <v>1</v>
      </c>
      <c r="I6198" s="212" t="s">
        <v>10</v>
      </c>
      <c r="J6198" s="213">
        <v>20.55</v>
      </c>
      <c r="K6198" s="214">
        <v>583.29999999999995</v>
      </c>
      <c r="L6198" s="212" t="s">
        <v>5</v>
      </c>
      <c r="M6198" s="144">
        <f>mytable_customer_details!$K6198/mytable_customer_details!$J6198</f>
        <v>28.384428223844278</v>
      </c>
      <c r="N6198" s="168">
        <f>mytable_customer_details!$K6198/mytable_customer_details!$J6198</f>
        <v>28.384428223844278</v>
      </c>
      <c r="O6198" s="145">
        <f t="shared" si="480"/>
        <v>1</v>
      </c>
      <c r="P6198" s="145">
        <f t="shared" si="483"/>
        <v>0</v>
      </c>
      <c r="Q6198" s="146">
        <f t="shared" si="481"/>
        <v>1</v>
      </c>
      <c r="R6198" s="146">
        <f t="shared" si="484"/>
        <v>0</v>
      </c>
      <c r="S6198" s="146" t="b">
        <f>mytable_customer_details!$F$2:$F$7044&gt;0</f>
        <v>1</v>
      </c>
      <c r="T6198" s="146" t="b">
        <f>mytable_customer_details!$G$2:$G$7044&gt;0</f>
        <v>0</v>
      </c>
      <c r="U6198" s="146" t="b">
        <f>IF(mytable_customer_details!$S6198,mytable_customer_details!$T6198)</f>
        <v>0</v>
      </c>
      <c r="V6198" s="147">
        <f t="shared" si="482"/>
        <v>3</v>
      </c>
      <c r="W6198" s="148">
        <f ca="1">EDATE(TODAY(),-mytable_customer_details!$M6198)</f>
        <v>42853</v>
      </c>
      <c r="X6198" s="147">
        <f>mytable_customer_details!$K6198/mytable_customer_details!$M6198</f>
        <v>20.55</v>
      </c>
      <c r="Y6198" s="147" t="str">
        <f>VLOOKUP(H:H,Table2_ContractType!A:B,2,0)</f>
        <v>1 Year</v>
      </c>
      <c r="Z6198" s="147" t="str">
        <f>VLOOKUP(F:F,Table3_PhoneService!A:B,2,0)</f>
        <v>One Line</v>
      </c>
      <c r="AA6198" s="147" t="str">
        <f>VLOOKUP(G:G,Table4_InternetService!A:B,2,0)</f>
        <v>No Internet Service</v>
      </c>
      <c r="AB6198" s="149" t="str">
        <f>_xlfn.IFS(mytable_customer_details!$U6198, "Phone and Internet",mytable_customer_details!$S6198, "Phone Only", mytable_customer_details!$T6198, "Internet Only", TRUE, 0)</f>
        <v>Phone Only</v>
      </c>
    </row>
    <row r="6199" spans="1:28" ht="16">
      <c r="A6199" s="200" t="s">
        <v>2632</v>
      </c>
      <c r="B6199" s="212" t="s">
        <v>9</v>
      </c>
      <c r="C6199" s="212">
        <v>0</v>
      </c>
      <c r="D6199" s="212" t="s">
        <v>4</v>
      </c>
      <c r="E6199" s="212" t="s">
        <v>5</v>
      </c>
      <c r="F6199" s="132">
        <v>1</v>
      </c>
      <c r="G6199" s="132">
        <v>1</v>
      </c>
      <c r="H6199" s="132">
        <v>2</v>
      </c>
      <c r="I6199" s="212" t="s">
        <v>17</v>
      </c>
      <c r="J6199" s="213">
        <v>79.099999999999994</v>
      </c>
      <c r="K6199" s="214">
        <v>5564.85</v>
      </c>
      <c r="L6199" s="212" t="s">
        <v>5</v>
      </c>
      <c r="M6199" s="144">
        <f>mytable_customer_details!$K6199/mytable_customer_details!$J6199</f>
        <v>70.352085967130222</v>
      </c>
      <c r="N6199" s="168">
        <f>mytable_customer_details!$K6199/mytable_customer_details!$J6199</f>
        <v>70.352085967130222</v>
      </c>
      <c r="O6199" s="145">
        <f t="shared" si="480"/>
        <v>1</v>
      </c>
      <c r="P6199" s="145">
        <f t="shared" si="483"/>
        <v>1</v>
      </c>
      <c r="Q6199" s="146">
        <f t="shared" si="481"/>
        <v>0</v>
      </c>
      <c r="R6199" s="146">
        <f t="shared" si="484"/>
        <v>0</v>
      </c>
      <c r="S6199" s="146" t="b">
        <f>mytable_customer_details!$F$2:$F$7044&gt;0</f>
        <v>1</v>
      </c>
      <c r="T6199" s="146" t="b">
        <f>mytable_customer_details!$G$2:$G$7044&gt;0</f>
        <v>1</v>
      </c>
      <c r="U6199" s="146" t="b">
        <f>IF(mytable_customer_details!$S6199,mytable_customer_details!$T6199)</f>
        <v>1</v>
      </c>
      <c r="V6199" s="147">
        <f t="shared" si="482"/>
        <v>1</v>
      </c>
      <c r="W6199" s="148">
        <f ca="1">EDATE(TODAY(),-mytable_customer_details!$M6199)</f>
        <v>41575</v>
      </c>
      <c r="X6199" s="147">
        <f>mytable_customer_details!$K6199/mytable_customer_details!$M6199</f>
        <v>79.099999999999994</v>
      </c>
      <c r="Y6199" s="147" t="str">
        <f>VLOOKUP(H:H,Table2_ContractType!A:B,2,0)</f>
        <v>2 Year</v>
      </c>
      <c r="Z6199" s="147" t="str">
        <f>VLOOKUP(F:F,Table3_PhoneService!A:B,2,0)</f>
        <v>One Line</v>
      </c>
      <c r="AA6199" s="147" t="str">
        <f>VLOOKUP(G:G,Table4_InternetService!A:B,2,0)</f>
        <v>DSL</v>
      </c>
      <c r="AB6199" s="149" t="str">
        <f>_xlfn.IFS(mytable_customer_details!$U6199, "Phone and Internet",mytable_customer_details!$S6199, "Phone Only", mytable_customer_details!$T6199, "Internet Only", TRUE, 0)</f>
        <v>Phone and Internet</v>
      </c>
    </row>
    <row r="6200" spans="1:28" ht="16">
      <c r="A6200" s="200" t="s">
        <v>67</v>
      </c>
      <c r="B6200" s="212" t="s">
        <v>3</v>
      </c>
      <c r="C6200" s="212">
        <v>0</v>
      </c>
      <c r="D6200" s="212" t="s">
        <v>4</v>
      </c>
      <c r="E6200" s="212" t="s">
        <v>4</v>
      </c>
      <c r="F6200" s="132">
        <v>2</v>
      </c>
      <c r="G6200" s="132">
        <v>2</v>
      </c>
      <c r="H6200" s="132">
        <v>1</v>
      </c>
      <c r="I6200" s="212" t="s">
        <v>17</v>
      </c>
      <c r="J6200" s="213">
        <v>99.65</v>
      </c>
      <c r="K6200" s="214">
        <v>6311.2</v>
      </c>
      <c r="L6200" s="212" t="s">
        <v>5</v>
      </c>
      <c r="M6200" s="144">
        <f>mytable_customer_details!$K6200/mytable_customer_details!$J6200</f>
        <v>63.333667837431001</v>
      </c>
      <c r="N6200" s="168">
        <f>mytable_customer_details!$K6200/mytable_customer_details!$J6200</f>
        <v>63.333667837431001</v>
      </c>
      <c r="O6200" s="145">
        <f t="shared" si="480"/>
        <v>1</v>
      </c>
      <c r="P6200" s="145">
        <f t="shared" si="483"/>
        <v>1</v>
      </c>
      <c r="Q6200" s="146">
        <f t="shared" si="481"/>
        <v>1</v>
      </c>
      <c r="R6200" s="146">
        <f t="shared" si="484"/>
        <v>0</v>
      </c>
      <c r="S6200" s="146" t="b">
        <f>mytable_customer_details!$F$2:$F$7044&gt;0</f>
        <v>1</v>
      </c>
      <c r="T6200" s="146" t="b">
        <f>mytable_customer_details!$G$2:$G$7044&gt;0</f>
        <v>1</v>
      </c>
      <c r="U6200" s="146" t="b">
        <f>IF(mytable_customer_details!$S6200,mytable_customer_details!$T6200)</f>
        <v>1</v>
      </c>
      <c r="V6200" s="147">
        <f t="shared" si="482"/>
        <v>3</v>
      </c>
      <c r="W6200" s="148">
        <f ca="1">EDATE(TODAY(),-mytable_customer_details!$M6200)</f>
        <v>41787</v>
      </c>
      <c r="X6200" s="147">
        <f>mytable_customer_details!$K6200/mytable_customer_details!$M6200</f>
        <v>99.65</v>
      </c>
      <c r="Y6200" s="147" t="str">
        <f>VLOOKUP(H:H,Table2_ContractType!A:B,2,0)</f>
        <v>1 Year</v>
      </c>
      <c r="Z6200" s="147" t="str">
        <f>VLOOKUP(F:F,Table3_PhoneService!A:B,2,0)</f>
        <v>Two or More Lines</v>
      </c>
      <c r="AA6200" s="147" t="str">
        <f>VLOOKUP(G:G,Table4_InternetService!A:B,2,0)</f>
        <v>Fiber Optic</v>
      </c>
      <c r="AB6200" s="149" t="str">
        <f>_xlfn.IFS(mytable_customer_details!$U6200, "Phone and Internet",mytable_customer_details!$S6200, "Phone Only", mytable_customer_details!$T6200, "Internet Only", TRUE, 0)</f>
        <v>Phone and Internet</v>
      </c>
    </row>
    <row r="6201" spans="1:28" ht="16">
      <c r="A6201" s="200" t="s">
        <v>40</v>
      </c>
      <c r="B6201" s="212" t="s">
        <v>3</v>
      </c>
      <c r="C6201" s="212">
        <v>0</v>
      </c>
      <c r="D6201" s="212" t="s">
        <v>5</v>
      </c>
      <c r="E6201" s="212" t="s">
        <v>4</v>
      </c>
      <c r="F6201" s="132">
        <v>1</v>
      </c>
      <c r="G6201" s="132">
        <v>1</v>
      </c>
      <c r="H6201" s="132">
        <v>0</v>
      </c>
      <c r="I6201" s="212" t="s">
        <v>10</v>
      </c>
      <c r="J6201" s="213">
        <v>64.7</v>
      </c>
      <c r="K6201" s="214">
        <v>1093.0999999999999</v>
      </c>
      <c r="L6201" s="212" t="s">
        <v>4</v>
      </c>
      <c r="M6201" s="144">
        <f>mytable_customer_details!$K6201/mytable_customer_details!$J6201</f>
        <v>16.894899536321482</v>
      </c>
      <c r="N6201" s="168">
        <f>mytable_customer_details!$K6201/mytable_customer_details!$J6201</f>
        <v>16.894899536321482</v>
      </c>
      <c r="O6201" s="145">
        <f t="shared" si="480"/>
        <v>0</v>
      </c>
      <c r="P6201" s="145">
        <f t="shared" si="483"/>
        <v>0</v>
      </c>
      <c r="Q6201" s="146">
        <f t="shared" si="481"/>
        <v>1</v>
      </c>
      <c r="R6201" s="146">
        <f t="shared" si="484"/>
        <v>1</v>
      </c>
      <c r="S6201" s="146" t="b">
        <f>mytable_customer_details!$F$2:$F$7044&gt;0</f>
        <v>1</v>
      </c>
      <c r="T6201" s="146" t="b">
        <f>mytable_customer_details!$G$2:$G$7044&gt;0</f>
        <v>1</v>
      </c>
      <c r="U6201" s="146" t="b">
        <f>IF(mytable_customer_details!$S6201,mytable_customer_details!$T6201)</f>
        <v>1</v>
      </c>
      <c r="V6201" s="147">
        <f t="shared" si="482"/>
        <v>2</v>
      </c>
      <c r="W6201" s="148">
        <f ca="1">EDATE(TODAY(),-mytable_customer_details!$M6201)</f>
        <v>43218</v>
      </c>
      <c r="X6201" s="147">
        <f>mytable_customer_details!$K6201/mytable_customer_details!$M6201</f>
        <v>64.7</v>
      </c>
      <c r="Y6201" s="147" t="str">
        <f>VLOOKUP(H:H,Table2_ContractType!A:B,2,0)</f>
        <v>Month-to-Month</v>
      </c>
      <c r="Z6201" s="147" t="str">
        <f>VLOOKUP(F:F,Table3_PhoneService!A:B,2,0)</f>
        <v>One Line</v>
      </c>
      <c r="AA6201" s="147" t="str">
        <f>VLOOKUP(G:G,Table4_InternetService!A:B,2,0)</f>
        <v>DSL</v>
      </c>
      <c r="AB6201" s="149" t="str">
        <f>_xlfn.IFS(mytable_customer_details!$U6201, "Phone and Internet",mytable_customer_details!$S6201, "Phone Only", mytable_customer_details!$T6201, "Internet Only", TRUE, 0)</f>
        <v>Phone and Internet</v>
      </c>
    </row>
    <row r="6202" spans="1:28" ht="16">
      <c r="A6202" s="200" t="s">
        <v>5035</v>
      </c>
      <c r="B6202" s="212" t="s">
        <v>9</v>
      </c>
      <c r="C6202" s="212">
        <v>0</v>
      </c>
      <c r="D6202" s="212" t="s">
        <v>4</v>
      </c>
      <c r="E6202" s="212" t="s">
        <v>5</v>
      </c>
      <c r="F6202" s="132">
        <v>2</v>
      </c>
      <c r="G6202" s="132">
        <v>0</v>
      </c>
      <c r="H6202" s="132">
        <v>2</v>
      </c>
      <c r="I6202" s="212" t="s">
        <v>10</v>
      </c>
      <c r="J6202" s="213">
        <v>25.4</v>
      </c>
      <c r="K6202" s="214">
        <v>1797.1</v>
      </c>
      <c r="L6202" s="212" t="s">
        <v>5</v>
      </c>
      <c r="M6202" s="144">
        <f>mytable_customer_details!$K6202/mytable_customer_details!$J6202</f>
        <v>70.751968503937007</v>
      </c>
      <c r="N6202" s="168">
        <f>mytable_customer_details!$K6202/mytable_customer_details!$J6202</f>
        <v>70.751968503937007</v>
      </c>
      <c r="O6202" s="145">
        <f t="shared" si="480"/>
        <v>1</v>
      </c>
      <c r="P6202" s="145">
        <f t="shared" si="483"/>
        <v>0</v>
      </c>
      <c r="Q6202" s="146">
        <f t="shared" si="481"/>
        <v>0</v>
      </c>
      <c r="R6202" s="146">
        <f t="shared" si="484"/>
        <v>0</v>
      </c>
      <c r="S6202" s="146" t="b">
        <f>mytable_customer_details!$F$2:$F$7044&gt;0</f>
        <v>1</v>
      </c>
      <c r="T6202" s="146" t="b">
        <f>mytable_customer_details!$G$2:$G$7044&gt;0</f>
        <v>0</v>
      </c>
      <c r="U6202" s="146" t="b">
        <f>IF(mytable_customer_details!$S6202,mytable_customer_details!$T6202)</f>
        <v>0</v>
      </c>
      <c r="V6202" s="147">
        <f t="shared" si="482"/>
        <v>1</v>
      </c>
      <c r="W6202" s="148">
        <f ca="1">EDATE(TODAY(),-mytable_customer_details!$M6202)</f>
        <v>41575</v>
      </c>
      <c r="X6202" s="147">
        <f>mytable_customer_details!$K6202/mytable_customer_details!$M6202</f>
        <v>25.4</v>
      </c>
      <c r="Y6202" s="147" t="str">
        <f>VLOOKUP(H:H,Table2_ContractType!A:B,2,0)</f>
        <v>2 Year</v>
      </c>
      <c r="Z6202" s="147" t="str">
        <f>VLOOKUP(F:F,Table3_PhoneService!A:B,2,0)</f>
        <v>Two or More Lines</v>
      </c>
      <c r="AA6202" s="147" t="str">
        <f>VLOOKUP(G:G,Table4_InternetService!A:B,2,0)</f>
        <v>No Internet Service</v>
      </c>
      <c r="AB6202" s="149" t="str">
        <f>_xlfn.IFS(mytable_customer_details!$U6202, "Phone and Internet",mytable_customer_details!$S6202, "Phone Only", mytable_customer_details!$T6202, "Internet Only", TRUE, 0)</f>
        <v>Phone Only</v>
      </c>
    </row>
    <row r="6203" spans="1:28" ht="16">
      <c r="A6203" s="200" t="s">
        <v>7037</v>
      </c>
      <c r="B6203" s="212" t="s">
        <v>3</v>
      </c>
      <c r="C6203" s="212">
        <v>0</v>
      </c>
      <c r="D6203" s="212" t="s">
        <v>5</v>
      </c>
      <c r="E6203" s="212" t="s">
        <v>5</v>
      </c>
      <c r="F6203" s="132">
        <v>1</v>
      </c>
      <c r="G6203" s="132">
        <v>1</v>
      </c>
      <c r="H6203" s="132">
        <v>0</v>
      </c>
      <c r="I6203" s="212" t="s">
        <v>13</v>
      </c>
      <c r="J6203" s="213">
        <v>44.2</v>
      </c>
      <c r="K6203" s="214">
        <v>403.35</v>
      </c>
      <c r="L6203" s="212" t="s">
        <v>4</v>
      </c>
      <c r="M6203" s="144">
        <f>mytable_customer_details!$K6203/mytable_customer_details!$J6203</f>
        <v>9.1255656108597289</v>
      </c>
      <c r="N6203" s="168">
        <f>mytable_customer_details!$K6203/mytable_customer_details!$J6203</f>
        <v>9.1255656108597289</v>
      </c>
      <c r="O6203" s="145">
        <f t="shared" si="480"/>
        <v>0</v>
      </c>
      <c r="P6203" s="145">
        <f t="shared" si="483"/>
        <v>0</v>
      </c>
      <c r="Q6203" s="146">
        <f t="shared" si="481"/>
        <v>1</v>
      </c>
      <c r="R6203" s="146">
        <f t="shared" si="484"/>
        <v>1</v>
      </c>
      <c r="S6203" s="146" t="b">
        <f>mytable_customer_details!$F$2:$F$7044&gt;0</f>
        <v>1</v>
      </c>
      <c r="T6203" s="146" t="b">
        <f>mytable_customer_details!$G$2:$G$7044&gt;0</f>
        <v>1</v>
      </c>
      <c r="U6203" s="146" t="b">
        <f>IF(mytable_customer_details!$S6203,mytable_customer_details!$T6203)</f>
        <v>1</v>
      </c>
      <c r="V6203" s="147">
        <f t="shared" si="482"/>
        <v>0</v>
      </c>
      <c r="W6203" s="148">
        <f ca="1">EDATE(TODAY(),-mytable_customer_details!$M6203)</f>
        <v>43432</v>
      </c>
      <c r="X6203" s="147">
        <f>mytable_customer_details!$K6203/mytable_customer_details!$M6203</f>
        <v>44.2</v>
      </c>
      <c r="Y6203" s="147" t="str">
        <f>VLOOKUP(H:H,Table2_ContractType!A:B,2,0)</f>
        <v>Month-to-Month</v>
      </c>
      <c r="Z6203" s="147" t="str">
        <f>VLOOKUP(F:F,Table3_PhoneService!A:B,2,0)</f>
        <v>One Line</v>
      </c>
      <c r="AA6203" s="147" t="str">
        <f>VLOOKUP(G:G,Table4_InternetService!A:B,2,0)</f>
        <v>DSL</v>
      </c>
      <c r="AB6203" s="149" t="str">
        <f>_xlfn.IFS(mytable_customer_details!$U6203, "Phone and Internet",mytable_customer_details!$S6203, "Phone Only", mytable_customer_details!$T6203, "Internet Only", TRUE, 0)</f>
        <v>Phone and Internet</v>
      </c>
    </row>
    <row r="6204" spans="1:28" ht="16">
      <c r="A6204" s="200" t="s">
        <v>2047</v>
      </c>
      <c r="B6204" s="212" t="s">
        <v>9</v>
      </c>
      <c r="C6204" s="212">
        <v>1</v>
      </c>
      <c r="D6204" s="212" t="s">
        <v>4</v>
      </c>
      <c r="E6204" s="212" t="s">
        <v>5</v>
      </c>
      <c r="F6204" s="132">
        <v>2</v>
      </c>
      <c r="G6204" s="132">
        <v>2</v>
      </c>
      <c r="H6204" s="132">
        <v>0</v>
      </c>
      <c r="I6204" s="212" t="s">
        <v>7</v>
      </c>
      <c r="J6204" s="213">
        <v>74.3</v>
      </c>
      <c r="K6204" s="214">
        <v>74.3</v>
      </c>
      <c r="L6204" s="212" t="s">
        <v>5</v>
      </c>
      <c r="M6204" s="144">
        <f>mytable_customer_details!$K6204/mytable_customer_details!$J6204</f>
        <v>1</v>
      </c>
      <c r="N6204" s="168">
        <f>mytable_customer_details!$K6204/mytable_customer_details!$J6204</f>
        <v>1</v>
      </c>
      <c r="O6204" s="145">
        <f t="shared" si="480"/>
        <v>1</v>
      </c>
      <c r="P6204" s="145">
        <f t="shared" si="483"/>
        <v>0</v>
      </c>
      <c r="Q6204" s="146">
        <f t="shared" si="481"/>
        <v>0</v>
      </c>
      <c r="R6204" s="146">
        <f t="shared" si="484"/>
        <v>0</v>
      </c>
      <c r="S6204" s="146" t="b">
        <f>mytable_customer_details!$F$2:$F$7044&gt;0</f>
        <v>1</v>
      </c>
      <c r="T6204" s="146" t="b">
        <f>mytable_customer_details!$G$2:$G$7044&gt;0</f>
        <v>1</v>
      </c>
      <c r="U6204" s="146" t="b">
        <f>IF(mytable_customer_details!$S6204,mytable_customer_details!$T6204)</f>
        <v>1</v>
      </c>
      <c r="V6204" s="147">
        <f t="shared" si="482"/>
        <v>1</v>
      </c>
      <c r="W6204" s="148">
        <f ca="1">EDATE(TODAY(),-mytable_customer_details!$M6204)</f>
        <v>43674</v>
      </c>
      <c r="X6204" s="147">
        <f>mytable_customer_details!$K6204/mytable_customer_details!$M6204</f>
        <v>74.3</v>
      </c>
      <c r="Y6204" s="147" t="str">
        <f>VLOOKUP(H:H,Table2_ContractType!A:B,2,0)</f>
        <v>Month-to-Month</v>
      </c>
      <c r="Z6204" s="147" t="str">
        <f>VLOOKUP(F:F,Table3_PhoneService!A:B,2,0)</f>
        <v>Two or More Lines</v>
      </c>
      <c r="AA6204" s="147" t="str">
        <f>VLOOKUP(G:G,Table4_InternetService!A:B,2,0)</f>
        <v>Fiber Optic</v>
      </c>
      <c r="AB6204" s="149" t="str">
        <f>_xlfn.IFS(mytable_customer_details!$U6204, "Phone and Internet",mytable_customer_details!$S6204, "Phone Only", mytable_customer_details!$T6204, "Internet Only", TRUE, 0)</f>
        <v>Phone and Internet</v>
      </c>
    </row>
    <row r="6205" spans="1:28" ht="16">
      <c r="A6205" s="200" t="s">
        <v>6100</v>
      </c>
      <c r="B6205" s="212" t="s">
        <v>3</v>
      </c>
      <c r="C6205" s="212">
        <v>1</v>
      </c>
      <c r="D6205" s="212" t="s">
        <v>4</v>
      </c>
      <c r="E6205" s="212" t="s">
        <v>5</v>
      </c>
      <c r="F6205" s="132">
        <v>2</v>
      </c>
      <c r="G6205" s="132">
        <v>2</v>
      </c>
      <c r="H6205" s="132">
        <v>0</v>
      </c>
      <c r="I6205" s="212" t="s">
        <v>7</v>
      </c>
      <c r="J6205" s="213">
        <v>90.6</v>
      </c>
      <c r="K6205" s="214">
        <v>90.6</v>
      </c>
      <c r="L6205" s="212" t="s">
        <v>4</v>
      </c>
      <c r="M6205" s="144">
        <f>mytable_customer_details!$K6205/mytable_customer_details!$J6205</f>
        <v>1</v>
      </c>
      <c r="N6205" s="168">
        <f>mytable_customer_details!$K6205/mytable_customer_details!$J6205</f>
        <v>1</v>
      </c>
      <c r="O6205" s="145">
        <f t="shared" si="480"/>
        <v>1</v>
      </c>
      <c r="P6205" s="145">
        <f t="shared" si="483"/>
        <v>0</v>
      </c>
      <c r="Q6205" s="146">
        <f t="shared" si="481"/>
        <v>1</v>
      </c>
      <c r="R6205" s="146">
        <f t="shared" si="484"/>
        <v>1</v>
      </c>
      <c r="S6205" s="146" t="b">
        <f>mytable_customer_details!$F$2:$F$7044&gt;0</f>
        <v>1</v>
      </c>
      <c r="T6205" s="146" t="b">
        <f>mytable_customer_details!$G$2:$G$7044&gt;0</f>
        <v>1</v>
      </c>
      <c r="U6205" s="146" t="b">
        <f>IF(mytable_customer_details!$S6205,mytable_customer_details!$T6205)</f>
        <v>1</v>
      </c>
      <c r="V6205" s="147">
        <f t="shared" si="482"/>
        <v>1</v>
      </c>
      <c r="W6205" s="148">
        <f ca="1">EDATE(TODAY(),-mytable_customer_details!$M6205)</f>
        <v>43674</v>
      </c>
      <c r="X6205" s="147">
        <f>mytable_customer_details!$K6205/mytable_customer_details!$M6205</f>
        <v>90.6</v>
      </c>
      <c r="Y6205" s="147" t="str">
        <f>VLOOKUP(H:H,Table2_ContractType!A:B,2,0)</f>
        <v>Month-to-Month</v>
      </c>
      <c r="Z6205" s="147" t="str">
        <f>VLOOKUP(F:F,Table3_PhoneService!A:B,2,0)</f>
        <v>Two or More Lines</v>
      </c>
      <c r="AA6205" s="147" t="str">
        <f>VLOOKUP(G:G,Table4_InternetService!A:B,2,0)</f>
        <v>Fiber Optic</v>
      </c>
      <c r="AB6205" s="149" t="str">
        <f>_xlfn.IFS(mytable_customer_details!$U6205, "Phone and Internet",mytable_customer_details!$S6205, "Phone Only", mytable_customer_details!$T6205, "Internet Only", TRUE, 0)</f>
        <v>Phone and Internet</v>
      </c>
    </row>
    <row r="6206" spans="1:28" ht="16">
      <c r="A6206" s="200" t="s">
        <v>5251</v>
      </c>
      <c r="B6206" s="212" t="s">
        <v>3</v>
      </c>
      <c r="C6206" s="212">
        <v>1</v>
      </c>
      <c r="D6206" s="212" t="s">
        <v>4</v>
      </c>
      <c r="E6206" s="212" t="s">
        <v>5</v>
      </c>
      <c r="F6206" s="132">
        <v>1</v>
      </c>
      <c r="G6206" s="132">
        <v>2</v>
      </c>
      <c r="H6206" s="132">
        <v>2</v>
      </c>
      <c r="I6206" s="212" t="s">
        <v>17</v>
      </c>
      <c r="J6206" s="213">
        <v>105.85</v>
      </c>
      <c r="K6206" s="214">
        <v>6725.5</v>
      </c>
      <c r="L6206" s="212" t="s">
        <v>5</v>
      </c>
      <c r="M6206" s="144">
        <f>mytable_customer_details!$K6206/mytable_customer_details!$J6206</f>
        <v>63.538025507794053</v>
      </c>
      <c r="N6206" s="168">
        <f>mytable_customer_details!$K6206/mytable_customer_details!$J6206</f>
        <v>63.538025507794053</v>
      </c>
      <c r="O6206" s="145">
        <f t="shared" si="480"/>
        <v>1</v>
      </c>
      <c r="P6206" s="145">
        <f t="shared" si="483"/>
        <v>0</v>
      </c>
      <c r="Q6206" s="146">
        <f t="shared" si="481"/>
        <v>1</v>
      </c>
      <c r="R6206" s="146">
        <f t="shared" si="484"/>
        <v>0</v>
      </c>
      <c r="S6206" s="146" t="b">
        <f>mytable_customer_details!$F$2:$F$7044&gt;0</f>
        <v>1</v>
      </c>
      <c r="T6206" s="146" t="b">
        <f>mytable_customer_details!$G$2:$G$7044&gt;0</f>
        <v>1</v>
      </c>
      <c r="U6206" s="146" t="b">
        <f>IF(mytable_customer_details!$S6206,mytable_customer_details!$T6206)</f>
        <v>1</v>
      </c>
      <c r="V6206" s="147">
        <f t="shared" si="482"/>
        <v>1</v>
      </c>
      <c r="W6206" s="148">
        <f ca="1">EDATE(TODAY(),-mytable_customer_details!$M6206)</f>
        <v>41787</v>
      </c>
      <c r="X6206" s="147">
        <f>mytable_customer_details!$K6206/mytable_customer_details!$M6206</f>
        <v>105.85</v>
      </c>
      <c r="Y6206" s="147" t="str">
        <f>VLOOKUP(H:H,Table2_ContractType!A:B,2,0)</f>
        <v>2 Year</v>
      </c>
      <c r="Z6206" s="147" t="str">
        <f>VLOOKUP(F:F,Table3_PhoneService!A:B,2,0)</f>
        <v>One Line</v>
      </c>
      <c r="AA6206" s="147" t="str">
        <f>VLOOKUP(G:G,Table4_InternetService!A:B,2,0)</f>
        <v>Fiber Optic</v>
      </c>
      <c r="AB6206" s="149" t="str">
        <f>_xlfn.IFS(mytable_customer_details!$U6206, "Phone and Internet",mytable_customer_details!$S6206, "Phone Only", mytable_customer_details!$T6206, "Internet Only", TRUE, 0)</f>
        <v>Phone and Internet</v>
      </c>
    </row>
    <row r="6207" spans="1:28" ht="16">
      <c r="A6207" s="200" t="s">
        <v>1164</v>
      </c>
      <c r="B6207" s="212" t="s">
        <v>3</v>
      </c>
      <c r="C6207" s="212">
        <v>0</v>
      </c>
      <c r="D6207" s="212" t="s">
        <v>4</v>
      </c>
      <c r="E6207" s="212" t="s">
        <v>5</v>
      </c>
      <c r="F6207" s="132">
        <v>1</v>
      </c>
      <c r="G6207" s="132">
        <v>1</v>
      </c>
      <c r="H6207" s="132">
        <v>1</v>
      </c>
      <c r="I6207" s="212" t="s">
        <v>10</v>
      </c>
      <c r="J6207" s="213">
        <v>64.3</v>
      </c>
      <c r="K6207" s="214">
        <v>3410.6</v>
      </c>
      <c r="L6207" s="212" t="s">
        <v>5</v>
      </c>
      <c r="M6207" s="144">
        <f>mytable_customer_details!$K6207/mytable_customer_details!$J6207</f>
        <v>53.041990668740283</v>
      </c>
      <c r="N6207" s="168">
        <f>mytable_customer_details!$K6207/mytable_customer_details!$J6207</f>
        <v>53.041990668740283</v>
      </c>
      <c r="O6207" s="145">
        <f t="shared" si="480"/>
        <v>1</v>
      </c>
      <c r="P6207" s="145">
        <f t="shared" si="483"/>
        <v>0</v>
      </c>
      <c r="Q6207" s="146">
        <f t="shared" si="481"/>
        <v>1</v>
      </c>
      <c r="R6207" s="146">
        <f t="shared" si="484"/>
        <v>0</v>
      </c>
      <c r="S6207" s="146" t="b">
        <f>mytable_customer_details!$F$2:$F$7044&gt;0</f>
        <v>1</v>
      </c>
      <c r="T6207" s="146" t="b">
        <f>mytable_customer_details!$G$2:$G$7044&gt;0</f>
        <v>1</v>
      </c>
      <c r="U6207" s="146" t="b">
        <f>IF(mytable_customer_details!$S6207,mytable_customer_details!$T6207)</f>
        <v>1</v>
      </c>
      <c r="V6207" s="147">
        <f t="shared" si="482"/>
        <v>1</v>
      </c>
      <c r="W6207" s="148">
        <f ca="1">EDATE(TODAY(),-mytable_customer_details!$M6207)</f>
        <v>42091</v>
      </c>
      <c r="X6207" s="147">
        <f>mytable_customer_details!$K6207/mytable_customer_details!$M6207</f>
        <v>64.3</v>
      </c>
      <c r="Y6207" s="147" t="str">
        <f>VLOOKUP(H:H,Table2_ContractType!A:B,2,0)</f>
        <v>1 Year</v>
      </c>
      <c r="Z6207" s="147" t="str">
        <f>VLOOKUP(F:F,Table3_PhoneService!A:B,2,0)</f>
        <v>One Line</v>
      </c>
      <c r="AA6207" s="147" t="str">
        <f>VLOOKUP(G:G,Table4_InternetService!A:B,2,0)</f>
        <v>DSL</v>
      </c>
      <c r="AB6207" s="149" t="str">
        <f>_xlfn.IFS(mytable_customer_details!$U6207, "Phone and Internet",mytable_customer_details!$S6207, "Phone Only", mytable_customer_details!$T6207, "Internet Only", TRUE, 0)</f>
        <v>Phone and Internet</v>
      </c>
    </row>
    <row r="6208" spans="1:28" ht="16">
      <c r="A6208" s="200" t="s">
        <v>6374</v>
      </c>
      <c r="B6208" s="212" t="s">
        <v>3</v>
      </c>
      <c r="C6208" s="212">
        <v>0</v>
      </c>
      <c r="D6208" s="212" t="s">
        <v>5</v>
      </c>
      <c r="E6208" s="212" t="s">
        <v>5</v>
      </c>
      <c r="F6208" s="132">
        <v>1</v>
      </c>
      <c r="G6208" s="132">
        <v>2</v>
      </c>
      <c r="H6208" s="132">
        <v>0</v>
      </c>
      <c r="I6208" s="212" t="s">
        <v>7</v>
      </c>
      <c r="J6208" s="213">
        <v>74.849999999999994</v>
      </c>
      <c r="K6208" s="214">
        <v>708.2</v>
      </c>
      <c r="L6208" s="212" t="s">
        <v>5</v>
      </c>
      <c r="M6208" s="144">
        <f>mytable_customer_details!$K6208/mytable_customer_details!$J6208</f>
        <v>9.4615898463593862</v>
      </c>
      <c r="N6208" s="168">
        <f>mytable_customer_details!$K6208/mytable_customer_details!$J6208</f>
        <v>9.4615898463593862</v>
      </c>
      <c r="O6208" s="145">
        <f t="shared" si="480"/>
        <v>0</v>
      </c>
      <c r="P6208" s="145">
        <f t="shared" si="483"/>
        <v>0</v>
      </c>
      <c r="Q6208" s="146">
        <f t="shared" si="481"/>
        <v>1</v>
      </c>
      <c r="R6208" s="146">
        <f t="shared" si="484"/>
        <v>0</v>
      </c>
      <c r="S6208" s="146" t="b">
        <f>mytable_customer_details!$F$2:$F$7044&gt;0</f>
        <v>1</v>
      </c>
      <c r="T6208" s="146" t="b">
        <f>mytable_customer_details!$G$2:$G$7044&gt;0</f>
        <v>1</v>
      </c>
      <c r="U6208" s="146" t="b">
        <f>IF(mytable_customer_details!$S6208,mytable_customer_details!$T6208)</f>
        <v>1</v>
      </c>
      <c r="V6208" s="147">
        <f t="shared" si="482"/>
        <v>0</v>
      </c>
      <c r="W6208" s="148">
        <f ca="1">EDATE(TODAY(),-mytable_customer_details!$M6208)</f>
        <v>43432</v>
      </c>
      <c r="X6208" s="147">
        <f>mytable_customer_details!$K6208/mytable_customer_details!$M6208</f>
        <v>74.849999999999994</v>
      </c>
      <c r="Y6208" s="147" t="str">
        <f>VLOOKUP(H:H,Table2_ContractType!A:B,2,0)</f>
        <v>Month-to-Month</v>
      </c>
      <c r="Z6208" s="147" t="str">
        <f>VLOOKUP(F:F,Table3_PhoneService!A:B,2,0)</f>
        <v>One Line</v>
      </c>
      <c r="AA6208" s="147" t="str">
        <f>VLOOKUP(G:G,Table4_InternetService!A:B,2,0)</f>
        <v>Fiber Optic</v>
      </c>
      <c r="AB6208" s="149" t="str">
        <f>_xlfn.IFS(mytable_customer_details!$U6208, "Phone and Internet",mytable_customer_details!$S6208, "Phone Only", mytable_customer_details!$T6208, "Internet Only", TRUE, 0)</f>
        <v>Phone and Internet</v>
      </c>
    </row>
    <row r="6209" spans="1:28" ht="16">
      <c r="A6209" s="200" t="s">
        <v>31</v>
      </c>
      <c r="B6209" s="212" t="s">
        <v>9</v>
      </c>
      <c r="C6209" s="212">
        <v>1</v>
      </c>
      <c r="D6209" s="212" t="s">
        <v>5</v>
      </c>
      <c r="E6209" s="212" t="s">
        <v>5</v>
      </c>
      <c r="F6209" s="132">
        <v>0</v>
      </c>
      <c r="G6209" s="132">
        <v>1</v>
      </c>
      <c r="H6209" s="132">
        <v>0</v>
      </c>
      <c r="I6209" s="212" t="s">
        <v>7</v>
      </c>
      <c r="J6209" s="213">
        <v>39.65</v>
      </c>
      <c r="K6209" s="214">
        <v>39.65</v>
      </c>
      <c r="L6209" s="212" t="s">
        <v>4</v>
      </c>
      <c r="M6209" s="144">
        <f>mytable_customer_details!$K6209/mytable_customer_details!$J6209</f>
        <v>1</v>
      </c>
      <c r="N6209" s="168">
        <f>mytable_customer_details!$K6209/mytable_customer_details!$J6209</f>
        <v>1</v>
      </c>
      <c r="O6209" s="145">
        <f t="shared" si="480"/>
        <v>0</v>
      </c>
      <c r="P6209" s="145">
        <f t="shared" si="483"/>
        <v>1</v>
      </c>
      <c r="Q6209" s="146">
        <f t="shared" si="481"/>
        <v>0</v>
      </c>
      <c r="R6209" s="146">
        <f t="shared" si="484"/>
        <v>1</v>
      </c>
      <c r="S6209" s="146" t="b">
        <f>mytable_customer_details!$F$2:$F$7044&gt;0</f>
        <v>0</v>
      </c>
      <c r="T6209" s="146" t="b">
        <f>mytable_customer_details!$G$2:$G$7044&gt;0</f>
        <v>1</v>
      </c>
      <c r="U6209" s="146" t="b">
        <f>IF(mytable_customer_details!$S6209,mytable_customer_details!$T6209)</f>
        <v>0</v>
      </c>
      <c r="V6209" s="147">
        <f t="shared" si="482"/>
        <v>0</v>
      </c>
      <c r="W6209" s="148">
        <f ca="1">EDATE(TODAY(),-mytable_customer_details!$M6209)</f>
        <v>43674</v>
      </c>
      <c r="X6209" s="147">
        <f>mytable_customer_details!$K6209/mytable_customer_details!$M6209</f>
        <v>39.65</v>
      </c>
      <c r="Y6209" s="147" t="str">
        <f>VLOOKUP(H:H,Table2_ContractType!A:B,2,0)</f>
        <v>Month-to-Month</v>
      </c>
      <c r="Z6209" s="147" t="str">
        <f>VLOOKUP(F:F,Table3_PhoneService!A:B,2,0)</f>
        <v>No Phone Service</v>
      </c>
      <c r="AA6209" s="147" t="str">
        <f>VLOOKUP(G:G,Table4_InternetService!A:B,2,0)</f>
        <v>DSL</v>
      </c>
      <c r="AB6209" s="149" t="str">
        <f>_xlfn.IFS(mytable_customer_details!$U6209, "Phone and Internet",mytable_customer_details!$S6209, "Phone Only", mytable_customer_details!$T6209, "Internet Only", TRUE, 0)</f>
        <v>Internet Only</v>
      </c>
    </row>
    <row r="6210" spans="1:28" ht="16">
      <c r="A6210" s="200" t="s">
        <v>5093</v>
      </c>
      <c r="B6210" s="212" t="s">
        <v>9</v>
      </c>
      <c r="C6210" s="212">
        <v>0</v>
      </c>
      <c r="D6210" s="212" t="s">
        <v>4</v>
      </c>
      <c r="E6210" s="212" t="s">
        <v>4</v>
      </c>
      <c r="F6210" s="132">
        <v>1</v>
      </c>
      <c r="G6210" s="132">
        <v>0</v>
      </c>
      <c r="H6210" s="132">
        <v>1</v>
      </c>
      <c r="I6210" s="212" t="s">
        <v>10</v>
      </c>
      <c r="J6210" s="213">
        <v>19.8</v>
      </c>
      <c r="K6210" s="214">
        <v>350.1</v>
      </c>
      <c r="L6210" s="212" t="s">
        <v>5</v>
      </c>
      <c r="M6210" s="144">
        <f>mytable_customer_details!$K6210/mytable_customer_details!$J6210</f>
        <v>17.681818181818183</v>
      </c>
      <c r="N6210" s="168">
        <f>mytable_customer_details!$K6210/mytable_customer_details!$J6210</f>
        <v>17.681818181818183</v>
      </c>
      <c r="O6210" s="145">
        <f t="shared" ref="O6210:O6273" si="485">IF(D6210="Yes",1,IF(D6210 ="NO",0))</f>
        <v>1</v>
      </c>
      <c r="P6210" s="145">
        <f t="shared" si="483"/>
        <v>1</v>
      </c>
      <c r="Q6210" s="146">
        <f t="shared" ref="Q6210:Q6273" si="486">IF(B6210 = "female", 1,IF(B6210 = "male",0))</f>
        <v>0</v>
      </c>
      <c r="R6210" s="146">
        <f t="shared" si="484"/>
        <v>0</v>
      </c>
      <c r="S6210" s="146" t="b">
        <f>mytable_customer_details!$F$2:$F$7044&gt;0</f>
        <v>1</v>
      </c>
      <c r="T6210" s="146" t="b">
        <f>mytable_customer_details!$G$2:$G$7044&gt;0</f>
        <v>0</v>
      </c>
      <c r="U6210" s="146" t="b">
        <f>IF(mytable_customer_details!$S6210,mytable_customer_details!$T6210)</f>
        <v>0</v>
      </c>
      <c r="V6210" s="147">
        <f t="shared" ref="V6210:V6273" si="487">IF(AND(D6210="Yes",E6210="Yes"),3, IF(AND(E6210="Yes", D6210="No"),2, IF(AND(D6210="Yes",E6210="No"),1,IF(AND(E6210="No", D6210="No"),0))))</f>
        <v>3</v>
      </c>
      <c r="W6210" s="148">
        <f ca="1">EDATE(TODAY(),-mytable_customer_details!$M6210)</f>
        <v>43187</v>
      </c>
      <c r="X6210" s="147">
        <f>mytable_customer_details!$K6210/mytable_customer_details!$M6210</f>
        <v>19.8</v>
      </c>
      <c r="Y6210" s="147" t="str">
        <f>VLOOKUP(H:H,Table2_ContractType!A:B,2,0)</f>
        <v>1 Year</v>
      </c>
      <c r="Z6210" s="147" t="str">
        <f>VLOOKUP(F:F,Table3_PhoneService!A:B,2,0)</f>
        <v>One Line</v>
      </c>
      <c r="AA6210" s="147" t="str">
        <f>VLOOKUP(G:G,Table4_InternetService!A:B,2,0)</f>
        <v>No Internet Service</v>
      </c>
      <c r="AB6210" s="149" t="str">
        <f>_xlfn.IFS(mytable_customer_details!$U6210, "Phone and Internet",mytable_customer_details!$S6210, "Phone Only", mytable_customer_details!$T6210, "Internet Only", TRUE, 0)</f>
        <v>Phone Only</v>
      </c>
    </row>
    <row r="6211" spans="1:28" ht="16">
      <c r="A6211" s="200" t="s">
        <v>1281</v>
      </c>
      <c r="B6211" s="212" t="s">
        <v>9</v>
      </c>
      <c r="C6211" s="212">
        <v>0</v>
      </c>
      <c r="D6211" s="212" t="s">
        <v>4</v>
      </c>
      <c r="E6211" s="212" t="s">
        <v>4</v>
      </c>
      <c r="F6211" s="132">
        <v>2</v>
      </c>
      <c r="G6211" s="132">
        <v>0</v>
      </c>
      <c r="H6211" s="132">
        <v>2</v>
      </c>
      <c r="I6211" s="212" t="s">
        <v>17</v>
      </c>
      <c r="J6211" s="213">
        <v>24.65</v>
      </c>
      <c r="K6211" s="214">
        <v>1574.5</v>
      </c>
      <c r="L6211" s="212" t="s">
        <v>5</v>
      </c>
      <c r="M6211" s="144">
        <f>mytable_customer_details!$K6211/mytable_customer_details!$J6211</f>
        <v>63.874239350912781</v>
      </c>
      <c r="N6211" s="168">
        <f>mytable_customer_details!$K6211/mytable_customer_details!$J6211</f>
        <v>63.874239350912781</v>
      </c>
      <c r="O6211" s="145">
        <f t="shared" si="485"/>
        <v>1</v>
      </c>
      <c r="P6211" s="145">
        <f t="shared" ref="P6211:P6274" si="488">IF(E6212="Yes", 1,IF(E6212="No",0))</f>
        <v>0</v>
      </c>
      <c r="Q6211" s="146">
        <f t="shared" si="486"/>
        <v>0</v>
      </c>
      <c r="R6211" s="146">
        <f t="shared" ref="R6211:R6274" si="489">IF(L6211 = "Yes", 1,0)</f>
        <v>0</v>
      </c>
      <c r="S6211" s="146" t="b">
        <f>mytable_customer_details!$F$2:$F$7044&gt;0</f>
        <v>1</v>
      </c>
      <c r="T6211" s="146" t="b">
        <f>mytable_customer_details!$G$2:$G$7044&gt;0</f>
        <v>0</v>
      </c>
      <c r="U6211" s="146" t="b">
        <f>IF(mytable_customer_details!$S6211,mytable_customer_details!$T6211)</f>
        <v>0</v>
      </c>
      <c r="V6211" s="147">
        <f t="shared" si="487"/>
        <v>3</v>
      </c>
      <c r="W6211" s="148">
        <f ca="1">EDATE(TODAY(),-mytable_customer_details!$M6211)</f>
        <v>41787</v>
      </c>
      <c r="X6211" s="147">
        <f>mytable_customer_details!$K6211/mytable_customer_details!$M6211</f>
        <v>24.65</v>
      </c>
      <c r="Y6211" s="147" t="str">
        <f>VLOOKUP(H:H,Table2_ContractType!A:B,2,0)</f>
        <v>2 Year</v>
      </c>
      <c r="Z6211" s="147" t="str">
        <f>VLOOKUP(F:F,Table3_PhoneService!A:B,2,0)</f>
        <v>Two or More Lines</v>
      </c>
      <c r="AA6211" s="147" t="str">
        <f>VLOOKUP(G:G,Table4_InternetService!A:B,2,0)</f>
        <v>No Internet Service</v>
      </c>
      <c r="AB6211" s="149" t="str">
        <f>_xlfn.IFS(mytable_customer_details!$U6211, "Phone and Internet",mytable_customer_details!$S6211, "Phone Only", mytable_customer_details!$T6211, "Internet Only", TRUE, 0)</f>
        <v>Phone Only</v>
      </c>
    </row>
    <row r="6212" spans="1:28" ht="16">
      <c r="A6212" s="200" t="s">
        <v>5283</v>
      </c>
      <c r="B6212" s="212" t="s">
        <v>3</v>
      </c>
      <c r="C6212" s="212">
        <v>0</v>
      </c>
      <c r="D6212" s="212" t="s">
        <v>5</v>
      </c>
      <c r="E6212" s="212" t="s">
        <v>5</v>
      </c>
      <c r="F6212" s="132">
        <v>2</v>
      </c>
      <c r="G6212" s="132">
        <v>2</v>
      </c>
      <c r="H6212" s="132">
        <v>0</v>
      </c>
      <c r="I6212" s="212" t="s">
        <v>7</v>
      </c>
      <c r="J6212" s="213">
        <v>90.1</v>
      </c>
      <c r="K6212" s="214">
        <v>521.29999999999995</v>
      </c>
      <c r="L6212" s="212" t="s">
        <v>4</v>
      </c>
      <c r="M6212" s="144">
        <f>mytable_customer_details!$K6212/mytable_customer_details!$J6212</f>
        <v>5.7857935627081023</v>
      </c>
      <c r="N6212" s="168">
        <f>mytable_customer_details!$K6212/mytable_customer_details!$J6212</f>
        <v>5.7857935627081023</v>
      </c>
      <c r="O6212" s="145">
        <f t="shared" si="485"/>
        <v>0</v>
      </c>
      <c r="P6212" s="145">
        <f t="shared" si="488"/>
        <v>0</v>
      </c>
      <c r="Q6212" s="146">
        <f t="shared" si="486"/>
        <v>1</v>
      </c>
      <c r="R6212" s="146">
        <f t="shared" si="489"/>
        <v>1</v>
      </c>
      <c r="S6212" s="146" t="b">
        <f>mytable_customer_details!$F$2:$F$7044&gt;0</f>
        <v>1</v>
      </c>
      <c r="T6212" s="146" t="b">
        <f>mytable_customer_details!$G$2:$G$7044&gt;0</f>
        <v>1</v>
      </c>
      <c r="U6212" s="146" t="b">
        <f>IF(mytable_customer_details!$S6212,mytable_customer_details!$T6212)</f>
        <v>1</v>
      </c>
      <c r="V6212" s="147">
        <f t="shared" si="487"/>
        <v>0</v>
      </c>
      <c r="W6212" s="148">
        <f ca="1">EDATE(TODAY(),-mytable_customer_details!$M6212)</f>
        <v>43552</v>
      </c>
      <c r="X6212" s="147">
        <f>mytable_customer_details!$K6212/mytable_customer_details!$M6212</f>
        <v>90.1</v>
      </c>
      <c r="Y6212" s="147" t="str">
        <f>VLOOKUP(H:H,Table2_ContractType!A:B,2,0)</f>
        <v>Month-to-Month</v>
      </c>
      <c r="Z6212" s="147" t="str">
        <f>VLOOKUP(F:F,Table3_PhoneService!A:B,2,0)</f>
        <v>Two or More Lines</v>
      </c>
      <c r="AA6212" s="147" t="str">
        <f>VLOOKUP(G:G,Table4_InternetService!A:B,2,0)</f>
        <v>Fiber Optic</v>
      </c>
      <c r="AB6212" s="149" t="str">
        <f>_xlfn.IFS(mytable_customer_details!$U6212, "Phone and Internet",mytable_customer_details!$S6212, "Phone Only", mytable_customer_details!$T6212, "Internet Only", TRUE, 0)</f>
        <v>Phone and Internet</v>
      </c>
    </row>
    <row r="6213" spans="1:28" ht="16">
      <c r="A6213" s="200" t="s">
        <v>4677</v>
      </c>
      <c r="B6213" s="212" t="s">
        <v>3</v>
      </c>
      <c r="C6213" s="212">
        <v>0</v>
      </c>
      <c r="D6213" s="212" t="s">
        <v>5</v>
      </c>
      <c r="E6213" s="212" t="s">
        <v>5</v>
      </c>
      <c r="F6213" s="132">
        <v>1</v>
      </c>
      <c r="G6213" s="132">
        <v>0</v>
      </c>
      <c r="H6213" s="132">
        <v>0</v>
      </c>
      <c r="I6213" s="212" t="s">
        <v>17</v>
      </c>
      <c r="J6213" s="213">
        <v>19.2</v>
      </c>
      <c r="K6213" s="214">
        <v>532.1</v>
      </c>
      <c r="L6213" s="212" t="s">
        <v>5</v>
      </c>
      <c r="M6213" s="144">
        <f>mytable_customer_details!$K6213/mytable_customer_details!$J6213</f>
        <v>27.713541666666668</v>
      </c>
      <c r="N6213" s="168">
        <f>mytable_customer_details!$K6213/mytable_customer_details!$J6213</f>
        <v>27.713541666666668</v>
      </c>
      <c r="O6213" s="145">
        <f t="shared" si="485"/>
        <v>0</v>
      </c>
      <c r="P6213" s="145">
        <f t="shared" si="488"/>
        <v>0</v>
      </c>
      <c r="Q6213" s="146">
        <f t="shared" si="486"/>
        <v>1</v>
      </c>
      <c r="R6213" s="146">
        <f t="shared" si="489"/>
        <v>0</v>
      </c>
      <c r="S6213" s="146" t="b">
        <f>mytable_customer_details!$F$2:$F$7044&gt;0</f>
        <v>1</v>
      </c>
      <c r="T6213" s="146" t="b">
        <f>mytable_customer_details!$G$2:$G$7044&gt;0</f>
        <v>0</v>
      </c>
      <c r="U6213" s="146" t="b">
        <f>IF(mytable_customer_details!$S6213,mytable_customer_details!$T6213)</f>
        <v>0</v>
      </c>
      <c r="V6213" s="147">
        <f t="shared" si="487"/>
        <v>0</v>
      </c>
      <c r="W6213" s="148">
        <f ca="1">EDATE(TODAY(),-mytable_customer_details!$M6213)</f>
        <v>42883</v>
      </c>
      <c r="X6213" s="147">
        <f>mytable_customer_details!$K6213/mytable_customer_details!$M6213</f>
        <v>19.2</v>
      </c>
      <c r="Y6213" s="147" t="str">
        <f>VLOOKUP(H:H,Table2_ContractType!A:B,2,0)</f>
        <v>Month-to-Month</v>
      </c>
      <c r="Z6213" s="147" t="str">
        <f>VLOOKUP(F:F,Table3_PhoneService!A:B,2,0)</f>
        <v>One Line</v>
      </c>
      <c r="AA6213" s="147" t="str">
        <f>VLOOKUP(G:G,Table4_InternetService!A:B,2,0)</f>
        <v>No Internet Service</v>
      </c>
      <c r="AB6213" s="149" t="str">
        <f>_xlfn.IFS(mytable_customer_details!$U6213, "Phone and Internet",mytable_customer_details!$S6213, "Phone Only", mytable_customer_details!$T6213, "Internet Only", TRUE, 0)</f>
        <v>Phone Only</v>
      </c>
    </row>
    <row r="6214" spans="1:28" ht="16">
      <c r="A6214" s="200" t="s">
        <v>2672</v>
      </c>
      <c r="B6214" s="212" t="s">
        <v>3</v>
      </c>
      <c r="C6214" s="212">
        <v>0</v>
      </c>
      <c r="D6214" s="212" t="s">
        <v>5</v>
      </c>
      <c r="E6214" s="212" t="s">
        <v>5</v>
      </c>
      <c r="F6214" s="132">
        <v>0</v>
      </c>
      <c r="G6214" s="132">
        <v>1</v>
      </c>
      <c r="H6214" s="132">
        <v>2</v>
      </c>
      <c r="I6214" s="212" t="s">
        <v>10</v>
      </c>
      <c r="J6214" s="213">
        <v>47.4</v>
      </c>
      <c r="K6214" s="214">
        <v>3177.25</v>
      </c>
      <c r="L6214" s="212" t="s">
        <v>5</v>
      </c>
      <c r="M6214" s="144">
        <f>mytable_customer_details!$K6214/mytable_customer_details!$J6214</f>
        <v>67.030590717299575</v>
      </c>
      <c r="N6214" s="168">
        <f>mytable_customer_details!$K6214/mytable_customer_details!$J6214</f>
        <v>67.030590717299575</v>
      </c>
      <c r="O6214" s="145">
        <f t="shared" si="485"/>
        <v>0</v>
      </c>
      <c r="P6214" s="145">
        <f t="shared" si="488"/>
        <v>0</v>
      </c>
      <c r="Q6214" s="146">
        <f t="shared" si="486"/>
        <v>1</v>
      </c>
      <c r="R6214" s="146">
        <f t="shared" si="489"/>
        <v>0</v>
      </c>
      <c r="S6214" s="146" t="b">
        <f>mytable_customer_details!$F$2:$F$7044&gt;0</f>
        <v>0</v>
      </c>
      <c r="T6214" s="146" t="b">
        <f>mytable_customer_details!$G$2:$G$7044&gt;0</f>
        <v>1</v>
      </c>
      <c r="U6214" s="146" t="b">
        <f>IF(mytable_customer_details!$S6214,mytable_customer_details!$T6214)</f>
        <v>0</v>
      </c>
      <c r="V6214" s="147">
        <f t="shared" si="487"/>
        <v>0</v>
      </c>
      <c r="W6214" s="148">
        <f ca="1">EDATE(TODAY(),-mytable_customer_details!$M6214)</f>
        <v>41667</v>
      </c>
      <c r="X6214" s="147">
        <f>mytable_customer_details!$K6214/mytable_customer_details!$M6214</f>
        <v>47.400000000000006</v>
      </c>
      <c r="Y6214" s="147" t="str">
        <f>VLOOKUP(H:H,Table2_ContractType!A:B,2,0)</f>
        <v>2 Year</v>
      </c>
      <c r="Z6214" s="147" t="str">
        <f>VLOOKUP(F:F,Table3_PhoneService!A:B,2,0)</f>
        <v>No Phone Service</v>
      </c>
      <c r="AA6214" s="147" t="str">
        <f>VLOOKUP(G:G,Table4_InternetService!A:B,2,0)</f>
        <v>DSL</v>
      </c>
      <c r="AB6214" s="149" t="str">
        <f>_xlfn.IFS(mytable_customer_details!$U6214, "Phone and Internet",mytable_customer_details!$S6214, "Phone Only", mytable_customer_details!$T6214, "Internet Only", TRUE, 0)</f>
        <v>Internet Only</v>
      </c>
    </row>
    <row r="6215" spans="1:28" ht="16">
      <c r="A6215" s="200" t="s">
        <v>399</v>
      </c>
      <c r="B6215" s="212" t="s">
        <v>9</v>
      </c>
      <c r="C6215" s="212">
        <v>0</v>
      </c>
      <c r="D6215" s="212" t="s">
        <v>5</v>
      </c>
      <c r="E6215" s="212" t="s">
        <v>5</v>
      </c>
      <c r="F6215" s="132">
        <v>2</v>
      </c>
      <c r="G6215" s="132">
        <v>2</v>
      </c>
      <c r="H6215" s="132">
        <v>0</v>
      </c>
      <c r="I6215" s="212" t="s">
        <v>10</v>
      </c>
      <c r="J6215" s="213">
        <v>90.4</v>
      </c>
      <c r="K6215" s="214">
        <v>4063</v>
      </c>
      <c r="L6215" s="212" t="s">
        <v>5</v>
      </c>
      <c r="M6215" s="144">
        <f>mytable_customer_details!$K6215/mytable_customer_details!$J6215</f>
        <v>44.94469026548672</v>
      </c>
      <c r="N6215" s="168">
        <f>mytable_customer_details!$K6215/mytable_customer_details!$J6215</f>
        <v>44.94469026548672</v>
      </c>
      <c r="O6215" s="145">
        <f t="shared" si="485"/>
        <v>0</v>
      </c>
      <c r="P6215" s="145">
        <f t="shared" si="488"/>
        <v>0</v>
      </c>
      <c r="Q6215" s="146">
        <f t="shared" si="486"/>
        <v>0</v>
      </c>
      <c r="R6215" s="146">
        <f t="shared" si="489"/>
        <v>0</v>
      </c>
      <c r="S6215" s="146" t="b">
        <f>mytable_customer_details!$F$2:$F$7044&gt;0</f>
        <v>1</v>
      </c>
      <c r="T6215" s="146" t="b">
        <f>mytable_customer_details!$G$2:$G$7044&gt;0</f>
        <v>1</v>
      </c>
      <c r="U6215" s="146" t="b">
        <f>IF(mytable_customer_details!$S6215,mytable_customer_details!$T6215)</f>
        <v>1</v>
      </c>
      <c r="V6215" s="147">
        <f t="shared" si="487"/>
        <v>0</v>
      </c>
      <c r="W6215" s="148">
        <f ca="1">EDATE(TODAY(),-mytable_customer_details!$M6215)</f>
        <v>42366</v>
      </c>
      <c r="X6215" s="147">
        <f>mytable_customer_details!$K6215/mytable_customer_details!$M6215</f>
        <v>90.4</v>
      </c>
      <c r="Y6215" s="147" t="str">
        <f>VLOOKUP(H:H,Table2_ContractType!A:B,2,0)</f>
        <v>Month-to-Month</v>
      </c>
      <c r="Z6215" s="147" t="str">
        <f>VLOOKUP(F:F,Table3_PhoneService!A:B,2,0)</f>
        <v>Two or More Lines</v>
      </c>
      <c r="AA6215" s="147" t="str">
        <f>VLOOKUP(G:G,Table4_InternetService!A:B,2,0)</f>
        <v>Fiber Optic</v>
      </c>
      <c r="AB6215" s="149" t="str">
        <f>_xlfn.IFS(mytable_customer_details!$U6215, "Phone and Internet",mytable_customer_details!$S6215, "Phone Only", mytable_customer_details!$T6215, "Internet Only", TRUE, 0)</f>
        <v>Phone and Internet</v>
      </c>
    </row>
    <row r="6216" spans="1:28" ht="16">
      <c r="A6216" s="200" t="s">
        <v>6458</v>
      </c>
      <c r="B6216" s="212" t="s">
        <v>9</v>
      </c>
      <c r="C6216" s="212">
        <v>0</v>
      </c>
      <c r="D6216" s="212" t="s">
        <v>5</v>
      </c>
      <c r="E6216" s="212" t="s">
        <v>5</v>
      </c>
      <c r="F6216" s="132">
        <v>1</v>
      </c>
      <c r="G6216" s="132">
        <v>1</v>
      </c>
      <c r="H6216" s="132">
        <v>1</v>
      </c>
      <c r="I6216" s="212" t="s">
        <v>10</v>
      </c>
      <c r="J6216" s="213">
        <v>79</v>
      </c>
      <c r="K6216" s="214">
        <v>4801.1000000000004</v>
      </c>
      <c r="L6216" s="212" t="s">
        <v>5</v>
      </c>
      <c r="M6216" s="144">
        <f>mytable_customer_details!$K6216/mytable_customer_details!$J6216</f>
        <v>60.773417721518989</v>
      </c>
      <c r="N6216" s="168">
        <f>mytable_customer_details!$K6216/mytable_customer_details!$J6216</f>
        <v>60.773417721518989</v>
      </c>
      <c r="O6216" s="145">
        <f t="shared" si="485"/>
        <v>0</v>
      </c>
      <c r="P6216" s="145">
        <f t="shared" si="488"/>
        <v>0</v>
      </c>
      <c r="Q6216" s="146">
        <f t="shared" si="486"/>
        <v>0</v>
      </c>
      <c r="R6216" s="146">
        <f t="shared" si="489"/>
        <v>0</v>
      </c>
      <c r="S6216" s="146" t="b">
        <f>mytable_customer_details!$F$2:$F$7044&gt;0</f>
        <v>1</v>
      </c>
      <c r="T6216" s="146" t="b">
        <f>mytable_customer_details!$G$2:$G$7044&gt;0</f>
        <v>1</v>
      </c>
      <c r="U6216" s="146" t="b">
        <f>IF(mytable_customer_details!$S6216,mytable_customer_details!$T6216)</f>
        <v>1</v>
      </c>
      <c r="V6216" s="147">
        <f t="shared" si="487"/>
        <v>0</v>
      </c>
      <c r="W6216" s="148">
        <f ca="1">EDATE(TODAY(),-mytable_customer_details!$M6216)</f>
        <v>41879</v>
      </c>
      <c r="X6216" s="147">
        <f>mytable_customer_details!$K6216/mytable_customer_details!$M6216</f>
        <v>79</v>
      </c>
      <c r="Y6216" s="147" t="str">
        <f>VLOOKUP(H:H,Table2_ContractType!A:B,2,0)</f>
        <v>1 Year</v>
      </c>
      <c r="Z6216" s="147" t="str">
        <f>VLOOKUP(F:F,Table3_PhoneService!A:B,2,0)</f>
        <v>One Line</v>
      </c>
      <c r="AA6216" s="147" t="str">
        <f>VLOOKUP(G:G,Table4_InternetService!A:B,2,0)</f>
        <v>DSL</v>
      </c>
      <c r="AB6216" s="149" t="str">
        <f>_xlfn.IFS(mytable_customer_details!$U6216, "Phone and Internet",mytable_customer_details!$S6216, "Phone Only", mytable_customer_details!$T6216, "Internet Only", TRUE, 0)</f>
        <v>Phone and Internet</v>
      </c>
    </row>
    <row r="6217" spans="1:28" ht="16">
      <c r="A6217" s="200" t="s">
        <v>6832</v>
      </c>
      <c r="B6217" s="212" t="s">
        <v>3</v>
      </c>
      <c r="C6217" s="212">
        <v>0</v>
      </c>
      <c r="D6217" s="212" t="s">
        <v>5</v>
      </c>
      <c r="E6217" s="212" t="s">
        <v>5</v>
      </c>
      <c r="F6217" s="132">
        <v>2</v>
      </c>
      <c r="G6217" s="132">
        <v>2</v>
      </c>
      <c r="H6217" s="132">
        <v>0</v>
      </c>
      <c r="I6217" s="212" t="s">
        <v>13</v>
      </c>
      <c r="J6217" s="213">
        <v>99.85</v>
      </c>
      <c r="K6217" s="214">
        <v>1776.95</v>
      </c>
      <c r="L6217" s="212" t="s">
        <v>4</v>
      </c>
      <c r="M6217" s="144">
        <f>mytable_customer_details!$K6217/mytable_customer_details!$J6217</f>
        <v>17.796194291437157</v>
      </c>
      <c r="N6217" s="168">
        <f>mytable_customer_details!$K6217/mytable_customer_details!$J6217</f>
        <v>17.796194291437157</v>
      </c>
      <c r="O6217" s="145">
        <f t="shared" si="485"/>
        <v>0</v>
      </c>
      <c r="P6217" s="145">
        <f t="shared" si="488"/>
        <v>0</v>
      </c>
      <c r="Q6217" s="146">
        <f t="shared" si="486"/>
        <v>1</v>
      </c>
      <c r="R6217" s="146">
        <f t="shared" si="489"/>
        <v>1</v>
      </c>
      <c r="S6217" s="146" t="b">
        <f>mytable_customer_details!$F$2:$F$7044&gt;0</f>
        <v>1</v>
      </c>
      <c r="T6217" s="146" t="b">
        <f>mytable_customer_details!$G$2:$G$7044&gt;0</f>
        <v>1</v>
      </c>
      <c r="U6217" s="146" t="b">
        <f>IF(mytable_customer_details!$S6217,mytable_customer_details!$T6217)</f>
        <v>1</v>
      </c>
      <c r="V6217" s="147">
        <f t="shared" si="487"/>
        <v>0</v>
      </c>
      <c r="W6217" s="148">
        <f ca="1">EDATE(TODAY(),-mytable_customer_details!$M6217)</f>
        <v>43187</v>
      </c>
      <c r="X6217" s="147">
        <f>mytable_customer_details!$K6217/mytable_customer_details!$M6217</f>
        <v>99.85</v>
      </c>
      <c r="Y6217" s="147" t="str">
        <f>VLOOKUP(H:H,Table2_ContractType!A:B,2,0)</f>
        <v>Month-to-Month</v>
      </c>
      <c r="Z6217" s="147" t="str">
        <f>VLOOKUP(F:F,Table3_PhoneService!A:B,2,0)</f>
        <v>Two or More Lines</v>
      </c>
      <c r="AA6217" s="147" t="str">
        <f>VLOOKUP(G:G,Table4_InternetService!A:B,2,0)</f>
        <v>Fiber Optic</v>
      </c>
      <c r="AB6217" s="149" t="str">
        <f>_xlfn.IFS(mytable_customer_details!$U6217, "Phone and Internet",mytable_customer_details!$S6217, "Phone Only", mytable_customer_details!$T6217, "Internet Only", TRUE, 0)</f>
        <v>Phone and Internet</v>
      </c>
    </row>
    <row r="6218" spans="1:28" ht="16">
      <c r="A6218" s="200" t="s">
        <v>1431</v>
      </c>
      <c r="B6218" s="212" t="s">
        <v>3</v>
      </c>
      <c r="C6218" s="212">
        <v>0</v>
      </c>
      <c r="D6218" s="212" t="s">
        <v>4</v>
      </c>
      <c r="E6218" s="212" t="s">
        <v>5</v>
      </c>
      <c r="F6218" s="132">
        <v>2</v>
      </c>
      <c r="G6218" s="132">
        <v>2</v>
      </c>
      <c r="H6218" s="132">
        <v>0</v>
      </c>
      <c r="I6218" s="212" t="s">
        <v>7</v>
      </c>
      <c r="J6218" s="213">
        <v>99.8</v>
      </c>
      <c r="K6218" s="214">
        <v>5985.75</v>
      </c>
      <c r="L6218" s="212" t="s">
        <v>5</v>
      </c>
      <c r="M6218" s="144">
        <f>mytable_customer_details!$K6218/mytable_customer_details!$J6218</f>
        <v>59.977454909819642</v>
      </c>
      <c r="N6218" s="168">
        <f>mytable_customer_details!$K6218/mytable_customer_details!$J6218</f>
        <v>59.977454909819642</v>
      </c>
      <c r="O6218" s="145">
        <f t="shared" si="485"/>
        <v>1</v>
      </c>
      <c r="P6218" s="145">
        <f t="shared" si="488"/>
        <v>0</v>
      </c>
      <c r="Q6218" s="146">
        <f t="shared" si="486"/>
        <v>1</v>
      </c>
      <c r="R6218" s="146">
        <f t="shared" si="489"/>
        <v>0</v>
      </c>
      <c r="S6218" s="146" t="b">
        <f>mytable_customer_details!$F$2:$F$7044&gt;0</f>
        <v>1</v>
      </c>
      <c r="T6218" s="146" t="b">
        <f>mytable_customer_details!$G$2:$G$7044&gt;0</f>
        <v>1</v>
      </c>
      <c r="U6218" s="146" t="b">
        <f>IF(mytable_customer_details!$S6218,mytable_customer_details!$T6218)</f>
        <v>1</v>
      </c>
      <c r="V6218" s="147">
        <f t="shared" si="487"/>
        <v>1</v>
      </c>
      <c r="W6218" s="148">
        <f ca="1">EDATE(TODAY(),-mytable_customer_details!$M6218)</f>
        <v>41910</v>
      </c>
      <c r="X6218" s="147">
        <f>mytable_customer_details!$K6218/mytable_customer_details!$M6218</f>
        <v>99.8</v>
      </c>
      <c r="Y6218" s="147" t="str">
        <f>VLOOKUP(H:H,Table2_ContractType!A:B,2,0)</f>
        <v>Month-to-Month</v>
      </c>
      <c r="Z6218" s="147" t="str">
        <f>VLOOKUP(F:F,Table3_PhoneService!A:B,2,0)</f>
        <v>Two or More Lines</v>
      </c>
      <c r="AA6218" s="147" t="str">
        <f>VLOOKUP(G:G,Table4_InternetService!A:B,2,0)</f>
        <v>Fiber Optic</v>
      </c>
      <c r="AB6218" s="149" t="str">
        <f>_xlfn.IFS(mytable_customer_details!$U6218, "Phone and Internet",mytable_customer_details!$S6218, "Phone Only", mytable_customer_details!$T6218, "Internet Only", TRUE, 0)</f>
        <v>Phone and Internet</v>
      </c>
    </row>
    <row r="6219" spans="1:28" ht="16">
      <c r="A6219" s="200" t="s">
        <v>4762</v>
      </c>
      <c r="B6219" s="212" t="s">
        <v>9</v>
      </c>
      <c r="C6219" s="212">
        <v>0</v>
      </c>
      <c r="D6219" s="212" t="s">
        <v>5</v>
      </c>
      <c r="E6219" s="212" t="s">
        <v>5</v>
      </c>
      <c r="F6219" s="132">
        <v>2</v>
      </c>
      <c r="G6219" s="132">
        <v>0</v>
      </c>
      <c r="H6219" s="132">
        <v>0</v>
      </c>
      <c r="I6219" s="212" t="s">
        <v>17</v>
      </c>
      <c r="J6219" s="213">
        <v>23.15</v>
      </c>
      <c r="K6219" s="214">
        <v>245.2</v>
      </c>
      <c r="L6219" s="212" t="s">
        <v>4</v>
      </c>
      <c r="M6219" s="144">
        <f>mytable_customer_details!$K6219/mytable_customer_details!$J6219</f>
        <v>10.591792656587474</v>
      </c>
      <c r="N6219" s="168">
        <f>mytable_customer_details!$K6219/mytable_customer_details!$J6219</f>
        <v>10.591792656587474</v>
      </c>
      <c r="O6219" s="145">
        <f t="shared" si="485"/>
        <v>0</v>
      </c>
      <c r="P6219" s="145">
        <f t="shared" si="488"/>
        <v>0</v>
      </c>
      <c r="Q6219" s="146">
        <f t="shared" si="486"/>
        <v>0</v>
      </c>
      <c r="R6219" s="146">
        <f t="shared" si="489"/>
        <v>1</v>
      </c>
      <c r="S6219" s="146" t="b">
        <f>mytable_customer_details!$F$2:$F$7044&gt;0</f>
        <v>1</v>
      </c>
      <c r="T6219" s="146" t="b">
        <f>mytable_customer_details!$G$2:$G$7044&gt;0</f>
        <v>0</v>
      </c>
      <c r="U6219" s="146" t="b">
        <f>IF(mytable_customer_details!$S6219,mytable_customer_details!$T6219)</f>
        <v>0</v>
      </c>
      <c r="V6219" s="147">
        <f t="shared" si="487"/>
        <v>0</v>
      </c>
      <c r="W6219" s="148">
        <f ca="1">EDATE(TODAY(),-mytable_customer_details!$M6219)</f>
        <v>43401</v>
      </c>
      <c r="X6219" s="147">
        <f>mytable_customer_details!$K6219/mytable_customer_details!$M6219</f>
        <v>23.149999999999995</v>
      </c>
      <c r="Y6219" s="147" t="str">
        <f>VLOOKUP(H:H,Table2_ContractType!A:B,2,0)</f>
        <v>Month-to-Month</v>
      </c>
      <c r="Z6219" s="147" t="str">
        <f>VLOOKUP(F:F,Table3_PhoneService!A:B,2,0)</f>
        <v>Two or More Lines</v>
      </c>
      <c r="AA6219" s="147" t="str">
        <f>VLOOKUP(G:G,Table4_InternetService!A:B,2,0)</f>
        <v>No Internet Service</v>
      </c>
      <c r="AB6219" s="149" t="str">
        <f>_xlfn.IFS(mytable_customer_details!$U6219, "Phone and Internet",mytable_customer_details!$S6219, "Phone Only", mytable_customer_details!$T6219, "Internet Only", TRUE, 0)</f>
        <v>Phone Only</v>
      </c>
    </row>
    <row r="6220" spans="1:28" ht="16">
      <c r="A6220" s="200" t="s">
        <v>3970</v>
      </c>
      <c r="B6220" s="212" t="s">
        <v>9</v>
      </c>
      <c r="C6220" s="212">
        <v>0</v>
      </c>
      <c r="D6220" s="212" t="s">
        <v>5</v>
      </c>
      <c r="E6220" s="212" t="s">
        <v>5</v>
      </c>
      <c r="F6220" s="132">
        <v>1</v>
      </c>
      <c r="G6220" s="132">
        <v>1</v>
      </c>
      <c r="H6220" s="132">
        <v>1</v>
      </c>
      <c r="I6220" s="212" t="s">
        <v>13</v>
      </c>
      <c r="J6220" s="213">
        <v>61.35</v>
      </c>
      <c r="K6220" s="214">
        <v>3645.5</v>
      </c>
      <c r="L6220" s="212" t="s">
        <v>5</v>
      </c>
      <c r="M6220" s="144">
        <f>mytable_customer_details!$K6220/mytable_customer_details!$J6220</f>
        <v>59.421352893235536</v>
      </c>
      <c r="N6220" s="168">
        <f>mytable_customer_details!$K6220/mytable_customer_details!$J6220</f>
        <v>59.421352893235536</v>
      </c>
      <c r="O6220" s="145">
        <f t="shared" si="485"/>
        <v>0</v>
      </c>
      <c r="P6220" s="145">
        <f t="shared" si="488"/>
        <v>0</v>
      </c>
      <c r="Q6220" s="146">
        <f t="shared" si="486"/>
        <v>0</v>
      </c>
      <c r="R6220" s="146">
        <f t="shared" si="489"/>
        <v>0</v>
      </c>
      <c r="S6220" s="146" t="b">
        <f>mytable_customer_details!$F$2:$F$7044&gt;0</f>
        <v>1</v>
      </c>
      <c r="T6220" s="146" t="b">
        <f>mytable_customer_details!$G$2:$G$7044&gt;0</f>
        <v>1</v>
      </c>
      <c r="U6220" s="146" t="b">
        <f>IF(mytable_customer_details!$S6220,mytable_customer_details!$T6220)</f>
        <v>1</v>
      </c>
      <c r="V6220" s="147">
        <f t="shared" si="487"/>
        <v>0</v>
      </c>
      <c r="W6220" s="148">
        <f ca="1">EDATE(TODAY(),-mytable_customer_details!$M6220)</f>
        <v>41910</v>
      </c>
      <c r="X6220" s="147">
        <f>mytable_customer_details!$K6220/mytable_customer_details!$M6220</f>
        <v>61.349999999999994</v>
      </c>
      <c r="Y6220" s="147" t="str">
        <f>VLOOKUP(H:H,Table2_ContractType!A:B,2,0)</f>
        <v>1 Year</v>
      </c>
      <c r="Z6220" s="147" t="str">
        <f>VLOOKUP(F:F,Table3_PhoneService!A:B,2,0)</f>
        <v>One Line</v>
      </c>
      <c r="AA6220" s="147" t="str">
        <f>VLOOKUP(G:G,Table4_InternetService!A:B,2,0)</f>
        <v>DSL</v>
      </c>
      <c r="AB6220" s="149" t="str">
        <f>_xlfn.IFS(mytable_customer_details!$U6220, "Phone and Internet",mytable_customer_details!$S6220, "Phone Only", mytable_customer_details!$T6220, "Internet Only", TRUE, 0)</f>
        <v>Phone and Internet</v>
      </c>
    </row>
    <row r="6221" spans="1:28" ht="16">
      <c r="A6221" s="200" t="s">
        <v>1135</v>
      </c>
      <c r="B6221" s="212" t="s">
        <v>9</v>
      </c>
      <c r="C6221" s="212">
        <v>0</v>
      </c>
      <c r="D6221" s="212" t="s">
        <v>5</v>
      </c>
      <c r="E6221" s="212" t="s">
        <v>5</v>
      </c>
      <c r="F6221" s="132">
        <v>1</v>
      </c>
      <c r="G6221" s="132">
        <v>1</v>
      </c>
      <c r="H6221" s="132">
        <v>0</v>
      </c>
      <c r="I6221" s="212" t="s">
        <v>13</v>
      </c>
      <c r="J6221" s="213">
        <v>49.05</v>
      </c>
      <c r="K6221" s="214">
        <v>593.04999999999995</v>
      </c>
      <c r="L6221" s="212" t="s">
        <v>5</v>
      </c>
      <c r="M6221" s="144">
        <f>mytable_customer_details!$K6221/mytable_customer_details!$J6221</f>
        <v>12.09072375127421</v>
      </c>
      <c r="N6221" s="168">
        <f>mytable_customer_details!$K6221/mytable_customer_details!$J6221</f>
        <v>12.09072375127421</v>
      </c>
      <c r="O6221" s="145">
        <f t="shared" si="485"/>
        <v>0</v>
      </c>
      <c r="P6221" s="145">
        <f t="shared" si="488"/>
        <v>0</v>
      </c>
      <c r="Q6221" s="146">
        <f t="shared" si="486"/>
        <v>0</v>
      </c>
      <c r="R6221" s="146">
        <f t="shared" si="489"/>
        <v>0</v>
      </c>
      <c r="S6221" s="146" t="b">
        <f>mytable_customer_details!$F$2:$F$7044&gt;0</f>
        <v>1</v>
      </c>
      <c r="T6221" s="146" t="b">
        <f>mytable_customer_details!$G$2:$G$7044&gt;0</f>
        <v>1</v>
      </c>
      <c r="U6221" s="146" t="b">
        <f>IF(mytable_customer_details!$S6221,mytable_customer_details!$T6221)</f>
        <v>1</v>
      </c>
      <c r="V6221" s="147">
        <f t="shared" si="487"/>
        <v>0</v>
      </c>
      <c r="W6221" s="148">
        <f ca="1">EDATE(TODAY(),-mytable_customer_details!$M6221)</f>
        <v>43340</v>
      </c>
      <c r="X6221" s="147">
        <f>mytable_customer_details!$K6221/mytable_customer_details!$M6221</f>
        <v>49.05</v>
      </c>
      <c r="Y6221" s="147" t="str">
        <f>VLOOKUP(H:H,Table2_ContractType!A:B,2,0)</f>
        <v>Month-to-Month</v>
      </c>
      <c r="Z6221" s="147" t="str">
        <f>VLOOKUP(F:F,Table3_PhoneService!A:B,2,0)</f>
        <v>One Line</v>
      </c>
      <c r="AA6221" s="147" t="str">
        <f>VLOOKUP(G:G,Table4_InternetService!A:B,2,0)</f>
        <v>DSL</v>
      </c>
      <c r="AB6221" s="149" t="str">
        <f>_xlfn.IFS(mytable_customer_details!$U6221, "Phone and Internet",mytable_customer_details!$S6221, "Phone Only", mytable_customer_details!$T6221, "Internet Only", TRUE, 0)</f>
        <v>Phone and Internet</v>
      </c>
    </row>
    <row r="6222" spans="1:28" ht="16">
      <c r="A6222" s="200" t="s">
        <v>6876</v>
      </c>
      <c r="B6222" s="212" t="s">
        <v>3</v>
      </c>
      <c r="C6222" s="212">
        <v>0</v>
      </c>
      <c r="D6222" s="212" t="s">
        <v>4</v>
      </c>
      <c r="E6222" s="212" t="s">
        <v>5</v>
      </c>
      <c r="F6222" s="132">
        <v>1</v>
      </c>
      <c r="G6222" s="132">
        <v>1</v>
      </c>
      <c r="H6222" s="132">
        <v>2</v>
      </c>
      <c r="I6222" s="212" t="s">
        <v>10</v>
      </c>
      <c r="J6222" s="213">
        <v>65.5</v>
      </c>
      <c r="K6222" s="214">
        <v>564.35</v>
      </c>
      <c r="L6222" s="212" t="s">
        <v>5</v>
      </c>
      <c r="M6222" s="144">
        <f>mytable_customer_details!$K6222/mytable_customer_details!$J6222</f>
        <v>8.616030534351145</v>
      </c>
      <c r="N6222" s="168">
        <f>mytable_customer_details!$K6222/mytable_customer_details!$J6222</f>
        <v>8.616030534351145</v>
      </c>
      <c r="O6222" s="145">
        <f t="shared" si="485"/>
        <v>1</v>
      </c>
      <c r="P6222" s="145">
        <f t="shared" si="488"/>
        <v>0</v>
      </c>
      <c r="Q6222" s="146">
        <f t="shared" si="486"/>
        <v>1</v>
      </c>
      <c r="R6222" s="146">
        <f t="shared" si="489"/>
        <v>0</v>
      </c>
      <c r="S6222" s="146" t="b">
        <f>mytable_customer_details!$F$2:$F$7044&gt;0</f>
        <v>1</v>
      </c>
      <c r="T6222" s="146" t="b">
        <f>mytable_customer_details!$G$2:$G$7044&gt;0</f>
        <v>1</v>
      </c>
      <c r="U6222" s="146" t="b">
        <f>IF(mytable_customer_details!$S6222,mytable_customer_details!$T6222)</f>
        <v>1</v>
      </c>
      <c r="V6222" s="147">
        <f t="shared" si="487"/>
        <v>1</v>
      </c>
      <c r="W6222" s="148">
        <f ca="1">EDATE(TODAY(),-mytable_customer_details!$M6222)</f>
        <v>43462</v>
      </c>
      <c r="X6222" s="147">
        <f>mytable_customer_details!$K6222/mytable_customer_details!$M6222</f>
        <v>65.5</v>
      </c>
      <c r="Y6222" s="147" t="str">
        <f>VLOOKUP(H:H,Table2_ContractType!A:B,2,0)</f>
        <v>2 Year</v>
      </c>
      <c r="Z6222" s="147" t="str">
        <f>VLOOKUP(F:F,Table3_PhoneService!A:B,2,0)</f>
        <v>One Line</v>
      </c>
      <c r="AA6222" s="147" t="str">
        <f>VLOOKUP(G:G,Table4_InternetService!A:B,2,0)</f>
        <v>DSL</v>
      </c>
      <c r="AB6222" s="149" t="str">
        <f>_xlfn.IFS(mytable_customer_details!$U6222, "Phone and Internet",mytable_customer_details!$S6222, "Phone Only", mytable_customer_details!$T6222, "Internet Only", TRUE, 0)</f>
        <v>Phone and Internet</v>
      </c>
    </row>
    <row r="6223" spans="1:28" ht="16">
      <c r="A6223" s="200" t="s">
        <v>6664</v>
      </c>
      <c r="B6223" s="212" t="s">
        <v>3</v>
      </c>
      <c r="C6223" s="212">
        <v>0</v>
      </c>
      <c r="D6223" s="212" t="s">
        <v>5</v>
      </c>
      <c r="E6223" s="212" t="s">
        <v>5</v>
      </c>
      <c r="F6223" s="132">
        <v>0</v>
      </c>
      <c r="G6223" s="132">
        <v>1</v>
      </c>
      <c r="H6223" s="132">
        <v>0</v>
      </c>
      <c r="I6223" s="212" t="s">
        <v>10</v>
      </c>
      <c r="J6223" s="213">
        <v>29.75</v>
      </c>
      <c r="K6223" s="214">
        <v>790.7</v>
      </c>
      <c r="L6223" s="212" t="s">
        <v>5</v>
      </c>
      <c r="M6223" s="144">
        <f>mytable_customer_details!$K6223/mytable_customer_details!$J6223</f>
        <v>26.578151260504203</v>
      </c>
      <c r="N6223" s="168">
        <f>mytable_customer_details!$K6223/mytable_customer_details!$J6223</f>
        <v>26.578151260504203</v>
      </c>
      <c r="O6223" s="145">
        <f t="shared" si="485"/>
        <v>0</v>
      </c>
      <c r="P6223" s="145">
        <f t="shared" si="488"/>
        <v>1</v>
      </c>
      <c r="Q6223" s="146">
        <f t="shared" si="486"/>
        <v>1</v>
      </c>
      <c r="R6223" s="146">
        <f t="shared" si="489"/>
        <v>0</v>
      </c>
      <c r="S6223" s="146" t="b">
        <f>mytable_customer_details!$F$2:$F$7044&gt;0</f>
        <v>0</v>
      </c>
      <c r="T6223" s="146" t="b">
        <f>mytable_customer_details!$G$2:$G$7044&gt;0</f>
        <v>1</v>
      </c>
      <c r="U6223" s="146" t="b">
        <f>IF(mytable_customer_details!$S6223,mytable_customer_details!$T6223)</f>
        <v>0</v>
      </c>
      <c r="V6223" s="147">
        <f t="shared" si="487"/>
        <v>0</v>
      </c>
      <c r="W6223" s="148">
        <f ca="1">EDATE(TODAY(),-mytable_customer_details!$M6223)</f>
        <v>42914</v>
      </c>
      <c r="X6223" s="147">
        <f>mytable_customer_details!$K6223/mytable_customer_details!$M6223</f>
        <v>29.75</v>
      </c>
      <c r="Y6223" s="147" t="str">
        <f>VLOOKUP(H:H,Table2_ContractType!A:B,2,0)</f>
        <v>Month-to-Month</v>
      </c>
      <c r="Z6223" s="147" t="str">
        <f>VLOOKUP(F:F,Table3_PhoneService!A:B,2,0)</f>
        <v>No Phone Service</v>
      </c>
      <c r="AA6223" s="147" t="str">
        <f>VLOOKUP(G:G,Table4_InternetService!A:B,2,0)</f>
        <v>DSL</v>
      </c>
      <c r="AB6223" s="149" t="str">
        <f>_xlfn.IFS(mytable_customer_details!$U6223, "Phone and Internet",mytable_customer_details!$S6223, "Phone Only", mytable_customer_details!$T6223, "Internet Only", TRUE, 0)</f>
        <v>Internet Only</v>
      </c>
    </row>
    <row r="6224" spans="1:28" ht="16">
      <c r="A6224" s="200" t="s">
        <v>3793</v>
      </c>
      <c r="B6224" s="212" t="s">
        <v>3</v>
      </c>
      <c r="C6224" s="212">
        <v>0</v>
      </c>
      <c r="D6224" s="212" t="s">
        <v>5</v>
      </c>
      <c r="E6224" s="212" t="s">
        <v>4</v>
      </c>
      <c r="F6224" s="132">
        <v>2</v>
      </c>
      <c r="G6224" s="132">
        <v>2</v>
      </c>
      <c r="H6224" s="132">
        <v>0</v>
      </c>
      <c r="I6224" s="212" t="s">
        <v>7</v>
      </c>
      <c r="J6224" s="213">
        <v>84.05</v>
      </c>
      <c r="K6224" s="214">
        <v>966.55</v>
      </c>
      <c r="L6224" s="212" t="s">
        <v>5</v>
      </c>
      <c r="M6224" s="144">
        <f>mytable_customer_details!$K6224/mytable_customer_details!$J6224</f>
        <v>11.499702558001189</v>
      </c>
      <c r="N6224" s="168">
        <f>mytable_customer_details!$K6224/mytable_customer_details!$J6224</f>
        <v>11.499702558001189</v>
      </c>
      <c r="O6224" s="145">
        <f t="shared" si="485"/>
        <v>0</v>
      </c>
      <c r="P6224" s="145">
        <f t="shared" si="488"/>
        <v>1</v>
      </c>
      <c r="Q6224" s="146">
        <f t="shared" si="486"/>
        <v>1</v>
      </c>
      <c r="R6224" s="146">
        <f t="shared" si="489"/>
        <v>0</v>
      </c>
      <c r="S6224" s="146" t="b">
        <f>mytable_customer_details!$F$2:$F$7044&gt;0</f>
        <v>1</v>
      </c>
      <c r="T6224" s="146" t="b">
        <f>mytable_customer_details!$G$2:$G$7044&gt;0</f>
        <v>1</v>
      </c>
      <c r="U6224" s="146" t="b">
        <f>IF(mytable_customer_details!$S6224,mytable_customer_details!$T6224)</f>
        <v>1</v>
      </c>
      <c r="V6224" s="147">
        <f t="shared" si="487"/>
        <v>2</v>
      </c>
      <c r="W6224" s="148">
        <f ca="1">EDATE(TODAY(),-mytable_customer_details!$M6224)</f>
        <v>43371</v>
      </c>
      <c r="X6224" s="147">
        <f>mytable_customer_details!$K6224/mytable_customer_details!$M6224</f>
        <v>84.05</v>
      </c>
      <c r="Y6224" s="147" t="str">
        <f>VLOOKUP(H:H,Table2_ContractType!A:B,2,0)</f>
        <v>Month-to-Month</v>
      </c>
      <c r="Z6224" s="147" t="str">
        <f>VLOOKUP(F:F,Table3_PhoneService!A:B,2,0)</f>
        <v>Two or More Lines</v>
      </c>
      <c r="AA6224" s="147" t="str">
        <f>VLOOKUP(G:G,Table4_InternetService!A:B,2,0)</f>
        <v>Fiber Optic</v>
      </c>
      <c r="AB6224" s="149" t="str">
        <f>_xlfn.IFS(mytable_customer_details!$U6224, "Phone and Internet",mytable_customer_details!$S6224, "Phone Only", mytable_customer_details!$T6224, "Internet Only", TRUE, 0)</f>
        <v>Phone and Internet</v>
      </c>
    </row>
    <row r="6225" spans="1:28" ht="16">
      <c r="A6225" s="200" t="s">
        <v>1298</v>
      </c>
      <c r="B6225" s="212" t="s">
        <v>3</v>
      </c>
      <c r="C6225" s="212">
        <v>0</v>
      </c>
      <c r="D6225" s="212" t="s">
        <v>4</v>
      </c>
      <c r="E6225" s="212" t="s">
        <v>4</v>
      </c>
      <c r="F6225" s="132">
        <v>2</v>
      </c>
      <c r="G6225" s="132">
        <v>2</v>
      </c>
      <c r="H6225" s="132">
        <v>0</v>
      </c>
      <c r="I6225" s="212" t="s">
        <v>7</v>
      </c>
      <c r="J6225" s="213">
        <v>107.5</v>
      </c>
      <c r="K6225" s="214">
        <v>3242.5</v>
      </c>
      <c r="L6225" s="212" t="s">
        <v>5</v>
      </c>
      <c r="M6225" s="144">
        <f>mytable_customer_details!$K6225/mytable_customer_details!$J6225</f>
        <v>30.162790697674417</v>
      </c>
      <c r="N6225" s="168">
        <f>mytable_customer_details!$K6225/mytable_customer_details!$J6225</f>
        <v>30.162790697674417</v>
      </c>
      <c r="O6225" s="145">
        <f t="shared" si="485"/>
        <v>1</v>
      </c>
      <c r="P6225" s="145">
        <f t="shared" si="488"/>
        <v>0</v>
      </c>
      <c r="Q6225" s="146">
        <f t="shared" si="486"/>
        <v>1</v>
      </c>
      <c r="R6225" s="146">
        <f t="shared" si="489"/>
        <v>0</v>
      </c>
      <c r="S6225" s="146" t="b">
        <f>mytable_customer_details!$F$2:$F$7044&gt;0</f>
        <v>1</v>
      </c>
      <c r="T6225" s="146" t="b">
        <f>mytable_customer_details!$G$2:$G$7044&gt;0</f>
        <v>1</v>
      </c>
      <c r="U6225" s="146" t="b">
        <f>IF(mytable_customer_details!$S6225,mytable_customer_details!$T6225)</f>
        <v>1</v>
      </c>
      <c r="V6225" s="147">
        <f t="shared" si="487"/>
        <v>3</v>
      </c>
      <c r="W6225" s="148">
        <f ca="1">EDATE(TODAY(),-mytable_customer_details!$M6225)</f>
        <v>42794</v>
      </c>
      <c r="X6225" s="147">
        <f>mytable_customer_details!$K6225/mytable_customer_details!$M6225</f>
        <v>107.5</v>
      </c>
      <c r="Y6225" s="147" t="str">
        <f>VLOOKUP(H:H,Table2_ContractType!A:B,2,0)</f>
        <v>Month-to-Month</v>
      </c>
      <c r="Z6225" s="147" t="str">
        <f>VLOOKUP(F:F,Table3_PhoneService!A:B,2,0)</f>
        <v>Two or More Lines</v>
      </c>
      <c r="AA6225" s="147" t="str">
        <f>VLOOKUP(G:G,Table4_InternetService!A:B,2,0)</f>
        <v>Fiber Optic</v>
      </c>
      <c r="AB6225" s="149" t="str">
        <f>_xlfn.IFS(mytable_customer_details!$U6225, "Phone and Internet",mytable_customer_details!$S6225, "Phone Only", mytable_customer_details!$T6225, "Internet Only", TRUE, 0)</f>
        <v>Phone and Internet</v>
      </c>
    </row>
    <row r="6226" spans="1:28" ht="16">
      <c r="A6226" s="200" t="s">
        <v>2950</v>
      </c>
      <c r="B6226" s="212" t="s">
        <v>9</v>
      </c>
      <c r="C6226" s="212">
        <v>1</v>
      </c>
      <c r="D6226" s="212" t="s">
        <v>5</v>
      </c>
      <c r="E6226" s="212" t="s">
        <v>5</v>
      </c>
      <c r="F6226" s="132">
        <v>1</v>
      </c>
      <c r="G6226" s="132">
        <v>2</v>
      </c>
      <c r="H6226" s="132">
        <v>0</v>
      </c>
      <c r="I6226" s="212" t="s">
        <v>10</v>
      </c>
      <c r="J6226" s="213">
        <v>83.8</v>
      </c>
      <c r="K6226" s="214">
        <v>1029.75</v>
      </c>
      <c r="L6226" s="212" t="s">
        <v>4</v>
      </c>
      <c r="M6226" s="144">
        <f>mytable_customer_details!$K6226/mytable_customer_details!$J6226</f>
        <v>12.288186157517901</v>
      </c>
      <c r="N6226" s="168">
        <f>mytable_customer_details!$K6226/mytable_customer_details!$J6226</f>
        <v>12.288186157517901</v>
      </c>
      <c r="O6226" s="145">
        <f t="shared" si="485"/>
        <v>0</v>
      </c>
      <c r="P6226" s="145">
        <f t="shared" si="488"/>
        <v>0</v>
      </c>
      <c r="Q6226" s="146">
        <f t="shared" si="486"/>
        <v>0</v>
      </c>
      <c r="R6226" s="146">
        <f t="shared" si="489"/>
        <v>1</v>
      </c>
      <c r="S6226" s="146" t="b">
        <f>mytable_customer_details!$F$2:$F$7044&gt;0</f>
        <v>1</v>
      </c>
      <c r="T6226" s="146" t="b">
        <f>mytable_customer_details!$G$2:$G$7044&gt;0</f>
        <v>1</v>
      </c>
      <c r="U6226" s="146" t="b">
        <f>IF(mytable_customer_details!$S6226,mytable_customer_details!$T6226)</f>
        <v>1</v>
      </c>
      <c r="V6226" s="147">
        <f t="shared" si="487"/>
        <v>0</v>
      </c>
      <c r="W6226" s="148">
        <f ca="1">EDATE(TODAY(),-mytable_customer_details!$M6226)</f>
        <v>43340</v>
      </c>
      <c r="X6226" s="147">
        <f>mytable_customer_details!$K6226/mytable_customer_details!$M6226</f>
        <v>83.8</v>
      </c>
      <c r="Y6226" s="147" t="str">
        <f>VLOOKUP(H:H,Table2_ContractType!A:B,2,0)</f>
        <v>Month-to-Month</v>
      </c>
      <c r="Z6226" s="147" t="str">
        <f>VLOOKUP(F:F,Table3_PhoneService!A:B,2,0)</f>
        <v>One Line</v>
      </c>
      <c r="AA6226" s="147" t="str">
        <f>VLOOKUP(G:G,Table4_InternetService!A:B,2,0)</f>
        <v>Fiber Optic</v>
      </c>
      <c r="AB6226" s="149" t="str">
        <f>_xlfn.IFS(mytable_customer_details!$U6226, "Phone and Internet",mytable_customer_details!$S6226, "Phone Only", mytable_customer_details!$T6226, "Internet Only", TRUE, 0)</f>
        <v>Phone and Internet</v>
      </c>
    </row>
    <row r="6227" spans="1:28" ht="16">
      <c r="A6227" s="200" t="s">
        <v>3859</v>
      </c>
      <c r="B6227" s="212" t="s">
        <v>3</v>
      </c>
      <c r="C6227" s="212">
        <v>0</v>
      </c>
      <c r="D6227" s="212" t="s">
        <v>5</v>
      </c>
      <c r="E6227" s="212" t="s">
        <v>5</v>
      </c>
      <c r="F6227" s="132">
        <v>1</v>
      </c>
      <c r="G6227" s="132">
        <v>1</v>
      </c>
      <c r="H6227" s="132">
        <v>0</v>
      </c>
      <c r="I6227" s="212" t="s">
        <v>10</v>
      </c>
      <c r="J6227" s="213">
        <v>49.2</v>
      </c>
      <c r="K6227" s="214">
        <v>103.7</v>
      </c>
      <c r="L6227" s="212" t="s">
        <v>5</v>
      </c>
      <c r="M6227" s="144">
        <f>mytable_customer_details!$K6227/mytable_customer_details!$J6227</f>
        <v>2.1077235772357721</v>
      </c>
      <c r="N6227" s="168">
        <f>mytable_customer_details!$K6227/mytable_customer_details!$J6227</f>
        <v>2.1077235772357721</v>
      </c>
      <c r="O6227" s="145">
        <f t="shared" si="485"/>
        <v>0</v>
      </c>
      <c r="P6227" s="145">
        <f t="shared" si="488"/>
        <v>0</v>
      </c>
      <c r="Q6227" s="146">
        <f t="shared" si="486"/>
        <v>1</v>
      </c>
      <c r="R6227" s="146">
        <f t="shared" si="489"/>
        <v>0</v>
      </c>
      <c r="S6227" s="146" t="b">
        <f>mytable_customer_details!$F$2:$F$7044&gt;0</f>
        <v>1</v>
      </c>
      <c r="T6227" s="146" t="b">
        <f>mytable_customer_details!$G$2:$G$7044&gt;0</f>
        <v>1</v>
      </c>
      <c r="U6227" s="146" t="b">
        <f>IF(mytable_customer_details!$S6227,mytable_customer_details!$T6227)</f>
        <v>1</v>
      </c>
      <c r="V6227" s="147">
        <f t="shared" si="487"/>
        <v>0</v>
      </c>
      <c r="W6227" s="148">
        <f ca="1">EDATE(TODAY(),-mytable_customer_details!$M6227)</f>
        <v>43644</v>
      </c>
      <c r="X6227" s="147">
        <f>mytable_customer_details!$K6227/mytable_customer_details!$M6227</f>
        <v>49.20000000000001</v>
      </c>
      <c r="Y6227" s="147" t="str">
        <f>VLOOKUP(H:H,Table2_ContractType!A:B,2,0)</f>
        <v>Month-to-Month</v>
      </c>
      <c r="Z6227" s="147" t="str">
        <f>VLOOKUP(F:F,Table3_PhoneService!A:B,2,0)</f>
        <v>One Line</v>
      </c>
      <c r="AA6227" s="147" t="str">
        <f>VLOOKUP(G:G,Table4_InternetService!A:B,2,0)</f>
        <v>DSL</v>
      </c>
      <c r="AB6227" s="149" t="str">
        <f>_xlfn.IFS(mytable_customer_details!$U6227, "Phone and Internet",mytable_customer_details!$S6227, "Phone Only", mytable_customer_details!$T6227, "Internet Only", TRUE, 0)</f>
        <v>Phone and Internet</v>
      </c>
    </row>
    <row r="6228" spans="1:28" ht="16">
      <c r="A6228" s="200" t="s">
        <v>3257</v>
      </c>
      <c r="B6228" s="212" t="s">
        <v>9</v>
      </c>
      <c r="C6228" s="212">
        <v>0</v>
      </c>
      <c r="D6228" s="212" t="s">
        <v>5</v>
      </c>
      <c r="E6228" s="212" t="s">
        <v>5</v>
      </c>
      <c r="F6228" s="132">
        <v>1</v>
      </c>
      <c r="G6228" s="132">
        <v>1</v>
      </c>
      <c r="H6228" s="132">
        <v>0</v>
      </c>
      <c r="I6228" s="212" t="s">
        <v>10</v>
      </c>
      <c r="J6228" s="213">
        <v>55.15</v>
      </c>
      <c r="K6228" s="214">
        <v>159.15</v>
      </c>
      <c r="L6228" s="212" t="s">
        <v>4</v>
      </c>
      <c r="M6228" s="144">
        <f>mytable_customer_details!$K6228/mytable_customer_details!$J6228</f>
        <v>2.8857660924750683</v>
      </c>
      <c r="N6228" s="168">
        <f>mytable_customer_details!$K6228/mytable_customer_details!$J6228</f>
        <v>2.8857660924750683</v>
      </c>
      <c r="O6228" s="145">
        <f t="shared" si="485"/>
        <v>0</v>
      </c>
      <c r="P6228" s="145">
        <f t="shared" si="488"/>
        <v>0</v>
      </c>
      <c r="Q6228" s="146">
        <f t="shared" si="486"/>
        <v>0</v>
      </c>
      <c r="R6228" s="146">
        <f t="shared" si="489"/>
        <v>1</v>
      </c>
      <c r="S6228" s="146" t="b">
        <f>mytable_customer_details!$F$2:$F$7044&gt;0</f>
        <v>1</v>
      </c>
      <c r="T6228" s="146" t="b">
        <f>mytable_customer_details!$G$2:$G$7044&gt;0</f>
        <v>1</v>
      </c>
      <c r="U6228" s="146" t="b">
        <f>IF(mytable_customer_details!$S6228,mytable_customer_details!$T6228)</f>
        <v>1</v>
      </c>
      <c r="V6228" s="147">
        <f t="shared" si="487"/>
        <v>0</v>
      </c>
      <c r="W6228" s="148">
        <f ca="1">EDATE(TODAY(),-mytable_customer_details!$M6228)</f>
        <v>43644</v>
      </c>
      <c r="X6228" s="147">
        <f>mytable_customer_details!$K6228/mytable_customer_details!$M6228</f>
        <v>55.15</v>
      </c>
      <c r="Y6228" s="147" t="str">
        <f>VLOOKUP(H:H,Table2_ContractType!A:B,2,0)</f>
        <v>Month-to-Month</v>
      </c>
      <c r="Z6228" s="147" t="str">
        <f>VLOOKUP(F:F,Table3_PhoneService!A:B,2,0)</f>
        <v>One Line</v>
      </c>
      <c r="AA6228" s="147" t="str">
        <f>VLOOKUP(G:G,Table4_InternetService!A:B,2,0)</f>
        <v>DSL</v>
      </c>
      <c r="AB6228" s="149" t="str">
        <f>_xlfn.IFS(mytable_customer_details!$U6228, "Phone and Internet",mytable_customer_details!$S6228, "Phone Only", mytable_customer_details!$T6228, "Internet Only", TRUE, 0)</f>
        <v>Phone and Internet</v>
      </c>
    </row>
    <row r="6229" spans="1:28" ht="16">
      <c r="A6229" s="200" t="s">
        <v>1161</v>
      </c>
      <c r="B6229" s="212" t="s">
        <v>3</v>
      </c>
      <c r="C6229" s="212">
        <v>0</v>
      </c>
      <c r="D6229" s="212" t="s">
        <v>5</v>
      </c>
      <c r="E6229" s="212" t="s">
        <v>5</v>
      </c>
      <c r="F6229" s="132">
        <v>0</v>
      </c>
      <c r="G6229" s="132">
        <v>1</v>
      </c>
      <c r="H6229" s="132">
        <v>0</v>
      </c>
      <c r="I6229" s="212" t="s">
        <v>7</v>
      </c>
      <c r="J6229" s="213">
        <v>40.35</v>
      </c>
      <c r="K6229" s="214">
        <v>1677.85</v>
      </c>
      <c r="L6229" s="212" t="s">
        <v>5</v>
      </c>
      <c r="M6229" s="144">
        <f>mytable_customer_details!$K6229/mytable_customer_details!$J6229</f>
        <v>41.582403965303591</v>
      </c>
      <c r="N6229" s="168">
        <f>mytable_customer_details!$K6229/mytable_customer_details!$J6229</f>
        <v>41.582403965303591</v>
      </c>
      <c r="O6229" s="145">
        <f t="shared" si="485"/>
        <v>0</v>
      </c>
      <c r="P6229" s="145">
        <f t="shared" si="488"/>
        <v>1</v>
      </c>
      <c r="Q6229" s="146">
        <f t="shared" si="486"/>
        <v>1</v>
      </c>
      <c r="R6229" s="146">
        <f t="shared" si="489"/>
        <v>0</v>
      </c>
      <c r="S6229" s="146" t="b">
        <f>mytable_customer_details!$F$2:$F$7044&gt;0</f>
        <v>0</v>
      </c>
      <c r="T6229" s="146" t="b">
        <f>mytable_customer_details!$G$2:$G$7044&gt;0</f>
        <v>1</v>
      </c>
      <c r="U6229" s="146" t="b">
        <f>IF(mytable_customer_details!$S6229,mytable_customer_details!$T6229)</f>
        <v>0</v>
      </c>
      <c r="V6229" s="147">
        <f t="shared" si="487"/>
        <v>0</v>
      </c>
      <c r="W6229" s="148">
        <f ca="1">EDATE(TODAY(),-mytable_customer_details!$M6229)</f>
        <v>42457</v>
      </c>
      <c r="X6229" s="147">
        <f>mytable_customer_details!$K6229/mytable_customer_details!$M6229</f>
        <v>40.35</v>
      </c>
      <c r="Y6229" s="147" t="str">
        <f>VLOOKUP(H:H,Table2_ContractType!A:B,2,0)</f>
        <v>Month-to-Month</v>
      </c>
      <c r="Z6229" s="147" t="str">
        <f>VLOOKUP(F:F,Table3_PhoneService!A:B,2,0)</f>
        <v>No Phone Service</v>
      </c>
      <c r="AA6229" s="147" t="str">
        <f>VLOOKUP(G:G,Table4_InternetService!A:B,2,0)</f>
        <v>DSL</v>
      </c>
      <c r="AB6229" s="149" t="str">
        <f>_xlfn.IFS(mytable_customer_details!$U6229, "Phone and Internet",mytable_customer_details!$S6229, "Phone Only", mytable_customer_details!$T6229, "Internet Only", TRUE, 0)</f>
        <v>Internet Only</v>
      </c>
    </row>
    <row r="6230" spans="1:28" ht="16">
      <c r="A6230" s="200" t="s">
        <v>5163</v>
      </c>
      <c r="B6230" s="212" t="s">
        <v>3</v>
      </c>
      <c r="C6230" s="212">
        <v>0</v>
      </c>
      <c r="D6230" s="212" t="s">
        <v>4</v>
      </c>
      <c r="E6230" s="212" t="s">
        <v>4</v>
      </c>
      <c r="F6230" s="132">
        <v>2</v>
      </c>
      <c r="G6230" s="132">
        <v>0</v>
      </c>
      <c r="H6230" s="132">
        <v>2</v>
      </c>
      <c r="I6230" s="212" t="s">
        <v>17</v>
      </c>
      <c r="J6230" s="213">
        <v>25.65</v>
      </c>
      <c r="K6230" s="214">
        <v>1388</v>
      </c>
      <c r="L6230" s="212" t="s">
        <v>5</v>
      </c>
      <c r="M6230" s="144">
        <f>mytable_customer_details!$K6230/mytable_customer_details!$J6230</f>
        <v>54.113060428849906</v>
      </c>
      <c r="N6230" s="168">
        <f>mytable_customer_details!$K6230/mytable_customer_details!$J6230</f>
        <v>54.113060428849906</v>
      </c>
      <c r="O6230" s="145">
        <f t="shared" si="485"/>
        <v>1</v>
      </c>
      <c r="P6230" s="145">
        <f t="shared" si="488"/>
        <v>0</v>
      </c>
      <c r="Q6230" s="146">
        <f t="shared" si="486"/>
        <v>1</v>
      </c>
      <c r="R6230" s="146">
        <f t="shared" si="489"/>
        <v>0</v>
      </c>
      <c r="S6230" s="146" t="b">
        <f>mytable_customer_details!$F$2:$F$7044&gt;0</f>
        <v>1</v>
      </c>
      <c r="T6230" s="146" t="b">
        <f>mytable_customer_details!$G$2:$G$7044&gt;0</f>
        <v>0</v>
      </c>
      <c r="U6230" s="146" t="b">
        <f>IF(mytable_customer_details!$S6230,mytable_customer_details!$T6230)</f>
        <v>0</v>
      </c>
      <c r="V6230" s="147">
        <f t="shared" si="487"/>
        <v>3</v>
      </c>
      <c r="W6230" s="148">
        <f ca="1">EDATE(TODAY(),-mytable_customer_details!$M6230)</f>
        <v>42063</v>
      </c>
      <c r="X6230" s="147">
        <f>mytable_customer_details!$K6230/mytable_customer_details!$M6230</f>
        <v>25.65</v>
      </c>
      <c r="Y6230" s="147" t="str">
        <f>VLOOKUP(H:H,Table2_ContractType!A:B,2,0)</f>
        <v>2 Year</v>
      </c>
      <c r="Z6230" s="147" t="str">
        <f>VLOOKUP(F:F,Table3_PhoneService!A:B,2,0)</f>
        <v>Two or More Lines</v>
      </c>
      <c r="AA6230" s="147" t="str">
        <f>VLOOKUP(G:G,Table4_InternetService!A:B,2,0)</f>
        <v>No Internet Service</v>
      </c>
      <c r="AB6230" s="149" t="str">
        <f>_xlfn.IFS(mytable_customer_details!$U6230, "Phone and Internet",mytable_customer_details!$S6230, "Phone Only", mytable_customer_details!$T6230, "Internet Only", TRUE, 0)</f>
        <v>Phone Only</v>
      </c>
    </row>
    <row r="6231" spans="1:28" ht="16">
      <c r="A6231" s="200" t="s">
        <v>4529</v>
      </c>
      <c r="B6231" s="212" t="s">
        <v>9</v>
      </c>
      <c r="C6231" s="212">
        <v>1</v>
      </c>
      <c r="D6231" s="212" t="s">
        <v>5</v>
      </c>
      <c r="E6231" s="212" t="s">
        <v>5</v>
      </c>
      <c r="F6231" s="132">
        <v>2</v>
      </c>
      <c r="G6231" s="132">
        <v>2</v>
      </c>
      <c r="H6231" s="132">
        <v>0</v>
      </c>
      <c r="I6231" s="212" t="s">
        <v>7</v>
      </c>
      <c r="J6231" s="213">
        <v>81.25</v>
      </c>
      <c r="K6231" s="214">
        <v>585.95000000000005</v>
      </c>
      <c r="L6231" s="212" t="s">
        <v>4</v>
      </c>
      <c r="M6231" s="144">
        <f>mytable_customer_details!$K6231/mytable_customer_details!$J6231</f>
        <v>7.2116923076923083</v>
      </c>
      <c r="N6231" s="168">
        <f>mytable_customer_details!$K6231/mytable_customer_details!$J6231</f>
        <v>7.2116923076923083</v>
      </c>
      <c r="O6231" s="145">
        <f t="shared" si="485"/>
        <v>0</v>
      </c>
      <c r="P6231" s="145">
        <f t="shared" si="488"/>
        <v>1</v>
      </c>
      <c r="Q6231" s="146">
        <f t="shared" si="486"/>
        <v>0</v>
      </c>
      <c r="R6231" s="146">
        <f t="shared" si="489"/>
        <v>1</v>
      </c>
      <c r="S6231" s="146" t="b">
        <f>mytable_customer_details!$F$2:$F$7044&gt;0</f>
        <v>1</v>
      </c>
      <c r="T6231" s="146" t="b">
        <f>mytable_customer_details!$G$2:$G$7044&gt;0</f>
        <v>1</v>
      </c>
      <c r="U6231" s="146" t="b">
        <f>IF(mytable_customer_details!$S6231,mytable_customer_details!$T6231)</f>
        <v>1</v>
      </c>
      <c r="V6231" s="147">
        <f t="shared" si="487"/>
        <v>0</v>
      </c>
      <c r="W6231" s="148">
        <f ca="1">EDATE(TODAY(),-mytable_customer_details!$M6231)</f>
        <v>43493</v>
      </c>
      <c r="X6231" s="147">
        <f>mytable_customer_details!$K6231/mytable_customer_details!$M6231</f>
        <v>81.25</v>
      </c>
      <c r="Y6231" s="147" t="str">
        <f>VLOOKUP(H:H,Table2_ContractType!A:B,2,0)</f>
        <v>Month-to-Month</v>
      </c>
      <c r="Z6231" s="147" t="str">
        <f>VLOOKUP(F:F,Table3_PhoneService!A:B,2,0)</f>
        <v>Two or More Lines</v>
      </c>
      <c r="AA6231" s="147" t="str">
        <f>VLOOKUP(G:G,Table4_InternetService!A:B,2,0)</f>
        <v>Fiber Optic</v>
      </c>
      <c r="AB6231" s="149" t="str">
        <f>_xlfn.IFS(mytable_customer_details!$U6231, "Phone and Internet",mytable_customer_details!$S6231, "Phone Only", mytable_customer_details!$T6231, "Internet Only", TRUE, 0)</f>
        <v>Phone and Internet</v>
      </c>
    </row>
    <row r="6232" spans="1:28" ht="16">
      <c r="A6232" s="200" t="s">
        <v>3122</v>
      </c>
      <c r="B6232" s="212" t="s">
        <v>9</v>
      </c>
      <c r="C6232" s="212">
        <v>0</v>
      </c>
      <c r="D6232" s="212" t="s">
        <v>4</v>
      </c>
      <c r="E6232" s="212" t="s">
        <v>4</v>
      </c>
      <c r="F6232" s="132">
        <v>2</v>
      </c>
      <c r="G6232" s="132">
        <v>2</v>
      </c>
      <c r="H6232" s="132">
        <v>2</v>
      </c>
      <c r="I6232" s="212" t="s">
        <v>7</v>
      </c>
      <c r="J6232" s="213">
        <v>103.4</v>
      </c>
      <c r="K6232" s="214">
        <v>7372.65</v>
      </c>
      <c r="L6232" s="212" t="s">
        <v>4</v>
      </c>
      <c r="M6232" s="144">
        <f>mytable_customer_details!$K6232/mytable_customer_details!$J6232</f>
        <v>71.302224371373299</v>
      </c>
      <c r="N6232" s="168">
        <f>mytable_customer_details!$K6232/mytable_customer_details!$J6232</f>
        <v>71.302224371373299</v>
      </c>
      <c r="O6232" s="145">
        <f t="shared" si="485"/>
        <v>1</v>
      </c>
      <c r="P6232" s="145">
        <f t="shared" si="488"/>
        <v>0</v>
      </c>
      <c r="Q6232" s="146">
        <f t="shared" si="486"/>
        <v>0</v>
      </c>
      <c r="R6232" s="146">
        <f t="shared" si="489"/>
        <v>1</v>
      </c>
      <c r="S6232" s="146" t="b">
        <f>mytable_customer_details!$F$2:$F$7044&gt;0</f>
        <v>1</v>
      </c>
      <c r="T6232" s="146" t="b">
        <f>mytable_customer_details!$G$2:$G$7044&gt;0</f>
        <v>1</v>
      </c>
      <c r="U6232" s="146" t="b">
        <f>IF(mytable_customer_details!$S6232,mytable_customer_details!$T6232)</f>
        <v>1</v>
      </c>
      <c r="V6232" s="147">
        <f t="shared" si="487"/>
        <v>3</v>
      </c>
      <c r="W6232" s="148">
        <f ca="1">EDATE(TODAY(),-mytable_customer_details!$M6232)</f>
        <v>41545</v>
      </c>
      <c r="X6232" s="147">
        <f>mytable_customer_details!$K6232/mytable_customer_details!$M6232</f>
        <v>103.4</v>
      </c>
      <c r="Y6232" s="147" t="str">
        <f>VLOOKUP(H:H,Table2_ContractType!A:B,2,0)</f>
        <v>2 Year</v>
      </c>
      <c r="Z6232" s="147" t="str">
        <f>VLOOKUP(F:F,Table3_PhoneService!A:B,2,0)</f>
        <v>Two or More Lines</v>
      </c>
      <c r="AA6232" s="147" t="str">
        <f>VLOOKUP(G:G,Table4_InternetService!A:B,2,0)</f>
        <v>Fiber Optic</v>
      </c>
      <c r="AB6232" s="149" t="str">
        <f>_xlfn.IFS(mytable_customer_details!$U6232, "Phone and Internet",mytable_customer_details!$S6232, "Phone Only", mytable_customer_details!$T6232, "Internet Only", TRUE, 0)</f>
        <v>Phone and Internet</v>
      </c>
    </row>
    <row r="6233" spans="1:28" ht="16">
      <c r="A6233" s="200" t="s">
        <v>3123</v>
      </c>
      <c r="B6233" s="212" t="s">
        <v>9</v>
      </c>
      <c r="C6233" s="212">
        <v>0</v>
      </c>
      <c r="D6233" s="212" t="s">
        <v>4</v>
      </c>
      <c r="E6233" s="212" t="s">
        <v>5</v>
      </c>
      <c r="F6233" s="132">
        <v>2</v>
      </c>
      <c r="G6233" s="132">
        <v>2</v>
      </c>
      <c r="H6233" s="132">
        <v>2</v>
      </c>
      <c r="I6233" s="212" t="s">
        <v>13</v>
      </c>
      <c r="J6233" s="213">
        <v>100.55</v>
      </c>
      <c r="K6233" s="214">
        <v>7325.1</v>
      </c>
      <c r="L6233" s="212" t="s">
        <v>5</v>
      </c>
      <c r="M6233" s="144">
        <f>mytable_customer_details!$K6233/mytable_customer_details!$J6233</f>
        <v>72.850323222277481</v>
      </c>
      <c r="N6233" s="168">
        <f>mytable_customer_details!$K6233/mytable_customer_details!$J6233</f>
        <v>72.850323222277481</v>
      </c>
      <c r="O6233" s="145">
        <f t="shared" si="485"/>
        <v>1</v>
      </c>
      <c r="P6233" s="145">
        <f t="shared" si="488"/>
        <v>1</v>
      </c>
      <c r="Q6233" s="146">
        <f t="shared" si="486"/>
        <v>0</v>
      </c>
      <c r="R6233" s="146">
        <f t="shared" si="489"/>
        <v>0</v>
      </c>
      <c r="S6233" s="146" t="b">
        <f>mytable_customer_details!$F$2:$F$7044&gt;0</f>
        <v>1</v>
      </c>
      <c r="T6233" s="146" t="b">
        <f>mytable_customer_details!$G$2:$G$7044&gt;0</f>
        <v>1</v>
      </c>
      <c r="U6233" s="146" t="b">
        <f>IF(mytable_customer_details!$S6233,mytable_customer_details!$T6233)</f>
        <v>1</v>
      </c>
      <c r="V6233" s="147">
        <f t="shared" si="487"/>
        <v>1</v>
      </c>
      <c r="W6233" s="148">
        <f ca="1">EDATE(TODAY(),-mytable_customer_details!$M6233)</f>
        <v>41514</v>
      </c>
      <c r="X6233" s="147">
        <f>mytable_customer_details!$K6233/mytable_customer_details!$M6233</f>
        <v>100.55</v>
      </c>
      <c r="Y6233" s="147" t="str">
        <f>VLOOKUP(H:H,Table2_ContractType!A:B,2,0)</f>
        <v>2 Year</v>
      </c>
      <c r="Z6233" s="147" t="str">
        <f>VLOOKUP(F:F,Table3_PhoneService!A:B,2,0)</f>
        <v>Two or More Lines</v>
      </c>
      <c r="AA6233" s="147" t="str">
        <f>VLOOKUP(G:G,Table4_InternetService!A:B,2,0)</f>
        <v>Fiber Optic</v>
      </c>
      <c r="AB6233" s="149" t="str">
        <f>_xlfn.IFS(mytable_customer_details!$U6233, "Phone and Internet",mytable_customer_details!$S6233, "Phone Only", mytable_customer_details!$T6233, "Internet Only", TRUE, 0)</f>
        <v>Phone and Internet</v>
      </c>
    </row>
    <row r="6234" spans="1:28" ht="16">
      <c r="A6234" s="200" t="s">
        <v>940</v>
      </c>
      <c r="B6234" s="212" t="s">
        <v>3</v>
      </c>
      <c r="C6234" s="212">
        <v>0</v>
      </c>
      <c r="D6234" s="212" t="s">
        <v>4</v>
      </c>
      <c r="E6234" s="212" t="s">
        <v>4</v>
      </c>
      <c r="F6234" s="132">
        <v>1</v>
      </c>
      <c r="G6234" s="132">
        <v>2</v>
      </c>
      <c r="H6234" s="132">
        <v>1</v>
      </c>
      <c r="I6234" s="212" t="s">
        <v>7</v>
      </c>
      <c r="J6234" s="213">
        <v>86.45</v>
      </c>
      <c r="K6234" s="214">
        <v>2538.0500000000002</v>
      </c>
      <c r="L6234" s="212" t="s">
        <v>5</v>
      </c>
      <c r="M6234" s="144">
        <f>mytable_customer_details!$K6234/mytable_customer_details!$J6234</f>
        <v>29.358588779641412</v>
      </c>
      <c r="N6234" s="168">
        <f>mytable_customer_details!$K6234/mytable_customer_details!$J6234</f>
        <v>29.358588779641412</v>
      </c>
      <c r="O6234" s="145">
        <f t="shared" si="485"/>
        <v>1</v>
      </c>
      <c r="P6234" s="145">
        <f t="shared" si="488"/>
        <v>1</v>
      </c>
      <c r="Q6234" s="146">
        <f t="shared" si="486"/>
        <v>1</v>
      </c>
      <c r="R6234" s="146">
        <f t="shared" si="489"/>
        <v>0</v>
      </c>
      <c r="S6234" s="146" t="b">
        <f>mytable_customer_details!$F$2:$F$7044&gt;0</f>
        <v>1</v>
      </c>
      <c r="T6234" s="146" t="b">
        <f>mytable_customer_details!$G$2:$G$7044&gt;0</f>
        <v>1</v>
      </c>
      <c r="U6234" s="146" t="b">
        <f>IF(mytable_customer_details!$S6234,mytable_customer_details!$T6234)</f>
        <v>1</v>
      </c>
      <c r="V6234" s="147">
        <f t="shared" si="487"/>
        <v>3</v>
      </c>
      <c r="W6234" s="148">
        <f ca="1">EDATE(TODAY(),-mytable_customer_details!$M6234)</f>
        <v>42822</v>
      </c>
      <c r="X6234" s="147">
        <f>mytable_customer_details!$K6234/mytable_customer_details!$M6234</f>
        <v>86.45</v>
      </c>
      <c r="Y6234" s="147" t="str">
        <f>VLOOKUP(H:H,Table2_ContractType!A:B,2,0)</f>
        <v>1 Year</v>
      </c>
      <c r="Z6234" s="147" t="str">
        <f>VLOOKUP(F:F,Table3_PhoneService!A:B,2,0)</f>
        <v>One Line</v>
      </c>
      <c r="AA6234" s="147" t="str">
        <f>VLOOKUP(G:G,Table4_InternetService!A:B,2,0)</f>
        <v>Fiber Optic</v>
      </c>
      <c r="AB6234" s="149" t="str">
        <f>_xlfn.IFS(mytable_customer_details!$U6234, "Phone and Internet",mytable_customer_details!$S6234, "Phone Only", mytable_customer_details!$T6234, "Internet Only", TRUE, 0)</f>
        <v>Phone and Internet</v>
      </c>
    </row>
    <row r="6235" spans="1:28" ht="16">
      <c r="A6235" s="200" t="s">
        <v>4290</v>
      </c>
      <c r="B6235" s="212" t="s">
        <v>9</v>
      </c>
      <c r="C6235" s="212">
        <v>0</v>
      </c>
      <c r="D6235" s="212" t="s">
        <v>4</v>
      </c>
      <c r="E6235" s="212" t="s">
        <v>4</v>
      </c>
      <c r="F6235" s="132">
        <v>2</v>
      </c>
      <c r="G6235" s="132">
        <v>0</v>
      </c>
      <c r="H6235" s="132">
        <v>0</v>
      </c>
      <c r="I6235" s="212" t="s">
        <v>13</v>
      </c>
      <c r="J6235" s="213">
        <v>25.4</v>
      </c>
      <c r="K6235" s="214">
        <v>546.85</v>
      </c>
      <c r="L6235" s="212" t="s">
        <v>5</v>
      </c>
      <c r="M6235" s="144">
        <f>mytable_customer_details!$K6235/mytable_customer_details!$J6235</f>
        <v>21.529527559055119</v>
      </c>
      <c r="N6235" s="168">
        <f>mytable_customer_details!$K6235/mytable_customer_details!$J6235</f>
        <v>21.529527559055119</v>
      </c>
      <c r="O6235" s="145">
        <f t="shared" si="485"/>
        <v>1</v>
      </c>
      <c r="P6235" s="145">
        <f t="shared" si="488"/>
        <v>0</v>
      </c>
      <c r="Q6235" s="146">
        <f t="shared" si="486"/>
        <v>0</v>
      </c>
      <c r="R6235" s="146">
        <f t="shared" si="489"/>
        <v>0</v>
      </c>
      <c r="S6235" s="146" t="b">
        <f>mytable_customer_details!$F$2:$F$7044&gt;0</f>
        <v>1</v>
      </c>
      <c r="T6235" s="146" t="b">
        <f>mytable_customer_details!$G$2:$G$7044&gt;0</f>
        <v>0</v>
      </c>
      <c r="U6235" s="146" t="b">
        <f>IF(mytable_customer_details!$S6235,mytable_customer_details!$T6235)</f>
        <v>0</v>
      </c>
      <c r="V6235" s="147">
        <f t="shared" si="487"/>
        <v>3</v>
      </c>
      <c r="W6235" s="148">
        <f ca="1">EDATE(TODAY(),-mytable_customer_details!$M6235)</f>
        <v>43067</v>
      </c>
      <c r="X6235" s="147">
        <f>mytable_customer_details!$K6235/mytable_customer_details!$M6235</f>
        <v>25.400000000000002</v>
      </c>
      <c r="Y6235" s="147" t="str">
        <f>VLOOKUP(H:H,Table2_ContractType!A:B,2,0)</f>
        <v>Month-to-Month</v>
      </c>
      <c r="Z6235" s="147" t="str">
        <f>VLOOKUP(F:F,Table3_PhoneService!A:B,2,0)</f>
        <v>Two or More Lines</v>
      </c>
      <c r="AA6235" s="147" t="str">
        <f>VLOOKUP(G:G,Table4_InternetService!A:B,2,0)</f>
        <v>No Internet Service</v>
      </c>
      <c r="AB6235" s="149" t="str">
        <f>_xlfn.IFS(mytable_customer_details!$U6235, "Phone and Internet",mytable_customer_details!$S6235, "Phone Only", mytable_customer_details!$T6235, "Internet Only", TRUE, 0)</f>
        <v>Phone Only</v>
      </c>
    </row>
    <row r="6236" spans="1:28" ht="16">
      <c r="A6236" s="200" t="s">
        <v>3682</v>
      </c>
      <c r="B6236" s="212" t="s">
        <v>3</v>
      </c>
      <c r="C6236" s="212">
        <v>0</v>
      </c>
      <c r="D6236" s="212" t="s">
        <v>5</v>
      </c>
      <c r="E6236" s="212" t="s">
        <v>5</v>
      </c>
      <c r="F6236" s="132">
        <v>2</v>
      </c>
      <c r="G6236" s="132">
        <v>2</v>
      </c>
      <c r="H6236" s="132">
        <v>0</v>
      </c>
      <c r="I6236" s="212" t="s">
        <v>7</v>
      </c>
      <c r="J6236" s="213">
        <v>75.099999999999994</v>
      </c>
      <c r="K6236" s="214">
        <v>75.099999999999994</v>
      </c>
      <c r="L6236" s="212" t="s">
        <v>4</v>
      </c>
      <c r="M6236" s="144">
        <f>mytable_customer_details!$K6236/mytable_customer_details!$J6236</f>
        <v>1</v>
      </c>
      <c r="N6236" s="168">
        <f>mytable_customer_details!$K6236/mytable_customer_details!$J6236</f>
        <v>1</v>
      </c>
      <c r="O6236" s="145">
        <f t="shared" si="485"/>
        <v>0</v>
      </c>
      <c r="P6236" s="145">
        <f t="shared" si="488"/>
        <v>0</v>
      </c>
      <c r="Q6236" s="146">
        <f t="shared" si="486"/>
        <v>1</v>
      </c>
      <c r="R6236" s="146">
        <f t="shared" si="489"/>
        <v>1</v>
      </c>
      <c r="S6236" s="146" t="b">
        <f>mytable_customer_details!$F$2:$F$7044&gt;0</f>
        <v>1</v>
      </c>
      <c r="T6236" s="146" t="b">
        <f>mytable_customer_details!$G$2:$G$7044&gt;0</f>
        <v>1</v>
      </c>
      <c r="U6236" s="146" t="b">
        <f>IF(mytable_customer_details!$S6236,mytable_customer_details!$T6236)</f>
        <v>1</v>
      </c>
      <c r="V6236" s="147">
        <f t="shared" si="487"/>
        <v>0</v>
      </c>
      <c r="W6236" s="148">
        <f ca="1">EDATE(TODAY(),-mytable_customer_details!$M6236)</f>
        <v>43674</v>
      </c>
      <c r="X6236" s="147">
        <f>mytable_customer_details!$K6236/mytable_customer_details!$M6236</f>
        <v>75.099999999999994</v>
      </c>
      <c r="Y6236" s="147" t="str">
        <f>VLOOKUP(H:H,Table2_ContractType!A:B,2,0)</f>
        <v>Month-to-Month</v>
      </c>
      <c r="Z6236" s="147" t="str">
        <f>VLOOKUP(F:F,Table3_PhoneService!A:B,2,0)</f>
        <v>Two or More Lines</v>
      </c>
      <c r="AA6236" s="147" t="str">
        <f>VLOOKUP(G:G,Table4_InternetService!A:B,2,0)</f>
        <v>Fiber Optic</v>
      </c>
      <c r="AB6236" s="149" t="str">
        <f>_xlfn.IFS(mytable_customer_details!$U6236, "Phone and Internet",mytable_customer_details!$S6236, "Phone Only", mytable_customer_details!$T6236, "Internet Only", TRUE, 0)</f>
        <v>Phone and Internet</v>
      </c>
    </row>
    <row r="6237" spans="1:28" ht="16">
      <c r="A6237" s="200" t="s">
        <v>4275</v>
      </c>
      <c r="B6237" s="212" t="s">
        <v>3</v>
      </c>
      <c r="C6237" s="212">
        <v>1</v>
      </c>
      <c r="D6237" s="212" t="s">
        <v>5</v>
      </c>
      <c r="E6237" s="212" t="s">
        <v>5</v>
      </c>
      <c r="F6237" s="132">
        <v>2</v>
      </c>
      <c r="G6237" s="132">
        <v>2</v>
      </c>
      <c r="H6237" s="132">
        <v>0</v>
      </c>
      <c r="I6237" s="212" t="s">
        <v>7</v>
      </c>
      <c r="J6237" s="213">
        <v>104.45</v>
      </c>
      <c r="K6237" s="214">
        <v>4863.8500000000004</v>
      </c>
      <c r="L6237" s="212" t="s">
        <v>5</v>
      </c>
      <c r="M6237" s="144">
        <f>mytable_customer_details!$K6237/mytable_customer_details!$J6237</f>
        <v>46.56629966491144</v>
      </c>
      <c r="N6237" s="168">
        <f>mytable_customer_details!$K6237/mytable_customer_details!$J6237</f>
        <v>46.56629966491144</v>
      </c>
      <c r="O6237" s="145">
        <f t="shared" si="485"/>
        <v>0</v>
      </c>
      <c r="P6237" s="145">
        <f t="shared" si="488"/>
        <v>1</v>
      </c>
      <c r="Q6237" s="146">
        <f t="shared" si="486"/>
        <v>1</v>
      </c>
      <c r="R6237" s="146">
        <f t="shared" si="489"/>
        <v>0</v>
      </c>
      <c r="S6237" s="146" t="b">
        <f>mytable_customer_details!$F$2:$F$7044&gt;0</f>
        <v>1</v>
      </c>
      <c r="T6237" s="146" t="b">
        <f>mytable_customer_details!$G$2:$G$7044&gt;0</f>
        <v>1</v>
      </c>
      <c r="U6237" s="146" t="b">
        <f>IF(mytable_customer_details!$S6237,mytable_customer_details!$T6237)</f>
        <v>1</v>
      </c>
      <c r="V6237" s="147">
        <f t="shared" si="487"/>
        <v>0</v>
      </c>
      <c r="W6237" s="148">
        <f ca="1">EDATE(TODAY(),-mytable_customer_details!$M6237)</f>
        <v>42305</v>
      </c>
      <c r="X6237" s="147">
        <f>mytable_customer_details!$K6237/mytable_customer_details!$M6237</f>
        <v>104.45</v>
      </c>
      <c r="Y6237" s="147" t="str">
        <f>VLOOKUP(H:H,Table2_ContractType!A:B,2,0)</f>
        <v>Month-to-Month</v>
      </c>
      <c r="Z6237" s="147" t="str">
        <f>VLOOKUP(F:F,Table3_PhoneService!A:B,2,0)</f>
        <v>Two or More Lines</v>
      </c>
      <c r="AA6237" s="147" t="str">
        <f>VLOOKUP(G:G,Table4_InternetService!A:B,2,0)</f>
        <v>Fiber Optic</v>
      </c>
      <c r="AB6237" s="149" t="str">
        <f>_xlfn.IFS(mytable_customer_details!$U6237, "Phone and Internet",mytable_customer_details!$S6237, "Phone Only", mytable_customer_details!$T6237, "Internet Only", TRUE, 0)</f>
        <v>Phone and Internet</v>
      </c>
    </row>
    <row r="6238" spans="1:28" ht="16">
      <c r="A6238" s="200" t="s">
        <v>1019</v>
      </c>
      <c r="B6238" s="212" t="s">
        <v>9</v>
      </c>
      <c r="C6238" s="212">
        <v>0</v>
      </c>
      <c r="D6238" s="212" t="s">
        <v>4</v>
      </c>
      <c r="E6238" s="212" t="s">
        <v>4</v>
      </c>
      <c r="F6238" s="132">
        <v>2</v>
      </c>
      <c r="G6238" s="132">
        <v>2</v>
      </c>
      <c r="H6238" s="132">
        <v>0</v>
      </c>
      <c r="I6238" s="212" t="s">
        <v>17</v>
      </c>
      <c r="J6238" s="213">
        <v>99.55</v>
      </c>
      <c r="K6238" s="214">
        <v>3204.65</v>
      </c>
      <c r="L6238" s="212" t="s">
        <v>4</v>
      </c>
      <c r="M6238" s="144">
        <f>mytable_customer_details!$K6238/mytable_customer_details!$J6238</f>
        <v>32.191361125062784</v>
      </c>
      <c r="N6238" s="168">
        <f>mytable_customer_details!$K6238/mytable_customer_details!$J6238</f>
        <v>32.191361125062784</v>
      </c>
      <c r="O6238" s="145">
        <f t="shared" si="485"/>
        <v>1</v>
      </c>
      <c r="P6238" s="145">
        <f t="shared" si="488"/>
        <v>0</v>
      </c>
      <c r="Q6238" s="146">
        <f t="shared" si="486"/>
        <v>0</v>
      </c>
      <c r="R6238" s="146">
        <f t="shared" si="489"/>
        <v>1</v>
      </c>
      <c r="S6238" s="146" t="b">
        <f>mytable_customer_details!$F$2:$F$7044&gt;0</f>
        <v>1</v>
      </c>
      <c r="T6238" s="146" t="b">
        <f>mytable_customer_details!$G$2:$G$7044&gt;0</f>
        <v>1</v>
      </c>
      <c r="U6238" s="146" t="b">
        <f>IF(mytable_customer_details!$S6238,mytable_customer_details!$T6238)</f>
        <v>1</v>
      </c>
      <c r="V6238" s="147">
        <f t="shared" si="487"/>
        <v>3</v>
      </c>
      <c r="W6238" s="148">
        <f ca="1">EDATE(TODAY(),-mytable_customer_details!$M6238)</f>
        <v>42732</v>
      </c>
      <c r="X6238" s="147">
        <f>mytable_customer_details!$K6238/mytable_customer_details!$M6238</f>
        <v>99.55</v>
      </c>
      <c r="Y6238" s="147" t="str">
        <f>VLOOKUP(H:H,Table2_ContractType!A:B,2,0)</f>
        <v>Month-to-Month</v>
      </c>
      <c r="Z6238" s="147" t="str">
        <f>VLOOKUP(F:F,Table3_PhoneService!A:B,2,0)</f>
        <v>Two or More Lines</v>
      </c>
      <c r="AA6238" s="147" t="str">
        <f>VLOOKUP(G:G,Table4_InternetService!A:B,2,0)</f>
        <v>Fiber Optic</v>
      </c>
      <c r="AB6238" s="149" t="str">
        <f>_xlfn.IFS(mytable_customer_details!$U6238, "Phone and Internet",mytable_customer_details!$S6238, "Phone Only", mytable_customer_details!$T6238, "Internet Only", TRUE, 0)</f>
        <v>Phone and Internet</v>
      </c>
    </row>
    <row r="6239" spans="1:28" ht="16">
      <c r="A6239" s="200" t="s">
        <v>2134</v>
      </c>
      <c r="B6239" s="212" t="s">
        <v>9</v>
      </c>
      <c r="C6239" s="212">
        <v>0</v>
      </c>
      <c r="D6239" s="212" t="s">
        <v>5</v>
      </c>
      <c r="E6239" s="212" t="s">
        <v>5</v>
      </c>
      <c r="F6239" s="132">
        <v>2</v>
      </c>
      <c r="G6239" s="132">
        <v>2</v>
      </c>
      <c r="H6239" s="132">
        <v>0</v>
      </c>
      <c r="I6239" s="212" t="s">
        <v>7</v>
      </c>
      <c r="J6239" s="213">
        <v>80.45</v>
      </c>
      <c r="K6239" s="214">
        <v>2429.1</v>
      </c>
      <c r="L6239" s="212" t="s">
        <v>5</v>
      </c>
      <c r="M6239" s="144">
        <f>mytable_customer_details!$K6239/mytable_customer_details!$J6239</f>
        <v>30.193909260410191</v>
      </c>
      <c r="N6239" s="168">
        <f>mytable_customer_details!$K6239/mytable_customer_details!$J6239</f>
        <v>30.193909260410191</v>
      </c>
      <c r="O6239" s="145">
        <f t="shared" si="485"/>
        <v>0</v>
      </c>
      <c r="P6239" s="145">
        <f t="shared" si="488"/>
        <v>0</v>
      </c>
      <c r="Q6239" s="146">
        <f t="shared" si="486"/>
        <v>0</v>
      </c>
      <c r="R6239" s="146">
        <f t="shared" si="489"/>
        <v>0</v>
      </c>
      <c r="S6239" s="146" t="b">
        <f>mytable_customer_details!$F$2:$F$7044&gt;0</f>
        <v>1</v>
      </c>
      <c r="T6239" s="146" t="b">
        <f>mytable_customer_details!$G$2:$G$7044&gt;0</f>
        <v>1</v>
      </c>
      <c r="U6239" s="146" t="b">
        <f>IF(mytable_customer_details!$S6239,mytable_customer_details!$T6239)</f>
        <v>1</v>
      </c>
      <c r="V6239" s="147">
        <f t="shared" si="487"/>
        <v>0</v>
      </c>
      <c r="W6239" s="148">
        <f ca="1">EDATE(TODAY(),-mytable_customer_details!$M6239)</f>
        <v>42794</v>
      </c>
      <c r="X6239" s="147">
        <f>mytable_customer_details!$K6239/mytable_customer_details!$M6239</f>
        <v>80.45</v>
      </c>
      <c r="Y6239" s="147" t="str">
        <f>VLOOKUP(H:H,Table2_ContractType!A:B,2,0)</f>
        <v>Month-to-Month</v>
      </c>
      <c r="Z6239" s="147" t="str">
        <f>VLOOKUP(F:F,Table3_PhoneService!A:B,2,0)</f>
        <v>Two or More Lines</v>
      </c>
      <c r="AA6239" s="147" t="str">
        <f>VLOOKUP(G:G,Table4_InternetService!A:B,2,0)</f>
        <v>Fiber Optic</v>
      </c>
      <c r="AB6239" s="149" t="str">
        <f>_xlfn.IFS(mytable_customer_details!$U6239, "Phone and Internet",mytable_customer_details!$S6239, "Phone Only", mytable_customer_details!$T6239, "Internet Only", TRUE, 0)</f>
        <v>Phone and Internet</v>
      </c>
    </row>
    <row r="6240" spans="1:28" ht="16">
      <c r="A6240" s="200" t="s">
        <v>1517</v>
      </c>
      <c r="B6240" s="212" t="s">
        <v>9</v>
      </c>
      <c r="C6240" s="212">
        <v>0</v>
      </c>
      <c r="D6240" s="212" t="s">
        <v>4</v>
      </c>
      <c r="E6240" s="212" t="s">
        <v>5</v>
      </c>
      <c r="F6240" s="132">
        <v>0</v>
      </c>
      <c r="G6240" s="132">
        <v>1</v>
      </c>
      <c r="H6240" s="132">
        <v>2</v>
      </c>
      <c r="I6240" s="212" t="s">
        <v>13</v>
      </c>
      <c r="J6240" s="213">
        <v>54.1</v>
      </c>
      <c r="K6240" s="214">
        <v>3794.5</v>
      </c>
      <c r="L6240" s="212" t="s">
        <v>5</v>
      </c>
      <c r="M6240" s="144">
        <f>mytable_customer_details!$K6240/mytable_customer_details!$J6240</f>
        <v>70.138632162661736</v>
      </c>
      <c r="N6240" s="168">
        <f>mytable_customer_details!$K6240/mytable_customer_details!$J6240</f>
        <v>70.138632162661736</v>
      </c>
      <c r="O6240" s="145">
        <f t="shared" si="485"/>
        <v>1</v>
      </c>
      <c r="P6240" s="145">
        <f t="shared" si="488"/>
        <v>0</v>
      </c>
      <c r="Q6240" s="146">
        <f t="shared" si="486"/>
        <v>0</v>
      </c>
      <c r="R6240" s="146">
        <f t="shared" si="489"/>
        <v>0</v>
      </c>
      <c r="S6240" s="146" t="b">
        <f>mytable_customer_details!$F$2:$F$7044&gt;0</f>
        <v>0</v>
      </c>
      <c r="T6240" s="146" t="b">
        <f>mytable_customer_details!$G$2:$G$7044&gt;0</f>
        <v>1</v>
      </c>
      <c r="U6240" s="146" t="b">
        <f>IF(mytable_customer_details!$S6240,mytable_customer_details!$T6240)</f>
        <v>0</v>
      </c>
      <c r="V6240" s="147">
        <f t="shared" si="487"/>
        <v>1</v>
      </c>
      <c r="W6240" s="148">
        <f ca="1">EDATE(TODAY(),-mytable_customer_details!$M6240)</f>
        <v>41575</v>
      </c>
      <c r="X6240" s="147">
        <f>mytable_customer_details!$K6240/mytable_customer_details!$M6240</f>
        <v>54.1</v>
      </c>
      <c r="Y6240" s="147" t="str">
        <f>VLOOKUP(H:H,Table2_ContractType!A:B,2,0)</f>
        <v>2 Year</v>
      </c>
      <c r="Z6240" s="147" t="str">
        <f>VLOOKUP(F:F,Table3_PhoneService!A:B,2,0)</f>
        <v>No Phone Service</v>
      </c>
      <c r="AA6240" s="147" t="str">
        <f>VLOOKUP(G:G,Table4_InternetService!A:B,2,0)</f>
        <v>DSL</v>
      </c>
      <c r="AB6240" s="149" t="str">
        <f>_xlfn.IFS(mytable_customer_details!$U6240, "Phone and Internet",mytable_customer_details!$S6240, "Phone Only", mytable_customer_details!$T6240, "Internet Only", TRUE, 0)</f>
        <v>Internet Only</v>
      </c>
    </row>
    <row r="6241" spans="1:28" ht="16">
      <c r="A6241" s="200" t="s">
        <v>3829</v>
      </c>
      <c r="B6241" s="212" t="s">
        <v>3</v>
      </c>
      <c r="C6241" s="212">
        <v>0</v>
      </c>
      <c r="D6241" s="212" t="s">
        <v>4</v>
      </c>
      <c r="E6241" s="212" t="s">
        <v>5</v>
      </c>
      <c r="F6241" s="132">
        <v>2</v>
      </c>
      <c r="G6241" s="132">
        <v>2</v>
      </c>
      <c r="H6241" s="132">
        <v>2</v>
      </c>
      <c r="I6241" s="212" t="s">
        <v>17</v>
      </c>
      <c r="J6241" s="213">
        <v>109.1</v>
      </c>
      <c r="K6241" s="214">
        <v>6393.65</v>
      </c>
      <c r="L6241" s="212" t="s">
        <v>5</v>
      </c>
      <c r="M6241" s="144">
        <f>mytable_customer_details!$K6241/mytable_customer_details!$J6241</f>
        <v>58.603574702108155</v>
      </c>
      <c r="N6241" s="168">
        <f>mytable_customer_details!$K6241/mytable_customer_details!$J6241</f>
        <v>58.603574702108155</v>
      </c>
      <c r="O6241" s="145">
        <f t="shared" si="485"/>
        <v>1</v>
      </c>
      <c r="P6241" s="145">
        <f t="shared" si="488"/>
        <v>1</v>
      </c>
      <c r="Q6241" s="146">
        <f t="shared" si="486"/>
        <v>1</v>
      </c>
      <c r="R6241" s="146">
        <f t="shared" si="489"/>
        <v>0</v>
      </c>
      <c r="S6241" s="146" t="b">
        <f>mytable_customer_details!$F$2:$F$7044&gt;0</f>
        <v>1</v>
      </c>
      <c r="T6241" s="146" t="b">
        <f>mytable_customer_details!$G$2:$G$7044&gt;0</f>
        <v>1</v>
      </c>
      <c r="U6241" s="146" t="b">
        <f>IF(mytable_customer_details!$S6241,mytable_customer_details!$T6241)</f>
        <v>1</v>
      </c>
      <c r="V6241" s="147">
        <f t="shared" si="487"/>
        <v>1</v>
      </c>
      <c r="W6241" s="148">
        <f ca="1">EDATE(TODAY(),-mytable_customer_details!$M6241)</f>
        <v>41940</v>
      </c>
      <c r="X6241" s="147">
        <f>mytable_customer_details!$K6241/mytable_customer_details!$M6241</f>
        <v>109.1</v>
      </c>
      <c r="Y6241" s="147" t="str">
        <f>VLOOKUP(H:H,Table2_ContractType!A:B,2,0)</f>
        <v>2 Year</v>
      </c>
      <c r="Z6241" s="147" t="str">
        <f>VLOOKUP(F:F,Table3_PhoneService!A:B,2,0)</f>
        <v>Two or More Lines</v>
      </c>
      <c r="AA6241" s="147" t="str">
        <f>VLOOKUP(G:G,Table4_InternetService!A:B,2,0)</f>
        <v>Fiber Optic</v>
      </c>
      <c r="AB6241" s="149" t="str">
        <f>_xlfn.IFS(mytable_customer_details!$U6241, "Phone and Internet",mytable_customer_details!$S6241, "Phone Only", mytable_customer_details!$T6241, "Internet Only", TRUE, 0)</f>
        <v>Phone and Internet</v>
      </c>
    </row>
    <row r="6242" spans="1:28" ht="16">
      <c r="A6242" s="200" t="s">
        <v>6229</v>
      </c>
      <c r="B6242" s="212" t="s">
        <v>3</v>
      </c>
      <c r="C6242" s="212">
        <v>0</v>
      </c>
      <c r="D6242" s="212" t="s">
        <v>4</v>
      </c>
      <c r="E6242" s="212" t="s">
        <v>4</v>
      </c>
      <c r="F6242" s="132">
        <v>0</v>
      </c>
      <c r="G6242" s="132">
        <v>1</v>
      </c>
      <c r="H6242" s="132">
        <v>1</v>
      </c>
      <c r="I6242" s="212" t="s">
        <v>13</v>
      </c>
      <c r="J6242" s="213">
        <v>58.4</v>
      </c>
      <c r="K6242" s="214">
        <v>4113.1499999999996</v>
      </c>
      <c r="L6242" s="212" t="s">
        <v>5</v>
      </c>
      <c r="M6242" s="144">
        <f>mytable_customer_details!$K6242/mytable_customer_details!$J6242</f>
        <v>70.430650684931507</v>
      </c>
      <c r="N6242" s="168">
        <f>mytable_customer_details!$K6242/mytable_customer_details!$J6242</f>
        <v>70.430650684931507</v>
      </c>
      <c r="O6242" s="145">
        <f t="shared" si="485"/>
        <v>1</v>
      </c>
      <c r="P6242" s="145">
        <f t="shared" si="488"/>
        <v>1</v>
      </c>
      <c r="Q6242" s="146">
        <f t="shared" si="486"/>
        <v>1</v>
      </c>
      <c r="R6242" s="146">
        <f t="shared" si="489"/>
        <v>0</v>
      </c>
      <c r="S6242" s="146" t="b">
        <f>mytable_customer_details!$F$2:$F$7044&gt;0</f>
        <v>0</v>
      </c>
      <c r="T6242" s="146" t="b">
        <f>mytable_customer_details!$G$2:$G$7044&gt;0</f>
        <v>1</v>
      </c>
      <c r="U6242" s="146" t="b">
        <f>IF(mytable_customer_details!$S6242,mytable_customer_details!$T6242)</f>
        <v>0</v>
      </c>
      <c r="V6242" s="147">
        <f t="shared" si="487"/>
        <v>3</v>
      </c>
      <c r="W6242" s="148">
        <f ca="1">EDATE(TODAY(),-mytable_customer_details!$M6242)</f>
        <v>41575</v>
      </c>
      <c r="X6242" s="147">
        <f>mytable_customer_details!$K6242/mytable_customer_details!$M6242</f>
        <v>58.399999999999991</v>
      </c>
      <c r="Y6242" s="147" t="str">
        <f>VLOOKUP(H:H,Table2_ContractType!A:B,2,0)</f>
        <v>1 Year</v>
      </c>
      <c r="Z6242" s="147" t="str">
        <f>VLOOKUP(F:F,Table3_PhoneService!A:B,2,0)</f>
        <v>No Phone Service</v>
      </c>
      <c r="AA6242" s="147" t="str">
        <f>VLOOKUP(G:G,Table4_InternetService!A:B,2,0)</f>
        <v>DSL</v>
      </c>
      <c r="AB6242" s="149" t="str">
        <f>_xlfn.IFS(mytable_customer_details!$U6242, "Phone and Internet",mytable_customer_details!$S6242, "Phone Only", mytable_customer_details!$T6242, "Internet Only", TRUE, 0)</f>
        <v>Internet Only</v>
      </c>
    </row>
    <row r="6243" spans="1:28" ht="16">
      <c r="A6243" s="200" t="s">
        <v>5311</v>
      </c>
      <c r="B6243" s="212" t="s">
        <v>3</v>
      </c>
      <c r="C6243" s="212">
        <v>0</v>
      </c>
      <c r="D6243" s="212" t="s">
        <v>4</v>
      </c>
      <c r="E6243" s="212" t="s">
        <v>4</v>
      </c>
      <c r="F6243" s="132">
        <v>1</v>
      </c>
      <c r="G6243" s="132">
        <v>2</v>
      </c>
      <c r="H6243" s="132">
        <v>0</v>
      </c>
      <c r="I6243" s="212" t="s">
        <v>10</v>
      </c>
      <c r="J6243" s="213">
        <v>80.05</v>
      </c>
      <c r="K6243" s="214">
        <v>80.05</v>
      </c>
      <c r="L6243" s="212" t="s">
        <v>4</v>
      </c>
      <c r="M6243" s="144">
        <f>mytable_customer_details!$K6243/mytable_customer_details!$J6243</f>
        <v>1</v>
      </c>
      <c r="N6243" s="168">
        <f>mytable_customer_details!$K6243/mytable_customer_details!$J6243</f>
        <v>1</v>
      </c>
      <c r="O6243" s="145">
        <f t="shared" si="485"/>
        <v>1</v>
      </c>
      <c r="P6243" s="145">
        <f t="shared" si="488"/>
        <v>0</v>
      </c>
      <c r="Q6243" s="146">
        <f t="shared" si="486"/>
        <v>1</v>
      </c>
      <c r="R6243" s="146">
        <f t="shared" si="489"/>
        <v>1</v>
      </c>
      <c r="S6243" s="146" t="b">
        <f>mytable_customer_details!$F$2:$F$7044&gt;0</f>
        <v>1</v>
      </c>
      <c r="T6243" s="146" t="b">
        <f>mytable_customer_details!$G$2:$G$7044&gt;0</f>
        <v>1</v>
      </c>
      <c r="U6243" s="146" t="b">
        <f>IF(mytable_customer_details!$S6243,mytable_customer_details!$T6243)</f>
        <v>1</v>
      </c>
      <c r="V6243" s="147">
        <f t="shared" si="487"/>
        <v>3</v>
      </c>
      <c r="W6243" s="148">
        <f ca="1">EDATE(TODAY(),-mytable_customer_details!$M6243)</f>
        <v>43674</v>
      </c>
      <c r="X6243" s="147">
        <f>mytable_customer_details!$K6243/mytable_customer_details!$M6243</f>
        <v>80.05</v>
      </c>
      <c r="Y6243" s="147" t="str">
        <f>VLOOKUP(H:H,Table2_ContractType!A:B,2,0)</f>
        <v>Month-to-Month</v>
      </c>
      <c r="Z6243" s="147" t="str">
        <f>VLOOKUP(F:F,Table3_PhoneService!A:B,2,0)</f>
        <v>One Line</v>
      </c>
      <c r="AA6243" s="147" t="str">
        <f>VLOOKUP(G:G,Table4_InternetService!A:B,2,0)</f>
        <v>Fiber Optic</v>
      </c>
      <c r="AB6243" s="149" t="str">
        <f>_xlfn.IFS(mytable_customer_details!$U6243, "Phone and Internet",mytable_customer_details!$S6243, "Phone Only", mytable_customer_details!$T6243, "Internet Only", TRUE, 0)</f>
        <v>Phone and Internet</v>
      </c>
    </row>
    <row r="6244" spans="1:28" ht="16">
      <c r="A6244" s="200" t="s">
        <v>6628</v>
      </c>
      <c r="B6244" s="212" t="s">
        <v>3</v>
      </c>
      <c r="C6244" s="212">
        <v>0</v>
      </c>
      <c r="D6244" s="212" t="s">
        <v>5</v>
      </c>
      <c r="E6244" s="212" t="s">
        <v>5</v>
      </c>
      <c r="F6244" s="132">
        <v>2</v>
      </c>
      <c r="G6244" s="132">
        <v>1</v>
      </c>
      <c r="H6244" s="132">
        <v>1</v>
      </c>
      <c r="I6244" s="212" t="s">
        <v>17</v>
      </c>
      <c r="J6244" s="213">
        <v>83.45</v>
      </c>
      <c r="K6244" s="214">
        <v>3887.85</v>
      </c>
      <c r="L6244" s="212" t="s">
        <v>5</v>
      </c>
      <c r="M6244" s="144">
        <f>mytable_customer_details!$K6244/mytable_customer_details!$J6244</f>
        <v>46.588975434391848</v>
      </c>
      <c r="N6244" s="168">
        <f>mytable_customer_details!$K6244/mytable_customer_details!$J6244</f>
        <v>46.588975434391848</v>
      </c>
      <c r="O6244" s="145">
        <f t="shared" si="485"/>
        <v>0</v>
      </c>
      <c r="P6244" s="145">
        <f t="shared" si="488"/>
        <v>0</v>
      </c>
      <c r="Q6244" s="146">
        <f t="shared" si="486"/>
        <v>1</v>
      </c>
      <c r="R6244" s="146">
        <f t="shared" si="489"/>
        <v>0</v>
      </c>
      <c r="S6244" s="146" t="b">
        <f>mytable_customer_details!$F$2:$F$7044&gt;0</f>
        <v>1</v>
      </c>
      <c r="T6244" s="146" t="b">
        <f>mytable_customer_details!$G$2:$G$7044&gt;0</f>
        <v>1</v>
      </c>
      <c r="U6244" s="146" t="b">
        <f>IF(mytable_customer_details!$S6244,mytable_customer_details!$T6244)</f>
        <v>1</v>
      </c>
      <c r="V6244" s="147">
        <f t="shared" si="487"/>
        <v>0</v>
      </c>
      <c r="W6244" s="148">
        <f ca="1">EDATE(TODAY(),-mytable_customer_details!$M6244)</f>
        <v>42305</v>
      </c>
      <c r="X6244" s="147">
        <f>mytable_customer_details!$K6244/mytable_customer_details!$M6244</f>
        <v>83.45</v>
      </c>
      <c r="Y6244" s="147" t="str">
        <f>VLOOKUP(H:H,Table2_ContractType!A:B,2,0)</f>
        <v>1 Year</v>
      </c>
      <c r="Z6244" s="147" t="str">
        <f>VLOOKUP(F:F,Table3_PhoneService!A:B,2,0)</f>
        <v>Two or More Lines</v>
      </c>
      <c r="AA6244" s="147" t="str">
        <f>VLOOKUP(G:G,Table4_InternetService!A:B,2,0)</f>
        <v>DSL</v>
      </c>
      <c r="AB6244" s="149" t="str">
        <f>_xlfn.IFS(mytable_customer_details!$U6244, "Phone and Internet",mytable_customer_details!$S6244, "Phone Only", mytable_customer_details!$T6244, "Internet Only", TRUE, 0)</f>
        <v>Phone and Internet</v>
      </c>
    </row>
    <row r="6245" spans="1:28" ht="16">
      <c r="A6245" s="200" t="s">
        <v>786</v>
      </c>
      <c r="B6245" s="212" t="s">
        <v>3</v>
      </c>
      <c r="C6245" s="212">
        <v>0</v>
      </c>
      <c r="D6245" s="212" t="s">
        <v>4</v>
      </c>
      <c r="E6245" s="212" t="s">
        <v>5</v>
      </c>
      <c r="F6245" s="132">
        <v>2</v>
      </c>
      <c r="G6245" s="132">
        <v>2</v>
      </c>
      <c r="H6245" s="132">
        <v>2</v>
      </c>
      <c r="I6245" s="212" t="s">
        <v>17</v>
      </c>
      <c r="J6245" s="213">
        <v>110.65</v>
      </c>
      <c r="K6245" s="214">
        <v>8065.65</v>
      </c>
      <c r="L6245" s="212" t="s">
        <v>5</v>
      </c>
      <c r="M6245" s="144">
        <f>mytable_customer_details!$K6245/mytable_customer_details!$J6245</f>
        <v>72.893357433348385</v>
      </c>
      <c r="N6245" s="168">
        <f>mytable_customer_details!$K6245/mytable_customer_details!$J6245</f>
        <v>72.893357433348385</v>
      </c>
      <c r="O6245" s="145">
        <f t="shared" si="485"/>
        <v>1</v>
      </c>
      <c r="P6245" s="145">
        <f t="shared" si="488"/>
        <v>1</v>
      </c>
      <c r="Q6245" s="146">
        <f t="shared" si="486"/>
        <v>1</v>
      </c>
      <c r="R6245" s="146">
        <f t="shared" si="489"/>
        <v>0</v>
      </c>
      <c r="S6245" s="146" t="b">
        <f>mytable_customer_details!$F$2:$F$7044&gt;0</f>
        <v>1</v>
      </c>
      <c r="T6245" s="146" t="b">
        <f>mytable_customer_details!$G$2:$G$7044&gt;0</f>
        <v>1</v>
      </c>
      <c r="U6245" s="146" t="b">
        <f>IF(mytable_customer_details!$S6245,mytable_customer_details!$T6245)</f>
        <v>1</v>
      </c>
      <c r="V6245" s="147">
        <f t="shared" si="487"/>
        <v>1</v>
      </c>
      <c r="W6245" s="148">
        <f ca="1">EDATE(TODAY(),-mytable_customer_details!$M6245)</f>
        <v>41514</v>
      </c>
      <c r="X6245" s="147">
        <f>mytable_customer_details!$K6245/mytable_customer_details!$M6245</f>
        <v>110.65</v>
      </c>
      <c r="Y6245" s="147" t="str">
        <f>VLOOKUP(H:H,Table2_ContractType!A:B,2,0)</f>
        <v>2 Year</v>
      </c>
      <c r="Z6245" s="147" t="str">
        <f>VLOOKUP(F:F,Table3_PhoneService!A:B,2,0)</f>
        <v>Two or More Lines</v>
      </c>
      <c r="AA6245" s="147" t="str">
        <f>VLOOKUP(G:G,Table4_InternetService!A:B,2,0)</f>
        <v>Fiber Optic</v>
      </c>
      <c r="AB6245" s="149" t="str">
        <f>_xlfn.IFS(mytable_customer_details!$U6245, "Phone and Internet",mytable_customer_details!$S6245, "Phone Only", mytable_customer_details!$T6245, "Internet Only", TRUE, 0)</f>
        <v>Phone and Internet</v>
      </c>
    </row>
    <row r="6246" spans="1:28" ht="16">
      <c r="A6246" s="200" t="s">
        <v>1113</v>
      </c>
      <c r="B6246" s="212" t="s">
        <v>9</v>
      </c>
      <c r="C6246" s="212">
        <v>0</v>
      </c>
      <c r="D6246" s="212" t="s">
        <v>4</v>
      </c>
      <c r="E6246" s="212" t="s">
        <v>4</v>
      </c>
      <c r="F6246" s="132">
        <v>1</v>
      </c>
      <c r="G6246" s="132">
        <v>1</v>
      </c>
      <c r="H6246" s="132">
        <v>0</v>
      </c>
      <c r="I6246" s="212" t="s">
        <v>10</v>
      </c>
      <c r="J6246" s="213">
        <v>56.15</v>
      </c>
      <c r="K6246" s="214">
        <v>168.15</v>
      </c>
      <c r="L6246" s="212" t="s">
        <v>4</v>
      </c>
      <c r="M6246" s="144">
        <f>mytable_customer_details!$K6246/mytable_customer_details!$J6246</f>
        <v>2.9946571682991987</v>
      </c>
      <c r="N6246" s="168">
        <f>mytable_customer_details!$K6246/mytable_customer_details!$J6246</f>
        <v>2.9946571682991987</v>
      </c>
      <c r="O6246" s="145">
        <f t="shared" si="485"/>
        <v>1</v>
      </c>
      <c r="P6246" s="145">
        <f t="shared" si="488"/>
        <v>0</v>
      </c>
      <c r="Q6246" s="146">
        <f t="shared" si="486"/>
        <v>0</v>
      </c>
      <c r="R6246" s="146">
        <f t="shared" si="489"/>
        <v>1</v>
      </c>
      <c r="S6246" s="146" t="b">
        <f>mytable_customer_details!$F$2:$F$7044&gt;0</f>
        <v>1</v>
      </c>
      <c r="T6246" s="146" t="b">
        <f>mytable_customer_details!$G$2:$G$7044&gt;0</f>
        <v>1</v>
      </c>
      <c r="U6246" s="146" t="b">
        <f>IF(mytable_customer_details!$S6246,mytable_customer_details!$T6246)</f>
        <v>1</v>
      </c>
      <c r="V6246" s="147">
        <f t="shared" si="487"/>
        <v>3</v>
      </c>
      <c r="W6246" s="148">
        <f ca="1">EDATE(TODAY(),-mytable_customer_details!$M6246)</f>
        <v>43644</v>
      </c>
      <c r="X6246" s="147">
        <f>mytable_customer_details!$K6246/mytable_customer_details!$M6246</f>
        <v>56.15</v>
      </c>
      <c r="Y6246" s="147" t="str">
        <f>VLOOKUP(H:H,Table2_ContractType!A:B,2,0)</f>
        <v>Month-to-Month</v>
      </c>
      <c r="Z6246" s="147" t="str">
        <f>VLOOKUP(F:F,Table3_PhoneService!A:B,2,0)</f>
        <v>One Line</v>
      </c>
      <c r="AA6246" s="147" t="str">
        <f>VLOOKUP(G:G,Table4_InternetService!A:B,2,0)</f>
        <v>DSL</v>
      </c>
      <c r="AB6246" s="149" t="str">
        <f>_xlfn.IFS(mytable_customer_details!$U6246, "Phone and Internet",mytable_customer_details!$S6246, "Phone Only", mytable_customer_details!$T6246, "Internet Only", TRUE, 0)</f>
        <v>Phone and Internet</v>
      </c>
    </row>
    <row r="6247" spans="1:28" ht="16">
      <c r="A6247" s="200" t="s">
        <v>2418</v>
      </c>
      <c r="B6247" s="212" t="s">
        <v>3</v>
      </c>
      <c r="C6247" s="212">
        <v>0</v>
      </c>
      <c r="D6247" s="212" t="s">
        <v>4</v>
      </c>
      <c r="E6247" s="212" t="s">
        <v>5</v>
      </c>
      <c r="F6247" s="132">
        <v>1</v>
      </c>
      <c r="G6247" s="132">
        <v>2</v>
      </c>
      <c r="H6247" s="132">
        <v>0</v>
      </c>
      <c r="I6247" s="212" t="s">
        <v>7</v>
      </c>
      <c r="J6247" s="213">
        <v>70.7</v>
      </c>
      <c r="K6247" s="214">
        <v>141.44999999999999</v>
      </c>
      <c r="L6247" s="212" t="s">
        <v>4</v>
      </c>
      <c r="M6247" s="144">
        <f>mytable_customer_details!$K6247/mytable_customer_details!$J6247</f>
        <v>2.0007072135785005</v>
      </c>
      <c r="N6247" s="168">
        <f>mytable_customer_details!$K6247/mytable_customer_details!$J6247</f>
        <v>2.0007072135785005</v>
      </c>
      <c r="O6247" s="145">
        <f t="shared" si="485"/>
        <v>1</v>
      </c>
      <c r="P6247" s="145">
        <f t="shared" si="488"/>
        <v>0</v>
      </c>
      <c r="Q6247" s="146">
        <f t="shared" si="486"/>
        <v>1</v>
      </c>
      <c r="R6247" s="146">
        <f t="shared" si="489"/>
        <v>1</v>
      </c>
      <c r="S6247" s="146" t="b">
        <f>mytable_customer_details!$F$2:$F$7044&gt;0</f>
        <v>1</v>
      </c>
      <c r="T6247" s="146" t="b">
        <f>mytable_customer_details!$G$2:$G$7044&gt;0</f>
        <v>1</v>
      </c>
      <c r="U6247" s="146" t="b">
        <f>IF(mytable_customer_details!$S6247,mytable_customer_details!$T6247)</f>
        <v>1</v>
      </c>
      <c r="V6247" s="147">
        <f t="shared" si="487"/>
        <v>1</v>
      </c>
      <c r="W6247" s="148">
        <f ca="1">EDATE(TODAY(),-mytable_customer_details!$M6247)</f>
        <v>43644</v>
      </c>
      <c r="X6247" s="147">
        <f>mytable_customer_details!$K6247/mytable_customer_details!$M6247</f>
        <v>70.7</v>
      </c>
      <c r="Y6247" s="147" t="str">
        <f>VLOOKUP(H:H,Table2_ContractType!A:B,2,0)</f>
        <v>Month-to-Month</v>
      </c>
      <c r="Z6247" s="147" t="str">
        <f>VLOOKUP(F:F,Table3_PhoneService!A:B,2,0)</f>
        <v>One Line</v>
      </c>
      <c r="AA6247" s="147" t="str">
        <f>VLOOKUP(G:G,Table4_InternetService!A:B,2,0)</f>
        <v>Fiber Optic</v>
      </c>
      <c r="AB6247" s="149" t="str">
        <f>_xlfn.IFS(mytable_customer_details!$U6247, "Phone and Internet",mytable_customer_details!$S6247, "Phone Only", mytable_customer_details!$T6247, "Internet Only", TRUE, 0)</f>
        <v>Phone and Internet</v>
      </c>
    </row>
    <row r="6248" spans="1:28" ht="16">
      <c r="A6248" s="200" t="s">
        <v>5505</v>
      </c>
      <c r="B6248" s="212" t="s">
        <v>3</v>
      </c>
      <c r="C6248" s="212">
        <v>0</v>
      </c>
      <c r="D6248" s="212" t="s">
        <v>5</v>
      </c>
      <c r="E6248" s="212" t="s">
        <v>5</v>
      </c>
      <c r="F6248" s="132">
        <v>1</v>
      </c>
      <c r="G6248" s="132">
        <v>2</v>
      </c>
      <c r="H6248" s="132">
        <v>0</v>
      </c>
      <c r="I6248" s="212" t="s">
        <v>7</v>
      </c>
      <c r="J6248" s="213">
        <v>84.95</v>
      </c>
      <c r="K6248" s="214">
        <v>668.4</v>
      </c>
      <c r="L6248" s="212" t="s">
        <v>4</v>
      </c>
      <c r="M6248" s="144">
        <f>mytable_customer_details!$K6248/mytable_customer_details!$J6248</f>
        <v>7.8681577398469686</v>
      </c>
      <c r="N6248" s="168">
        <f>mytable_customer_details!$K6248/mytable_customer_details!$J6248</f>
        <v>7.8681577398469686</v>
      </c>
      <c r="O6248" s="145">
        <f t="shared" si="485"/>
        <v>0</v>
      </c>
      <c r="P6248" s="145">
        <f t="shared" si="488"/>
        <v>0</v>
      </c>
      <c r="Q6248" s="146">
        <f t="shared" si="486"/>
        <v>1</v>
      </c>
      <c r="R6248" s="146">
        <f t="shared" si="489"/>
        <v>1</v>
      </c>
      <c r="S6248" s="146" t="b">
        <f>mytable_customer_details!$F$2:$F$7044&gt;0</f>
        <v>1</v>
      </c>
      <c r="T6248" s="146" t="b">
        <f>mytable_customer_details!$G$2:$G$7044&gt;0</f>
        <v>1</v>
      </c>
      <c r="U6248" s="146" t="b">
        <f>IF(mytable_customer_details!$S6248,mytable_customer_details!$T6248)</f>
        <v>1</v>
      </c>
      <c r="V6248" s="147">
        <f t="shared" si="487"/>
        <v>0</v>
      </c>
      <c r="W6248" s="148">
        <f ca="1">EDATE(TODAY(),-mytable_customer_details!$M6248)</f>
        <v>43493</v>
      </c>
      <c r="X6248" s="147">
        <f>mytable_customer_details!$K6248/mytable_customer_details!$M6248</f>
        <v>84.95</v>
      </c>
      <c r="Y6248" s="147" t="str">
        <f>VLOOKUP(H:H,Table2_ContractType!A:B,2,0)</f>
        <v>Month-to-Month</v>
      </c>
      <c r="Z6248" s="147" t="str">
        <f>VLOOKUP(F:F,Table3_PhoneService!A:B,2,0)</f>
        <v>One Line</v>
      </c>
      <c r="AA6248" s="147" t="str">
        <f>VLOOKUP(G:G,Table4_InternetService!A:B,2,0)</f>
        <v>Fiber Optic</v>
      </c>
      <c r="AB6248" s="149" t="str">
        <f>_xlfn.IFS(mytable_customer_details!$U6248, "Phone and Internet",mytable_customer_details!$S6248, "Phone Only", mytable_customer_details!$T6248, "Internet Only", TRUE, 0)</f>
        <v>Phone and Internet</v>
      </c>
    </row>
    <row r="6249" spans="1:28" ht="16">
      <c r="A6249" s="200" t="s">
        <v>5565</v>
      </c>
      <c r="B6249" s="212" t="s">
        <v>3</v>
      </c>
      <c r="C6249" s="212">
        <v>0</v>
      </c>
      <c r="D6249" s="212" t="s">
        <v>5</v>
      </c>
      <c r="E6249" s="212" t="s">
        <v>5</v>
      </c>
      <c r="F6249" s="132">
        <v>1</v>
      </c>
      <c r="G6249" s="132">
        <v>0</v>
      </c>
      <c r="H6249" s="132">
        <v>2</v>
      </c>
      <c r="I6249" s="212" t="s">
        <v>10</v>
      </c>
      <c r="J6249" s="213">
        <v>20.6</v>
      </c>
      <c r="K6249" s="214">
        <v>1298.7</v>
      </c>
      <c r="L6249" s="212" t="s">
        <v>5</v>
      </c>
      <c r="M6249" s="144">
        <f>mytable_customer_details!$K6249/mytable_customer_details!$J6249</f>
        <v>63.043689320388346</v>
      </c>
      <c r="N6249" s="168">
        <f>mytable_customer_details!$K6249/mytable_customer_details!$J6249</f>
        <v>63.043689320388346</v>
      </c>
      <c r="O6249" s="145">
        <f t="shared" si="485"/>
        <v>0</v>
      </c>
      <c r="P6249" s="145">
        <f t="shared" si="488"/>
        <v>0</v>
      </c>
      <c r="Q6249" s="146">
        <f t="shared" si="486"/>
        <v>1</v>
      </c>
      <c r="R6249" s="146">
        <f t="shared" si="489"/>
        <v>0</v>
      </c>
      <c r="S6249" s="146" t="b">
        <f>mytable_customer_details!$F$2:$F$7044&gt;0</f>
        <v>1</v>
      </c>
      <c r="T6249" s="146" t="b">
        <f>mytable_customer_details!$G$2:$G$7044&gt;0</f>
        <v>0</v>
      </c>
      <c r="U6249" s="146" t="b">
        <f>IF(mytable_customer_details!$S6249,mytable_customer_details!$T6249)</f>
        <v>0</v>
      </c>
      <c r="V6249" s="147">
        <f t="shared" si="487"/>
        <v>0</v>
      </c>
      <c r="W6249" s="148">
        <f ca="1">EDATE(TODAY(),-mytable_customer_details!$M6249)</f>
        <v>41787</v>
      </c>
      <c r="X6249" s="147">
        <f>mytable_customer_details!$K6249/mytable_customer_details!$M6249</f>
        <v>20.6</v>
      </c>
      <c r="Y6249" s="147" t="str">
        <f>VLOOKUP(H:H,Table2_ContractType!A:B,2,0)</f>
        <v>2 Year</v>
      </c>
      <c r="Z6249" s="147" t="str">
        <f>VLOOKUP(F:F,Table3_PhoneService!A:B,2,0)</f>
        <v>One Line</v>
      </c>
      <c r="AA6249" s="147" t="str">
        <f>VLOOKUP(G:G,Table4_InternetService!A:B,2,0)</f>
        <v>No Internet Service</v>
      </c>
      <c r="AB6249" s="149" t="str">
        <f>_xlfn.IFS(mytable_customer_details!$U6249, "Phone and Internet",mytable_customer_details!$S6249, "Phone Only", mytable_customer_details!$T6249, "Internet Only", TRUE, 0)</f>
        <v>Phone Only</v>
      </c>
    </row>
    <row r="6250" spans="1:28" ht="16">
      <c r="A6250" s="200" t="s">
        <v>1894</v>
      </c>
      <c r="B6250" s="212" t="s">
        <v>3</v>
      </c>
      <c r="C6250" s="212">
        <v>1</v>
      </c>
      <c r="D6250" s="212" t="s">
        <v>4</v>
      </c>
      <c r="E6250" s="212" t="s">
        <v>5</v>
      </c>
      <c r="F6250" s="132">
        <v>2</v>
      </c>
      <c r="G6250" s="132">
        <v>2</v>
      </c>
      <c r="H6250" s="132">
        <v>0</v>
      </c>
      <c r="I6250" s="212" t="s">
        <v>13</v>
      </c>
      <c r="J6250" s="213">
        <v>100.5</v>
      </c>
      <c r="K6250" s="214">
        <v>3653.35</v>
      </c>
      <c r="L6250" s="212" t="s">
        <v>4</v>
      </c>
      <c r="M6250" s="144">
        <f>mytable_customer_details!$K6250/mytable_customer_details!$J6250</f>
        <v>36.351741293532335</v>
      </c>
      <c r="N6250" s="168">
        <f>mytable_customer_details!$K6250/mytable_customer_details!$J6250</f>
        <v>36.351741293532335</v>
      </c>
      <c r="O6250" s="145">
        <f t="shared" si="485"/>
        <v>1</v>
      </c>
      <c r="P6250" s="145">
        <f t="shared" si="488"/>
        <v>1</v>
      </c>
      <c r="Q6250" s="146">
        <f t="shared" si="486"/>
        <v>1</v>
      </c>
      <c r="R6250" s="146">
        <f t="shared" si="489"/>
        <v>1</v>
      </c>
      <c r="S6250" s="146" t="b">
        <f>mytable_customer_details!$F$2:$F$7044&gt;0</f>
        <v>1</v>
      </c>
      <c r="T6250" s="146" t="b">
        <f>mytable_customer_details!$G$2:$G$7044&gt;0</f>
        <v>1</v>
      </c>
      <c r="U6250" s="146" t="b">
        <f>IF(mytable_customer_details!$S6250,mytable_customer_details!$T6250)</f>
        <v>1</v>
      </c>
      <c r="V6250" s="147">
        <f t="shared" si="487"/>
        <v>1</v>
      </c>
      <c r="W6250" s="148">
        <f ca="1">EDATE(TODAY(),-mytable_customer_details!$M6250)</f>
        <v>42610</v>
      </c>
      <c r="X6250" s="147">
        <f>mytable_customer_details!$K6250/mytable_customer_details!$M6250</f>
        <v>100.5</v>
      </c>
      <c r="Y6250" s="147" t="str">
        <f>VLOOKUP(H:H,Table2_ContractType!A:B,2,0)</f>
        <v>Month-to-Month</v>
      </c>
      <c r="Z6250" s="147" t="str">
        <f>VLOOKUP(F:F,Table3_PhoneService!A:B,2,0)</f>
        <v>Two or More Lines</v>
      </c>
      <c r="AA6250" s="147" t="str">
        <f>VLOOKUP(G:G,Table4_InternetService!A:B,2,0)</f>
        <v>Fiber Optic</v>
      </c>
      <c r="AB6250" s="149" t="str">
        <f>_xlfn.IFS(mytable_customer_details!$U6250, "Phone and Internet",mytable_customer_details!$S6250, "Phone Only", mytable_customer_details!$T6250, "Internet Only", TRUE, 0)</f>
        <v>Phone and Internet</v>
      </c>
    </row>
    <row r="6251" spans="1:28" ht="16">
      <c r="A6251" s="200" t="s">
        <v>1160</v>
      </c>
      <c r="B6251" s="212" t="s">
        <v>9</v>
      </c>
      <c r="C6251" s="212">
        <v>0</v>
      </c>
      <c r="D6251" s="212" t="s">
        <v>4</v>
      </c>
      <c r="E6251" s="212" t="s">
        <v>4</v>
      </c>
      <c r="F6251" s="132">
        <v>1</v>
      </c>
      <c r="G6251" s="132">
        <v>2</v>
      </c>
      <c r="H6251" s="132">
        <v>0</v>
      </c>
      <c r="I6251" s="212" t="s">
        <v>10</v>
      </c>
      <c r="J6251" s="213">
        <v>96.65</v>
      </c>
      <c r="K6251" s="214">
        <v>1162.8499999999999</v>
      </c>
      <c r="L6251" s="212" t="s">
        <v>4</v>
      </c>
      <c r="M6251" s="144">
        <f>mytable_customer_details!$K6251/mytable_customer_details!$J6251</f>
        <v>12.031557165028451</v>
      </c>
      <c r="N6251" s="168">
        <f>mytable_customer_details!$K6251/mytable_customer_details!$J6251</f>
        <v>12.031557165028451</v>
      </c>
      <c r="O6251" s="145">
        <f t="shared" si="485"/>
        <v>1</v>
      </c>
      <c r="P6251" s="145">
        <f t="shared" si="488"/>
        <v>1</v>
      </c>
      <c r="Q6251" s="146">
        <f t="shared" si="486"/>
        <v>0</v>
      </c>
      <c r="R6251" s="146">
        <f t="shared" si="489"/>
        <v>1</v>
      </c>
      <c r="S6251" s="146" t="b">
        <f>mytable_customer_details!$F$2:$F$7044&gt;0</f>
        <v>1</v>
      </c>
      <c r="T6251" s="146" t="b">
        <f>mytable_customer_details!$G$2:$G$7044&gt;0</f>
        <v>1</v>
      </c>
      <c r="U6251" s="146" t="b">
        <f>IF(mytable_customer_details!$S6251,mytable_customer_details!$T6251)</f>
        <v>1</v>
      </c>
      <c r="V6251" s="147">
        <f t="shared" si="487"/>
        <v>3</v>
      </c>
      <c r="W6251" s="148">
        <f ca="1">EDATE(TODAY(),-mytable_customer_details!$M6251)</f>
        <v>43340</v>
      </c>
      <c r="X6251" s="147">
        <f>mytable_customer_details!$K6251/mytable_customer_details!$M6251</f>
        <v>96.65</v>
      </c>
      <c r="Y6251" s="147" t="str">
        <f>VLOOKUP(H:H,Table2_ContractType!A:B,2,0)</f>
        <v>Month-to-Month</v>
      </c>
      <c r="Z6251" s="147" t="str">
        <f>VLOOKUP(F:F,Table3_PhoneService!A:B,2,0)</f>
        <v>One Line</v>
      </c>
      <c r="AA6251" s="147" t="str">
        <f>VLOOKUP(G:G,Table4_InternetService!A:B,2,0)</f>
        <v>Fiber Optic</v>
      </c>
      <c r="AB6251" s="149" t="str">
        <f>_xlfn.IFS(mytable_customer_details!$U6251, "Phone and Internet",mytable_customer_details!$S6251, "Phone Only", mytable_customer_details!$T6251, "Internet Only", TRUE, 0)</f>
        <v>Phone and Internet</v>
      </c>
    </row>
    <row r="6252" spans="1:28" ht="16">
      <c r="A6252" s="200" t="s">
        <v>6331</v>
      </c>
      <c r="B6252" s="212" t="s">
        <v>3</v>
      </c>
      <c r="C6252" s="212">
        <v>0</v>
      </c>
      <c r="D6252" s="212" t="s">
        <v>4</v>
      </c>
      <c r="E6252" s="212" t="s">
        <v>4</v>
      </c>
      <c r="F6252" s="132">
        <v>1</v>
      </c>
      <c r="G6252" s="132">
        <v>1</v>
      </c>
      <c r="H6252" s="132">
        <v>1</v>
      </c>
      <c r="I6252" s="212" t="s">
        <v>7</v>
      </c>
      <c r="J6252" s="213">
        <v>64.5</v>
      </c>
      <c r="K6252" s="214">
        <v>1985.15</v>
      </c>
      <c r="L6252" s="212" t="s">
        <v>5</v>
      </c>
      <c r="M6252" s="144">
        <f>mytable_customer_details!$K6252/mytable_customer_details!$J6252</f>
        <v>30.777519379844964</v>
      </c>
      <c r="N6252" s="168">
        <f>mytable_customer_details!$K6252/mytable_customer_details!$J6252</f>
        <v>30.777519379844964</v>
      </c>
      <c r="O6252" s="145">
        <f t="shared" si="485"/>
        <v>1</v>
      </c>
      <c r="P6252" s="145">
        <f t="shared" si="488"/>
        <v>0</v>
      </c>
      <c r="Q6252" s="146">
        <f t="shared" si="486"/>
        <v>1</v>
      </c>
      <c r="R6252" s="146">
        <f t="shared" si="489"/>
        <v>0</v>
      </c>
      <c r="S6252" s="146" t="b">
        <f>mytable_customer_details!$F$2:$F$7044&gt;0</f>
        <v>1</v>
      </c>
      <c r="T6252" s="146" t="b">
        <f>mytable_customer_details!$G$2:$G$7044&gt;0</f>
        <v>1</v>
      </c>
      <c r="U6252" s="146" t="b">
        <f>IF(mytable_customer_details!$S6252,mytable_customer_details!$T6252)</f>
        <v>1</v>
      </c>
      <c r="V6252" s="147">
        <f t="shared" si="487"/>
        <v>3</v>
      </c>
      <c r="W6252" s="148">
        <f ca="1">EDATE(TODAY(),-mytable_customer_details!$M6252)</f>
        <v>42794</v>
      </c>
      <c r="X6252" s="147">
        <f>mytable_customer_details!$K6252/mytable_customer_details!$M6252</f>
        <v>64.5</v>
      </c>
      <c r="Y6252" s="147" t="str">
        <f>VLOOKUP(H:H,Table2_ContractType!A:B,2,0)</f>
        <v>1 Year</v>
      </c>
      <c r="Z6252" s="147" t="str">
        <f>VLOOKUP(F:F,Table3_PhoneService!A:B,2,0)</f>
        <v>One Line</v>
      </c>
      <c r="AA6252" s="147" t="str">
        <f>VLOOKUP(G:G,Table4_InternetService!A:B,2,0)</f>
        <v>DSL</v>
      </c>
      <c r="AB6252" s="149" t="str">
        <f>_xlfn.IFS(mytable_customer_details!$U6252, "Phone and Internet",mytable_customer_details!$S6252, "Phone Only", mytable_customer_details!$T6252, "Internet Only", TRUE, 0)</f>
        <v>Phone and Internet</v>
      </c>
    </row>
    <row r="6253" spans="1:28" ht="16">
      <c r="A6253" s="200" t="s">
        <v>463</v>
      </c>
      <c r="B6253" s="212" t="s">
        <v>9</v>
      </c>
      <c r="C6253" s="212">
        <v>0</v>
      </c>
      <c r="D6253" s="212" t="s">
        <v>4</v>
      </c>
      <c r="E6253" s="212" t="s">
        <v>5</v>
      </c>
      <c r="F6253" s="132">
        <v>0</v>
      </c>
      <c r="G6253" s="132">
        <v>1</v>
      </c>
      <c r="H6253" s="132">
        <v>0</v>
      </c>
      <c r="I6253" s="212" t="s">
        <v>13</v>
      </c>
      <c r="J6253" s="213">
        <v>60.2</v>
      </c>
      <c r="K6253" s="214">
        <v>3582.4</v>
      </c>
      <c r="L6253" s="212" t="s">
        <v>5</v>
      </c>
      <c r="M6253" s="144">
        <f>mytable_customer_details!$K6253/mytable_customer_details!$J6253</f>
        <v>59.50830564784053</v>
      </c>
      <c r="N6253" s="168">
        <f>mytable_customer_details!$K6253/mytable_customer_details!$J6253</f>
        <v>59.50830564784053</v>
      </c>
      <c r="O6253" s="145">
        <f t="shared" si="485"/>
        <v>1</v>
      </c>
      <c r="P6253" s="145">
        <f t="shared" si="488"/>
        <v>0</v>
      </c>
      <c r="Q6253" s="146">
        <f t="shared" si="486"/>
        <v>0</v>
      </c>
      <c r="R6253" s="146">
        <f t="shared" si="489"/>
        <v>0</v>
      </c>
      <c r="S6253" s="146" t="b">
        <f>mytable_customer_details!$F$2:$F$7044&gt;0</f>
        <v>0</v>
      </c>
      <c r="T6253" s="146" t="b">
        <f>mytable_customer_details!$G$2:$G$7044&gt;0</f>
        <v>1</v>
      </c>
      <c r="U6253" s="146" t="b">
        <f>IF(mytable_customer_details!$S6253,mytable_customer_details!$T6253)</f>
        <v>0</v>
      </c>
      <c r="V6253" s="147">
        <f t="shared" si="487"/>
        <v>1</v>
      </c>
      <c r="W6253" s="148">
        <f ca="1">EDATE(TODAY(),-mytable_customer_details!$M6253)</f>
        <v>41910</v>
      </c>
      <c r="X6253" s="147">
        <f>mytable_customer_details!$K6253/mytable_customer_details!$M6253</f>
        <v>60.2</v>
      </c>
      <c r="Y6253" s="147" t="str">
        <f>VLOOKUP(H:H,Table2_ContractType!A:B,2,0)</f>
        <v>Month-to-Month</v>
      </c>
      <c r="Z6253" s="147" t="str">
        <f>VLOOKUP(F:F,Table3_PhoneService!A:B,2,0)</f>
        <v>No Phone Service</v>
      </c>
      <c r="AA6253" s="147" t="str">
        <f>VLOOKUP(G:G,Table4_InternetService!A:B,2,0)</f>
        <v>DSL</v>
      </c>
      <c r="AB6253" s="149" t="str">
        <f>_xlfn.IFS(mytable_customer_details!$U6253, "Phone and Internet",mytable_customer_details!$S6253, "Phone Only", mytable_customer_details!$T6253, "Internet Only", TRUE, 0)</f>
        <v>Internet Only</v>
      </c>
    </row>
    <row r="6254" spans="1:28" ht="16">
      <c r="A6254" s="200" t="s">
        <v>4766</v>
      </c>
      <c r="B6254" s="212" t="s">
        <v>9</v>
      </c>
      <c r="C6254" s="212">
        <v>0</v>
      </c>
      <c r="D6254" s="212" t="s">
        <v>4</v>
      </c>
      <c r="E6254" s="212" t="s">
        <v>5</v>
      </c>
      <c r="F6254" s="132">
        <v>1</v>
      </c>
      <c r="G6254" s="132">
        <v>2</v>
      </c>
      <c r="H6254" s="132">
        <v>0</v>
      </c>
      <c r="I6254" s="212" t="s">
        <v>7</v>
      </c>
      <c r="J6254" s="213">
        <v>91.25</v>
      </c>
      <c r="K6254" s="214">
        <v>2964.05</v>
      </c>
      <c r="L6254" s="212" t="s">
        <v>5</v>
      </c>
      <c r="M6254" s="144">
        <f>mytable_customer_details!$K6254/mytable_customer_details!$J6254</f>
        <v>32.482739726027397</v>
      </c>
      <c r="N6254" s="168">
        <f>mytable_customer_details!$K6254/mytable_customer_details!$J6254</f>
        <v>32.482739726027397</v>
      </c>
      <c r="O6254" s="145">
        <f t="shared" si="485"/>
        <v>1</v>
      </c>
      <c r="P6254" s="145">
        <f t="shared" si="488"/>
        <v>0</v>
      </c>
      <c r="Q6254" s="146">
        <f t="shared" si="486"/>
        <v>0</v>
      </c>
      <c r="R6254" s="146">
        <f t="shared" si="489"/>
        <v>0</v>
      </c>
      <c r="S6254" s="146" t="b">
        <f>mytable_customer_details!$F$2:$F$7044&gt;0</f>
        <v>1</v>
      </c>
      <c r="T6254" s="146" t="b">
        <f>mytable_customer_details!$G$2:$G$7044&gt;0</f>
        <v>1</v>
      </c>
      <c r="U6254" s="146" t="b">
        <f>IF(mytable_customer_details!$S6254,mytable_customer_details!$T6254)</f>
        <v>1</v>
      </c>
      <c r="V6254" s="147">
        <f t="shared" si="487"/>
        <v>1</v>
      </c>
      <c r="W6254" s="148">
        <f ca="1">EDATE(TODAY(),-mytable_customer_details!$M6254)</f>
        <v>42732</v>
      </c>
      <c r="X6254" s="147">
        <f>mytable_customer_details!$K6254/mytable_customer_details!$M6254</f>
        <v>91.25</v>
      </c>
      <c r="Y6254" s="147" t="str">
        <f>VLOOKUP(H:H,Table2_ContractType!A:B,2,0)</f>
        <v>Month-to-Month</v>
      </c>
      <c r="Z6254" s="147" t="str">
        <f>VLOOKUP(F:F,Table3_PhoneService!A:B,2,0)</f>
        <v>One Line</v>
      </c>
      <c r="AA6254" s="147" t="str">
        <f>VLOOKUP(G:G,Table4_InternetService!A:B,2,0)</f>
        <v>Fiber Optic</v>
      </c>
      <c r="AB6254" s="149" t="str">
        <f>_xlfn.IFS(mytable_customer_details!$U6254, "Phone and Internet",mytable_customer_details!$S6254, "Phone Only", mytable_customer_details!$T6254, "Internet Only", TRUE, 0)</f>
        <v>Phone and Internet</v>
      </c>
    </row>
    <row r="6255" spans="1:28" ht="16">
      <c r="A6255" s="200" t="s">
        <v>3251</v>
      </c>
      <c r="B6255" s="212" t="s">
        <v>3</v>
      </c>
      <c r="C6255" s="212">
        <v>0</v>
      </c>
      <c r="D6255" s="212" t="s">
        <v>4</v>
      </c>
      <c r="E6255" s="212" t="s">
        <v>5</v>
      </c>
      <c r="F6255" s="132">
        <v>2</v>
      </c>
      <c r="G6255" s="132">
        <v>2</v>
      </c>
      <c r="H6255" s="132">
        <v>1</v>
      </c>
      <c r="I6255" s="212" t="s">
        <v>13</v>
      </c>
      <c r="J6255" s="213">
        <v>106.55</v>
      </c>
      <c r="K6255" s="214">
        <v>5763.3</v>
      </c>
      <c r="L6255" s="212" t="s">
        <v>4</v>
      </c>
      <c r="M6255" s="144">
        <f>mytable_customer_details!$K6255/mytable_customer_details!$J6255</f>
        <v>54.090098545283908</v>
      </c>
      <c r="N6255" s="168">
        <f>mytable_customer_details!$K6255/mytable_customer_details!$J6255</f>
        <v>54.090098545283908</v>
      </c>
      <c r="O6255" s="145">
        <f t="shared" si="485"/>
        <v>1</v>
      </c>
      <c r="P6255" s="145">
        <f t="shared" si="488"/>
        <v>1</v>
      </c>
      <c r="Q6255" s="146">
        <f t="shared" si="486"/>
        <v>1</v>
      </c>
      <c r="R6255" s="146">
        <f t="shared" si="489"/>
        <v>1</v>
      </c>
      <c r="S6255" s="146" t="b">
        <f>mytable_customer_details!$F$2:$F$7044&gt;0</f>
        <v>1</v>
      </c>
      <c r="T6255" s="146" t="b">
        <f>mytable_customer_details!$G$2:$G$7044&gt;0</f>
        <v>1</v>
      </c>
      <c r="U6255" s="146" t="b">
        <f>IF(mytable_customer_details!$S6255,mytable_customer_details!$T6255)</f>
        <v>1</v>
      </c>
      <c r="V6255" s="147">
        <f t="shared" si="487"/>
        <v>1</v>
      </c>
      <c r="W6255" s="148">
        <f ca="1">EDATE(TODAY(),-mytable_customer_details!$M6255)</f>
        <v>42063</v>
      </c>
      <c r="X6255" s="147">
        <f>mytable_customer_details!$K6255/mytable_customer_details!$M6255</f>
        <v>106.55</v>
      </c>
      <c r="Y6255" s="147" t="str">
        <f>VLOOKUP(H:H,Table2_ContractType!A:B,2,0)</f>
        <v>1 Year</v>
      </c>
      <c r="Z6255" s="147" t="str">
        <f>VLOOKUP(F:F,Table3_PhoneService!A:B,2,0)</f>
        <v>Two or More Lines</v>
      </c>
      <c r="AA6255" s="147" t="str">
        <f>VLOOKUP(G:G,Table4_InternetService!A:B,2,0)</f>
        <v>Fiber Optic</v>
      </c>
      <c r="AB6255" s="149" t="str">
        <f>_xlfn.IFS(mytable_customer_details!$U6255, "Phone and Internet",mytable_customer_details!$S6255, "Phone Only", mytable_customer_details!$T6255, "Internet Only", TRUE, 0)</f>
        <v>Phone and Internet</v>
      </c>
    </row>
    <row r="6256" spans="1:28" ht="16">
      <c r="A6256" s="200" t="s">
        <v>3941</v>
      </c>
      <c r="B6256" s="212" t="s">
        <v>3</v>
      </c>
      <c r="C6256" s="212">
        <v>0</v>
      </c>
      <c r="D6256" s="212" t="s">
        <v>4</v>
      </c>
      <c r="E6256" s="212" t="s">
        <v>4</v>
      </c>
      <c r="F6256" s="132">
        <v>2</v>
      </c>
      <c r="G6256" s="132">
        <v>2</v>
      </c>
      <c r="H6256" s="132">
        <v>1</v>
      </c>
      <c r="I6256" s="212" t="s">
        <v>7</v>
      </c>
      <c r="J6256" s="213">
        <v>109.4</v>
      </c>
      <c r="K6256" s="214">
        <v>7281.6</v>
      </c>
      <c r="L6256" s="212" t="s">
        <v>5</v>
      </c>
      <c r="M6256" s="144">
        <f>mytable_customer_details!$K6256/mytable_customer_details!$J6256</f>
        <v>66.559414990859239</v>
      </c>
      <c r="N6256" s="168">
        <f>mytable_customer_details!$K6256/mytable_customer_details!$J6256</f>
        <v>66.559414990859239</v>
      </c>
      <c r="O6256" s="145">
        <f t="shared" si="485"/>
        <v>1</v>
      </c>
      <c r="P6256" s="145">
        <f t="shared" si="488"/>
        <v>0</v>
      </c>
      <c r="Q6256" s="146">
        <f t="shared" si="486"/>
        <v>1</v>
      </c>
      <c r="R6256" s="146">
        <f t="shared" si="489"/>
        <v>0</v>
      </c>
      <c r="S6256" s="146" t="b">
        <f>mytable_customer_details!$F$2:$F$7044&gt;0</f>
        <v>1</v>
      </c>
      <c r="T6256" s="146" t="b">
        <f>mytable_customer_details!$G$2:$G$7044&gt;0</f>
        <v>1</v>
      </c>
      <c r="U6256" s="146" t="b">
        <f>IF(mytable_customer_details!$S6256,mytable_customer_details!$T6256)</f>
        <v>1</v>
      </c>
      <c r="V6256" s="147">
        <f t="shared" si="487"/>
        <v>3</v>
      </c>
      <c r="W6256" s="148">
        <f ca="1">EDATE(TODAY(),-mytable_customer_details!$M6256)</f>
        <v>41698</v>
      </c>
      <c r="X6256" s="147">
        <f>mytable_customer_details!$K6256/mytable_customer_details!$M6256</f>
        <v>109.39999999999999</v>
      </c>
      <c r="Y6256" s="147" t="str">
        <f>VLOOKUP(H:H,Table2_ContractType!A:B,2,0)</f>
        <v>1 Year</v>
      </c>
      <c r="Z6256" s="147" t="str">
        <f>VLOOKUP(F:F,Table3_PhoneService!A:B,2,0)</f>
        <v>Two or More Lines</v>
      </c>
      <c r="AA6256" s="147" t="str">
        <f>VLOOKUP(G:G,Table4_InternetService!A:B,2,0)</f>
        <v>Fiber Optic</v>
      </c>
      <c r="AB6256" s="149" t="str">
        <f>_xlfn.IFS(mytable_customer_details!$U6256, "Phone and Internet",mytable_customer_details!$S6256, "Phone Only", mytable_customer_details!$T6256, "Internet Only", TRUE, 0)</f>
        <v>Phone and Internet</v>
      </c>
    </row>
    <row r="6257" spans="1:28" ht="16">
      <c r="A6257" s="200" t="s">
        <v>3942</v>
      </c>
      <c r="B6257" s="212" t="s">
        <v>3</v>
      </c>
      <c r="C6257" s="212">
        <v>0</v>
      </c>
      <c r="D6257" s="212" t="s">
        <v>4</v>
      </c>
      <c r="E6257" s="212" t="s">
        <v>5</v>
      </c>
      <c r="F6257" s="132">
        <v>1</v>
      </c>
      <c r="G6257" s="132">
        <v>1</v>
      </c>
      <c r="H6257" s="132">
        <v>0</v>
      </c>
      <c r="I6257" s="212" t="s">
        <v>10</v>
      </c>
      <c r="J6257" s="213">
        <v>71.05</v>
      </c>
      <c r="K6257" s="214">
        <v>1837.7</v>
      </c>
      <c r="L6257" s="212" t="s">
        <v>5</v>
      </c>
      <c r="M6257" s="144">
        <f>mytable_customer_details!$K6257/mytable_customer_details!$J6257</f>
        <v>25.86488388458832</v>
      </c>
      <c r="N6257" s="168">
        <f>mytable_customer_details!$K6257/mytable_customer_details!$J6257</f>
        <v>25.86488388458832</v>
      </c>
      <c r="O6257" s="145">
        <f t="shared" si="485"/>
        <v>1</v>
      </c>
      <c r="P6257" s="145">
        <f t="shared" si="488"/>
        <v>0</v>
      </c>
      <c r="Q6257" s="146">
        <f t="shared" si="486"/>
        <v>1</v>
      </c>
      <c r="R6257" s="146">
        <f t="shared" si="489"/>
        <v>0</v>
      </c>
      <c r="S6257" s="146" t="b">
        <f>mytable_customer_details!$F$2:$F$7044&gt;0</f>
        <v>1</v>
      </c>
      <c r="T6257" s="146" t="b">
        <f>mytable_customer_details!$G$2:$G$7044&gt;0</f>
        <v>1</v>
      </c>
      <c r="U6257" s="146" t="b">
        <f>IF(mytable_customer_details!$S6257,mytable_customer_details!$T6257)</f>
        <v>1</v>
      </c>
      <c r="V6257" s="147">
        <f t="shared" si="487"/>
        <v>1</v>
      </c>
      <c r="W6257" s="148">
        <f ca="1">EDATE(TODAY(),-mytable_customer_details!$M6257)</f>
        <v>42944</v>
      </c>
      <c r="X6257" s="147">
        <f>mytable_customer_details!$K6257/mytable_customer_details!$M6257</f>
        <v>71.05</v>
      </c>
      <c r="Y6257" s="147" t="str">
        <f>VLOOKUP(H:H,Table2_ContractType!A:B,2,0)</f>
        <v>Month-to-Month</v>
      </c>
      <c r="Z6257" s="147" t="str">
        <f>VLOOKUP(F:F,Table3_PhoneService!A:B,2,0)</f>
        <v>One Line</v>
      </c>
      <c r="AA6257" s="147" t="str">
        <f>VLOOKUP(G:G,Table4_InternetService!A:B,2,0)</f>
        <v>DSL</v>
      </c>
      <c r="AB6257" s="149" t="str">
        <f>_xlfn.IFS(mytable_customer_details!$U6257, "Phone and Internet",mytable_customer_details!$S6257, "Phone Only", mytable_customer_details!$T6257, "Internet Only", TRUE, 0)</f>
        <v>Phone and Internet</v>
      </c>
    </row>
    <row r="6258" spans="1:28" ht="16">
      <c r="A6258" s="200" t="s">
        <v>3258</v>
      </c>
      <c r="B6258" s="212" t="s">
        <v>3</v>
      </c>
      <c r="C6258" s="212">
        <v>0</v>
      </c>
      <c r="D6258" s="212" t="s">
        <v>5</v>
      </c>
      <c r="E6258" s="212" t="s">
        <v>5</v>
      </c>
      <c r="F6258" s="132">
        <v>2</v>
      </c>
      <c r="G6258" s="132">
        <v>2</v>
      </c>
      <c r="H6258" s="132">
        <v>2</v>
      </c>
      <c r="I6258" s="212" t="s">
        <v>13</v>
      </c>
      <c r="J6258" s="213">
        <v>111.6</v>
      </c>
      <c r="K6258" s="214">
        <v>8012.75</v>
      </c>
      <c r="L6258" s="212" t="s">
        <v>5</v>
      </c>
      <c r="M6258" s="144">
        <f>mytable_customer_details!$K6258/mytable_customer_details!$J6258</f>
        <v>71.798835125448036</v>
      </c>
      <c r="N6258" s="168">
        <f>mytable_customer_details!$K6258/mytable_customer_details!$J6258</f>
        <v>71.798835125448036</v>
      </c>
      <c r="O6258" s="145">
        <f t="shared" si="485"/>
        <v>0</v>
      </c>
      <c r="P6258" s="145">
        <f t="shared" si="488"/>
        <v>0</v>
      </c>
      <c r="Q6258" s="146">
        <f t="shared" si="486"/>
        <v>1</v>
      </c>
      <c r="R6258" s="146">
        <f t="shared" si="489"/>
        <v>0</v>
      </c>
      <c r="S6258" s="146" t="b">
        <f>mytable_customer_details!$F$2:$F$7044&gt;0</f>
        <v>1</v>
      </c>
      <c r="T6258" s="146" t="b">
        <f>mytable_customer_details!$G$2:$G$7044&gt;0</f>
        <v>1</v>
      </c>
      <c r="U6258" s="146" t="b">
        <f>IF(mytable_customer_details!$S6258,mytable_customer_details!$T6258)</f>
        <v>1</v>
      </c>
      <c r="V6258" s="147">
        <f t="shared" si="487"/>
        <v>0</v>
      </c>
      <c r="W6258" s="148">
        <f ca="1">EDATE(TODAY(),-mytable_customer_details!$M6258)</f>
        <v>41545</v>
      </c>
      <c r="X6258" s="147">
        <f>mytable_customer_details!$K6258/mytable_customer_details!$M6258</f>
        <v>111.6</v>
      </c>
      <c r="Y6258" s="147" t="str">
        <f>VLOOKUP(H:H,Table2_ContractType!A:B,2,0)</f>
        <v>2 Year</v>
      </c>
      <c r="Z6258" s="147" t="str">
        <f>VLOOKUP(F:F,Table3_PhoneService!A:B,2,0)</f>
        <v>Two or More Lines</v>
      </c>
      <c r="AA6258" s="147" t="str">
        <f>VLOOKUP(G:G,Table4_InternetService!A:B,2,0)</f>
        <v>Fiber Optic</v>
      </c>
      <c r="AB6258" s="149" t="str">
        <f>_xlfn.IFS(mytable_customer_details!$U6258, "Phone and Internet",mytable_customer_details!$S6258, "Phone Only", mytable_customer_details!$T6258, "Internet Only", TRUE, 0)</f>
        <v>Phone and Internet</v>
      </c>
    </row>
    <row r="6259" spans="1:28" ht="16">
      <c r="A6259" s="200" t="s">
        <v>4796</v>
      </c>
      <c r="B6259" s="212" t="s">
        <v>9</v>
      </c>
      <c r="C6259" s="212">
        <v>0</v>
      </c>
      <c r="D6259" s="212" t="s">
        <v>5</v>
      </c>
      <c r="E6259" s="212" t="s">
        <v>5</v>
      </c>
      <c r="F6259" s="132">
        <v>2</v>
      </c>
      <c r="G6259" s="132">
        <v>2</v>
      </c>
      <c r="H6259" s="132">
        <v>0</v>
      </c>
      <c r="I6259" s="212" t="s">
        <v>7</v>
      </c>
      <c r="J6259" s="213">
        <v>80.650000000000006</v>
      </c>
      <c r="K6259" s="214">
        <v>1451.9</v>
      </c>
      <c r="L6259" s="212" t="s">
        <v>4</v>
      </c>
      <c r="M6259" s="144">
        <f>mytable_customer_details!$K6259/mytable_customer_details!$J6259</f>
        <v>18.002479851208928</v>
      </c>
      <c r="N6259" s="168">
        <f>mytable_customer_details!$K6259/mytable_customer_details!$J6259</f>
        <v>18.002479851208928</v>
      </c>
      <c r="O6259" s="145">
        <f t="shared" si="485"/>
        <v>0</v>
      </c>
      <c r="P6259" s="145">
        <f t="shared" si="488"/>
        <v>0</v>
      </c>
      <c r="Q6259" s="146">
        <f t="shared" si="486"/>
        <v>0</v>
      </c>
      <c r="R6259" s="146">
        <f t="shared" si="489"/>
        <v>1</v>
      </c>
      <c r="S6259" s="146" t="b">
        <f>mytable_customer_details!$F$2:$F$7044&gt;0</f>
        <v>1</v>
      </c>
      <c r="T6259" s="146" t="b">
        <f>mytable_customer_details!$G$2:$G$7044&gt;0</f>
        <v>1</v>
      </c>
      <c r="U6259" s="146" t="b">
        <f>IF(mytable_customer_details!$S6259,mytable_customer_details!$T6259)</f>
        <v>1</v>
      </c>
      <c r="V6259" s="147">
        <f t="shared" si="487"/>
        <v>0</v>
      </c>
      <c r="W6259" s="148">
        <f ca="1">EDATE(TODAY(),-mytable_customer_details!$M6259)</f>
        <v>43159</v>
      </c>
      <c r="X6259" s="147">
        <f>mytable_customer_details!$K6259/mytable_customer_details!$M6259</f>
        <v>80.650000000000006</v>
      </c>
      <c r="Y6259" s="147" t="str">
        <f>VLOOKUP(H:H,Table2_ContractType!A:B,2,0)</f>
        <v>Month-to-Month</v>
      </c>
      <c r="Z6259" s="147" t="str">
        <f>VLOOKUP(F:F,Table3_PhoneService!A:B,2,0)</f>
        <v>Two or More Lines</v>
      </c>
      <c r="AA6259" s="147" t="str">
        <f>VLOOKUP(G:G,Table4_InternetService!A:B,2,0)</f>
        <v>Fiber Optic</v>
      </c>
      <c r="AB6259" s="149" t="str">
        <f>_xlfn.IFS(mytable_customer_details!$U6259, "Phone and Internet",mytable_customer_details!$S6259, "Phone Only", mytable_customer_details!$T6259, "Internet Only", TRUE, 0)</f>
        <v>Phone and Internet</v>
      </c>
    </row>
    <row r="6260" spans="1:28" ht="16">
      <c r="A6260" s="200" t="s">
        <v>2835</v>
      </c>
      <c r="B6260" s="212" t="s">
        <v>9</v>
      </c>
      <c r="C6260" s="212">
        <v>0</v>
      </c>
      <c r="D6260" s="212" t="s">
        <v>4</v>
      </c>
      <c r="E6260" s="212" t="s">
        <v>5</v>
      </c>
      <c r="F6260" s="132">
        <v>1</v>
      </c>
      <c r="G6260" s="132">
        <v>0</v>
      </c>
      <c r="H6260" s="132">
        <v>2</v>
      </c>
      <c r="I6260" s="212" t="s">
        <v>10</v>
      </c>
      <c r="J6260" s="213">
        <v>19.25</v>
      </c>
      <c r="K6260" s="214">
        <v>1237.6500000000001</v>
      </c>
      <c r="L6260" s="212" t="s">
        <v>5</v>
      </c>
      <c r="M6260" s="144">
        <f>mytable_customer_details!$K6260/mytable_customer_details!$J6260</f>
        <v>64.293506493506499</v>
      </c>
      <c r="N6260" s="168">
        <f>mytable_customer_details!$K6260/mytable_customer_details!$J6260</f>
        <v>64.293506493506499</v>
      </c>
      <c r="O6260" s="145">
        <f t="shared" si="485"/>
        <v>1</v>
      </c>
      <c r="P6260" s="145">
        <f t="shared" si="488"/>
        <v>1</v>
      </c>
      <c r="Q6260" s="146">
        <f t="shared" si="486"/>
        <v>0</v>
      </c>
      <c r="R6260" s="146">
        <f t="shared" si="489"/>
        <v>0</v>
      </c>
      <c r="S6260" s="146" t="b">
        <f>mytable_customer_details!$F$2:$F$7044&gt;0</f>
        <v>1</v>
      </c>
      <c r="T6260" s="146" t="b">
        <f>mytable_customer_details!$G$2:$G$7044&gt;0</f>
        <v>0</v>
      </c>
      <c r="U6260" s="146" t="b">
        <f>IF(mytable_customer_details!$S6260,mytable_customer_details!$T6260)</f>
        <v>0</v>
      </c>
      <c r="V6260" s="147">
        <f t="shared" si="487"/>
        <v>1</v>
      </c>
      <c r="W6260" s="148">
        <f ca="1">EDATE(TODAY(),-mytable_customer_details!$M6260)</f>
        <v>41757</v>
      </c>
      <c r="X6260" s="147">
        <f>mytable_customer_details!$K6260/mytable_customer_details!$M6260</f>
        <v>19.25</v>
      </c>
      <c r="Y6260" s="147" t="str">
        <f>VLOOKUP(H:H,Table2_ContractType!A:B,2,0)</f>
        <v>2 Year</v>
      </c>
      <c r="Z6260" s="147" t="str">
        <f>VLOOKUP(F:F,Table3_PhoneService!A:B,2,0)</f>
        <v>One Line</v>
      </c>
      <c r="AA6260" s="147" t="str">
        <f>VLOOKUP(G:G,Table4_InternetService!A:B,2,0)</f>
        <v>No Internet Service</v>
      </c>
      <c r="AB6260" s="149" t="str">
        <f>_xlfn.IFS(mytable_customer_details!$U6260, "Phone and Internet",mytable_customer_details!$S6260, "Phone Only", mytable_customer_details!$T6260, "Internet Only", TRUE, 0)</f>
        <v>Phone Only</v>
      </c>
    </row>
    <row r="6261" spans="1:28" ht="16">
      <c r="A6261" s="200" t="s">
        <v>813</v>
      </c>
      <c r="B6261" s="212" t="s">
        <v>9</v>
      </c>
      <c r="C6261" s="212">
        <v>0</v>
      </c>
      <c r="D6261" s="212" t="s">
        <v>4</v>
      </c>
      <c r="E6261" s="212" t="s">
        <v>4</v>
      </c>
      <c r="F6261" s="132">
        <v>2</v>
      </c>
      <c r="G6261" s="132">
        <v>0</v>
      </c>
      <c r="H6261" s="132">
        <v>2</v>
      </c>
      <c r="I6261" s="212" t="s">
        <v>10</v>
      </c>
      <c r="J6261" s="213">
        <v>23.8</v>
      </c>
      <c r="K6261" s="214">
        <v>903.8</v>
      </c>
      <c r="L6261" s="212" t="s">
        <v>5</v>
      </c>
      <c r="M6261" s="144">
        <f>mytable_customer_details!$K6261/mytable_customer_details!$J6261</f>
        <v>37.974789915966383</v>
      </c>
      <c r="N6261" s="168">
        <f>mytable_customer_details!$K6261/mytable_customer_details!$J6261</f>
        <v>37.974789915966383</v>
      </c>
      <c r="O6261" s="145">
        <f t="shared" si="485"/>
        <v>1</v>
      </c>
      <c r="P6261" s="145">
        <f t="shared" si="488"/>
        <v>0</v>
      </c>
      <c r="Q6261" s="146">
        <f t="shared" si="486"/>
        <v>0</v>
      </c>
      <c r="R6261" s="146">
        <f t="shared" si="489"/>
        <v>0</v>
      </c>
      <c r="S6261" s="146" t="b">
        <f>mytable_customer_details!$F$2:$F$7044&gt;0</f>
        <v>1</v>
      </c>
      <c r="T6261" s="146" t="b">
        <f>mytable_customer_details!$G$2:$G$7044&gt;0</f>
        <v>0</v>
      </c>
      <c r="U6261" s="146" t="b">
        <f>IF(mytable_customer_details!$S6261,mytable_customer_details!$T6261)</f>
        <v>0</v>
      </c>
      <c r="V6261" s="147">
        <f t="shared" si="487"/>
        <v>3</v>
      </c>
      <c r="W6261" s="148">
        <f ca="1">EDATE(TODAY(),-mytable_customer_details!$M6261)</f>
        <v>42579</v>
      </c>
      <c r="X6261" s="147">
        <f>mytable_customer_details!$K6261/mytable_customer_details!$M6261</f>
        <v>23.8</v>
      </c>
      <c r="Y6261" s="147" t="str">
        <f>VLOOKUP(H:H,Table2_ContractType!A:B,2,0)</f>
        <v>2 Year</v>
      </c>
      <c r="Z6261" s="147" t="str">
        <f>VLOOKUP(F:F,Table3_PhoneService!A:B,2,0)</f>
        <v>Two or More Lines</v>
      </c>
      <c r="AA6261" s="147" t="str">
        <f>VLOOKUP(G:G,Table4_InternetService!A:B,2,0)</f>
        <v>No Internet Service</v>
      </c>
      <c r="AB6261" s="149" t="str">
        <f>_xlfn.IFS(mytable_customer_details!$U6261, "Phone and Internet",mytable_customer_details!$S6261, "Phone Only", mytable_customer_details!$T6261, "Internet Only", TRUE, 0)</f>
        <v>Phone Only</v>
      </c>
    </row>
    <row r="6262" spans="1:28" ht="16">
      <c r="A6262" s="200" t="s">
        <v>6029</v>
      </c>
      <c r="B6262" s="212" t="s">
        <v>9</v>
      </c>
      <c r="C6262" s="212">
        <v>0</v>
      </c>
      <c r="D6262" s="212" t="s">
        <v>5</v>
      </c>
      <c r="E6262" s="212" t="s">
        <v>5</v>
      </c>
      <c r="F6262" s="132">
        <v>1</v>
      </c>
      <c r="G6262" s="132">
        <v>0</v>
      </c>
      <c r="H6262" s="132">
        <v>2</v>
      </c>
      <c r="I6262" s="212" t="s">
        <v>10</v>
      </c>
      <c r="J6262" s="213">
        <v>20.350000000000001</v>
      </c>
      <c r="K6262" s="214">
        <v>689.75</v>
      </c>
      <c r="L6262" s="212" t="s">
        <v>5</v>
      </c>
      <c r="M6262" s="144">
        <f>mytable_customer_details!$K6262/mytable_customer_details!$J6262</f>
        <v>33.894348894348894</v>
      </c>
      <c r="N6262" s="168">
        <f>mytable_customer_details!$K6262/mytable_customer_details!$J6262</f>
        <v>33.894348894348894</v>
      </c>
      <c r="O6262" s="145">
        <f t="shared" si="485"/>
        <v>0</v>
      </c>
      <c r="P6262" s="145">
        <f t="shared" si="488"/>
        <v>0</v>
      </c>
      <c r="Q6262" s="146">
        <f t="shared" si="486"/>
        <v>0</v>
      </c>
      <c r="R6262" s="146">
        <f t="shared" si="489"/>
        <v>0</v>
      </c>
      <c r="S6262" s="146" t="b">
        <f>mytable_customer_details!$F$2:$F$7044&gt;0</f>
        <v>1</v>
      </c>
      <c r="T6262" s="146" t="b">
        <f>mytable_customer_details!$G$2:$G$7044&gt;0</f>
        <v>0</v>
      </c>
      <c r="U6262" s="146" t="b">
        <f>IF(mytable_customer_details!$S6262,mytable_customer_details!$T6262)</f>
        <v>0</v>
      </c>
      <c r="V6262" s="147">
        <f t="shared" si="487"/>
        <v>0</v>
      </c>
      <c r="W6262" s="148">
        <f ca="1">EDATE(TODAY(),-mytable_customer_details!$M6262)</f>
        <v>42702</v>
      </c>
      <c r="X6262" s="147">
        <f>mytable_customer_details!$K6262/mytable_customer_details!$M6262</f>
        <v>20.350000000000001</v>
      </c>
      <c r="Y6262" s="147" t="str">
        <f>VLOOKUP(H:H,Table2_ContractType!A:B,2,0)</f>
        <v>2 Year</v>
      </c>
      <c r="Z6262" s="147" t="str">
        <f>VLOOKUP(F:F,Table3_PhoneService!A:B,2,0)</f>
        <v>One Line</v>
      </c>
      <c r="AA6262" s="147" t="str">
        <f>VLOOKUP(G:G,Table4_InternetService!A:B,2,0)</f>
        <v>No Internet Service</v>
      </c>
      <c r="AB6262" s="149" t="str">
        <f>_xlfn.IFS(mytable_customer_details!$U6262, "Phone and Internet",mytable_customer_details!$S6262, "Phone Only", mytable_customer_details!$T6262, "Internet Only", TRUE, 0)</f>
        <v>Phone Only</v>
      </c>
    </row>
    <row r="6263" spans="1:28" ht="16">
      <c r="A6263" s="200" t="s">
        <v>5591</v>
      </c>
      <c r="B6263" s="212" t="s">
        <v>9</v>
      </c>
      <c r="C6263" s="212">
        <v>0</v>
      </c>
      <c r="D6263" s="212" t="s">
        <v>5</v>
      </c>
      <c r="E6263" s="212" t="s">
        <v>5</v>
      </c>
      <c r="F6263" s="132">
        <v>1</v>
      </c>
      <c r="G6263" s="132">
        <v>0</v>
      </c>
      <c r="H6263" s="132">
        <v>1</v>
      </c>
      <c r="I6263" s="212" t="s">
        <v>13</v>
      </c>
      <c r="J6263" s="213">
        <v>19.95</v>
      </c>
      <c r="K6263" s="214">
        <v>1004.5</v>
      </c>
      <c r="L6263" s="212" t="s">
        <v>5</v>
      </c>
      <c r="M6263" s="144">
        <f>mytable_customer_details!$K6263/mytable_customer_details!$J6263</f>
        <v>50.350877192982459</v>
      </c>
      <c r="N6263" s="168">
        <f>mytable_customer_details!$K6263/mytable_customer_details!$J6263</f>
        <v>50.350877192982459</v>
      </c>
      <c r="O6263" s="145">
        <f t="shared" si="485"/>
        <v>0</v>
      </c>
      <c r="P6263" s="145">
        <f t="shared" si="488"/>
        <v>0</v>
      </c>
      <c r="Q6263" s="146">
        <f t="shared" si="486"/>
        <v>0</v>
      </c>
      <c r="R6263" s="146">
        <f t="shared" si="489"/>
        <v>0</v>
      </c>
      <c r="S6263" s="146" t="b">
        <f>mytable_customer_details!$F$2:$F$7044&gt;0</f>
        <v>1</v>
      </c>
      <c r="T6263" s="146" t="b">
        <f>mytable_customer_details!$G$2:$G$7044&gt;0</f>
        <v>0</v>
      </c>
      <c r="U6263" s="146" t="b">
        <f>IF(mytable_customer_details!$S6263,mytable_customer_details!$T6263)</f>
        <v>0</v>
      </c>
      <c r="V6263" s="147">
        <f t="shared" si="487"/>
        <v>0</v>
      </c>
      <c r="W6263" s="148">
        <f ca="1">EDATE(TODAY(),-mytable_customer_details!$M6263)</f>
        <v>42183</v>
      </c>
      <c r="X6263" s="147">
        <f>mytable_customer_details!$K6263/mytable_customer_details!$M6263</f>
        <v>19.95</v>
      </c>
      <c r="Y6263" s="147" t="str">
        <f>VLOOKUP(H:H,Table2_ContractType!A:B,2,0)</f>
        <v>1 Year</v>
      </c>
      <c r="Z6263" s="147" t="str">
        <f>VLOOKUP(F:F,Table3_PhoneService!A:B,2,0)</f>
        <v>One Line</v>
      </c>
      <c r="AA6263" s="147" t="str">
        <f>VLOOKUP(G:G,Table4_InternetService!A:B,2,0)</f>
        <v>No Internet Service</v>
      </c>
      <c r="AB6263" s="149" t="str">
        <f>_xlfn.IFS(mytable_customer_details!$U6263, "Phone and Internet",mytable_customer_details!$S6263, "Phone Only", mytable_customer_details!$T6263, "Internet Only", TRUE, 0)</f>
        <v>Phone Only</v>
      </c>
    </row>
    <row r="6264" spans="1:28" ht="16">
      <c r="A6264" s="200" t="s">
        <v>2027</v>
      </c>
      <c r="B6264" s="212" t="s">
        <v>3</v>
      </c>
      <c r="C6264" s="212">
        <v>0</v>
      </c>
      <c r="D6264" s="212" t="s">
        <v>5</v>
      </c>
      <c r="E6264" s="212" t="s">
        <v>5</v>
      </c>
      <c r="F6264" s="132">
        <v>2</v>
      </c>
      <c r="G6264" s="132">
        <v>2</v>
      </c>
      <c r="H6264" s="132">
        <v>0</v>
      </c>
      <c r="I6264" s="212" t="s">
        <v>7</v>
      </c>
      <c r="J6264" s="213">
        <v>86.45</v>
      </c>
      <c r="K6264" s="214">
        <v>830.85</v>
      </c>
      <c r="L6264" s="212" t="s">
        <v>4</v>
      </c>
      <c r="M6264" s="144">
        <f>mytable_customer_details!$K6264/mytable_customer_details!$J6264</f>
        <v>9.6107576633892418</v>
      </c>
      <c r="N6264" s="168">
        <f>mytable_customer_details!$K6264/mytable_customer_details!$J6264</f>
        <v>9.6107576633892418</v>
      </c>
      <c r="O6264" s="145">
        <f t="shared" si="485"/>
        <v>0</v>
      </c>
      <c r="P6264" s="145">
        <f t="shared" si="488"/>
        <v>1</v>
      </c>
      <c r="Q6264" s="146">
        <f t="shared" si="486"/>
        <v>1</v>
      </c>
      <c r="R6264" s="146">
        <f t="shared" si="489"/>
        <v>1</v>
      </c>
      <c r="S6264" s="146" t="b">
        <f>mytable_customer_details!$F$2:$F$7044&gt;0</f>
        <v>1</v>
      </c>
      <c r="T6264" s="146" t="b">
        <f>mytable_customer_details!$G$2:$G$7044&gt;0</f>
        <v>1</v>
      </c>
      <c r="U6264" s="146" t="b">
        <f>IF(mytable_customer_details!$S6264,mytable_customer_details!$T6264)</f>
        <v>1</v>
      </c>
      <c r="V6264" s="147">
        <f t="shared" si="487"/>
        <v>0</v>
      </c>
      <c r="W6264" s="148">
        <f ca="1">EDATE(TODAY(),-mytable_customer_details!$M6264)</f>
        <v>43432</v>
      </c>
      <c r="X6264" s="147">
        <f>mytable_customer_details!$K6264/mytable_customer_details!$M6264</f>
        <v>86.45</v>
      </c>
      <c r="Y6264" s="147" t="str">
        <f>VLOOKUP(H:H,Table2_ContractType!A:B,2,0)</f>
        <v>Month-to-Month</v>
      </c>
      <c r="Z6264" s="147" t="str">
        <f>VLOOKUP(F:F,Table3_PhoneService!A:B,2,0)</f>
        <v>Two or More Lines</v>
      </c>
      <c r="AA6264" s="147" t="str">
        <f>VLOOKUP(G:G,Table4_InternetService!A:B,2,0)</f>
        <v>Fiber Optic</v>
      </c>
      <c r="AB6264" s="149" t="str">
        <f>_xlfn.IFS(mytable_customer_details!$U6264, "Phone and Internet",mytable_customer_details!$S6264, "Phone Only", mytable_customer_details!$T6264, "Internet Only", TRUE, 0)</f>
        <v>Phone and Internet</v>
      </c>
    </row>
    <row r="6265" spans="1:28" ht="16">
      <c r="A6265" s="200" t="s">
        <v>51</v>
      </c>
      <c r="B6265" s="212" t="s">
        <v>9</v>
      </c>
      <c r="C6265" s="212">
        <v>0</v>
      </c>
      <c r="D6265" s="212" t="s">
        <v>4</v>
      </c>
      <c r="E6265" s="212" t="s">
        <v>4</v>
      </c>
      <c r="F6265" s="132">
        <v>1</v>
      </c>
      <c r="G6265" s="132">
        <v>1</v>
      </c>
      <c r="H6265" s="132">
        <v>1</v>
      </c>
      <c r="I6265" s="212" t="s">
        <v>10</v>
      </c>
      <c r="J6265" s="213">
        <v>49.55</v>
      </c>
      <c r="K6265" s="214">
        <v>475.7</v>
      </c>
      <c r="L6265" s="212" t="s">
        <v>5</v>
      </c>
      <c r="M6265" s="144">
        <f>mytable_customer_details!$K6265/mytable_customer_details!$J6265</f>
        <v>9.600403632694249</v>
      </c>
      <c r="N6265" s="168">
        <f>mytable_customer_details!$K6265/mytable_customer_details!$J6265</f>
        <v>9.600403632694249</v>
      </c>
      <c r="O6265" s="145">
        <f t="shared" si="485"/>
        <v>1</v>
      </c>
      <c r="P6265" s="145">
        <f t="shared" si="488"/>
        <v>0</v>
      </c>
      <c r="Q6265" s="146">
        <f t="shared" si="486"/>
        <v>0</v>
      </c>
      <c r="R6265" s="146">
        <f t="shared" si="489"/>
        <v>0</v>
      </c>
      <c r="S6265" s="146" t="b">
        <f>mytable_customer_details!$F$2:$F$7044&gt;0</f>
        <v>1</v>
      </c>
      <c r="T6265" s="146" t="b">
        <f>mytable_customer_details!$G$2:$G$7044&gt;0</f>
        <v>1</v>
      </c>
      <c r="U6265" s="146" t="b">
        <f>IF(mytable_customer_details!$S6265,mytable_customer_details!$T6265)</f>
        <v>1</v>
      </c>
      <c r="V6265" s="147">
        <f t="shared" si="487"/>
        <v>3</v>
      </c>
      <c r="W6265" s="148">
        <f ca="1">EDATE(TODAY(),-mytable_customer_details!$M6265)</f>
        <v>43432</v>
      </c>
      <c r="X6265" s="147">
        <f>mytable_customer_details!$K6265/mytable_customer_details!$M6265</f>
        <v>49.55</v>
      </c>
      <c r="Y6265" s="147" t="str">
        <f>VLOOKUP(H:H,Table2_ContractType!A:B,2,0)</f>
        <v>1 Year</v>
      </c>
      <c r="Z6265" s="147" t="str">
        <f>VLOOKUP(F:F,Table3_PhoneService!A:B,2,0)</f>
        <v>One Line</v>
      </c>
      <c r="AA6265" s="147" t="str">
        <f>VLOOKUP(G:G,Table4_InternetService!A:B,2,0)</f>
        <v>DSL</v>
      </c>
      <c r="AB6265" s="149" t="str">
        <f>_xlfn.IFS(mytable_customer_details!$U6265, "Phone and Internet",mytable_customer_details!$S6265, "Phone Only", mytable_customer_details!$T6265, "Internet Only", TRUE, 0)</f>
        <v>Phone and Internet</v>
      </c>
    </row>
    <row r="6266" spans="1:28" ht="16">
      <c r="A6266" s="200" t="s">
        <v>2567</v>
      </c>
      <c r="B6266" s="212" t="s">
        <v>9</v>
      </c>
      <c r="C6266" s="212">
        <v>0</v>
      </c>
      <c r="D6266" s="212" t="s">
        <v>4</v>
      </c>
      <c r="E6266" s="212" t="s">
        <v>5</v>
      </c>
      <c r="F6266" s="132">
        <v>2</v>
      </c>
      <c r="G6266" s="132">
        <v>2</v>
      </c>
      <c r="H6266" s="132">
        <v>0</v>
      </c>
      <c r="I6266" s="212" t="s">
        <v>10</v>
      </c>
      <c r="J6266" s="213">
        <v>84.55</v>
      </c>
      <c r="K6266" s="214">
        <v>3713.95</v>
      </c>
      <c r="L6266" s="212" t="s">
        <v>5</v>
      </c>
      <c r="M6266" s="144">
        <f>mytable_customer_details!$K6266/mytable_customer_details!$J6266</f>
        <v>43.926079243051447</v>
      </c>
      <c r="N6266" s="168">
        <f>mytable_customer_details!$K6266/mytable_customer_details!$J6266</f>
        <v>43.926079243051447</v>
      </c>
      <c r="O6266" s="145">
        <f t="shared" si="485"/>
        <v>1</v>
      </c>
      <c r="P6266" s="145">
        <f t="shared" si="488"/>
        <v>0</v>
      </c>
      <c r="Q6266" s="146">
        <f t="shared" si="486"/>
        <v>0</v>
      </c>
      <c r="R6266" s="146">
        <f t="shared" si="489"/>
        <v>0</v>
      </c>
      <c r="S6266" s="146" t="b">
        <f>mytable_customer_details!$F$2:$F$7044&gt;0</f>
        <v>1</v>
      </c>
      <c r="T6266" s="146" t="b">
        <f>mytable_customer_details!$G$2:$G$7044&gt;0</f>
        <v>1</v>
      </c>
      <c r="U6266" s="146" t="b">
        <f>IF(mytable_customer_details!$S6266,mytable_customer_details!$T6266)</f>
        <v>1</v>
      </c>
      <c r="V6266" s="147">
        <f t="shared" si="487"/>
        <v>1</v>
      </c>
      <c r="W6266" s="148">
        <f ca="1">EDATE(TODAY(),-mytable_customer_details!$M6266)</f>
        <v>42397</v>
      </c>
      <c r="X6266" s="147">
        <f>mytable_customer_details!$K6266/mytable_customer_details!$M6266</f>
        <v>84.55</v>
      </c>
      <c r="Y6266" s="147" t="str">
        <f>VLOOKUP(H:H,Table2_ContractType!A:B,2,0)</f>
        <v>Month-to-Month</v>
      </c>
      <c r="Z6266" s="147" t="str">
        <f>VLOOKUP(F:F,Table3_PhoneService!A:B,2,0)</f>
        <v>Two or More Lines</v>
      </c>
      <c r="AA6266" s="147" t="str">
        <f>VLOOKUP(G:G,Table4_InternetService!A:B,2,0)</f>
        <v>Fiber Optic</v>
      </c>
      <c r="AB6266" s="149" t="str">
        <f>_xlfn.IFS(mytable_customer_details!$U6266, "Phone and Internet",mytable_customer_details!$S6266, "Phone Only", mytable_customer_details!$T6266, "Internet Only", TRUE, 0)</f>
        <v>Phone and Internet</v>
      </c>
    </row>
    <row r="6267" spans="1:28" ht="16">
      <c r="A6267" s="200" t="s">
        <v>3991</v>
      </c>
      <c r="B6267" s="212" t="s">
        <v>9</v>
      </c>
      <c r="C6267" s="212">
        <v>0</v>
      </c>
      <c r="D6267" s="212" t="s">
        <v>5</v>
      </c>
      <c r="E6267" s="212" t="s">
        <v>5</v>
      </c>
      <c r="F6267" s="132">
        <v>2</v>
      </c>
      <c r="G6267" s="132">
        <v>2</v>
      </c>
      <c r="H6267" s="132">
        <v>0</v>
      </c>
      <c r="I6267" s="212" t="s">
        <v>7</v>
      </c>
      <c r="J6267" s="213">
        <v>105.7</v>
      </c>
      <c r="K6267" s="214">
        <v>2979.5</v>
      </c>
      <c r="L6267" s="212" t="s">
        <v>4</v>
      </c>
      <c r="M6267" s="144">
        <f>mytable_customer_details!$K6267/mytable_customer_details!$J6267</f>
        <v>28.188268684957425</v>
      </c>
      <c r="N6267" s="168">
        <f>mytable_customer_details!$K6267/mytable_customer_details!$J6267</f>
        <v>28.188268684957425</v>
      </c>
      <c r="O6267" s="145">
        <f t="shared" si="485"/>
        <v>0</v>
      </c>
      <c r="P6267" s="145">
        <f t="shared" si="488"/>
        <v>0</v>
      </c>
      <c r="Q6267" s="146">
        <f t="shared" si="486"/>
        <v>0</v>
      </c>
      <c r="R6267" s="146">
        <f t="shared" si="489"/>
        <v>1</v>
      </c>
      <c r="S6267" s="146" t="b">
        <f>mytable_customer_details!$F$2:$F$7044&gt;0</f>
        <v>1</v>
      </c>
      <c r="T6267" s="146" t="b">
        <f>mytable_customer_details!$G$2:$G$7044&gt;0</f>
        <v>1</v>
      </c>
      <c r="U6267" s="146" t="b">
        <f>IF(mytable_customer_details!$S6267,mytable_customer_details!$T6267)</f>
        <v>1</v>
      </c>
      <c r="V6267" s="147">
        <f t="shared" si="487"/>
        <v>0</v>
      </c>
      <c r="W6267" s="148">
        <f ca="1">EDATE(TODAY(),-mytable_customer_details!$M6267)</f>
        <v>42853</v>
      </c>
      <c r="X6267" s="147">
        <f>mytable_customer_details!$K6267/mytable_customer_details!$M6267</f>
        <v>105.7</v>
      </c>
      <c r="Y6267" s="147" t="str">
        <f>VLOOKUP(H:H,Table2_ContractType!A:B,2,0)</f>
        <v>Month-to-Month</v>
      </c>
      <c r="Z6267" s="147" t="str">
        <f>VLOOKUP(F:F,Table3_PhoneService!A:B,2,0)</f>
        <v>Two or More Lines</v>
      </c>
      <c r="AA6267" s="147" t="str">
        <f>VLOOKUP(G:G,Table4_InternetService!A:B,2,0)</f>
        <v>Fiber Optic</v>
      </c>
      <c r="AB6267" s="149" t="str">
        <f>_xlfn.IFS(mytable_customer_details!$U6267, "Phone and Internet",mytable_customer_details!$S6267, "Phone Only", mytable_customer_details!$T6267, "Internet Only", TRUE, 0)</f>
        <v>Phone and Internet</v>
      </c>
    </row>
    <row r="6268" spans="1:28" ht="16">
      <c r="A6268" s="200" t="s">
        <v>2526</v>
      </c>
      <c r="B6268" s="212" t="s">
        <v>3</v>
      </c>
      <c r="C6268" s="212">
        <v>0</v>
      </c>
      <c r="D6268" s="212" t="s">
        <v>5</v>
      </c>
      <c r="E6268" s="212" t="s">
        <v>5</v>
      </c>
      <c r="F6268" s="132">
        <v>2</v>
      </c>
      <c r="G6268" s="132">
        <v>2</v>
      </c>
      <c r="H6268" s="132">
        <v>2</v>
      </c>
      <c r="I6268" s="212" t="s">
        <v>13</v>
      </c>
      <c r="J6268" s="213">
        <v>115.1</v>
      </c>
      <c r="K6268" s="214">
        <v>7334.05</v>
      </c>
      <c r="L6268" s="212" t="s">
        <v>5</v>
      </c>
      <c r="M6268" s="144">
        <f>mytable_customer_details!$K6268/mytable_customer_details!$J6268</f>
        <v>63.718940052128588</v>
      </c>
      <c r="N6268" s="168">
        <f>mytable_customer_details!$K6268/mytable_customer_details!$J6268</f>
        <v>63.718940052128588</v>
      </c>
      <c r="O6268" s="145">
        <f t="shared" si="485"/>
        <v>0</v>
      </c>
      <c r="P6268" s="145">
        <f t="shared" si="488"/>
        <v>0</v>
      </c>
      <c r="Q6268" s="146">
        <f t="shared" si="486"/>
        <v>1</v>
      </c>
      <c r="R6268" s="146">
        <f t="shared" si="489"/>
        <v>0</v>
      </c>
      <c r="S6268" s="146" t="b">
        <f>mytable_customer_details!$F$2:$F$7044&gt;0</f>
        <v>1</v>
      </c>
      <c r="T6268" s="146" t="b">
        <f>mytable_customer_details!$G$2:$G$7044&gt;0</f>
        <v>1</v>
      </c>
      <c r="U6268" s="146" t="b">
        <f>IF(mytable_customer_details!$S6268,mytable_customer_details!$T6268)</f>
        <v>1</v>
      </c>
      <c r="V6268" s="147">
        <f t="shared" si="487"/>
        <v>0</v>
      </c>
      <c r="W6268" s="148">
        <f ca="1">EDATE(TODAY(),-mytable_customer_details!$M6268)</f>
        <v>41787</v>
      </c>
      <c r="X6268" s="147">
        <f>mytable_customer_details!$K6268/mytable_customer_details!$M6268</f>
        <v>115.1</v>
      </c>
      <c r="Y6268" s="147" t="str">
        <f>VLOOKUP(H:H,Table2_ContractType!A:B,2,0)</f>
        <v>2 Year</v>
      </c>
      <c r="Z6268" s="147" t="str">
        <f>VLOOKUP(F:F,Table3_PhoneService!A:B,2,0)</f>
        <v>Two or More Lines</v>
      </c>
      <c r="AA6268" s="147" t="str">
        <f>VLOOKUP(G:G,Table4_InternetService!A:B,2,0)</f>
        <v>Fiber Optic</v>
      </c>
      <c r="AB6268" s="149" t="str">
        <f>_xlfn.IFS(mytable_customer_details!$U6268, "Phone and Internet",mytable_customer_details!$S6268, "Phone Only", mytable_customer_details!$T6268, "Internet Only", TRUE, 0)</f>
        <v>Phone and Internet</v>
      </c>
    </row>
    <row r="6269" spans="1:28" ht="16">
      <c r="A6269" s="200" t="s">
        <v>2905</v>
      </c>
      <c r="B6269" s="212" t="s">
        <v>3</v>
      </c>
      <c r="C6269" s="212">
        <v>0</v>
      </c>
      <c r="D6269" s="212" t="s">
        <v>5</v>
      </c>
      <c r="E6269" s="212" t="s">
        <v>5</v>
      </c>
      <c r="F6269" s="132">
        <v>1</v>
      </c>
      <c r="G6269" s="132">
        <v>1</v>
      </c>
      <c r="H6269" s="132">
        <v>1</v>
      </c>
      <c r="I6269" s="212" t="s">
        <v>17</v>
      </c>
      <c r="J6269" s="213">
        <v>60.35</v>
      </c>
      <c r="K6269" s="214">
        <v>2896.4</v>
      </c>
      <c r="L6269" s="212" t="s">
        <v>4</v>
      </c>
      <c r="M6269" s="144">
        <f>mytable_customer_details!$K6269/mytable_customer_details!$J6269</f>
        <v>47.993371996686001</v>
      </c>
      <c r="N6269" s="168">
        <f>mytable_customer_details!$K6269/mytable_customer_details!$J6269</f>
        <v>47.993371996686001</v>
      </c>
      <c r="O6269" s="145">
        <f t="shared" si="485"/>
        <v>0</v>
      </c>
      <c r="P6269" s="145">
        <f t="shared" si="488"/>
        <v>0</v>
      </c>
      <c r="Q6269" s="146">
        <f t="shared" si="486"/>
        <v>1</v>
      </c>
      <c r="R6269" s="146">
        <f t="shared" si="489"/>
        <v>1</v>
      </c>
      <c r="S6269" s="146" t="b">
        <f>mytable_customer_details!$F$2:$F$7044&gt;0</f>
        <v>1</v>
      </c>
      <c r="T6269" s="146" t="b">
        <f>mytable_customer_details!$G$2:$G$7044&gt;0</f>
        <v>1</v>
      </c>
      <c r="U6269" s="146" t="b">
        <f>IF(mytable_customer_details!$S6269,mytable_customer_details!$T6269)</f>
        <v>1</v>
      </c>
      <c r="V6269" s="147">
        <f t="shared" si="487"/>
        <v>0</v>
      </c>
      <c r="W6269" s="148">
        <f ca="1">EDATE(TODAY(),-mytable_customer_details!$M6269)</f>
        <v>42275</v>
      </c>
      <c r="X6269" s="147">
        <f>mytable_customer_details!$K6269/mytable_customer_details!$M6269</f>
        <v>60.35</v>
      </c>
      <c r="Y6269" s="147" t="str">
        <f>VLOOKUP(H:H,Table2_ContractType!A:B,2,0)</f>
        <v>1 Year</v>
      </c>
      <c r="Z6269" s="147" t="str">
        <f>VLOOKUP(F:F,Table3_PhoneService!A:B,2,0)</f>
        <v>One Line</v>
      </c>
      <c r="AA6269" s="147" t="str">
        <f>VLOOKUP(G:G,Table4_InternetService!A:B,2,0)</f>
        <v>DSL</v>
      </c>
      <c r="AB6269" s="149" t="str">
        <f>_xlfn.IFS(mytable_customer_details!$U6269, "Phone and Internet",mytable_customer_details!$S6269, "Phone Only", mytable_customer_details!$T6269, "Internet Only", TRUE, 0)</f>
        <v>Phone and Internet</v>
      </c>
    </row>
    <row r="6270" spans="1:28" ht="16">
      <c r="A6270" s="200" t="s">
        <v>3366</v>
      </c>
      <c r="B6270" s="212" t="s">
        <v>3</v>
      </c>
      <c r="C6270" s="212">
        <v>0</v>
      </c>
      <c r="D6270" s="212" t="s">
        <v>4</v>
      </c>
      <c r="E6270" s="212" t="s">
        <v>5</v>
      </c>
      <c r="F6270" s="132">
        <v>2</v>
      </c>
      <c r="G6270" s="132">
        <v>2</v>
      </c>
      <c r="H6270" s="132">
        <v>2</v>
      </c>
      <c r="I6270" s="212" t="s">
        <v>17</v>
      </c>
      <c r="J6270" s="213">
        <v>90.2</v>
      </c>
      <c r="K6270" s="214">
        <v>6297.65</v>
      </c>
      <c r="L6270" s="212" t="s">
        <v>5</v>
      </c>
      <c r="M6270" s="144">
        <f>mytable_customer_details!$K6270/mytable_customer_details!$J6270</f>
        <v>69.818736141906868</v>
      </c>
      <c r="N6270" s="168">
        <f>mytable_customer_details!$K6270/mytable_customer_details!$J6270</f>
        <v>69.818736141906868</v>
      </c>
      <c r="O6270" s="145">
        <f t="shared" si="485"/>
        <v>1</v>
      </c>
      <c r="P6270" s="145">
        <f t="shared" si="488"/>
        <v>0</v>
      </c>
      <c r="Q6270" s="146">
        <f t="shared" si="486"/>
        <v>1</v>
      </c>
      <c r="R6270" s="146">
        <f t="shared" si="489"/>
        <v>0</v>
      </c>
      <c r="S6270" s="146" t="b">
        <f>mytable_customer_details!$F$2:$F$7044&gt;0</f>
        <v>1</v>
      </c>
      <c r="T6270" s="146" t="b">
        <f>mytable_customer_details!$G$2:$G$7044&gt;0</f>
        <v>1</v>
      </c>
      <c r="U6270" s="146" t="b">
        <f>IF(mytable_customer_details!$S6270,mytable_customer_details!$T6270)</f>
        <v>1</v>
      </c>
      <c r="V6270" s="147">
        <f t="shared" si="487"/>
        <v>1</v>
      </c>
      <c r="W6270" s="148">
        <f ca="1">EDATE(TODAY(),-mytable_customer_details!$M6270)</f>
        <v>41606</v>
      </c>
      <c r="X6270" s="147">
        <f>mytable_customer_details!$K6270/mytable_customer_details!$M6270</f>
        <v>90.2</v>
      </c>
      <c r="Y6270" s="147" t="str">
        <f>VLOOKUP(H:H,Table2_ContractType!A:B,2,0)</f>
        <v>2 Year</v>
      </c>
      <c r="Z6270" s="147" t="str">
        <f>VLOOKUP(F:F,Table3_PhoneService!A:B,2,0)</f>
        <v>Two or More Lines</v>
      </c>
      <c r="AA6270" s="147" t="str">
        <f>VLOOKUP(G:G,Table4_InternetService!A:B,2,0)</f>
        <v>Fiber Optic</v>
      </c>
      <c r="AB6270" s="149" t="str">
        <f>_xlfn.IFS(mytable_customer_details!$U6270, "Phone and Internet",mytable_customer_details!$S6270, "Phone Only", mytable_customer_details!$T6270, "Internet Only", TRUE, 0)</f>
        <v>Phone and Internet</v>
      </c>
    </row>
    <row r="6271" spans="1:28" ht="16">
      <c r="A6271" s="200" t="s">
        <v>6325</v>
      </c>
      <c r="B6271" s="212" t="s">
        <v>3</v>
      </c>
      <c r="C6271" s="212">
        <v>0</v>
      </c>
      <c r="D6271" s="212" t="s">
        <v>5</v>
      </c>
      <c r="E6271" s="212" t="s">
        <v>5</v>
      </c>
      <c r="F6271" s="132">
        <v>2</v>
      </c>
      <c r="G6271" s="132">
        <v>2</v>
      </c>
      <c r="H6271" s="132">
        <v>0</v>
      </c>
      <c r="I6271" s="212" t="s">
        <v>10</v>
      </c>
      <c r="J6271" s="213">
        <v>73.849999999999994</v>
      </c>
      <c r="K6271" s="214">
        <v>401.3</v>
      </c>
      <c r="L6271" s="212" t="s">
        <v>5</v>
      </c>
      <c r="M6271" s="144">
        <f>mytable_customer_details!$K6271/mytable_customer_details!$J6271</f>
        <v>5.433987813134733</v>
      </c>
      <c r="N6271" s="168">
        <f>mytable_customer_details!$K6271/mytable_customer_details!$J6271</f>
        <v>5.433987813134733</v>
      </c>
      <c r="O6271" s="145">
        <f t="shared" si="485"/>
        <v>0</v>
      </c>
      <c r="P6271" s="145">
        <f t="shared" si="488"/>
        <v>0</v>
      </c>
      <c r="Q6271" s="146">
        <f t="shared" si="486"/>
        <v>1</v>
      </c>
      <c r="R6271" s="146">
        <f t="shared" si="489"/>
        <v>0</v>
      </c>
      <c r="S6271" s="146" t="b">
        <f>mytable_customer_details!$F$2:$F$7044&gt;0</f>
        <v>1</v>
      </c>
      <c r="T6271" s="146" t="b">
        <f>mytable_customer_details!$G$2:$G$7044&gt;0</f>
        <v>1</v>
      </c>
      <c r="U6271" s="146" t="b">
        <f>IF(mytable_customer_details!$S6271,mytable_customer_details!$T6271)</f>
        <v>1</v>
      </c>
      <c r="V6271" s="147">
        <f t="shared" si="487"/>
        <v>0</v>
      </c>
      <c r="W6271" s="148">
        <f ca="1">EDATE(TODAY(),-mytable_customer_details!$M6271)</f>
        <v>43552</v>
      </c>
      <c r="X6271" s="147">
        <f>mytable_customer_details!$K6271/mytable_customer_details!$M6271</f>
        <v>73.849999999999994</v>
      </c>
      <c r="Y6271" s="147" t="str">
        <f>VLOOKUP(H:H,Table2_ContractType!A:B,2,0)</f>
        <v>Month-to-Month</v>
      </c>
      <c r="Z6271" s="147" t="str">
        <f>VLOOKUP(F:F,Table3_PhoneService!A:B,2,0)</f>
        <v>Two or More Lines</v>
      </c>
      <c r="AA6271" s="147" t="str">
        <f>VLOOKUP(G:G,Table4_InternetService!A:B,2,0)</f>
        <v>Fiber Optic</v>
      </c>
      <c r="AB6271" s="149" t="str">
        <f>_xlfn.IFS(mytable_customer_details!$U6271, "Phone and Internet",mytable_customer_details!$S6271, "Phone Only", mytable_customer_details!$T6271, "Internet Only", TRUE, 0)</f>
        <v>Phone and Internet</v>
      </c>
    </row>
    <row r="6272" spans="1:28" ht="16">
      <c r="A6272" s="200" t="s">
        <v>3792</v>
      </c>
      <c r="B6272" s="212" t="s">
        <v>9</v>
      </c>
      <c r="C6272" s="212">
        <v>0</v>
      </c>
      <c r="D6272" s="212" t="s">
        <v>5</v>
      </c>
      <c r="E6272" s="212" t="s">
        <v>5</v>
      </c>
      <c r="F6272" s="132">
        <v>1</v>
      </c>
      <c r="G6272" s="132">
        <v>0</v>
      </c>
      <c r="H6272" s="132">
        <v>1</v>
      </c>
      <c r="I6272" s="212" t="s">
        <v>10</v>
      </c>
      <c r="J6272" s="213">
        <v>19.100000000000001</v>
      </c>
      <c r="K6272" s="214">
        <v>529.5</v>
      </c>
      <c r="L6272" s="212" t="s">
        <v>5</v>
      </c>
      <c r="M6272" s="144">
        <f>mytable_customer_details!$K6272/mytable_customer_details!$J6272</f>
        <v>27.722513089005233</v>
      </c>
      <c r="N6272" s="168">
        <f>mytable_customer_details!$K6272/mytable_customer_details!$J6272</f>
        <v>27.722513089005233</v>
      </c>
      <c r="O6272" s="145">
        <f t="shared" si="485"/>
        <v>0</v>
      </c>
      <c r="P6272" s="145">
        <f t="shared" si="488"/>
        <v>1</v>
      </c>
      <c r="Q6272" s="146">
        <f t="shared" si="486"/>
        <v>0</v>
      </c>
      <c r="R6272" s="146">
        <f t="shared" si="489"/>
        <v>0</v>
      </c>
      <c r="S6272" s="146" t="b">
        <f>mytable_customer_details!$F$2:$F$7044&gt;0</f>
        <v>1</v>
      </c>
      <c r="T6272" s="146" t="b">
        <f>mytable_customer_details!$G$2:$G$7044&gt;0</f>
        <v>0</v>
      </c>
      <c r="U6272" s="146" t="b">
        <f>IF(mytable_customer_details!$S6272,mytable_customer_details!$T6272)</f>
        <v>0</v>
      </c>
      <c r="V6272" s="147">
        <f t="shared" si="487"/>
        <v>0</v>
      </c>
      <c r="W6272" s="148">
        <f ca="1">EDATE(TODAY(),-mytable_customer_details!$M6272)</f>
        <v>42883</v>
      </c>
      <c r="X6272" s="147">
        <f>mytable_customer_details!$K6272/mytable_customer_details!$M6272</f>
        <v>19.100000000000001</v>
      </c>
      <c r="Y6272" s="147" t="str">
        <f>VLOOKUP(H:H,Table2_ContractType!A:B,2,0)</f>
        <v>1 Year</v>
      </c>
      <c r="Z6272" s="147" t="str">
        <f>VLOOKUP(F:F,Table3_PhoneService!A:B,2,0)</f>
        <v>One Line</v>
      </c>
      <c r="AA6272" s="147" t="str">
        <f>VLOOKUP(G:G,Table4_InternetService!A:B,2,0)</f>
        <v>No Internet Service</v>
      </c>
      <c r="AB6272" s="149" t="str">
        <f>_xlfn.IFS(mytable_customer_details!$U6272, "Phone and Internet",mytable_customer_details!$S6272, "Phone Only", mytable_customer_details!$T6272, "Internet Only", TRUE, 0)</f>
        <v>Phone Only</v>
      </c>
    </row>
    <row r="6273" spans="1:28" ht="16">
      <c r="A6273" s="200" t="s">
        <v>4169</v>
      </c>
      <c r="B6273" s="212" t="s">
        <v>9</v>
      </c>
      <c r="C6273" s="212">
        <v>0</v>
      </c>
      <c r="D6273" s="212" t="s">
        <v>4</v>
      </c>
      <c r="E6273" s="212" t="s">
        <v>4</v>
      </c>
      <c r="F6273" s="132">
        <v>2</v>
      </c>
      <c r="G6273" s="132">
        <v>0</v>
      </c>
      <c r="H6273" s="132">
        <v>2</v>
      </c>
      <c r="I6273" s="212" t="s">
        <v>10</v>
      </c>
      <c r="J6273" s="213">
        <v>25.2</v>
      </c>
      <c r="K6273" s="214">
        <v>987.95</v>
      </c>
      <c r="L6273" s="212" t="s">
        <v>5</v>
      </c>
      <c r="M6273" s="144">
        <f>mytable_customer_details!$K6273/mytable_customer_details!$J6273</f>
        <v>39.204365079365083</v>
      </c>
      <c r="N6273" s="168">
        <f>mytable_customer_details!$K6273/mytable_customer_details!$J6273</f>
        <v>39.204365079365083</v>
      </c>
      <c r="O6273" s="145">
        <f t="shared" si="485"/>
        <v>1</v>
      </c>
      <c r="P6273" s="145">
        <f t="shared" si="488"/>
        <v>0</v>
      </c>
      <c r="Q6273" s="146">
        <f t="shared" si="486"/>
        <v>0</v>
      </c>
      <c r="R6273" s="146">
        <f t="shared" si="489"/>
        <v>0</v>
      </c>
      <c r="S6273" s="146" t="b">
        <f>mytable_customer_details!$F$2:$F$7044&gt;0</f>
        <v>1</v>
      </c>
      <c r="T6273" s="146" t="b">
        <f>mytable_customer_details!$G$2:$G$7044&gt;0</f>
        <v>0</v>
      </c>
      <c r="U6273" s="146" t="b">
        <f>IF(mytable_customer_details!$S6273,mytable_customer_details!$T6273)</f>
        <v>0</v>
      </c>
      <c r="V6273" s="147">
        <f t="shared" si="487"/>
        <v>3</v>
      </c>
      <c r="W6273" s="148">
        <f ca="1">EDATE(TODAY(),-mytable_customer_details!$M6273)</f>
        <v>42518</v>
      </c>
      <c r="X6273" s="147">
        <f>mytable_customer_details!$K6273/mytable_customer_details!$M6273</f>
        <v>25.2</v>
      </c>
      <c r="Y6273" s="147" t="str">
        <f>VLOOKUP(H:H,Table2_ContractType!A:B,2,0)</f>
        <v>2 Year</v>
      </c>
      <c r="Z6273" s="147" t="str">
        <f>VLOOKUP(F:F,Table3_PhoneService!A:B,2,0)</f>
        <v>Two or More Lines</v>
      </c>
      <c r="AA6273" s="147" t="str">
        <f>VLOOKUP(G:G,Table4_InternetService!A:B,2,0)</f>
        <v>No Internet Service</v>
      </c>
      <c r="AB6273" s="149" t="str">
        <f>_xlfn.IFS(mytable_customer_details!$U6273, "Phone and Internet",mytable_customer_details!$S6273, "Phone Only", mytable_customer_details!$T6273, "Internet Only", TRUE, 0)</f>
        <v>Phone Only</v>
      </c>
    </row>
    <row r="6274" spans="1:28" ht="16">
      <c r="A6274" s="200" t="s">
        <v>4903</v>
      </c>
      <c r="B6274" s="212" t="s">
        <v>9</v>
      </c>
      <c r="C6274" s="212">
        <v>1</v>
      </c>
      <c r="D6274" s="212" t="s">
        <v>5</v>
      </c>
      <c r="E6274" s="212" t="s">
        <v>5</v>
      </c>
      <c r="F6274" s="132">
        <v>2</v>
      </c>
      <c r="G6274" s="132">
        <v>2</v>
      </c>
      <c r="H6274" s="132">
        <v>0</v>
      </c>
      <c r="I6274" s="212" t="s">
        <v>7</v>
      </c>
      <c r="J6274" s="213">
        <v>84.35</v>
      </c>
      <c r="K6274" s="214">
        <v>1745.2</v>
      </c>
      <c r="L6274" s="212" t="s">
        <v>5</v>
      </c>
      <c r="M6274" s="144">
        <f>mytable_customer_details!$K6274/mytable_customer_details!$J6274</f>
        <v>20.689982216953172</v>
      </c>
      <c r="N6274" s="168">
        <f>mytable_customer_details!$K6274/mytable_customer_details!$J6274</f>
        <v>20.689982216953172</v>
      </c>
      <c r="O6274" s="145">
        <f t="shared" ref="O6274:O6337" si="490">IF(D6274="Yes",1,IF(D6274 ="NO",0))</f>
        <v>0</v>
      </c>
      <c r="P6274" s="145">
        <f t="shared" si="488"/>
        <v>0</v>
      </c>
      <c r="Q6274" s="146">
        <f t="shared" ref="Q6274:Q6337" si="491">IF(B6274 = "female", 1,IF(B6274 = "male",0))</f>
        <v>0</v>
      </c>
      <c r="R6274" s="146">
        <f t="shared" si="489"/>
        <v>0</v>
      </c>
      <c r="S6274" s="146" t="b">
        <f>mytable_customer_details!$F$2:$F$7044&gt;0</f>
        <v>1</v>
      </c>
      <c r="T6274" s="146" t="b">
        <f>mytable_customer_details!$G$2:$G$7044&gt;0</f>
        <v>1</v>
      </c>
      <c r="U6274" s="146" t="b">
        <f>IF(mytable_customer_details!$S6274,mytable_customer_details!$T6274)</f>
        <v>1</v>
      </c>
      <c r="V6274" s="147">
        <f t="shared" ref="V6274:V6337" si="492">IF(AND(D6274="Yes",E6274="Yes"),3, IF(AND(E6274="Yes", D6274="No"),2, IF(AND(D6274="Yes",E6274="No"),1,IF(AND(E6274="No", D6274="No"),0))))</f>
        <v>0</v>
      </c>
      <c r="W6274" s="148">
        <f ca="1">EDATE(TODAY(),-mytable_customer_details!$M6274)</f>
        <v>43097</v>
      </c>
      <c r="X6274" s="147">
        <f>mytable_customer_details!$K6274/mytable_customer_details!$M6274</f>
        <v>84.35</v>
      </c>
      <c r="Y6274" s="147" t="str">
        <f>VLOOKUP(H:H,Table2_ContractType!A:B,2,0)</f>
        <v>Month-to-Month</v>
      </c>
      <c r="Z6274" s="147" t="str">
        <f>VLOOKUP(F:F,Table3_PhoneService!A:B,2,0)</f>
        <v>Two or More Lines</v>
      </c>
      <c r="AA6274" s="147" t="str">
        <f>VLOOKUP(G:G,Table4_InternetService!A:B,2,0)</f>
        <v>Fiber Optic</v>
      </c>
      <c r="AB6274" s="149" t="str">
        <f>_xlfn.IFS(mytable_customer_details!$U6274, "Phone and Internet",mytable_customer_details!$S6274, "Phone Only", mytable_customer_details!$T6274, "Internet Only", TRUE, 0)</f>
        <v>Phone and Internet</v>
      </c>
    </row>
    <row r="6275" spans="1:28" ht="16">
      <c r="A6275" s="200" t="s">
        <v>6252</v>
      </c>
      <c r="B6275" s="212" t="s">
        <v>9</v>
      </c>
      <c r="C6275" s="212">
        <v>0</v>
      </c>
      <c r="D6275" s="212" t="s">
        <v>5</v>
      </c>
      <c r="E6275" s="212" t="s">
        <v>5</v>
      </c>
      <c r="F6275" s="132">
        <v>1</v>
      </c>
      <c r="G6275" s="132">
        <v>1</v>
      </c>
      <c r="H6275" s="132">
        <v>0</v>
      </c>
      <c r="I6275" s="212" t="s">
        <v>7</v>
      </c>
      <c r="J6275" s="213">
        <v>49.15</v>
      </c>
      <c r="K6275" s="214">
        <v>169.05</v>
      </c>
      <c r="L6275" s="212" t="s">
        <v>4</v>
      </c>
      <c r="M6275" s="144">
        <f>mytable_customer_details!$K6275/mytable_customer_details!$J6275</f>
        <v>3.4394710071210581</v>
      </c>
      <c r="N6275" s="168">
        <f>mytable_customer_details!$K6275/mytable_customer_details!$J6275</f>
        <v>3.4394710071210581</v>
      </c>
      <c r="O6275" s="145">
        <f t="shared" si="490"/>
        <v>0</v>
      </c>
      <c r="P6275" s="145">
        <f t="shared" ref="P6275:P6338" si="493">IF(E6276="Yes", 1,IF(E6276="No",0))</f>
        <v>0</v>
      </c>
      <c r="Q6275" s="146">
        <f t="shared" si="491"/>
        <v>0</v>
      </c>
      <c r="R6275" s="146">
        <f t="shared" ref="R6275:R6338" si="494">IF(L6275 = "Yes", 1,0)</f>
        <v>1</v>
      </c>
      <c r="S6275" s="146" t="b">
        <f>mytable_customer_details!$F$2:$F$7044&gt;0</f>
        <v>1</v>
      </c>
      <c r="T6275" s="146" t="b">
        <f>mytable_customer_details!$G$2:$G$7044&gt;0</f>
        <v>1</v>
      </c>
      <c r="U6275" s="146" t="b">
        <f>IF(mytable_customer_details!$S6275,mytable_customer_details!$T6275)</f>
        <v>1</v>
      </c>
      <c r="V6275" s="147">
        <f t="shared" si="492"/>
        <v>0</v>
      </c>
      <c r="W6275" s="148">
        <f ca="1">EDATE(TODAY(),-mytable_customer_details!$M6275)</f>
        <v>43613</v>
      </c>
      <c r="X6275" s="147">
        <f>mytable_customer_details!$K6275/mytable_customer_details!$M6275</f>
        <v>49.15</v>
      </c>
      <c r="Y6275" s="147" t="str">
        <f>VLOOKUP(H:H,Table2_ContractType!A:B,2,0)</f>
        <v>Month-to-Month</v>
      </c>
      <c r="Z6275" s="147" t="str">
        <f>VLOOKUP(F:F,Table3_PhoneService!A:B,2,0)</f>
        <v>One Line</v>
      </c>
      <c r="AA6275" s="147" t="str">
        <f>VLOOKUP(G:G,Table4_InternetService!A:B,2,0)</f>
        <v>DSL</v>
      </c>
      <c r="AB6275" s="149" t="str">
        <f>_xlfn.IFS(mytable_customer_details!$U6275, "Phone and Internet",mytable_customer_details!$S6275, "Phone Only", mytable_customer_details!$T6275, "Internet Only", TRUE, 0)</f>
        <v>Phone and Internet</v>
      </c>
    </row>
    <row r="6276" spans="1:28" ht="16">
      <c r="A6276" s="200" t="s">
        <v>5117</v>
      </c>
      <c r="B6276" s="212" t="s">
        <v>3</v>
      </c>
      <c r="C6276" s="212">
        <v>0</v>
      </c>
      <c r="D6276" s="212" t="s">
        <v>5</v>
      </c>
      <c r="E6276" s="212" t="s">
        <v>5</v>
      </c>
      <c r="F6276" s="132">
        <v>1</v>
      </c>
      <c r="G6276" s="132">
        <v>1</v>
      </c>
      <c r="H6276" s="132">
        <v>0</v>
      </c>
      <c r="I6276" s="212" t="s">
        <v>7</v>
      </c>
      <c r="J6276" s="213">
        <v>59.45</v>
      </c>
      <c r="K6276" s="214">
        <v>3043.7</v>
      </c>
      <c r="L6276" s="212" t="s">
        <v>5</v>
      </c>
      <c r="M6276" s="144">
        <f>mytable_customer_details!$K6276/mytable_customer_details!$J6276</f>
        <v>51.197645079899068</v>
      </c>
      <c r="N6276" s="168">
        <f>mytable_customer_details!$K6276/mytable_customer_details!$J6276</f>
        <v>51.197645079899068</v>
      </c>
      <c r="O6276" s="145">
        <f t="shared" si="490"/>
        <v>0</v>
      </c>
      <c r="P6276" s="145">
        <f t="shared" si="493"/>
        <v>0</v>
      </c>
      <c r="Q6276" s="146">
        <f t="shared" si="491"/>
        <v>1</v>
      </c>
      <c r="R6276" s="146">
        <f t="shared" si="494"/>
        <v>0</v>
      </c>
      <c r="S6276" s="146" t="b">
        <f>mytable_customer_details!$F$2:$F$7044&gt;0</f>
        <v>1</v>
      </c>
      <c r="T6276" s="146" t="b">
        <f>mytable_customer_details!$G$2:$G$7044&gt;0</f>
        <v>1</v>
      </c>
      <c r="U6276" s="146" t="b">
        <f>IF(mytable_customer_details!$S6276,mytable_customer_details!$T6276)</f>
        <v>1</v>
      </c>
      <c r="V6276" s="147">
        <f t="shared" si="492"/>
        <v>0</v>
      </c>
      <c r="W6276" s="148">
        <f ca="1">EDATE(TODAY(),-mytable_customer_details!$M6276)</f>
        <v>42152</v>
      </c>
      <c r="X6276" s="147">
        <f>mytable_customer_details!$K6276/mytable_customer_details!$M6276</f>
        <v>59.45</v>
      </c>
      <c r="Y6276" s="147" t="str">
        <f>VLOOKUP(H:H,Table2_ContractType!A:B,2,0)</f>
        <v>Month-to-Month</v>
      </c>
      <c r="Z6276" s="147" t="str">
        <f>VLOOKUP(F:F,Table3_PhoneService!A:B,2,0)</f>
        <v>One Line</v>
      </c>
      <c r="AA6276" s="147" t="str">
        <f>VLOOKUP(G:G,Table4_InternetService!A:B,2,0)</f>
        <v>DSL</v>
      </c>
      <c r="AB6276" s="149" t="str">
        <f>_xlfn.IFS(mytable_customer_details!$U6276, "Phone and Internet",mytable_customer_details!$S6276, "Phone Only", mytable_customer_details!$T6276, "Internet Only", TRUE, 0)</f>
        <v>Phone and Internet</v>
      </c>
    </row>
    <row r="6277" spans="1:28" ht="16">
      <c r="A6277" s="200" t="s">
        <v>2198</v>
      </c>
      <c r="B6277" s="212" t="s">
        <v>9</v>
      </c>
      <c r="C6277" s="212">
        <v>0</v>
      </c>
      <c r="D6277" s="212" t="s">
        <v>4</v>
      </c>
      <c r="E6277" s="212" t="s">
        <v>5</v>
      </c>
      <c r="F6277" s="132">
        <v>2</v>
      </c>
      <c r="G6277" s="132">
        <v>2</v>
      </c>
      <c r="H6277" s="132">
        <v>2</v>
      </c>
      <c r="I6277" s="212" t="s">
        <v>7</v>
      </c>
      <c r="J6277" s="213">
        <v>116.25</v>
      </c>
      <c r="K6277" s="214">
        <v>8564.75</v>
      </c>
      <c r="L6277" s="212" t="s">
        <v>5</v>
      </c>
      <c r="M6277" s="144">
        <f>mytable_customer_details!$K6277/mytable_customer_details!$J6277</f>
        <v>73.675268817204298</v>
      </c>
      <c r="N6277" s="168">
        <f>mytable_customer_details!$K6277/mytable_customer_details!$J6277</f>
        <v>73.675268817204298</v>
      </c>
      <c r="O6277" s="145">
        <f t="shared" si="490"/>
        <v>1</v>
      </c>
      <c r="P6277" s="145">
        <f t="shared" si="493"/>
        <v>0</v>
      </c>
      <c r="Q6277" s="146">
        <f t="shared" si="491"/>
        <v>0</v>
      </c>
      <c r="R6277" s="146">
        <f t="shared" si="494"/>
        <v>0</v>
      </c>
      <c r="S6277" s="146" t="b">
        <f>mytable_customer_details!$F$2:$F$7044&gt;0</f>
        <v>1</v>
      </c>
      <c r="T6277" s="146" t="b">
        <f>mytable_customer_details!$G$2:$G$7044&gt;0</f>
        <v>1</v>
      </c>
      <c r="U6277" s="146" t="b">
        <f>IF(mytable_customer_details!$S6277,mytable_customer_details!$T6277)</f>
        <v>1</v>
      </c>
      <c r="V6277" s="147">
        <f t="shared" si="492"/>
        <v>1</v>
      </c>
      <c r="W6277" s="148">
        <f ca="1">EDATE(TODAY(),-mytable_customer_details!$M6277)</f>
        <v>41483</v>
      </c>
      <c r="X6277" s="147">
        <f>mytable_customer_details!$K6277/mytable_customer_details!$M6277</f>
        <v>116.25</v>
      </c>
      <c r="Y6277" s="147" t="str">
        <f>VLOOKUP(H:H,Table2_ContractType!A:B,2,0)</f>
        <v>2 Year</v>
      </c>
      <c r="Z6277" s="147" t="str">
        <f>VLOOKUP(F:F,Table3_PhoneService!A:B,2,0)</f>
        <v>Two or More Lines</v>
      </c>
      <c r="AA6277" s="147" t="str">
        <f>VLOOKUP(G:G,Table4_InternetService!A:B,2,0)</f>
        <v>Fiber Optic</v>
      </c>
      <c r="AB6277" s="149" t="str">
        <f>_xlfn.IFS(mytable_customer_details!$U6277, "Phone and Internet",mytable_customer_details!$S6277, "Phone Only", mytable_customer_details!$T6277, "Internet Only", TRUE, 0)</f>
        <v>Phone and Internet</v>
      </c>
    </row>
    <row r="6278" spans="1:28" ht="16">
      <c r="A6278" s="200" t="s">
        <v>3392</v>
      </c>
      <c r="B6278" s="212" t="s">
        <v>3</v>
      </c>
      <c r="C6278" s="212">
        <v>0</v>
      </c>
      <c r="D6278" s="212" t="s">
        <v>5</v>
      </c>
      <c r="E6278" s="212" t="s">
        <v>5</v>
      </c>
      <c r="F6278" s="132">
        <v>1</v>
      </c>
      <c r="G6278" s="132">
        <v>1</v>
      </c>
      <c r="H6278" s="132">
        <v>1</v>
      </c>
      <c r="I6278" s="212" t="s">
        <v>13</v>
      </c>
      <c r="J6278" s="213">
        <v>79.849999999999994</v>
      </c>
      <c r="K6278" s="214">
        <v>3320.75</v>
      </c>
      <c r="L6278" s="212" t="s">
        <v>5</v>
      </c>
      <c r="M6278" s="144">
        <f>mytable_customer_details!$K6278/mytable_customer_details!$J6278</f>
        <v>41.587351283656858</v>
      </c>
      <c r="N6278" s="168">
        <f>mytable_customer_details!$K6278/mytable_customer_details!$J6278</f>
        <v>41.587351283656858</v>
      </c>
      <c r="O6278" s="145">
        <f t="shared" si="490"/>
        <v>0</v>
      </c>
      <c r="P6278" s="145">
        <f t="shared" si="493"/>
        <v>1</v>
      </c>
      <c r="Q6278" s="146">
        <f t="shared" si="491"/>
        <v>1</v>
      </c>
      <c r="R6278" s="146">
        <f t="shared" si="494"/>
        <v>0</v>
      </c>
      <c r="S6278" s="146" t="b">
        <f>mytable_customer_details!$F$2:$F$7044&gt;0</f>
        <v>1</v>
      </c>
      <c r="T6278" s="146" t="b">
        <f>mytable_customer_details!$G$2:$G$7044&gt;0</f>
        <v>1</v>
      </c>
      <c r="U6278" s="146" t="b">
        <f>IF(mytable_customer_details!$S6278,mytable_customer_details!$T6278)</f>
        <v>1</v>
      </c>
      <c r="V6278" s="147">
        <f t="shared" si="492"/>
        <v>0</v>
      </c>
      <c r="W6278" s="148">
        <f ca="1">EDATE(TODAY(),-mytable_customer_details!$M6278)</f>
        <v>42457</v>
      </c>
      <c r="X6278" s="147">
        <f>mytable_customer_details!$K6278/mytable_customer_details!$M6278</f>
        <v>79.849999999999994</v>
      </c>
      <c r="Y6278" s="147" t="str">
        <f>VLOOKUP(H:H,Table2_ContractType!A:B,2,0)</f>
        <v>1 Year</v>
      </c>
      <c r="Z6278" s="147" t="str">
        <f>VLOOKUP(F:F,Table3_PhoneService!A:B,2,0)</f>
        <v>One Line</v>
      </c>
      <c r="AA6278" s="147" t="str">
        <f>VLOOKUP(G:G,Table4_InternetService!A:B,2,0)</f>
        <v>DSL</v>
      </c>
      <c r="AB6278" s="149" t="str">
        <f>_xlfn.IFS(mytable_customer_details!$U6278, "Phone and Internet",mytable_customer_details!$S6278, "Phone Only", mytable_customer_details!$T6278, "Internet Only", TRUE, 0)</f>
        <v>Phone and Internet</v>
      </c>
    </row>
    <row r="6279" spans="1:28" ht="16">
      <c r="A6279" s="200" t="s">
        <v>5751</v>
      </c>
      <c r="B6279" s="212" t="s">
        <v>9</v>
      </c>
      <c r="C6279" s="212">
        <v>0</v>
      </c>
      <c r="D6279" s="212" t="s">
        <v>4</v>
      </c>
      <c r="E6279" s="212" t="s">
        <v>4</v>
      </c>
      <c r="F6279" s="132">
        <v>0</v>
      </c>
      <c r="G6279" s="132">
        <v>1</v>
      </c>
      <c r="H6279" s="132">
        <v>2</v>
      </c>
      <c r="I6279" s="212" t="s">
        <v>10</v>
      </c>
      <c r="J6279" s="213">
        <v>39.1</v>
      </c>
      <c r="K6279" s="214">
        <v>2779.5</v>
      </c>
      <c r="L6279" s="212" t="s">
        <v>5</v>
      </c>
      <c r="M6279" s="144">
        <f>mytable_customer_details!$K6279/mytable_customer_details!$J6279</f>
        <v>71.086956521739125</v>
      </c>
      <c r="N6279" s="168">
        <f>mytable_customer_details!$K6279/mytable_customer_details!$J6279</f>
        <v>71.086956521739125</v>
      </c>
      <c r="O6279" s="145">
        <f t="shared" si="490"/>
        <v>1</v>
      </c>
      <c r="P6279" s="145">
        <f t="shared" si="493"/>
        <v>1</v>
      </c>
      <c r="Q6279" s="146">
        <f t="shared" si="491"/>
        <v>0</v>
      </c>
      <c r="R6279" s="146">
        <f t="shared" si="494"/>
        <v>0</v>
      </c>
      <c r="S6279" s="146" t="b">
        <f>mytable_customer_details!$F$2:$F$7044&gt;0</f>
        <v>0</v>
      </c>
      <c r="T6279" s="146" t="b">
        <f>mytable_customer_details!$G$2:$G$7044&gt;0</f>
        <v>1</v>
      </c>
      <c r="U6279" s="146" t="b">
        <f>IF(mytable_customer_details!$S6279,mytable_customer_details!$T6279)</f>
        <v>0</v>
      </c>
      <c r="V6279" s="147">
        <f t="shared" si="492"/>
        <v>3</v>
      </c>
      <c r="W6279" s="148">
        <f ca="1">EDATE(TODAY(),-mytable_customer_details!$M6279)</f>
        <v>41545</v>
      </c>
      <c r="X6279" s="147">
        <f>mytable_customer_details!$K6279/mytable_customer_details!$M6279</f>
        <v>39.1</v>
      </c>
      <c r="Y6279" s="147" t="str">
        <f>VLOOKUP(H:H,Table2_ContractType!A:B,2,0)</f>
        <v>2 Year</v>
      </c>
      <c r="Z6279" s="147" t="str">
        <f>VLOOKUP(F:F,Table3_PhoneService!A:B,2,0)</f>
        <v>No Phone Service</v>
      </c>
      <c r="AA6279" s="147" t="str">
        <f>VLOOKUP(G:G,Table4_InternetService!A:B,2,0)</f>
        <v>DSL</v>
      </c>
      <c r="AB6279" s="149" t="str">
        <f>_xlfn.IFS(mytable_customer_details!$U6279, "Phone and Internet",mytable_customer_details!$S6279, "Phone Only", mytable_customer_details!$T6279, "Internet Only", TRUE, 0)</f>
        <v>Internet Only</v>
      </c>
    </row>
    <row r="6280" spans="1:28" ht="16">
      <c r="A6280" s="200" t="s">
        <v>1649</v>
      </c>
      <c r="B6280" s="212" t="s">
        <v>3</v>
      </c>
      <c r="C6280" s="212">
        <v>0</v>
      </c>
      <c r="D6280" s="212" t="s">
        <v>4</v>
      </c>
      <c r="E6280" s="212" t="s">
        <v>4</v>
      </c>
      <c r="F6280" s="132">
        <v>2</v>
      </c>
      <c r="G6280" s="132">
        <v>2</v>
      </c>
      <c r="H6280" s="132">
        <v>2</v>
      </c>
      <c r="I6280" s="212" t="s">
        <v>17</v>
      </c>
      <c r="J6280" s="213">
        <v>84.4</v>
      </c>
      <c r="K6280" s="214">
        <v>5746.75</v>
      </c>
      <c r="L6280" s="212" t="s">
        <v>5</v>
      </c>
      <c r="M6280" s="144">
        <f>mytable_customer_details!$K6280/mytable_customer_details!$J6280</f>
        <v>68.089454976303315</v>
      </c>
      <c r="N6280" s="168">
        <f>mytable_customer_details!$K6280/mytable_customer_details!$J6280</f>
        <v>68.089454976303315</v>
      </c>
      <c r="O6280" s="145">
        <f t="shared" si="490"/>
        <v>1</v>
      </c>
      <c r="P6280" s="145">
        <f t="shared" si="493"/>
        <v>0</v>
      </c>
      <c r="Q6280" s="146">
        <f t="shared" si="491"/>
        <v>1</v>
      </c>
      <c r="R6280" s="146">
        <f t="shared" si="494"/>
        <v>0</v>
      </c>
      <c r="S6280" s="146" t="b">
        <f>mytable_customer_details!$F$2:$F$7044&gt;0</f>
        <v>1</v>
      </c>
      <c r="T6280" s="146" t="b">
        <f>mytable_customer_details!$G$2:$G$7044&gt;0</f>
        <v>1</v>
      </c>
      <c r="U6280" s="146" t="b">
        <f>IF(mytable_customer_details!$S6280,mytable_customer_details!$T6280)</f>
        <v>1</v>
      </c>
      <c r="V6280" s="147">
        <f t="shared" si="492"/>
        <v>3</v>
      </c>
      <c r="W6280" s="148">
        <f ca="1">EDATE(TODAY(),-mytable_customer_details!$M6280)</f>
        <v>41636</v>
      </c>
      <c r="X6280" s="147">
        <f>mytable_customer_details!$K6280/mytable_customer_details!$M6280</f>
        <v>84.4</v>
      </c>
      <c r="Y6280" s="147" t="str">
        <f>VLOOKUP(H:H,Table2_ContractType!A:B,2,0)</f>
        <v>2 Year</v>
      </c>
      <c r="Z6280" s="147" t="str">
        <f>VLOOKUP(F:F,Table3_PhoneService!A:B,2,0)</f>
        <v>Two or More Lines</v>
      </c>
      <c r="AA6280" s="147" t="str">
        <f>VLOOKUP(G:G,Table4_InternetService!A:B,2,0)</f>
        <v>Fiber Optic</v>
      </c>
      <c r="AB6280" s="149" t="str">
        <f>_xlfn.IFS(mytable_customer_details!$U6280, "Phone and Internet",mytable_customer_details!$S6280, "Phone Only", mytable_customer_details!$T6280, "Internet Only", TRUE, 0)</f>
        <v>Phone and Internet</v>
      </c>
    </row>
    <row r="6281" spans="1:28" ht="16">
      <c r="A6281" s="200" t="s">
        <v>1080</v>
      </c>
      <c r="B6281" s="212" t="s">
        <v>9</v>
      </c>
      <c r="C6281" s="212">
        <v>1</v>
      </c>
      <c r="D6281" s="212" t="s">
        <v>5</v>
      </c>
      <c r="E6281" s="212" t="s">
        <v>5</v>
      </c>
      <c r="F6281" s="132">
        <v>1</v>
      </c>
      <c r="G6281" s="132">
        <v>1</v>
      </c>
      <c r="H6281" s="132">
        <v>1</v>
      </c>
      <c r="I6281" s="212" t="s">
        <v>10</v>
      </c>
      <c r="J6281" s="213">
        <v>54</v>
      </c>
      <c r="K6281" s="214">
        <v>1055.9000000000001</v>
      </c>
      <c r="L6281" s="212" t="s">
        <v>5</v>
      </c>
      <c r="M6281" s="144">
        <f>mytable_customer_details!$K6281/mytable_customer_details!$J6281</f>
        <v>19.553703703703704</v>
      </c>
      <c r="N6281" s="168">
        <f>mytable_customer_details!$K6281/mytable_customer_details!$J6281</f>
        <v>19.553703703703704</v>
      </c>
      <c r="O6281" s="145">
        <f t="shared" si="490"/>
        <v>0</v>
      </c>
      <c r="P6281" s="145">
        <f t="shared" si="493"/>
        <v>0</v>
      </c>
      <c r="Q6281" s="146">
        <f t="shared" si="491"/>
        <v>0</v>
      </c>
      <c r="R6281" s="146">
        <f t="shared" si="494"/>
        <v>0</v>
      </c>
      <c r="S6281" s="146" t="b">
        <f>mytable_customer_details!$F$2:$F$7044&gt;0</f>
        <v>1</v>
      </c>
      <c r="T6281" s="146" t="b">
        <f>mytable_customer_details!$G$2:$G$7044&gt;0</f>
        <v>1</v>
      </c>
      <c r="U6281" s="146" t="b">
        <f>IF(mytable_customer_details!$S6281,mytable_customer_details!$T6281)</f>
        <v>1</v>
      </c>
      <c r="V6281" s="147">
        <f t="shared" si="492"/>
        <v>0</v>
      </c>
      <c r="W6281" s="148">
        <f ca="1">EDATE(TODAY(),-mytable_customer_details!$M6281)</f>
        <v>43128</v>
      </c>
      <c r="X6281" s="147">
        <f>mytable_customer_details!$K6281/mytable_customer_details!$M6281</f>
        <v>54.000000000000007</v>
      </c>
      <c r="Y6281" s="147" t="str">
        <f>VLOOKUP(H:H,Table2_ContractType!A:B,2,0)</f>
        <v>1 Year</v>
      </c>
      <c r="Z6281" s="147" t="str">
        <f>VLOOKUP(F:F,Table3_PhoneService!A:B,2,0)</f>
        <v>One Line</v>
      </c>
      <c r="AA6281" s="147" t="str">
        <f>VLOOKUP(G:G,Table4_InternetService!A:B,2,0)</f>
        <v>DSL</v>
      </c>
      <c r="AB6281" s="149" t="str">
        <f>_xlfn.IFS(mytable_customer_details!$U6281, "Phone and Internet",mytable_customer_details!$S6281, "Phone Only", mytable_customer_details!$T6281, "Internet Only", TRUE, 0)</f>
        <v>Phone and Internet</v>
      </c>
    </row>
    <row r="6282" spans="1:28" ht="16">
      <c r="A6282" s="200" t="s">
        <v>6376</v>
      </c>
      <c r="B6282" s="212" t="s">
        <v>9</v>
      </c>
      <c r="C6282" s="212">
        <v>1</v>
      </c>
      <c r="D6282" s="212" t="s">
        <v>4</v>
      </c>
      <c r="E6282" s="212" t="s">
        <v>5</v>
      </c>
      <c r="F6282" s="132">
        <v>2</v>
      </c>
      <c r="G6282" s="132">
        <v>2</v>
      </c>
      <c r="H6282" s="132">
        <v>0</v>
      </c>
      <c r="I6282" s="212" t="s">
        <v>7</v>
      </c>
      <c r="J6282" s="213">
        <v>101.95</v>
      </c>
      <c r="K6282" s="214">
        <v>700.85</v>
      </c>
      <c r="L6282" s="212" t="s">
        <v>4</v>
      </c>
      <c r="M6282" s="144">
        <f>mytable_customer_details!$K6282/mytable_customer_details!$J6282</f>
        <v>6.8744482589504656</v>
      </c>
      <c r="N6282" s="168">
        <f>mytable_customer_details!$K6282/mytable_customer_details!$J6282</f>
        <v>6.8744482589504656</v>
      </c>
      <c r="O6282" s="145">
        <f t="shared" si="490"/>
        <v>1</v>
      </c>
      <c r="P6282" s="145">
        <f t="shared" si="493"/>
        <v>0</v>
      </c>
      <c r="Q6282" s="146">
        <f t="shared" si="491"/>
        <v>0</v>
      </c>
      <c r="R6282" s="146">
        <f t="shared" si="494"/>
        <v>1</v>
      </c>
      <c r="S6282" s="146" t="b">
        <f>mytable_customer_details!$F$2:$F$7044&gt;0</f>
        <v>1</v>
      </c>
      <c r="T6282" s="146" t="b">
        <f>mytable_customer_details!$G$2:$G$7044&gt;0</f>
        <v>1</v>
      </c>
      <c r="U6282" s="146" t="b">
        <f>IF(mytable_customer_details!$S6282,mytable_customer_details!$T6282)</f>
        <v>1</v>
      </c>
      <c r="V6282" s="147">
        <f t="shared" si="492"/>
        <v>1</v>
      </c>
      <c r="W6282" s="148">
        <f ca="1">EDATE(TODAY(),-mytable_customer_details!$M6282)</f>
        <v>43524</v>
      </c>
      <c r="X6282" s="147">
        <f>mytable_customer_details!$K6282/mytable_customer_details!$M6282</f>
        <v>101.95</v>
      </c>
      <c r="Y6282" s="147" t="str">
        <f>VLOOKUP(H:H,Table2_ContractType!A:B,2,0)</f>
        <v>Month-to-Month</v>
      </c>
      <c r="Z6282" s="147" t="str">
        <f>VLOOKUP(F:F,Table3_PhoneService!A:B,2,0)</f>
        <v>Two or More Lines</v>
      </c>
      <c r="AA6282" s="147" t="str">
        <f>VLOOKUP(G:G,Table4_InternetService!A:B,2,0)</f>
        <v>Fiber Optic</v>
      </c>
      <c r="AB6282" s="149" t="str">
        <f>_xlfn.IFS(mytable_customer_details!$U6282, "Phone and Internet",mytable_customer_details!$S6282, "Phone Only", mytable_customer_details!$T6282, "Internet Only", TRUE, 0)</f>
        <v>Phone and Internet</v>
      </c>
    </row>
    <row r="6283" spans="1:28" ht="16">
      <c r="A6283" s="200" t="s">
        <v>4758</v>
      </c>
      <c r="B6283" s="212" t="s">
        <v>9</v>
      </c>
      <c r="C6283" s="212">
        <v>0</v>
      </c>
      <c r="D6283" s="212" t="s">
        <v>5</v>
      </c>
      <c r="E6283" s="212" t="s">
        <v>5</v>
      </c>
      <c r="F6283" s="132">
        <v>1</v>
      </c>
      <c r="G6283" s="132">
        <v>0</v>
      </c>
      <c r="H6283" s="132">
        <v>1</v>
      </c>
      <c r="I6283" s="212" t="s">
        <v>13</v>
      </c>
      <c r="J6283" s="213">
        <v>20.6</v>
      </c>
      <c r="K6283" s="214">
        <v>754</v>
      </c>
      <c r="L6283" s="212" t="s">
        <v>5</v>
      </c>
      <c r="M6283" s="144">
        <f>mytable_customer_details!$K6283/mytable_customer_details!$J6283</f>
        <v>36.601941747572816</v>
      </c>
      <c r="N6283" s="168">
        <f>mytable_customer_details!$K6283/mytable_customer_details!$J6283</f>
        <v>36.601941747572816</v>
      </c>
      <c r="O6283" s="145">
        <f t="shared" si="490"/>
        <v>0</v>
      </c>
      <c r="P6283" s="145">
        <f t="shared" si="493"/>
        <v>1</v>
      </c>
      <c r="Q6283" s="146">
        <f t="shared" si="491"/>
        <v>0</v>
      </c>
      <c r="R6283" s="146">
        <f t="shared" si="494"/>
        <v>0</v>
      </c>
      <c r="S6283" s="146" t="b">
        <f>mytable_customer_details!$F$2:$F$7044&gt;0</f>
        <v>1</v>
      </c>
      <c r="T6283" s="146" t="b">
        <f>mytable_customer_details!$G$2:$G$7044&gt;0</f>
        <v>0</v>
      </c>
      <c r="U6283" s="146" t="b">
        <f>IF(mytable_customer_details!$S6283,mytable_customer_details!$T6283)</f>
        <v>0</v>
      </c>
      <c r="V6283" s="147">
        <f t="shared" si="492"/>
        <v>0</v>
      </c>
      <c r="W6283" s="148">
        <f ca="1">EDATE(TODAY(),-mytable_customer_details!$M6283)</f>
        <v>42610</v>
      </c>
      <c r="X6283" s="147">
        <f>mytable_customer_details!$K6283/mytable_customer_details!$M6283</f>
        <v>20.6</v>
      </c>
      <c r="Y6283" s="147" t="str">
        <f>VLOOKUP(H:H,Table2_ContractType!A:B,2,0)</f>
        <v>1 Year</v>
      </c>
      <c r="Z6283" s="147" t="str">
        <f>VLOOKUP(F:F,Table3_PhoneService!A:B,2,0)</f>
        <v>One Line</v>
      </c>
      <c r="AA6283" s="147" t="str">
        <f>VLOOKUP(G:G,Table4_InternetService!A:B,2,0)</f>
        <v>No Internet Service</v>
      </c>
      <c r="AB6283" s="149" t="str">
        <f>_xlfn.IFS(mytable_customer_details!$U6283, "Phone and Internet",mytable_customer_details!$S6283, "Phone Only", mytable_customer_details!$T6283, "Internet Only", TRUE, 0)</f>
        <v>Phone Only</v>
      </c>
    </row>
    <row r="6284" spans="1:28" ht="16">
      <c r="A6284" s="200" t="s">
        <v>2450</v>
      </c>
      <c r="B6284" s="212" t="s">
        <v>9</v>
      </c>
      <c r="C6284" s="212">
        <v>0</v>
      </c>
      <c r="D6284" s="212" t="s">
        <v>4</v>
      </c>
      <c r="E6284" s="212" t="s">
        <v>4</v>
      </c>
      <c r="F6284" s="132">
        <v>1</v>
      </c>
      <c r="G6284" s="132">
        <v>0</v>
      </c>
      <c r="H6284" s="132">
        <v>1</v>
      </c>
      <c r="I6284" s="212" t="s">
        <v>13</v>
      </c>
      <c r="J6284" s="213">
        <v>19.899999999999999</v>
      </c>
      <c r="K6284" s="214">
        <v>329.75</v>
      </c>
      <c r="L6284" s="212" t="s">
        <v>5</v>
      </c>
      <c r="M6284" s="144">
        <f>mytable_customer_details!$K6284/mytable_customer_details!$J6284</f>
        <v>16.570351758793972</v>
      </c>
      <c r="N6284" s="168">
        <f>mytable_customer_details!$K6284/mytable_customer_details!$J6284</f>
        <v>16.570351758793972</v>
      </c>
      <c r="O6284" s="145">
        <f t="shared" si="490"/>
        <v>1</v>
      </c>
      <c r="P6284" s="145">
        <f t="shared" si="493"/>
        <v>0</v>
      </c>
      <c r="Q6284" s="146">
        <f t="shared" si="491"/>
        <v>0</v>
      </c>
      <c r="R6284" s="146">
        <f t="shared" si="494"/>
        <v>0</v>
      </c>
      <c r="S6284" s="146" t="b">
        <f>mytable_customer_details!$F$2:$F$7044&gt;0</f>
        <v>1</v>
      </c>
      <c r="T6284" s="146" t="b">
        <f>mytable_customer_details!$G$2:$G$7044&gt;0</f>
        <v>0</v>
      </c>
      <c r="U6284" s="146" t="b">
        <f>IF(mytable_customer_details!$S6284,mytable_customer_details!$T6284)</f>
        <v>0</v>
      </c>
      <c r="V6284" s="147">
        <f t="shared" si="492"/>
        <v>3</v>
      </c>
      <c r="W6284" s="148">
        <f ca="1">EDATE(TODAY(),-mytable_customer_details!$M6284)</f>
        <v>43218</v>
      </c>
      <c r="X6284" s="147">
        <f>mytable_customer_details!$K6284/mytable_customer_details!$M6284</f>
        <v>19.899999999999999</v>
      </c>
      <c r="Y6284" s="147" t="str">
        <f>VLOOKUP(H:H,Table2_ContractType!A:B,2,0)</f>
        <v>1 Year</v>
      </c>
      <c r="Z6284" s="147" t="str">
        <f>VLOOKUP(F:F,Table3_PhoneService!A:B,2,0)</f>
        <v>One Line</v>
      </c>
      <c r="AA6284" s="147" t="str">
        <f>VLOOKUP(G:G,Table4_InternetService!A:B,2,0)</f>
        <v>No Internet Service</v>
      </c>
      <c r="AB6284" s="149" t="str">
        <f>_xlfn.IFS(mytable_customer_details!$U6284, "Phone and Internet",mytable_customer_details!$S6284, "Phone Only", mytable_customer_details!$T6284, "Internet Only", TRUE, 0)</f>
        <v>Phone Only</v>
      </c>
    </row>
    <row r="6285" spans="1:28" ht="16">
      <c r="A6285" s="200" t="s">
        <v>3769</v>
      </c>
      <c r="B6285" s="212" t="s">
        <v>3</v>
      </c>
      <c r="C6285" s="212">
        <v>0</v>
      </c>
      <c r="D6285" s="212" t="s">
        <v>5</v>
      </c>
      <c r="E6285" s="212" t="s">
        <v>5</v>
      </c>
      <c r="F6285" s="132">
        <v>1</v>
      </c>
      <c r="G6285" s="132">
        <v>1</v>
      </c>
      <c r="H6285" s="132">
        <v>0</v>
      </c>
      <c r="I6285" s="212" t="s">
        <v>13</v>
      </c>
      <c r="J6285" s="213">
        <v>49.55</v>
      </c>
      <c r="K6285" s="214">
        <v>49.55</v>
      </c>
      <c r="L6285" s="212" t="s">
        <v>5</v>
      </c>
      <c r="M6285" s="144">
        <f>mytable_customer_details!$K6285/mytable_customer_details!$J6285</f>
        <v>1</v>
      </c>
      <c r="N6285" s="168">
        <f>mytable_customer_details!$K6285/mytable_customer_details!$J6285</f>
        <v>1</v>
      </c>
      <c r="O6285" s="145">
        <f t="shared" si="490"/>
        <v>0</v>
      </c>
      <c r="P6285" s="145">
        <f t="shared" si="493"/>
        <v>0</v>
      </c>
      <c r="Q6285" s="146">
        <f t="shared" si="491"/>
        <v>1</v>
      </c>
      <c r="R6285" s="146">
        <f t="shared" si="494"/>
        <v>0</v>
      </c>
      <c r="S6285" s="146" t="b">
        <f>mytable_customer_details!$F$2:$F$7044&gt;0</f>
        <v>1</v>
      </c>
      <c r="T6285" s="146" t="b">
        <f>mytable_customer_details!$G$2:$G$7044&gt;0</f>
        <v>1</v>
      </c>
      <c r="U6285" s="146" t="b">
        <f>IF(mytable_customer_details!$S6285,mytable_customer_details!$T6285)</f>
        <v>1</v>
      </c>
      <c r="V6285" s="147">
        <f t="shared" si="492"/>
        <v>0</v>
      </c>
      <c r="W6285" s="148">
        <f ca="1">EDATE(TODAY(),-mytable_customer_details!$M6285)</f>
        <v>43674</v>
      </c>
      <c r="X6285" s="147">
        <f>mytable_customer_details!$K6285/mytable_customer_details!$M6285</f>
        <v>49.55</v>
      </c>
      <c r="Y6285" s="147" t="str">
        <f>VLOOKUP(H:H,Table2_ContractType!A:B,2,0)</f>
        <v>Month-to-Month</v>
      </c>
      <c r="Z6285" s="147" t="str">
        <f>VLOOKUP(F:F,Table3_PhoneService!A:B,2,0)</f>
        <v>One Line</v>
      </c>
      <c r="AA6285" s="147" t="str">
        <f>VLOOKUP(G:G,Table4_InternetService!A:B,2,0)</f>
        <v>DSL</v>
      </c>
      <c r="AB6285" s="149" t="str">
        <f>_xlfn.IFS(mytable_customer_details!$U6285, "Phone and Internet",mytable_customer_details!$S6285, "Phone Only", mytable_customer_details!$T6285, "Internet Only", TRUE, 0)</f>
        <v>Phone and Internet</v>
      </c>
    </row>
    <row r="6286" spans="1:28" ht="16">
      <c r="A6286" s="200" t="s">
        <v>1748</v>
      </c>
      <c r="B6286" s="212" t="s">
        <v>3</v>
      </c>
      <c r="C6286" s="212">
        <v>0</v>
      </c>
      <c r="D6286" s="212" t="s">
        <v>4</v>
      </c>
      <c r="E6286" s="212" t="s">
        <v>5</v>
      </c>
      <c r="F6286" s="132">
        <v>1</v>
      </c>
      <c r="G6286" s="132">
        <v>1</v>
      </c>
      <c r="H6286" s="132">
        <v>0</v>
      </c>
      <c r="I6286" s="212" t="s">
        <v>10</v>
      </c>
      <c r="J6286" s="213">
        <v>44.25</v>
      </c>
      <c r="K6286" s="214">
        <v>313.45</v>
      </c>
      <c r="L6286" s="212" t="s">
        <v>5</v>
      </c>
      <c r="M6286" s="144">
        <f>mytable_customer_details!$K6286/mytable_customer_details!$J6286</f>
        <v>7.0836158192090393</v>
      </c>
      <c r="N6286" s="168">
        <f>mytable_customer_details!$K6286/mytable_customer_details!$J6286</f>
        <v>7.0836158192090393</v>
      </c>
      <c r="O6286" s="145">
        <f t="shared" si="490"/>
        <v>1</v>
      </c>
      <c r="P6286" s="145">
        <f t="shared" si="493"/>
        <v>0</v>
      </c>
      <c r="Q6286" s="146">
        <f t="shared" si="491"/>
        <v>1</v>
      </c>
      <c r="R6286" s="146">
        <f t="shared" si="494"/>
        <v>0</v>
      </c>
      <c r="S6286" s="146" t="b">
        <f>mytable_customer_details!$F$2:$F$7044&gt;0</f>
        <v>1</v>
      </c>
      <c r="T6286" s="146" t="b">
        <f>mytable_customer_details!$G$2:$G$7044&gt;0</f>
        <v>1</v>
      </c>
      <c r="U6286" s="146" t="b">
        <f>IF(mytable_customer_details!$S6286,mytable_customer_details!$T6286)</f>
        <v>1</v>
      </c>
      <c r="V6286" s="147">
        <f t="shared" si="492"/>
        <v>1</v>
      </c>
      <c r="W6286" s="148">
        <f ca="1">EDATE(TODAY(),-mytable_customer_details!$M6286)</f>
        <v>43493</v>
      </c>
      <c r="X6286" s="147">
        <f>mytable_customer_details!$K6286/mytable_customer_details!$M6286</f>
        <v>44.25</v>
      </c>
      <c r="Y6286" s="147" t="str">
        <f>VLOOKUP(H:H,Table2_ContractType!A:B,2,0)</f>
        <v>Month-to-Month</v>
      </c>
      <c r="Z6286" s="147" t="str">
        <f>VLOOKUP(F:F,Table3_PhoneService!A:B,2,0)</f>
        <v>One Line</v>
      </c>
      <c r="AA6286" s="147" t="str">
        <f>VLOOKUP(G:G,Table4_InternetService!A:B,2,0)</f>
        <v>DSL</v>
      </c>
      <c r="AB6286" s="149" t="str">
        <f>_xlfn.IFS(mytable_customer_details!$U6286, "Phone and Internet",mytable_customer_details!$S6286, "Phone Only", mytable_customer_details!$T6286, "Internet Only", TRUE, 0)</f>
        <v>Phone and Internet</v>
      </c>
    </row>
    <row r="6287" spans="1:28" ht="16">
      <c r="A6287" s="200" t="s">
        <v>2157</v>
      </c>
      <c r="B6287" s="212" t="s">
        <v>3</v>
      </c>
      <c r="C6287" s="212">
        <v>0</v>
      </c>
      <c r="D6287" s="212" t="s">
        <v>5</v>
      </c>
      <c r="E6287" s="212" t="s">
        <v>5</v>
      </c>
      <c r="F6287" s="132">
        <v>2</v>
      </c>
      <c r="G6287" s="132">
        <v>2</v>
      </c>
      <c r="H6287" s="132">
        <v>1</v>
      </c>
      <c r="I6287" s="212" t="s">
        <v>17</v>
      </c>
      <c r="J6287" s="213">
        <v>115.05</v>
      </c>
      <c r="K6287" s="214">
        <v>7133.45</v>
      </c>
      <c r="L6287" s="212" t="s">
        <v>5</v>
      </c>
      <c r="M6287" s="144">
        <f>mytable_customer_details!$K6287/mytable_customer_details!$J6287</f>
        <v>62.003042155584531</v>
      </c>
      <c r="N6287" s="168">
        <f>mytable_customer_details!$K6287/mytable_customer_details!$J6287</f>
        <v>62.003042155584531</v>
      </c>
      <c r="O6287" s="145">
        <f t="shared" si="490"/>
        <v>0</v>
      </c>
      <c r="P6287" s="145">
        <f t="shared" si="493"/>
        <v>0</v>
      </c>
      <c r="Q6287" s="146">
        <f t="shared" si="491"/>
        <v>1</v>
      </c>
      <c r="R6287" s="146">
        <f t="shared" si="494"/>
        <v>0</v>
      </c>
      <c r="S6287" s="146" t="b">
        <f>mytable_customer_details!$F$2:$F$7044&gt;0</f>
        <v>1</v>
      </c>
      <c r="T6287" s="146" t="b">
        <f>mytable_customer_details!$G$2:$G$7044&gt;0</f>
        <v>1</v>
      </c>
      <c r="U6287" s="146" t="b">
        <f>IF(mytable_customer_details!$S6287,mytable_customer_details!$T6287)</f>
        <v>1</v>
      </c>
      <c r="V6287" s="147">
        <f t="shared" si="492"/>
        <v>0</v>
      </c>
      <c r="W6287" s="148">
        <f ca="1">EDATE(TODAY(),-mytable_customer_details!$M6287)</f>
        <v>41818</v>
      </c>
      <c r="X6287" s="147">
        <f>mytable_customer_details!$K6287/mytable_customer_details!$M6287</f>
        <v>115.05</v>
      </c>
      <c r="Y6287" s="147" t="str">
        <f>VLOOKUP(H:H,Table2_ContractType!A:B,2,0)</f>
        <v>1 Year</v>
      </c>
      <c r="Z6287" s="147" t="str">
        <f>VLOOKUP(F:F,Table3_PhoneService!A:B,2,0)</f>
        <v>Two or More Lines</v>
      </c>
      <c r="AA6287" s="147" t="str">
        <f>VLOOKUP(G:G,Table4_InternetService!A:B,2,0)</f>
        <v>Fiber Optic</v>
      </c>
      <c r="AB6287" s="149" t="str">
        <f>_xlfn.IFS(mytable_customer_details!$U6287, "Phone and Internet",mytable_customer_details!$S6287, "Phone Only", mytable_customer_details!$T6287, "Internet Only", TRUE, 0)</f>
        <v>Phone and Internet</v>
      </c>
    </row>
    <row r="6288" spans="1:28" ht="16">
      <c r="A6288" s="200" t="s">
        <v>3020</v>
      </c>
      <c r="B6288" s="212" t="s">
        <v>9</v>
      </c>
      <c r="C6288" s="212">
        <v>0</v>
      </c>
      <c r="D6288" s="212" t="s">
        <v>5</v>
      </c>
      <c r="E6288" s="212" t="s">
        <v>5</v>
      </c>
      <c r="F6288" s="132">
        <v>2</v>
      </c>
      <c r="G6288" s="132">
        <v>0</v>
      </c>
      <c r="H6288" s="132">
        <v>0</v>
      </c>
      <c r="I6288" s="212" t="s">
        <v>10</v>
      </c>
      <c r="J6288" s="213">
        <v>25</v>
      </c>
      <c r="K6288" s="214">
        <v>25</v>
      </c>
      <c r="L6288" s="212" t="s">
        <v>5</v>
      </c>
      <c r="M6288" s="144">
        <f>mytable_customer_details!$K6288/mytable_customer_details!$J6288</f>
        <v>1</v>
      </c>
      <c r="N6288" s="168">
        <f>mytable_customer_details!$K6288/mytable_customer_details!$J6288</f>
        <v>1</v>
      </c>
      <c r="O6288" s="145">
        <f t="shared" si="490"/>
        <v>0</v>
      </c>
      <c r="P6288" s="145">
        <f t="shared" si="493"/>
        <v>1</v>
      </c>
      <c r="Q6288" s="146">
        <f t="shared" si="491"/>
        <v>0</v>
      </c>
      <c r="R6288" s="146">
        <f t="shared" si="494"/>
        <v>0</v>
      </c>
      <c r="S6288" s="146" t="b">
        <f>mytable_customer_details!$F$2:$F$7044&gt;0</f>
        <v>1</v>
      </c>
      <c r="T6288" s="146" t="b">
        <f>mytable_customer_details!$G$2:$G$7044&gt;0</f>
        <v>0</v>
      </c>
      <c r="U6288" s="146" t="b">
        <f>IF(mytable_customer_details!$S6288,mytable_customer_details!$T6288)</f>
        <v>0</v>
      </c>
      <c r="V6288" s="147">
        <f t="shared" si="492"/>
        <v>0</v>
      </c>
      <c r="W6288" s="148">
        <f ca="1">EDATE(TODAY(),-mytable_customer_details!$M6288)</f>
        <v>43674</v>
      </c>
      <c r="X6288" s="147">
        <f>mytable_customer_details!$K6288/mytable_customer_details!$M6288</f>
        <v>25</v>
      </c>
      <c r="Y6288" s="147" t="str">
        <f>VLOOKUP(H:H,Table2_ContractType!A:B,2,0)</f>
        <v>Month-to-Month</v>
      </c>
      <c r="Z6288" s="147" t="str">
        <f>VLOOKUP(F:F,Table3_PhoneService!A:B,2,0)</f>
        <v>Two or More Lines</v>
      </c>
      <c r="AA6288" s="147" t="str">
        <f>VLOOKUP(G:G,Table4_InternetService!A:B,2,0)</f>
        <v>No Internet Service</v>
      </c>
      <c r="AB6288" s="149" t="str">
        <f>_xlfn.IFS(mytable_customer_details!$U6288, "Phone and Internet",mytable_customer_details!$S6288, "Phone Only", mytable_customer_details!$T6288, "Internet Only", TRUE, 0)</f>
        <v>Phone Only</v>
      </c>
    </row>
    <row r="6289" spans="1:28" ht="16">
      <c r="A6289" s="200" t="s">
        <v>479</v>
      </c>
      <c r="B6289" s="212" t="s">
        <v>3</v>
      </c>
      <c r="C6289" s="212">
        <v>0</v>
      </c>
      <c r="D6289" s="212" t="s">
        <v>5</v>
      </c>
      <c r="E6289" s="212" t="s">
        <v>4</v>
      </c>
      <c r="F6289" s="132">
        <v>1</v>
      </c>
      <c r="G6289" s="132">
        <v>0</v>
      </c>
      <c r="H6289" s="132">
        <v>2</v>
      </c>
      <c r="I6289" s="212" t="s">
        <v>10</v>
      </c>
      <c r="J6289" s="213">
        <v>19.899999999999999</v>
      </c>
      <c r="K6289" s="214">
        <v>868.1</v>
      </c>
      <c r="L6289" s="212" t="s">
        <v>5</v>
      </c>
      <c r="M6289" s="144">
        <f>mytable_customer_details!$K6289/mytable_customer_details!$J6289</f>
        <v>43.62311557788945</v>
      </c>
      <c r="N6289" s="168">
        <f>mytable_customer_details!$K6289/mytable_customer_details!$J6289</f>
        <v>43.62311557788945</v>
      </c>
      <c r="O6289" s="145">
        <f t="shared" si="490"/>
        <v>0</v>
      </c>
      <c r="P6289" s="145">
        <f t="shared" si="493"/>
        <v>0</v>
      </c>
      <c r="Q6289" s="146">
        <f t="shared" si="491"/>
        <v>1</v>
      </c>
      <c r="R6289" s="146">
        <f t="shared" si="494"/>
        <v>0</v>
      </c>
      <c r="S6289" s="146" t="b">
        <f>mytable_customer_details!$F$2:$F$7044&gt;0</f>
        <v>1</v>
      </c>
      <c r="T6289" s="146" t="b">
        <f>mytable_customer_details!$G$2:$G$7044&gt;0</f>
        <v>0</v>
      </c>
      <c r="U6289" s="146" t="b">
        <f>IF(mytable_customer_details!$S6289,mytable_customer_details!$T6289)</f>
        <v>0</v>
      </c>
      <c r="V6289" s="147">
        <f t="shared" si="492"/>
        <v>2</v>
      </c>
      <c r="W6289" s="148">
        <f ca="1">EDATE(TODAY(),-mytable_customer_details!$M6289)</f>
        <v>42397</v>
      </c>
      <c r="X6289" s="147">
        <f>mytable_customer_details!$K6289/mytable_customer_details!$M6289</f>
        <v>19.899999999999999</v>
      </c>
      <c r="Y6289" s="147" t="str">
        <f>VLOOKUP(H:H,Table2_ContractType!A:B,2,0)</f>
        <v>2 Year</v>
      </c>
      <c r="Z6289" s="147" t="str">
        <f>VLOOKUP(F:F,Table3_PhoneService!A:B,2,0)</f>
        <v>One Line</v>
      </c>
      <c r="AA6289" s="147" t="str">
        <f>VLOOKUP(G:G,Table4_InternetService!A:B,2,0)</f>
        <v>No Internet Service</v>
      </c>
      <c r="AB6289" s="149" t="str">
        <f>_xlfn.IFS(mytable_customer_details!$U6289, "Phone and Internet",mytable_customer_details!$S6289, "Phone Only", mytable_customer_details!$T6289, "Internet Only", TRUE, 0)</f>
        <v>Phone Only</v>
      </c>
    </row>
    <row r="6290" spans="1:28" ht="16">
      <c r="A6290" s="200" t="s">
        <v>1491</v>
      </c>
      <c r="B6290" s="212" t="s">
        <v>9</v>
      </c>
      <c r="C6290" s="212">
        <v>0</v>
      </c>
      <c r="D6290" s="212" t="s">
        <v>5</v>
      </c>
      <c r="E6290" s="212" t="s">
        <v>5</v>
      </c>
      <c r="F6290" s="132">
        <v>0</v>
      </c>
      <c r="G6290" s="132">
        <v>1</v>
      </c>
      <c r="H6290" s="132">
        <v>1</v>
      </c>
      <c r="I6290" s="212" t="s">
        <v>10</v>
      </c>
      <c r="J6290" s="213">
        <v>35.549999999999997</v>
      </c>
      <c r="K6290" s="214">
        <v>1309.1500000000001</v>
      </c>
      <c r="L6290" s="212" t="s">
        <v>5</v>
      </c>
      <c r="M6290" s="144">
        <f>mytable_customer_details!$K6290/mytable_customer_details!$J6290</f>
        <v>36.825597749648388</v>
      </c>
      <c r="N6290" s="168">
        <f>mytable_customer_details!$K6290/mytable_customer_details!$J6290</f>
        <v>36.825597749648388</v>
      </c>
      <c r="O6290" s="145">
        <f t="shared" si="490"/>
        <v>0</v>
      </c>
      <c r="P6290" s="145">
        <f t="shared" si="493"/>
        <v>1</v>
      </c>
      <c r="Q6290" s="146">
        <f t="shared" si="491"/>
        <v>0</v>
      </c>
      <c r="R6290" s="146">
        <f t="shared" si="494"/>
        <v>0</v>
      </c>
      <c r="S6290" s="146" t="b">
        <f>mytable_customer_details!$F$2:$F$7044&gt;0</f>
        <v>0</v>
      </c>
      <c r="T6290" s="146" t="b">
        <f>mytable_customer_details!$G$2:$G$7044&gt;0</f>
        <v>1</v>
      </c>
      <c r="U6290" s="146" t="b">
        <f>IF(mytable_customer_details!$S6290,mytable_customer_details!$T6290)</f>
        <v>0</v>
      </c>
      <c r="V6290" s="147">
        <f t="shared" si="492"/>
        <v>0</v>
      </c>
      <c r="W6290" s="148">
        <f ca="1">EDATE(TODAY(),-mytable_customer_details!$M6290)</f>
        <v>42610</v>
      </c>
      <c r="X6290" s="147">
        <f>mytable_customer_details!$K6290/mytable_customer_details!$M6290</f>
        <v>35.549999999999997</v>
      </c>
      <c r="Y6290" s="147" t="str">
        <f>VLOOKUP(H:H,Table2_ContractType!A:B,2,0)</f>
        <v>1 Year</v>
      </c>
      <c r="Z6290" s="147" t="str">
        <f>VLOOKUP(F:F,Table3_PhoneService!A:B,2,0)</f>
        <v>No Phone Service</v>
      </c>
      <c r="AA6290" s="147" t="str">
        <f>VLOOKUP(G:G,Table4_InternetService!A:B,2,0)</f>
        <v>DSL</v>
      </c>
      <c r="AB6290" s="149" t="str">
        <f>_xlfn.IFS(mytable_customer_details!$U6290, "Phone and Internet",mytable_customer_details!$S6290, "Phone Only", mytable_customer_details!$T6290, "Internet Only", TRUE, 0)</f>
        <v>Internet Only</v>
      </c>
    </row>
    <row r="6291" spans="1:28" ht="16">
      <c r="A6291" s="200" t="s">
        <v>1996</v>
      </c>
      <c r="B6291" s="212" t="s">
        <v>3</v>
      </c>
      <c r="C6291" s="212">
        <v>0</v>
      </c>
      <c r="D6291" s="212" t="s">
        <v>4</v>
      </c>
      <c r="E6291" s="212" t="s">
        <v>4</v>
      </c>
      <c r="F6291" s="132">
        <v>0</v>
      </c>
      <c r="G6291" s="132">
        <v>1</v>
      </c>
      <c r="H6291" s="132">
        <v>0</v>
      </c>
      <c r="I6291" s="212" t="s">
        <v>10</v>
      </c>
      <c r="J6291" s="213">
        <v>29.2</v>
      </c>
      <c r="K6291" s="214">
        <v>309.10000000000002</v>
      </c>
      <c r="L6291" s="212" t="s">
        <v>4</v>
      </c>
      <c r="M6291" s="144">
        <f>mytable_customer_details!$K6291/mytable_customer_details!$J6291</f>
        <v>10.585616438356166</v>
      </c>
      <c r="N6291" s="168">
        <f>mytable_customer_details!$K6291/mytable_customer_details!$J6291</f>
        <v>10.585616438356166</v>
      </c>
      <c r="O6291" s="145">
        <f t="shared" si="490"/>
        <v>1</v>
      </c>
      <c r="P6291" s="145">
        <f t="shared" si="493"/>
        <v>1</v>
      </c>
      <c r="Q6291" s="146">
        <f t="shared" si="491"/>
        <v>1</v>
      </c>
      <c r="R6291" s="146">
        <f t="shared" si="494"/>
        <v>1</v>
      </c>
      <c r="S6291" s="146" t="b">
        <f>mytable_customer_details!$F$2:$F$7044&gt;0</f>
        <v>0</v>
      </c>
      <c r="T6291" s="146" t="b">
        <f>mytable_customer_details!$G$2:$G$7044&gt;0</f>
        <v>1</v>
      </c>
      <c r="U6291" s="146" t="b">
        <f>IF(mytable_customer_details!$S6291,mytable_customer_details!$T6291)</f>
        <v>0</v>
      </c>
      <c r="V6291" s="147">
        <f t="shared" si="492"/>
        <v>3</v>
      </c>
      <c r="W6291" s="148">
        <f ca="1">EDATE(TODAY(),-mytable_customer_details!$M6291)</f>
        <v>43401</v>
      </c>
      <c r="X6291" s="147">
        <f>mytable_customer_details!$K6291/mytable_customer_details!$M6291</f>
        <v>29.2</v>
      </c>
      <c r="Y6291" s="147" t="str">
        <f>VLOOKUP(H:H,Table2_ContractType!A:B,2,0)</f>
        <v>Month-to-Month</v>
      </c>
      <c r="Z6291" s="147" t="str">
        <f>VLOOKUP(F:F,Table3_PhoneService!A:B,2,0)</f>
        <v>No Phone Service</v>
      </c>
      <c r="AA6291" s="147" t="str">
        <f>VLOOKUP(G:G,Table4_InternetService!A:B,2,0)</f>
        <v>DSL</v>
      </c>
      <c r="AB6291" s="149" t="str">
        <f>_xlfn.IFS(mytable_customer_details!$U6291, "Phone and Internet",mytable_customer_details!$S6291, "Phone Only", mytable_customer_details!$T6291, "Internet Only", TRUE, 0)</f>
        <v>Internet Only</v>
      </c>
    </row>
    <row r="6292" spans="1:28" ht="16">
      <c r="A6292" s="200" t="s">
        <v>6165</v>
      </c>
      <c r="B6292" s="212" t="s">
        <v>3</v>
      </c>
      <c r="C6292" s="212">
        <v>0</v>
      </c>
      <c r="D6292" s="212" t="s">
        <v>4</v>
      </c>
      <c r="E6292" s="212" t="s">
        <v>4</v>
      </c>
      <c r="F6292" s="132">
        <v>2</v>
      </c>
      <c r="G6292" s="132">
        <v>2</v>
      </c>
      <c r="H6292" s="132">
        <v>2</v>
      </c>
      <c r="I6292" s="212" t="s">
        <v>13</v>
      </c>
      <c r="J6292" s="213">
        <v>109.2</v>
      </c>
      <c r="K6292" s="214">
        <v>7711.45</v>
      </c>
      <c r="L6292" s="212" t="s">
        <v>5</v>
      </c>
      <c r="M6292" s="144">
        <f>mytable_customer_details!$K6292/mytable_customer_details!$J6292</f>
        <v>70.617673992673986</v>
      </c>
      <c r="N6292" s="168">
        <f>mytable_customer_details!$K6292/mytable_customer_details!$J6292</f>
        <v>70.617673992673986</v>
      </c>
      <c r="O6292" s="145">
        <f t="shared" si="490"/>
        <v>1</v>
      </c>
      <c r="P6292" s="145">
        <f t="shared" si="493"/>
        <v>1</v>
      </c>
      <c r="Q6292" s="146">
        <f t="shared" si="491"/>
        <v>1</v>
      </c>
      <c r="R6292" s="146">
        <f t="shared" si="494"/>
        <v>0</v>
      </c>
      <c r="S6292" s="146" t="b">
        <f>mytable_customer_details!$F$2:$F$7044&gt;0</f>
        <v>1</v>
      </c>
      <c r="T6292" s="146" t="b">
        <f>mytable_customer_details!$G$2:$G$7044&gt;0</f>
        <v>1</v>
      </c>
      <c r="U6292" s="146" t="b">
        <f>IF(mytable_customer_details!$S6292,mytable_customer_details!$T6292)</f>
        <v>1</v>
      </c>
      <c r="V6292" s="147">
        <f t="shared" si="492"/>
        <v>3</v>
      </c>
      <c r="W6292" s="148">
        <f ca="1">EDATE(TODAY(),-mytable_customer_details!$M6292)</f>
        <v>41575</v>
      </c>
      <c r="X6292" s="147">
        <f>mytable_customer_details!$K6292/mytable_customer_details!$M6292</f>
        <v>109.2</v>
      </c>
      <c r="Y6292" s="147" t="str">
        <f>VLOOKUP(H:H,Table2_ContractType!A:B,2,0)</f>
        <v>2 Year</v>
      </c>
      <c r="Z6292" s="147" t="str">
        <f>VLOOKUP(F:F,Table3_PhoneService!A:B,2,0)</f>
        <v>Two or More Lines</v>
      </c>
      <c r="AA6292" s="147" t="str">
        <f>VLOOKUP(G:G,Table4_InternetService!A:B,2,0)</f>
        <v>Fiber Optic</v>
      </c>
      <c r="AB6292" s="149" t="str">
        <f>_xlfn.IFS(mytable_customer_details!$U6292, "Phone and Internet",mytable_customer_details!$S6292, "Phone Only", mytable_customer_details!$T6292, "Internet Only", TRUE, 0)</f>
        <v>Phone and Internet</v>
      </c>
    </row>
    <row r="6293" spans="1:28" ht="16">
      <c r="A6293" s="200" t="s">
        <v>3278</v>
      </c>
      <c r="B6293" s="212" t="s">
        <v>9</v>
      </c>
      <c r="C6293" s="212">
        <v>0</v>
      </c>
      <c r="D6293" s="212" t="s">
        <v>4</v>
      </c>
      <c r="E6293" s="212" t="s">
        <v>4</v>
      </c>
      <c r="F6293" s="132">
        <v>1</v>
      </c>
      <c r="G6293" s="132">
        <v>0</v>
      </c>
      <c r="H6293" s="132">
        <v>1</v>
      </c>
      <c r="I6293" s="212" t="s">
        <v>10</v>
      </c>
      <c r="J6293" s="213">
        <v>20.05</v>
      </c>
      <c r="K6293" s="214">
        <v>951.55</v>
      </c>
      <c r="L6293" s="212" t="s">
        <v>5</v>
      </c>
      <c r="M6293" s="144">
        <f>mytable_customer_details!$K6293/mytable_customer_details!$J6293</f>
        <v>47.458852867830423</v>
      </c>
      <c r="N6293" s="168">
        <f>mytable_customer_details!$K6293/mytable_customer_details!$J6293</f>
        <v>47.458852867830423</v>
      </c>
      <c r="O6293" s="145">
        <f t="shared" si="490"/>
        <v>1</v>
      </c>
      <c r="P6293" s="145">
        <f t="shared" si="493"/>
        <v>0</v>
      </c>
      <c r="Q6293" s="146">
        <f t="shared" si="491"/>
        <v>0</v>
      </c>
      <c r="R6293" s="146">
        <f t="shared" si="494"/>
        <v>0</v>
      </c>
      <c r="S6293" s="146" t="b">
        <f>mytable_customer_details!$F$2:$F$7044&gt;0</f>
        <v>1</v>
      </c>
      <c r="T6293" s="146" t="b">
        <f>mytable_customer_details!$G$2:$G$7044&gt;0</f>
        <v>0</v>
      </c>
      <c r="U6293" s="146" t="b">
        <f>IF(mytable_customer_details!$S6293,mytable_customer_details!$T6293)</f>
        <v>0</v>
      </c>
      <c r="V6293" s="147">
        <f t="shared" si="492"/>
        <v>3</v>
      </c>
      <c r="W6293" s="148">
        <f ca="1">EDATE(TODAY(),-mytable_customer_details!$M6293)</f>
        <v>42275</v>
      </c>
      <c r="X6293" s="147">
        <f>mytable_customer_details!$K6293/mytable_customer_details!$M6293</f>
        <v>20.05</v>
      </c>
      <c r="Y6293" s="147" t="str">
        <f>VLOOKUP(H:H,Table2_ContractType!A:B,2,0)</f>
        <v>1 Year</v>
      </c>
      <c r="Z6293" s="147" t="str">
        <f>VLOOKUP(F:F,Table3_PhoneService!A:B,2,0)</f>
        <v>One Line</v>
      </c>
      <c r="AA6293" s="147" t="str">
        <f>VLOOKUP(G:G,Table4_InternetService!A:B,2,0)</f>
        <v>No Internet Service</v>
      </c>
      <c r="AB6293" s="149" t="str">
        <f>_xlfn.IFS(mytable_customer_details!$U6293, "Phone and Internet",mytable_customer_details!$S6293, "Phone Only", mytable_customer_details!$T6293, "Internet Only", TRUE, 0)</f>
        <v>Phone Only</v>
      </c>
    </row>
    <row r="6294" spans="1:28" ht="16">
      <c r="A6294" s="200" t="s">
        <v>3158</v>
      </c>
      <c r="B6294" s="212" t="s">
        <v>3</v>
      </c>
      <c r="C6294" s="212">
        <v>0</v>
      </c>
      <c r="D6294" s="212" t="s">
        <v>4</v>
      </c>
      <c r="E6294" s="212" t="s">
        <v>5</v>
      </c>
      <c r="F6294" s="132">
        <v>1</v>
      </c>
      <c r="G6294" s="132">
        <v>2</v>
      </c>
      <c r="H6294" s="132">
        <v>0</v>
      </c>
      <c r="I6294" s="212" t="s">
        <v>7</v>
      </c>
      <c r="J6294" s="213">
        <v>101.75</v>
      </c>
      <c r="K6294" s="214">
        <v>1669.4</v>
      </c>
      <c r="L6294" s="212" t="s">
        <v>5</v>
      </c>
      <c r="M6294" s="144">
        <f>mytable_customer_details!$K6294/mytable_customer_details!$J6294</f>
        <v>16.406879606879606</v>
      </c>
      <c r="N6294" s="168">
        <f>mytable_customer_details!$K6294/mytable_customer_details!$J6294</f>
        <v>16.406879606879606</v>
      </c>
      <c r="O6294" s="145">
        <f t="shared" si="490"/>
        <v>1</v>
      </c>
      <c r="P6294" s="145">
        <f t="shared" si="493"/>
        <v>1</v>
      </c>
      <c r="Q6294" s="146">
        <f t="shared" si="491"/>
        <v>1</v>
      </c>
      <c r="R6294" s="146">
        <f t="shared" si="494"/>
        <v>0</v>
      </c>
      <c r="S6294" s="146" t="b">
        <f>mytable_customer_details!$F$2:$F$7044&gt;0</f>
        <v>1</v>
      </c>
      <c r="T6294" s="146" t="b">
        <f>mytable_customer_details!$G$2:$G$7044&gt;0</f>
        <v>1</v>
      </c>
      <c r="U6294" s="146" t="b">
        <f>IF(mytable_customer_details!$S6294,mytable_customer_details!$T6294)</f>
        <v>1</v>
      </c>
      <c r="V6294" s="147">
        <f t="shared" si="492"/>
        <v>1</v>
      </c>
      <c r="W6294" s="148">
        <f ca="1">EDATE(TODAY(),-mytable_customer_details!$M6294)</f>
        <v>43218</v>
      </c>
      <c r="X6294" s="147">
        <f>mytable_customer_details!$K6294/mytable_customer_details!$M6294</f>
        <v>101.75000000000001</v>
      </c>
      <c r="Y6294" s="147" t="str">
        <f>VLOOKUP(H:H,Table2_ContractType!A:B,2,0)</f>
        <v>Month-to-Month</v>
      </c>
      <c r="Z6294" s="147" t="str">
        <f>VLOOKUP(F:F,Table3_PhoneService!A:B,2,0)</f>
        <v>One Line</v>
      </c>
      <c r="AA6294" s="147" t="str">
        <f>VLOOKUP(G:G,Table4_InternetService!A:B,2,0)</f>
        <v>Fiber Optic</v>
      </c>
      <c r="AB6294" s="149" t="str">
        <f>_xlfn.IFS(mytable_customer_details!$U6294, "Phone and Internet",mytable_customer_details!$S6294, "Phone Only", mytable_customer_details!$T6294, "Internet Only", TRUE, 0)</f>
        <v>Phone and Internet</v>
      </c>
    </row>
    <row r="6295" spans="1:28" ht="16">
      <c r="A6295" s="200" t="s">
        <v>5727</v>
      </c>
      <c r="B6295" s="212" t="s">
        <v>9</v>
      </c>
      <c r="C6295" s="212">
        <v>0</v>
      </c>
      <c r="D6295" s="212" t="s">
        <v>5</v>
      </c>
      <c r="E6295" s="212" t="s">
        <v>4</v>
      </c>
      <c r="F6295" s="132">
        <v>1</v>
      </c>
      <c r="G6295" s="132">
        <v>1</v>
      </c>
      <c r="H6295" s="132">
        <v>0</v>
      </c>
      <c r="I6295" s="212" t="s">
        <v>7</v>
      </c>
      <c r="J6295" s="213">
        <v>55.3</v>
      </c>
      <c r="K6295" s="214">
        <v>108.65</v>
      </c>
      <c r="L6295" s="212" t="s">
        <v>5</v>
      </c>
      <c r="M6295" s="144">
        <f>mytable_customer_details!$K6295/mytable_customer_details!$J6295</f>
        <v>1.9647377938517181</v>
      </c>
      <c r="N6295" s="168">
        <f>mytable_customer_details!$K6295/mytable_customer_details!$J6295</f>
        <v>1.9647377938517181</v>
      </c>
      <c r="O6295" s="145">
        <f t="shared" si="490"/>
        <v>0</v>
      </c>
      <c r="P6295" s="145">
        <f t="shared" si="493"/>
        <v>0</v>
      </c>
      <c r="Q6295" s="146">
        <f t="shared" si="491"/>
        <v>0</v>
      </c>
      <c r="R6295" s="146">
        <f t="shared" si="494"/>
        <v>0</v>
      </c>
      <c r="S6295" s="146" t="b">
        <f>mytable_customer_details!$F$2:$F$7044&gt;0</f>
        <v>1</v>
      </c>
      <c r="T6295" s="146" t="b">
        <f>mytable_customer_details!$G$2:$G$7044&gt;0</f>
        <v>1</v>
      </c>
      <c r="U6295" s="146" t="b">
        <f>IF(mytable_customer_details!$S6295,mytable_customer_details!$T6295)</f>
        <v>1</v>
      </c>
      <c r="V6295" s="147">
        <f t="shared" si="492"/>
        <v>2</v>
      </c>
      <c r="W6295" s="148">
        <f ca="1">EDATE(TODAY(),-mytable_customer_details!$M6295)</f>
        <v>43674</v>
      </c>
      <c r="X6295" s="147">
        <f>mytable_customer_details!$K6295/mytable_customer_details!$M6295</f>
        <v>55.3</v>
      </c>
      <c r="Y6295" s="147" t="str">
        <f>VLOOKUP(H:H,Table2_ContractType!A:B,2,0)</f>
        <v>Month-to-Month</v>
      </c>
      <c r="Z6295" s="147" t="str">
        <f>VLOOKUP(F:F,Table3_PhoneService!A:B,2,0)</f>
        <v>One Line</v>
      </c>
      <c r="AA6295" s="147" t="str">
        <f>VLOOKUP(G:G,Table4_InternetService!A:B,2,0)</f>
        <v>DSL</v>
      </c>
      <c r="AB6295" s="149" t="str">
        <f>_xlfn.IFS(mytable_customer_details!$U6295, "Phone and Internet",mytable_customer_details!$S6295, "Phone Only", mytable_customer_details!$T6295, "Internet Only", TRUE, 0)</f>
        <v>Phone and Internet</v>
      </c>
    </row>
    <row r="6296" spans="1:28" ht="16">
      <c r="A6296" s="200" t="s">
        <v>6330</v>
      </c>
      <c r="B6296" s="212" t="s">
        <v>9</v>
      </c>
      <c r="C6296" s="212">
        <v>1</v>
      </c>
      <c r="D6296" s="212" t="s">
        <v>4</v>
      </c>
      <c r="E6296" s="212" t="s">
        <v>5</v>
      </c>
      <c r="F6296" s="132">
        <v>0</v>
      </c>
      <c r="G6296" s="132">
        <v>1</v>
      </c>
      <c r="H6296" s="132">
        <v>0</v>
      </c>
      <c r="I6296" s="212" t="s">
        <v>13</v>
      </c>
      <c r="J6296" s="213">
        <v>24.95</v>
      </c>
      <c r="K6296" s="214">
        <v>1364.75</v>
      </c>
      <c r="L6296" s="212" t="s">
        <v>5</v>
      </c>
      <c r="M6296" s="144">
        <f>mytable_customer_details!$K6296/mytable_customer_details!$J6296</f>
        <v>54.699398797595194</v>
      </c>
      <c r="N6296" s="168">
        <f>mytable_customer_details!$K6296/mytable_customer_details!$J6296</f>
        <v>54.699398797595194</v>
      </c>
      <c r="O6296" s="145">
        <f t="shared" si="490"/>
        <v>1</v>
      </c>
      <c r="P6296" s="145">
        <f t="shared" si="493"/>
        <v>0</v>
      </c>
      <c r="Q6296" s="146">
        <f t="shared" si="491"/>
        <v>0</v>
      </c>
      <c r="R6296" s="146">
        <f t="shared" si="494"/>
        <v>0</v>
      </c>
      <c r="S6296" s="146" t="b">
        <f>mytable_customer_details!$F$2:$F$7044&gt;0</f>
        <v>0</v>
      </c>
      <c r="T6296" s="146" t="b">
        <f>mytable_customer_details!$G$2:$G$7044&gt;0</f>
        <v>1</v>
      </c>
      <c r="U6296" s="146" t="b">
        <f>IF(mytable_customer_details!$S6296,mytable_customer_details!$T6296)</f>
        <v>0</v>
      </c>
      <c r="V6296" s="147">
        <f t="shared" si="492"/>
        <v>1</v>
      </c>
      <c r="W6296" s="148">
        <f ca="1">EDATE(TODAY(),-mytable_customer_details!$M6296)</f>
        <v>42063</v>
      </c>
      <c r="X6296" s="147">
        <f>mytable_customer_details!$K6296/mytable_customer_details!$M6296</f>
        <v>24.95</v>
      </c>
      <c r="Y6296" s="147" t="str">
        <f>VLOOKUP(H:H,Table2_ContractType!A:B,2,0)</f>
        <v>Month-to-Month</v>
      </c>
      <c r="Z6296" s="147" t="str">
        <f>VLOOKUP(F:F,Table3_PhoneService!A:B,2,0)</f>
        <v>No Phone Service</v>
      </c>
      <c r="AA6296" s="147" t="str">
        <f>VLOOKUP(G:G,Table4_InternetService!A:B,2,0)</f>
        <v>DSL</v>
      </c>
      <c r="AB6296" s="149" t="str">
        <f>_xlfn.IFS(mytable_customer_details!$U6296, "Phone and Internet",mytable_customer_details!$S6296, "Phone Only", mytable_customer_details!$T6296, "Internet Only", TRUE, 0)</f>
        <v>Internet Only</v>
      </c>
    </row>
    <row r="6297" spans="1:28" ht="16">
      <c r="A6297" s="200" t="s">
        <v>549</v>
      </c>
      <c r="B6297" s="212" t="s">
        <v>3</v>
      </c>
      <c r="C6297" s="212">
        <v>0</v>
      </c>
      <c r="D6297" s="212" t="s">
        <v>4</v>
      </c>
      <c r="E6297" s="212" t="s">
        <v>5</v>
      </c>
      <c r="F6297" s="132">
        <v>1</v>
      </c>
      <c r="G6297" s="132">
        <v>2</v>
      </c>
      <c r="H6297" s="132">
        <v>1</v>
      </c>
      <c r="I6297" s="212" t="s">
        <v>17</v>
      </c>
      <c r="J6297" s="213">
        <v>95.65</v>
      </c>
      <c r="K6297" s="214">
        <v>6744.2</v>
      </c>
      <c r="L6297" s="212" t="s">
        <v>5</v>
      </c>
      <c r="M6297" s="144">
        <f>mytable_customer_details!$K6297/mytable_customer_details!$J6297</f>
        <v>70.509147935180337</v>
      </c>
      <c r="N6297" s="168">
        <f>mytable_customer_details!$K6297/mytable_customer_details!$J6297</f>
        <v>70.509147935180337</v>
      </c>
      <c r="O6297" s="145">
        <f t="shared" si="490"/>
        <v>1</v>
      </c>
      <c r="P6297" s="145">
        <f t="shared" si="493"/>
        <v>0</v>
      </c>
      <c r="Q6297" s="146">
        <f t="shared" si="491"/>
        <v>1</v>
      </c>
      <c r="R6297" s="146">
        <f t="shared" si="494"/>
        <v>0</v>
      </c>
      <c r="S6297" s="146" t="b">
        <f>mytable_customer_details!$F$2:$F$7044&gt;0</f>
        <v>1</v>
      </c>
      <c r="T6297" s="146" t="b">
        <f>mytable_customer_details!$G$2:$G$7044&gt;0</f>
        <v>1</v>
      </c>
      <c r="U6297" s="146" t="b">
        <f>IF(mytable_customer_details!$S6297,mytable_customer_details!$T6297)</f>
        <v>1</v>
      </c>
      <c r="V6297" s="147">
        <f t="shared" si="492"/>
        <v>1</v>
      </c>
      <c r="W6297" s="148">
        <f ca="1">EDATE(TODAY(),-mytable_customer_details!$M6297)</f>
        <v>41575</v>
      </c>
      <c r="X6297" s="147">
        <f>mytable_customer_details!$K6297/mytable_customer_details!$M6297</f>
        <v>95.65</v>
      </c>
      <c r="Y6297" s="147" t="str">
        <f>VLOOKUP(H:H,Table2_ContractType!A:B,2,0)</f>
        <v>1 Year</v>
      </c>
      <c r="Z6297" s="147" t="str">
        <f>VLOOKUP(F:F,Table3_PhoneService!A:B,2,0)</f>
        <v>One Line</v>
      </c>
      <c r="AA6297" s="147" t="str">
        <f>VLOOKUP(G:G,Table4_InternetService!A:B,2,0)</f>
        <v>Fiber Optic</v>
      </c>
      <c r="AB6297" s="149" t="str">
        <f>_xlfn.IFS(mytable_customer_details!$U6297, "Phone and Internet",mytable_customer_details!$S6297, "Phone Only", mytable_customer_details!$T6297, "Internet Only", TRUE, 0)</f>
        <v>Phone and Internet</v>
      </c>
    </row>
    <row r="6298" spans="1:28" ht="16">
      <c r="A6298" s="200" t="s">
        <v>4321</v>
      </c>
      <c r="B6298" s="212" t="s">
        <v>9</v>
      </c>
      <c r="C6298" s="212">
        <v>0</v>
      </c>
      <c r="D6298" s="212" t="s">
        <v>5</v>
      </c>
      <c r="E6298" s="212" t="s">
        <v>5</v>
      </c>
      <c r="F6298" s="132">
        <v>0</v>
      </c>
      <c r="G6298" s="132">
        <v>1</v>
      </c>
      <c r="H6298" s="132">
        <v>2</v>
      </c>
      <c r="I6298" s="212" t="s">
        <v>13</v>
      </c>
      <c r="J6298" s="213">
        <v>65.599999999999994</v>
      </c>
      <c r="K6298" s="214">
        <v>4566.5</v>
      </c>
      <c r="L6298" s="212" t="s">
        <v>5</v>
      </c>
      <c r="M6298" s="144">
        <f>mytable_customer_details!$K6298/mytable_customer_details!$J6298</f>
        <v>69.611280487804891</v>
      </c>
      <c r="N6298" s="168">
        <f>mytable_customer_details!$K6298/mytable_customer_details!$J6298</f>
        <v>69.611280487804891</v>
      </c>
      <c r="O6298" s="145">
        <f t="shared" si="490"/>
        <v>0</v>
      </c>
      <c r="P6298" s="145">
        <f t="shared" si="493"/>
        <v>0</v>
      </c>
      <c r="Q6298" s="146">
        <f t="shared" si="491"/>
        <v>0</v>
      </c>
      <c r="R6298" s="146">
        <f t="shared" si="494"/>
        <v>0</v>
      </c>
      <c r="S6298" s="146" t="b">
        <f>mytable_customer_details!$F$2:$F$7044&gt;0</f>
        <v>0</v>
      </c>
      <c r="T6298" s="146" t="b">
        <f>mytable_customer_details!$G$2:$G$7044&gt;0</f>
        <v>1</v>
      </c>
      <c r="U6298" s="146" t="b">
        <f>IF(mytable_customer_details!$S6298,mytable_customer_details!$T6298)</f>
        <v>0</v>
      </c>
      <c r="V6298" s="147">
        <f t="shared" si="492"/>
        <v>0</v>
      </c>
      <c r="W6298" s="148">
        <f ca="1">EDATE(TODAY(),-mytable_customer_details!$M6298)</f>
        <v>41606</v>
      </c>
      <c r="X6298" s="147">
        <f>mytable_customer_details!$K6298/mytable_customer_details!$M6298</f>
        <v>65.599999999999994</v>
      </c>
      <c r="Y6298" s="147" t="str">
        <f>VLOOKUP(H:H,Table2_ContractType!A:B,2,0)</f>
        <v>2 Year</v>
      </c>
      <c r="Z6298" s="147" t="str">
        <f>VLOOKUP(F:F,Table3_PhoneService!A:B,2,0)</f>
        <v>No Phone Service</v>
      </c>
      <c r="AA6298" s="147" t="str">
        <f>VLOOKUP(G:G,Table4_InternetService!A:B,2,0)</f>
        <v>DSL</v>
      </c>
      <c r="AB6298" s="149" t="str">
        <f>_xlfn.IFS(mytable_customer_details!$U6298, "Phone and Internet",mytable_customer_details!$S6298, "Phone Only", mytable_customer_details!$T6298, "Internet Only", TRUE, 0)</f>
        <v>Internet Only</v>
      </c>
    </row>
    <row r="6299" spans="1:28" ht="16">
      <c r="A6299" s="200" t="s">
        <v>3182</v>
      </c>
      <c r="B6299" s="212" t="s">
        <v>3</v>
      </c>
      <c r="C6299" s="212">
        <v>0</v>
      </c>
      <c r="D6299" s="212" t="s">
        <v>5</v>
      </c>
      <c r="E6299" s="212" t="s">
        <v>5</v>
      </c>
      <c r="F6299" s="132">
        <v>1</v>
      </c>
      <c r="G6299" s="132">
        <v>0</v>
      </c>
      <c r="H6299" s="132">
        <v>2</v>
      </c>
      <c r="I6299" s="212" t="s">
        <v>17</v>
      </c>
      <c r="J6299" s="213">
        <v>20.85</v>
      </c>
      <c r="K6299" s="214">
        <v>435.25</v>
      </c>
      <c r="L6299" s="212" t="s">
        <v>5</v>
      </c>
      <c r="M6299" s="144">
        <f>mytable_customer_details!$K6299/mytable_customer_details!$J6299</f>
        <v>20.875299760191844</v>
      </c>
      <c r="N6299" s="168">
        <f>mytable_customer_details!$K6299/mytable_customer_details!$J6299</f>
        <v>20.875299760191844</v>
      </c>
      <c r="O6299" s="145">
        <f t="shared" si="490"/>
        <v>0</v>
      </c>
      <c r="P6299" s="145">
        <f t="shared" si="493"/>
        <v>0</v>
      </c>
      <c r="Q6299" s="146">
        <f t="shared" si="491"/>
        <v>1</v>
      </c>
      <c r="R6299" s="146">
        <f t="shared" si="494"/>
        <v>0</v>
      </c>
      <c r="S6299" s="146" t="b">
        <f>mytable_customer_details!$F$2:$F$7044&gt;0</f>
        <v>1</v>
      </c>
      <c r="T6299" s="146" t="b">
        <f>mytable_customer_details!$G$2:$G$7044&gt;0</f>
        <v>0</v>
      </c>
      <c r="U6299" s="146" t="b">
        <f>IF(mytable_customer_details!$S6299,mytable_customer_details!$T6299)</f>
        <v>0</v>
      </c>
      <c r="V6299" s="147">
        <f t="shared" si="492"/>
        <v>0</v>
      </c>
      <c r="W6299" s="148">
        <f ca="1">EDATE(TODAY(),-mytable_customer_details!$M6299)</f>
        <v>43097</v>
      </c>
      <c r="X6299" s="147">
        <f>mytable_customer_details!$K6299/mytable_customer_details!$M6299</f>
        <v>20.85</v>
      </c>
      <c r="Y6299" s="147" t="str">
        <f>VLOOKUP(H:H,Table2_ContractType!A:B,2,0)</f>
        <v>2 Year</v>
      </c>
      <c r="Z6299" s="147" t="str">
        <f>VLOOKUP(F:F,Table3_PhoneService!A:B,2,0)</f>
        <v>One Line</v>
      </c>
      <c r="AA6299" s="147" t="str">
        <f>VLOOKUP(G:G,Table4_InternetService!A:B,2,0)</f>
        <v>No Internet Service</v>
      </c>
      <c r="AB6299" s="149" t="str">
        <f>_xlfn.IFS(mytable_customer_details!$U6299, "Phone and Internet",mytable_customer_details!$S6299, "Phone Only", mytable_customer_details!$T6299, "Internet Only", TRUE, 0)</f>
        <v>Phone Only</v>
      </c>
    </row>
    <row r="6300" spans="1:28" ht="16">
      <c r="A6300" s="200" t="s">
        <v>5889</v>
      </c>
      <c r="B6300" s="212" t="s">
        <v>9</v>
      </c>
      <c r="C6300" s="212">
        <v>0</v>
      </c>
      <c r="D6300" s="212" t="s">
        <v>5</v>
      </c>
      <c r="E6300" s="212" t="s">
        <v>5</v>
      </c>
      <c r="F6300" s="132">
        <v>1</v>
      </c>
      <c r="G6300" s="132">
        <v>0</v>
      </c>
      <c r="H6300" s="132">
        <v>1</v>
      </c>
      <c r="I6300" s="212" t="s">
        <v>10</v>
      </c>
      <c r="J6300" s="213">
        <v>21.2</v>
      </c>
      <c r="K6300" s="214">
        <v>52.05</v>
      </c>
      <c r="L6300" s="212" t="s">
        <v>5</v>
      </c>
      <c r="M6300" s="144">
        <f>mytable_customer_details!$K6300/mytable_customer_details!$J6300</f>
        <v>2.4551886792452828</v>
      </c>
      <c r="N6300" s="168">
        <f>mytable_customer_details!$K6300/mytable_customer_details!$J6300</f>
        <v>2.4551886792452828</v>
      </c>
      <c r="O6300" s="145">
        <f t="shared" si="490"/>
        <v>0</v>
      </c>
      <c r="P6300" s="145">
        <f t="shared" si="493"/>
        <v>0</v>
      </c>
      <c r="Q6300" s="146">
        <f t="shared" si="491"/>
        <v>0</v>
      </c>
      <c r="R6300" s="146">
        <f t="shared" si="494"/>
        <v>0</v>
      </c>
      <c r="S6300" s="146" t="b">
        <f>mytable_customer_details!$F$2:$F$7044&gt;0</f>
        <v>1</v>
      </c>
      <c r="T6300" s="146" t="b">
        <f>mytable_customer_details!$G$2:$G$7044&gt;0</f>
        <v>0</v>
      </c>
      <c r="U6300" s="146" t="b">
        <f>IF(mytable_customer_details!$S6300,mytable_customer_details!$T6300)</f>
        <v>0</v>
      </c>
      <c r="V6300" s="147">
        <f t="shared" si="492"/>
        <v>0</v>
      </c>
      <c r="W6300" s="148">
        <f ca="1">EDATE(TODAY(),-mytable_customer_details!$M6300)</f>
        <v>43644</v>
      </c>
      <c r="X6300" s="147">
        <f>mytable_customer_details!$K6300/mytable_customer_details!$M6300</f>
        <v>21.2</v>
      </c>
      <c r="Y6300" s="147" t="str">
        <f>VLOOKUP(H:H,Table2_ContractType!A:B,2,0)</f>
        <v>1 Year</v>
      </c>
      <c r="Z6300" s="147" t="str">
        <f>VLOOKUP(F:F,Table3_PhoneService!A:B,2,0)</f>
        <v>One Line</v>
      </c>
      <c r="AA6300" s="147" t="str">
        <f>VLOOKUP(G:G,Table4_InternetService!A:B,2,0)</f>
        <v>No Internet Service</v>
      </c>
      <c r="AB6300" s="149" t="str">
        <f>_xlfn.IFS(mytable_customer_details!$U6300, "Phone and Internet",mytable_customer_details!$S6300, "Phone Only", mytable_customer_details!$T6300, "Internet Only", TRUE, 0)</f>
        <v>Phone Only</v>
      </c>
    </row>
    <row r="6301" spans="1:28" ht="16">
      <c r="A6301" s="200" t="s">
        <v>5415</v>
      </c>
      <c r="B6301" s="212" t="s">
        <v>3</v>
      </c>
      <c r="C6301" s="212">
        <v>0</v>
      </c>
      <c r="D6301" s="212" t="s">
        <v>5</v>
      </c>
      <c r="E6301" s="212" t="s">
        <v>5</v>
      </c>
      <c r="F6301" s="132">
        <v>1</v>
      </c>
      <c r="G6301" s="132">
        <v>2</v>
      </c>
      <c r="H6301" s="132">
        <v>1</v>
      </c>
      <c r="I6301" s="212" t="s">
        <v>17</v>
      </c>
      <c r="J6301" s="213">
        <v>95.65</v>
      </c>
      <c r="K6301" s="214">
        <v>4664.2</v>
      </c>
      <c r="L6301" s="212" t="s">
        <v>5</v>
      </c>
      <c r="M6301" s="144">
        <f>mytable_customer_details!$K6301/mytable_customer_details!$J6301</f>
        <v>48.763199163617351</v>
      </c>
      <c r="N6301" s="168">
        <f>mytable_customer_details!$K6301/mytable_customer_details!$J6301</f>
        <v>48.763199163617351</v>
      </c>
      <c r="O6301" s="145">
        <f t="shared" si="490"/>
        <v>0</v>
      </c>
      <c r="P6301" s="145">
        <f t="shared" si="493"/>
        <v>0</v>
      </c>
      <c r="Q6301" s="146">
        <f t="shared" si="491"/>
        <v>1</v>
      </c>
      <c r="R6301" s="146">
        <f t="shared" si="494"/>
        <v>0</v>
      </c>
      <c r="S6301" s="146" t="b">
        <f>mytable_customer_details!$F$2:$F$7044&gt;0</f>
        <v>1</v>
      </c>
      <c r="T6301" s="146" t="b">
        <f>mytable_customer_details!$G$2:$G$7044&gt;0</f>
        <v>1</v>
      </c>
      <c r="U6301" s="146" t="b">
        <f>IF(mytable_customer_details!$S6301,mytable_customer_details!$T6301)</f>
        <v>1</v>
      </c>
      <c r="V6301" s="147">
        <f t="shared" si="492"/>
        <v>0</v>
      </c>
      <c r="W6301" s="148">
        <f ca="1">EDATE(TODAY(),-mytable_customer_details!$M6301)</f>
        <v>42244</v>
      </c>
      <c r="X6301" s="147">
        <f>mytable_customer_details!$K6301/mytable_customer_details!$M6301</f>
        <v>95.65</v>
      </c>
      <c r="Y6301" s="147" t="str">
        <f>VLOOKUP(H:H,Table2_ContractType!A:B,2,0)</f>
        <v>1 Year</v>
      </c>
      <c r="Z6301" s="147" t="str">
        <f>VLOOKUP(F:F,Table3_PhoneService!A:B,2,0)</f>
        <v>One Line</v>
      </c>
      <c r="AA6301" s="147" t="str">
        <f>VLOOKUP(G:G,Table4_InternetService!A:B,2,0)</f>
        <v>Fiber Optic</v>
      </c>
      <c r="AB6301" s="149" t="str">
        <f>_xlfn.IFS(mytable_customer_details!$U6301, "Phone and Internet",mytable_customer_details!$S6301, "Phone Only", mytable_customer_details!$T6301, "Internet Only", TRUE, 0)</f>
        <v>Phone and Internet</v>
      </c>
    </row>
    <row r="6302" spans="1:28" ht="16">
      <c r="A6302" s="200" t="s">
        <v>4134</v>
      </c>
      <c r="B6302" s="212" t="s">
        <v>9</v>
      </c>
      <c r="C6302" s="212">
        <v>1</v>
      </c>
      <c r="D6302" s="212" t="s">
        <v>4</v>
      </c>
      <c r="E6302" s="212" t="s">
        <v>5</v>
      </c>
      <c r="F6302" s="132">
        <v>1</v>
      </c>
      <c r="G6302" s="132">
        <v>2</v>
      </c>
      <c r="H6302" s="132">
        <v>0</v>
      </c>
      <c r="I6302" s="212" t="s">
        <v>17</v>
      </c>
      <c r="J6302" s="213">
        <v>71.55</v>
      </c>
      <c r="K6302" s="214">
        <v>2427.35</v>
      </c>
      <c r="L6302" s="212" t="s">
        <v>5</v>
      </c>
      <c r="M6302" s="144">
        <f>mytable_customer_details!$K6302/mytable_customer_details!$J6302</f>
        <v>33.925227113906359</v>
      </c>
      <c r="N6302" s="168">
        <f>mytable_customer_details!$K6302/mytable_customer_details!$J6302</f>
        <v>33.925227113906359</v>
      </c>
      <c r="O6302" s="145">
        <f t="shared" si="490"/>
        <v>1</v>
      </c>
      <c r="P6302" s="145">
        <f t="shared" si="493"/>
        <v>0</v>
      </c>
      <c r="Q6302" s="146">
        <f t="shared" si="491"/>
        <v>0</v>
      </c>
      <c r="R6302" s="146">
        <f t="shared" si="494"/>
        <v>0</v>
      </c>
      <c r="S6302" s="146" t="b">
        <f>mytable_customer_details!$F$2:$F$7044&gt;0</f>
        <v>1</v>
      </c>
      <c r="T6302" s="146" t="b">
        <f>mytable_customer_details!$G$2:$G$7044&gt;0</f>
        <v>1</v>
      </c>
      <c r="U6302" s="146" t="b">
        <f>IF(mytable_customer_details!$S6302,mytable_customer_details!$T6302)</f>
        <v>1</v>
      </c>
      <c r="V6302" s="147">
        <f t="shared" si="492"/>
        <v>1</v>
      </c>
      <c r="W6302" s="148">
        <f ca="1">EDATE(TODAY(),-mytable_customer_details!$M6302)</f>
        <v>42702</v>
      </c>
      <c r="X6302" s="147">
        <f>mytable_customer_details!$K6302/mytable_customer_details!$M6302</f>
        <v>71.55</v>
      </c>
      <c r="Y6302" s="147" t="str">
        <f>VLOOKUP(H:H,Table2_ContractType!A:B,2,0)</f>
        <v>Month-to-Month</v>
      </c>
      <c r="Z6302" s="147" t="str">
        <f>VLOOKUP(F:F,Table3_PhoneService!A:B,2,0)</f>
        <v>One Line</v>
      </c>
      <c r="AA6302" s="147" t="str">
        <f>VLOOKUP(G:G,Table4_InternetService!A:B,2,0)</f>
        <v>Fiber Optic</v>
      </c>
      <c r="AB6302" s="149" t="str">
        <f>_xlfn.IFS(mytable_customer_details!$U6302, "Phone and Internet",mytable_customer_details!$S6302, "Phone Only", mytable_customer_details!$T6302, "Internet Only", TRUE, 0)</f>
        <v>Phone and Internet</v>
      </c>
    </row>
    <row r="6303" spans="1:28" ht="16">
      <c r="A6303" s="200" t="s">
        <v>3555</v>
      </c>
      <c r="B6303" s="212" t="s">
        <v>9</v>
      </c>
      <c r="C6303" s="212">
        <v>0</v>
      </c>
      <c r="D6303" s="212" t="s">
        <v>4</v>
      </c>
      <c r="E6303" s="212" t="s">
        <v>5</v>
      </c>
      <c r="F6303" s="132">
        <v>2</v>
      </c>
      <c r="G6303" s="132">
        <v>2</v>
      </c>
      <c r="H6303" s="132">
        <v>0</v>
      </c>
      <c r="I6303" s="212" t="s">
        <v>7</v>
      </c>
      <c r="J6303" s="213">
        <v>93.8</v>
      </c>
      <c r="K6303" s="214">
        <v>3019.5</v>
      </c>
      <c r="L6303" s="212" t="s">
        <v>4</v>
      </c>
      <c r="M6303" s="144">
        <f>mytable_customer_details!$K6303/mytable_customer_details!$J6303</f>
        <v>32.190831556503198</v>
      </c>
      <c r="N6303" s="168">
        <f>mytable_customer_details!$K6303/mytable_customer_details!$J6303</f>
        <v>32.190831556503198</v>
      </c>
      <c r="O6303" s="145">
        <f t="shared" si="490"/>
        <v>1</v>
      </c>
      <c r="P6303" s="145">
        <f t="shared" si="493"/>
        <v>1</v>
      </c>
      <c r="Q6303" s="146">
        <f t="shared" si="491"/>
        <v>0</v>
      </c>
      <c r="R6303" s="146">
        <f t="shared" si="494"/>
        <v>1</v>
      </c>
      <c r="S6303" s="146" t="b">
        <f>mytable_customer_details!$F$2:$F$7044&gt;0</f>
        <v>1</v>
      </c>
      <c r="T6303" s="146" t="b">
        <f>mytable_customer_details!$G$2:$G$7044&gt;0</f>
        <v>1</v>
      </c>
      <c r="U6303" s="146" t="b">
        <f>IF(mytable_customer_details!$S6303,mytable_customer_details!$T6303)</f>
        <v>1</v>
      </c>
      <c r="V6303" s="147">
        <f t="shared" si="492"/>
        <v>1</v>
      </c>
      <c r="W6303" s="148">
        <f ca="1">EDATE(TODAY(),-mytable_customer_details!$M6303)</f>
        <v>42732</v>
      </c>
      <c r="X6303" s="147">
        <f>mytable_customer_details!$K6303/mytable_customer_details!$M6303</f>
        <v>93.8</v>
      </c>
      <c r="Y6303" s="147" t="str">
        <f>VLOOKUP(H:H,Table2_ContractType!A:B,2,0)</f>
        <v>Month-to-Month</v>
      </c>
      <c r="Z6303" s="147" t="str">
        <f>VLOOKUP(F:F,Table3_PhoneService!A:B,2,0)</f>
        <v>Two or More Lines</v>
      </c>
      <c r="AA6303" s="147" t="str">
        <f>VLOOKUP(G:G,Table4_InternetService!A:B,2,0)</f>
        <v>Fiber Optic</v>
      </c>
      <c r="AB6303" s="149" t="str">
        <f>_xlfn.IFS(mytable_customer_details!$U6303, "Phone and Internet",mytable_customer_details!$S6303, "Phone Only", mytable_customer_details!$T6303, "Internet Only", TRUE, 0)</f>
        <v>Phone and Internet</v>
      </c>
    </row>
    <row r="6304" spans="1:28" ht="16">
      <c r="A6304" s="200" t="s">
        <v>3977</v>
      </c>
      <c r="B6304" s="212" t="s">
        <v>9</v>
      </c>
      <c r="C6304" s="212">
        <v>0</v>
      </c>
      <c r="D6304" s="212" t="s">
        <v>4</v>
      </c>
      <c r="E6304" s="212" t="s">
        <v>4</v>
      </c>
      <c r="F6304" s="132">
        <v>2</v>
      </c>
      <c r="G6304" s="132">
        <v>2</v>
      </c>
      <c r="H6304" s="132">
        <v>2</v>
      </c>
      <c r="I6304" s="212" t="s">
        <v>17</v>
      </c>
      <c r="J6304" s="213">
        <v>107.7</v>
      </c>
      <c r="K6304" s="214">
        <v>7919.8</v>
      </c>
      <c r="L6304" s="212" t="s">
        <v>5</v>
      </c>
      <c r="M6304" s="144">
        <f>mytable_customer_details!$K6304/mytable_customer_details!$J6304</f>
        <v>73.535747446610955</v>
      </c>
      <c r="N6304" s="168">
        <f>mytable_customer_details!$K6304/mytable_customer_details!$J6304</f>
        <v>73.535747446610955</v>
      </c>
      <c r="O6304" s="145">
        <f t="shared" si="490"/>
        <v>1</v>
      </c>
      <c r="P6304" s="145">
        <f t="shared" si="493"/>
        <v>0</v>
      </c>
      <c r="Q6304" s="146">
        <f t="shared" si="491"/>
        <v>0</v>
      </c>
      <c r="R6304" s="146">
        <f t="shared" si="494"/>
        <v>0</v>
      </c>
      <c r="S6304" s="146" t="b">
        <f>mytable_customer_details!$F$2:$F$7044&gt;0</f>
        <v>1</v>
      </c>
      <c r="T6304" s="146" t="b">
        <f>mytable_customer_details!$G$2:$G$7044&gt;0</f>
        <v>1</v>
      </c>
      <c r="U6304" s="146" t="b">
        <f>IF(mytable_customer_details!$S6304,mytable_customer_details!$T6304)</f>
        <v>1</v>
      </c>
      <c r="V6304" s="147">
        <f t="shared" si="492"/>
        <v>3</v>
      </c>
      <c r="W6304" s="148">
        <f ca="1">EDATE(TODAY(),-mytable_customer_details!$M6304)</f>
        <v>41483</v>
      </c>
      <c r="X6304" s="147">
        <f>mytable_customer_details!$K6304/mytable_customer_details!$M6304</f>
        <v>107.7</v>
      </c>
      <c r="Y6304" s="147" t="str">
        <f>VLOOKUP(H:H,Table2_ContractType!A:B,2,0)</f>
        <v>2 Year</v>
      </c>
      <c r="Z6304" s="147" t="str">
        <f>VLOOKUP(F:F,Table3_PhoneService!A:B,2,0)</f>
        <v>Two or More Lines</v>
      </c>
      <c r="AA6304" s="147" t="str">
        <f>VLOOKUP(G:G,Table4_InternetService!A:B,2,0)</f>
        <v>Fiber Optic</v>
      </c>
      <c r="AB6304" s="149" t="str">
        <f>_xlfn.IFS(mytable_customer_details!$U6304, "Phone and Internet",mytable_customer_details!$S6304, "Phone Only", mytable_customer_details!$T6304, "Internet Only", TRUE, 0)</f>
        <v>Phone and Internet</v>
      </c>
    </row>
    <row r="6305" spans="1:28" ht="16">
      <c r="A6305" s="200" t="s">
        <v>1014</v>
      </c>
      <c r="B6305" s="212" t="s">
        <v>3</v>
      </c>
      <c r="C6305" s="212">
        <v>0</v>
      </c>
      <c r="D6305" s="212" t="s">
        <v>5</v>
      </c>
      <c r="E6305" s="212" t="s">
        <v>5</v>
      </c>
      <c r="F6305" s="132">
        <v>1</v>
      </c>
      <c r="G6305" s="132">
        <v>0</v>
      </c>
      <c r="H6305" s="132">
        <v>2</v>
      </c>
      <c r="I6305" s="212" t="s">
        <v>10</v>
      </c>
      <c r="J6305" s="213">
        <v>19.850000000000001</v>
      </c>
      <c r="K6305" s="214">
        <v>784.25</v>
      </c>
      <c r="L6305" s="212" t="s">
        <v>5</v>
      </c>
      <c r="M6305" s="144">
        <f>mytable_customer_details!$K6305/mytable_customer_details!$J6305</f>
        <v>39.508816120906801</v>
      </c>
      <c r="N6305" s="168">
        <f>mytable_customer_details!$K6305/mytable_customer_details!$J6305</f>
        <v>39.508816120906801</v>
      </c>
      <c r="O6305" s="145">
        <f t="shared" si="490"/>
        <v>0</v>
      </c>
      <c r="P6305" s="145">
        <f t="shared" si="493"/>
        <v>1</v>
      </c>
      <c r="Q6305" s="146">
        <f t="shared" si="491"/>
        <v>1</v>
      </c>
      <c r="R6305" s="146">
        <f t="shared" si="494"/>
        <v>0</v>
      </c>
      <c r="S6305" s="146" t="b">
        <f>mytable_customer_details!$F$2:$F$7044&gt;0</f>
        <v>1</v>
      </c>
      <c r="T6305" s="146" t="b">
        <f>mytable_customer_details!$G$2:$G$7044&gt;0</f>
        <v>0</v>
      </c>
      <c r="U6305" s="146" t="b">
        <f>IF(mytable_customer_details!$S6305,mytable_customer_details!$T6305)</f>
        <v>0</v>
      </c>
      <c r="V6305" s="147">
        <f t="shared" si="492"/>
        <v>0</v>
      </c>
      <c r="W6305" s="148">
        <f ca="1">EDATE(TODAY(),-mytable_customer_details!$M6305)</f>
        <v>42518</v>
      </c>
      <c r="X6305" s="147">
        <f>mytable_customer_details!$K6305/mytable_customer_details!$M6305</f>
        <v>19.850000000000001</v>
      </c>
      <c r="Y6305" s="147" t="str">
        <f>VLOOKUP(H:H,Table2_ContractType!A:B,2,0)</f>
        <v>2 Year</v>
      </c>
      <c r="Z6305" s="147" t="str">
        <f>VLOOKUP(F:F,Table3_PhoneService!A:B,2,0)</f>
        <v>One Line</v>
      </c>
      <c r="AA6305" s="147" t="str">
        <f>VLOOKUP(G:G,Table4_InternetService!A:B,2,0)</f>
        <v>No Internet Service</v>
      </c>
      <c r="AB6305" s="149" t="str">
        <f>_xlfn.IFS(mytable_customer_details!$U6305, "Phone and Internet",mytable_customer_details!$S6305, "Phone Only", mytable_customer_details!$T6305, "Internet Only", TRUE, 0)</f>
        <v>Phone Only</v>
      </c>
    </row>
    <row r="6306" spans="1:28" ht="16">
      <c r="A6306" s="200" t="s">
        <v>1702</v>
      </c>
      <c r="B6306" s="212" t="s">
        <v>9</v>
      </c>
      <c r="C6306" s="212">
        <v>0</v>
      </c>
      <c r="D6306" s="212" t="s">
        <v>4</v>
      </c>
      <c r="E6306" s="212" t="s">
        <v>4</v>
      </c>
      <c r="F6306" s="132">
        <v>1</v>
      </c>
      <c r="G6306" s="132">
        <v>0</v>
      </c>
      <c r="H6306" s="132">
        <v>2</v>
      </c>
      <c r="I6306" s="212" t="s">
        <v>17</v>
      </c>
      <c r="J6306" s="213">
        <v>19.649999999999999</v>
      </c>
      <c r="K6306" s="214">
        <v>1161.75</v>
      </c>
      <c r="L6306" s="212" t="s">
        <v>5</v>
      </c>
      <c r="M6306" s="144">
        <f>mytable_customer_details!$K6306/mytable_customer_details!$J6306</f>
        <v>59.122137404580158</v>
      </c>
      <c r="N6306" s="168">
        <f>mytable_customer_details!$K6306/mytable_customer_details!$J6306</f>
        <v>59.122137404580158</v>
      </c>
      <c r="O6306" s="145">
        <f t="shared" si="490"/>
        <v>1</v>
      </c>
      <c r="P6306" s="145">
        <f t="shared" si="493"/>
        <v>0</v>
      </c>
      <c r="Q6306" s="146">
        <f t="shared" si="491"/>
        <v>0</v>
      </c>
      <c r="R6306" s="146">
        <f t="shared" si="494"/>
        <v>0</v>
      </c>
      <c r="S6306" s="146" t="b">
        <f>mytable_customer_details!$F$2:$F$7044&gt;0</f>
        <v>1</v>
      </c>
      <c r="T6306" s="146" t="b">
        <f>mytable_customer_details!$G$2:$G$7044&gt;0</f>
        <v>0</v>
      </c>
      <c r="U6306" s="146" t="b">
        <f>IF(mytable_customer_details!$S6306,mytable_customer_details!$T6306)</f>
        <v>0</v>
      </c>
      <c r="V6306" s="147">
        <f t="shared" si="492"/>
        <v>3</v>
      </c>
      <c r="W6306" s="148">
        <f ca="1">EDATE(TODAY(),-mytable_customer_details!$M6306)</f>
        <v>41910</v>
      </c>
      <c r="X6306" s="147">
        <f>mytable_customer_details!$K6306/mytable_customer_details!$M6306</f>
        <v>19.649999999999999</v>
      </c>
      <c r="Y6306" s="147" t="str">
        <f>VLOOKUP(H:H,Table2_ContractType!A:B,2,0)</f>
        <v>2 Year</v>
      </c>
      <c r="Z6306" s="147" t="str">
        <f>VLOOKUP(F:F,Table3_PhoneService!A:B,2,0)</f>
        <v>One Line</v>
      </c>
      <c r="AA6306" s="147" t="str">
        <f>VLOOKUP(G:G,Table4_InternetService!A:B,2,0)</f>
        <v>No Internet Service</v>
      </c>
      <c r="AB6306" s="149" t="str">
        <f>_xlfn.IFS(mytable_customer_details!$U6306, "Phone and Internet",mytable_customer_details!$S6306, "Phone Only", mytable_customer_details!$T6306, "Internet Only", TRUE, 0)</f>
        <v>Phone Only</v>
      </c>
    </row>
    <row r="6307" spans="1:28" ht="16">
      <c r="A6307" s="200" t="s">
        <v>984</v>
      </c>
      <c r="B6307" s="212" t="s">
        <v>9</v>
      </c>
      <c r="C6307" s="212">
        <v>1</v>
      </c>
      <c r="D6307" s="212" t="s">
        <v>4</v>
      </c>
      <c r="E6307" s="212" t="s">
        <v>5</v>
      </c>
      <c r="F6307" s="132">
        <v>0</v>
      </c>
      <c r="G6307" s="132">
        <v>1</v>
      </c>
      <c r="H6307" s="132">
        <v>0</v>
      </c>
      <c r="I6307" s="212" t="s">
        <v>7</v>
      </c>
      <c r="J6307" s="213">
        <v>30.35</v>
      </c>
      <c r="K6307" s="214">
        <v>1359.7</v>
      </c>
      <c r="L6307" s="212" t="s">
        <v>4</v>
      </c>
      <c r="M6307" s="144">
        <f>mytable_customer_details!$K6307/mytable_customer_details!$J6307</f>
        <v>44.800658978583193</v>
      </c>
      <c r="N6307" s="168">
        <f>mytable_customer_details!$K6307/mytable_customer_details!$J6307</f>
        <v>44.800658978583193</v>
      </c>
      <c r="O6307" s="145">
        <f t="shared" si="490"/>
        <v>1</v>
      </c>
      <c r="P6307" s="145">
        <f t="shared" si="493"/>
        <v>0</v>
      </c>
      <c r="Q6307" s="146">
        <f t="shared" si="491"/>
        <v>0</v>
      </c>
      <c r="R6307" s="146">
        <f t="shared" si="494"/>
        <v>1</v>
      </c>
      <c r="S6307" s="146" t="b">
        <f>mytable_customer_details!$F$2:$F$7044&gt;0</f>
        <v>0</v>
      </c>
      <c r="T6307" s="146" t="b">
        <f>mytable_customer_details!$G$2:$G$7044&gt;0</f>
        <v>1</v>
      </c>
      <c r="U6307" s="146" t="b">
        <f>IF(mytable_customer_details!$S6307,mytable_customer_details!$T6307)</f>
        <v>0</v>
      </c>
      <c r="V6307" s="147">
        <f t="shared" si="492"/>
        <v>1</v>
      </c>
      <c r="W6307" s="148">
        <f ca="1">EDATE(TODAY(),-mytable_customer_details!$M6307)</f>
        <v>42366</v>
      </c>
      <c r="X6307" s="147">
        <f>mytable_customer_details!$K6307/mytable_customer_details!$M6307</f>
        <v>30.35</v>
      </c>
      <c r="Y6307" s="147" t="str">
        <f>VLOOKUP(H:H,Table2_ContractType!A:B,2,0)</f>
        <v>Month-to-Month</v>
      </c>
      <c r="Z6307" s="147" t="str">
        <f>VLOOKUP(F:F,Table3_PhoneService!A:B,2,0)</f>
        <v>No Phone Service</v>
      </c>
      <c r="AA6307" s="147" t="str">
        <f>VLOOKUP(G:G,Table4_InternetService!A:B,2,0)</f>
        <v>DSL</v>
      </c>
      <c r="AB6307" s="149" t="str">
        <f>_xlfn.IFS(mytable_customer_details!$U6307, "Phone and Internet",mytable_customer_details!$S6307, "Phone Only", mytable_customer_details!$T6307, "Internet Only", TRUE, 0)</f>
        <v>Internet Only</v>
      </c>
    </row>
    <row r="6308" spans="1:28" ht="16">
      <c r="A6308" s="200" t="s">
        <v>5009</v>
      </c>
      <c r="B6308" s="212" t="s">
        <v>9</v>
      </c>
      <c r="C6308" s="212">
        <v>1</v>
      </c>
      <c r="D6308" s="212" t="s">
        <v>5</v>
      </c>
      <c r="E6308" s="212" t="s">
        <v>5</v>
      </c>
      <c r="F6308" s="132">
        <v>2</v>
      </c>
      <c r="G6308" s="132">
        <v>2</v>
      </c>
      <c r="H6308" s="132">
        <v>1</v>
      </c>
      <c r="I6308" s="212" t="s">
        <v>13</v>
      </c>
      <c r="J6308" s="213">
        <v>110.75</v>
      </c>
      <c r="K6308" s="214">
        <v>7053.35</v>
      </c>
      <c r="L6308" s="212" t="s">
        <v>5</v>
      </c>
      <c r="M6308" s="144">
        <f>mytable_customer_details!$K6308/mytable_customer_details!$J6308</f>
        <v>63.687133182844249</v>
      </c>
      <c r="N6308" s="168">
        <f>mytable_customer_details!$K6308/mytable_customer_details!$J6308</f>
        <v>63.687133182844249</v>
      </c>
      <c r="O6308" s="145">
        <f t="shared" si="490"/>
        <v>0</v>
      </c>
      <c r="P6308" s="145">
        <f t="shared" si="493"/>
        <v>0</v>
      </c>
      <c r="Q6308" s="146">
        <f t="shared" si="491"/>
        <v>0</v>
      </c>
      <c r="R6308" s="146">
        <f t="shared" si="494"/>
        <v>0</v>
      </c>
      <c r="S6308" s="146" t="b">
        <f>mytable_customer_details!$F$2:$F$7044&gt;0</f>
        <v>1</v>
      </c>
      <c r="T6308" s="146" t="b">
        <f>mytable_customer_details!$G$2:$G$7044&gt;0</f>
        <v>1</v>
      </c>
      <c r="U6308" s="146" t="b">
        <f>IF(mytable_customer_details!$S6308,mytable_customer_details!$T6308)</f>
        <v>1</v>
      </c>
      <c r="V6308" s="147">
        <f t="shared" si="492"/>
        <v>0</v>
      </c>
      <c r="W6308" s="148">
        <f ca="1">EDATE(TODAY(),-mytable_customer_details!$M6308)</f>
        <v>41787</v>
      </c>
      <c r="X6308" s="147">
        <f>mytable_customer_details!$K6308/mytable_customer_details!$M6308</f>
        <v>110.75</v>
      </c>
      <c r="Y6308" s="147" t="str">
        <f>VLOOKUP(H:H,Table2_ContractType!A:B,2,0)</f>
        <v>1 Year</v>
      </c>
      <c r="Z6308" s="147" t="str">
        <f>VLOOKUP(F:F,Table3_PhoneService!A:B,2,0)</f>
        <v>Two or More Lines</v>
      </c>
      <c r="AA6308" s="147" t="str">
        <f>VLOOKUP(G:G,Table4_InternetService!A:B,2,0)</f>
        <v>Fiber Optic</v>
      </c>
      <c r="AB6308" s="149" t="str">
        <f>_xlfn.IFS(mytable_customer_details!$U6308, "Phone and Internet",mytable_customer_details!$S6308, "Phone Only", mytable_customer_details!$T6308, "Internet Only", TRUE, 0)</f>
        <v>Phone and Internet</v>
      </c>
    </row>
    <row r="6309" spans="1:28" ht="16">
      <c r="A6309" s="200" t="s">
        <v>2525</v>
      </c>
      <c r="B6309" s="212" t="s">
        <v>3</v>
      </c>
      <c r="C6309" s="212">
        <v>1</v>
      </c>
      <c r="D6309" s="212" t="s">
        <v>5</v>
      </c>
      <c r="E6309" s="212" t="s">
        <v>5</v>
      </c>
      <c r="F6309" s="132">
        <v>2</v>
      </c>
      <c r="G6309" s="132">
        <v>2</v>
      </c>
      <c r="H6309" s="132">
        <v>0</v>
      </c>
      <c r="I6309" s="212" t="s">
        <v>7</v>
      </c>
      <c r="J6309" s="213">
        <v>89.7</v>
      </c>
      <c r="K6309" s="214">
        <v>2187.5500000000002</v>
      </c>
      <c r="L6309" s="212" t="s">
        <v>4</v>
      </c>
      <c r="M6309" s="144">
        <f>mytable_customer_details!$K6309/mytable_customer_details!$J6309</f>
        <v>24.387402452619845</v>
      </c>
      <c r="N6309" s="168">
        <f>mytable_customer_details!$K6309/mytable_customer_details!$J6309</f>
        <v>24.387402452619845</v>
      </c>
      <c r="O6309" s="145">
        <f t="shared" si="490"/>
        <v>0</v>
      </c>
      <c r="P6309" s="145">
        <f t="shared" si="493"/>
        <v>1</v>
      </c>
      <c r="Q6309" s="146">
        <f t="shared" si="491"/>
        <v>1</v>
      </c>
      <c r="R6309" s="146">
        <f t="shared" si="494"/>
        <v>1</v>
      </c>
      <c r="S6309" s="146" t="b">
        <f>mytable_customer_details!$F$2:$F$7044&gt;0</f>
        <v>1</v>
      </c>
      <c r="T6309" s="146" t="b">
        <f>mytable_customer_details!$G$2:$G$7044&gt;0</f>
        <v>1</v>
      </c>
      <c r="U6309" s="146" t="b">
        <f>IF(mytable_customer_details!$S6309,mytable_customer_details!$T6309)</f>
        <v>1</v>
      </c>
      <c r="V6309" s="147">
        <f t="shared" si="492"/>
        <v>0</v>
      </c>
      <c r="W6309" s="148">
        <f ca="1">EDATE(TODAY(),-mytable_customer_details!$M6309)</f>
        <v>42975</v>
      </c>
      <c r="X6309" s="147">
        <f>mytable_customer_details!$K6309/mytable_customer_details!$M6309</f>
        <v>89.7</v>
      </c>
      <c r="Y6309" s="147" t="str">
        <f>VLOOKUP(H:H,Table2_ContractType!A:B,2,0)</f>
        <v>Month-to-Month</v>
      </c>
      <c r="Z6309" s="147" t="str">
        <f>VLOOKUP(F:F,Table3_PhoneService!A:B,2,0)</f>
        <v>Two or More Lines</v>
      </c>
      <c r="AA6309" s="147" t="str">
        <f>VLOOKUP(G:G,Table4_InternetService!A:B,2,0)</f>
        <v>Fiber Optic</v>
      </c>
      <c r="AB6309" s="149" t="str">
        <f>_xlfn.IFS(mytable_customer_details!$U6309, "Phone and Internet",mytable_customer_details!$S6309, "Phone Only", mytable_customer_details!$T6309, "Internet Only", TRUE, 0)</f>
        <v>Phone and Internet</v>
      </c>
    </row>
    <row r="6310" spans="1:28" ht="16">
      <c r="A6310" s="200" t="s">
        <v>2866</v>
      </c>
      <c r="B6310" s="212" t="s">
        <v>9</v>
      </c>
      <c r="C6310" s="212">
        <v>0</v>
      </c>
      <c r="D6310" s="212" t="s">
        <v>4</v>
      </c>
      <c r="E6310" s="212" t="s">
        <v>4</v>
      </c>
      <c r="F6310" s="132">
        <v>1</v>
      </c>
      <c r="G6310" s="132">
        <v>0</v>
      </c>
      <c r="H6310" s="132">
        <v>2</v>
      </c>
      <c r="I6310" s="212" t="s">
        <v>10</v>
      </c>
      <c r="J6310" s="213">
        <v>19.350000000000001</v>
      </c>
      <c r="K6310" s="214">
        <v>867.3</v>
      </c>
      <c r="L6310" s="212" t="s">
        <v>5</v>
      </c>
      <c r="M6310" s="144">
        <f>mytable_customer_details!$K6310/mytable_customer_details!$J6310</f>
        <v>44.821705426356587</v>
      </c>
      <c r="N6310" s="168">
        <f>mytable_customer_details!$K6310/mytable_customer_details!$J6310</f>
        <v>44.821705426356587</v>
      </c>
      <c r="O6310" s="145">
        <f t="shared" si="490"/>
        <v>1</v>
      </c>
      <c r="P6310" s="145">
        <f t="shared" si="493"/>
        <v>0</v>
      </c>
      <c r="Q6310" s="146">
        <f t="shared" si="491"/>
        <v>0</v>
      </c>
      <c r="R6310" s="146">
        <f t="shared" si="494"/>
        <v>0</v>
      </c>
      <c r="S6310" s="146" t="b">
        <f>mytable_customer_details!$F$2:$F$7044&gt;0</f>
        <v>1</v>
      </c>
      <c r="T6310" s="146" t="b">
        <f>mytable_customer_details!$G$2:$G$7044&gt;0</f>
        <v>0</v>
      </c>
      <c r="U6310" s="146" t="b">
        <f>IF(mytable_customer_details!$S6310,mytable_customer_details!$T6310)</f>
        <v>0</v>
      </c>
      <c r="V6310" s="147">
        <f t="shared" si="492"/>
        <v>3</v>
      </c>
      <c r="W6310" s="148">
        <f ca="1">EDATE(TODAY(),-mytable_customer_details!$M6310)</f>
        <v>42366</v>
      </c>
      <c r="X6310" s="147">
        <f>mytable_customer_details!$K6310/mytable_customer_details!$M6310</f>
        <v>19.350000000000001</v>
      </c>
      <c r="Y6310" s="147" t="str">
        <f>VLOOKUP(H:H,Table2_ContractType!A:B,2,0)</f>
        <v>2 Year</v>
      </c>
      <c r="Z6310" s="147" t="str">
        <f>VLOOKUP(F:F,Table3_PhoneService!A:B,2,0)</f>
        <v>One Line</v>
      </c>
      <c r="AA6310" s="147" t="str">
        <f>VLOOKUP(G:G,Table4_InternetService!A:B,2,0)</f>
        <v>No Internet Service</v>
      </c>
      <c r="AB6310" s="149" t="str">
        <f>_xlfn.IFS(mytable_customer_details!$U6310, "Phone and Internet",mytable_customer_details!$S6310, "Phone Only", mytable_customer_details!$T6310, "Internet Only", TRUE, 0)</f>
        <v>Phone Only</v>
      </c>
    </row>
    <row r="6311" spans="1:28" ht="16">
      <c r="A6311" s="200" t="s">
        <v>2773</v>
      </c>
      <c r="B6311" s="212" t="s">
        <v>9</v>
      </c>
      <c r="C6311" s="212">
        <v>0</v>
      </c>
      <c r="D6311" s="212" t="s">
        <v>5</v>
      </c>
      <c r="E6311" s="212" t="s">
        <v>5</v>
      </c>
      <c r="F6311" s="132">
        <v>1</v>
      </c>
      <c r="G6311" s="132">
        <v>2</v>
      </c>
      <c r="H6311" s="132">
        <v>2</v>
      </c>
      <c r="I6311" s="212" t="s">
        <v>13</v>
      </c>
      <c r="J6311" s="213">
        <v>99.3</v>
      </c>
      <c r="K6311" s="214">
        <v>2513.5</v>
      </c>
      <c r="L6311" s="212" t="s">
        <v>5</v>
      </c>
      <c r="M6311" s="144">
        <f>mytable_customer_details!$K6311/mytable_customer_details!$J6311</f>
        <v>25.312185297079559</v>
      </c>
      <c r="N6311" s="168">
        <f>mytable_customer_details!$K6311/mytable_customer_details!$J6311</f>
        <v>25.312185297079559</v>
      </c>
      <c r="O6311" s="145">
        <f t="shared" si="490"/>
        <v>0</v>
      </c>
      <c r="P6311" s="145">
        <f t="shared" si="493"/>
        <v>1</v>
      </c>
      <c r="Q6311" s="146">
        <f t="shared" si="491"/>
        <v>0</v>
      </c>
      <c r="R6311" s="146">
        <f t="shared" si="494"/>
        <v>0</v>
      </c>
      <c r="S6311" s="146" t="b">
        <f>mytable_customer_details!$F$2:$F$7044&gt;0</f>
        <v>1</v>
      </c>
      <c r="T6311" s="146" t="b">
        <f>mytable_customer_details!$G$2:$G$7044&gt;0</f>
        <v>1</v>
      </c>
      <c r="U6311" s="146" t="b">
        <f>IF(mytable_customer_details!$S6311,mytable_customer_details!$T6311)</f>
        <v>1</v>
      </c>
      <c r="V6311" s="147">
        <f t="shared" si="492"/>
        <v>0</v>
      </c>
      <c r="W6311" s="148">
        <f ca="1">EDATE(TODAY(),-mytable_customer_details!$M6311)</f>
        <v>42944</v>
      </c>
      <c r="X6311" s="147">
        <f>mytable_customer_details!$K6311/mytable_customer_details!$M6311</f>
        <v>99.3</v>
      </c>
      <c r="Y6311" s="147" t="str">
        <f>VLOOKUP(H:H,Table2_ContractType!A:B,2,0)</f>
        <v>2 Year</v>
      </c>
      <c r="Z6311" s="147" t="str">
        <f>VLOOKUP(F:F,Table3_PhoneService!A:B,2,0)</f>
        <v>One Line</v>
      </c>
      <c r="AA6311" s="147" t="str">
        <f>VLOOKUP(G:G,Table4_InternetService!A:B,2,0)</f>
        <v>Fiber Optic</v>
      </c>
      <c r="AB6311" s="149" t="str">
        <f>_xlfn.IFS(mytable_customer_details!$U6311, "Phone and Internet",mytable_customer_details!$S6311, "Phone Only", mytable_customer_details!$T6311, "Internet Only", TRUE, 0)</f>
        <v>Phone and Internet</v>
      </c>
    </row>
    <row r="6312" spans="1:28" ht="16">
      <c r="A6312" s="200" t="s">
        <v>6858</v>
      </c>
      <c r="B6312" s="212" t="s">
        <v>3</v>
      </c>
      <c r="C6312" s="212">
        <v>0</v>
      </c>
      <c r="D6312" s="212" t="s">
        <v>4</v>
      </c>
      <c r="E6312" s="212" t="s">
        <v>4</v>
      </c>
      <c r="F6312" s="132">
        <v>1</v>
      </c>
      <c r="G6312" s="132">
        <v>1</v>
      </c>
      <c r="H6312" s="132">
        <v>0</v>
      </c>
      <c r="I6312" s="212" t="s">
        <v>10</v>
      </c>
      <c r="J6312" s="213">
        <v>55.95</v>
      </c>
      <c r="K6312" s="214">
        <v>1082.8</v>
      </c>
      <c r="L6312" s="212" t="s">
        <v>5</v>
      </c>
      <c r="M6312" s="144">
        <f>mytable_customer_details!$K6312/mytable_customer_details!$J6312</f>
        <v>19.352993744414654</v>
      </c>
      <c r="N6312" s="168">
        <f>mytable_customer_details!$K6312/mytable_customer_details!$J6312</f>
        <v>19.352993744414654</v>
      </c>
      <c r="O6312" s="145">
        <f t="shared" si="490"/>
        <v>1</v>
      </c>
      <c r="P6312" s="145">
        <f t="shared" si="493"/>
        <v>0</v>
      </c>
      <c r="Q6312" s="146">
        <f t="shared" si="491"/>
        <v>1</v>
      </c>
      <c r="R6312" s="146">
        <f t="shared" si="494"/>
        <v>0</v>
      </c>
      <c r="S6312" s="146" t="b">
        <f>mytable_customer_details!$F$2:$F$7044&gt;0</f>
        <v>1</v>
      </c>
      <c r="T6312" s="146" t="b">
        <f>mytable_customer_details!$G$2:$G$7044&gt;0</f>
        <v>1</v>
      </c>
      <c r="U6312" s="146" t="b">
        <f>IF(mytable_customer_details!$S6312,mytable_customer_details!$T6312)</f>
        <v>1</v>
      </c>
      <c r="V6312" s="147">
        <f t="shared" si="492"/>
        <v>3</v>
      </c>
      <c r="W6312" s="148">
        <f ca="1">EDATE(TODAY(),-mytable_customer_details!$M6312)</f>
        <v>43128</v>
      </c>
      <c r="X6312" s="147">
        <f>mytable_customer_details!$K6312/mytable_customer_details!$M6312</f>
        <v>55.95</v>
      </c>
      <c r="Y6312" s="147" t="str">
        <f>VLOOKUP(H:H,Table2_ContractType!A:B,2,0)</f>
        <v>Month-to-Month</v>
      </c>
      <c r="Z6312" s="147" t="str">
        <f>VLOOKUP(F:F,Table3_PhoneService!A:B,2,0)</f>
        <v>One Line</v>
      </c>
      <c r="AA6312" s="147" t="str">
        <f>VLOOKUP(G:G,Table4_InternetService!A:B,2,0)</f>
        <v>DSL</v>
      </c>
      <c r="AB6312" s="149" t="str">
        <f>_xlfn.IFS(mytable_customer_details!$U6312, "Phone and Internet",mytable_customer_details!$S6312, "Phone Only", mytable_customer_details!$T6312, "Internet Only", TRUE, 0)</f>
        <v>Phone and Internet</v>
      </c>
    </row>
    <row r="6313" spans="1:28" ht="16">
      <c r="A6313" s="200" t="s">
        <v>2538</v>
      </c>
      <c r="B6313" s="212" t="s">
        <v>3</v>
      </c>
      <c r="C6313" s="212">
        <v>0</v>
      </c>
      <c r="D6313" s="212" t="s">
        <v>5</v>
      </c>
      <c r="E6313" s="212" t="s">
        <v>5</v>
      </c>
      <c r="F6313" s="132">
        <v>2</v>
      </c>
      <c r="G6313" s="132">
        <v>2</v>
      </c>
      <c r="H6313" s="132">
        <v>0</v>
      </c>
      <c r="I6313" s="212" t="s">
        <v>7</v>
      </c>
      <c r="J6313" s="213">
        <v>83.3</v>
      </c>
      <c r="K6313" s="214">
        <v>803.3</v>
      </c>
      <c r="L6313" s="212" t="s">
        <v>4</v>
      </c>
      <c r="M6313" s="144">
        <f>mytable_customer_details!$K6313/mytable_customer_details!$J6313</f>
        <v>9.6434573829531818</v>
      </c>
      <c r="N6313" s="168">
        <f>mytable_customer_details!$K6313/mytable_customer_details!$J6313</f>
        <v>9.6434573829531818</v>
      </c>
      <c r="O6313" s="145">
        <f t="shared" si="490"/>
        <v>0</v>
      </c>
      <c r="P6313" s="145">
        <f t="shared" si="493"/>
        <v>0</v>
      </c>
      <c r="Q6313" s="146">
        <f t="shared" si="491"/>
        <v>1</v>
      </c>
      <c r="R6313" s="146">
        <f t="shared" si="494"/>
        <v>1</v>
      </c>
      <c r="S6313" s="146" t="b">
        <f>mytable_customer_details!$F$2:$F$7044&gt;0</f>
        <v>1</v>
      </c>
      <c r="T6313" s="146" t="b">
        <f>mytable_customer_details!$G$2:$G$7044&gt;0</f>
        <v>1</v>
      </c>
      <c r="U6313" s="146" t="b">
        <f>IF(mytable_customer_details!$S6313,mytable_customer_details!$T6313)</f>
        <v>1</v>
      </c>
      <c r="V6313" s="147">
        <f t="shared" si="492"/>
        <v>0</v>
      </c>
      <c r="W6313" s="148">
        <f ca="1">EDATE(TODAY(),-mytable_customer_details!$M6313)</f>
        <v>43432</v>
      </c>
      <c r="X6313" s="147">
        <f>mytable_customer_details!$K6313/mytable_customer_details!$M6313</f>
        <v>83.3</v>
      </c>
      <c r="Y6313" s="147" t="str">
        <f>VLOOKUP(H:H,Table2_ContractType!A:B,2,0)</f>
        <v>Month-to-Month</v>
      </c>
      <c r="Z6313" s="147" t="str">
        <f>VLOOKUP(F:F,Table3_PhoneService!A:B,2,0)</f>
        <v>Two or More Lines</v>
      </c>
      <c r="AA6313" s="147" t="str">
        <f>VLOOKUP(G:G,Table4_InternetService!A:B,2,0)</f>
        <v>Fiber Optic</v>
      </c>
      <c r="AB6313" s="149" t="str">
        <f>_xlfn.IFS(mytable_customer_details!$U6313, "Phone and Internet",mytable_customer_details!$S6313, "Phone Only", mytable_customer_details!$T6313, "Internet Only", TRUE, 0)</f>
        <v>Phone and Internet</v>
      </c>
    </row>
    <row r="6314" spans="1:28" ht="16">
      <c r="A6314" s="200" t="s">
        <v>1725</v>
      </c>
      <c r="B6314" s="212" t="s">
        <v>9</v>
      </c>
      <c r="C6314" s="212">
        <v>0</v>
      </c>
      <c r="D6314" s="212" t="s">
        <v>5</v>
      </c>
      <c r="E6314" s="212" t="s">
        <v>5</v>
      </c>
      <c r="F6314" s="132">
        <v>2</v>
      </c>
      <c r="G6314" s="132">
        <v>1</v>
      </c>
      <c r="H6314" s="132">
        <v>1</v>
      </c>
      <c r="I6314" s="212" t="s">
        <v>17</v>
      </c>
      <c r="J6314" s="213">
        <v>76.75</v>
      </c>
      <c r="K6314" s="214">
        <v>5233.25</v>
      </c>
      <c r="L6314" s="212" t="s">
        <v>5</v>
      </c>
      <c r="M6314" s="144">
        <f>mytable_customer_details!$K6314/mytable_customer_details!$J6314</f>
        <v>68.185667752442995</v>
      </c>
      <c r="N6314" s="168">
        <f>mytable_customer_details!$K6314/mytable_customer_details!$J6314</f>
        <v>68.185667752442995</v>
      </c>
      <c r="O6314" s="145">
        <f t="shared" si="490"/>
        <v>0</v>
      </c>
      <c r="P6314" s="145">
        <f t="shared" si="493"/>
        <v>0</v>
      </c>
      <c r="Q6314" s="146">
        <f t="shared" si="491"/>
        <v>0</v>
      </c>
      <c r="R6314" s="146">
        <f t="shared" si="494"/>
        <v>0</v>
      </c>
      <c r="S6314" s="146" t="b">
        <f>mytable_customer_details!$F$2:$F$7044&gt;0</f>
        <v>1</v>
      </c>
      <c r="T6314" s="146" t="b">
        <f>mytable_customer_details!$G$2:$G$7044&gt;0</f>
        <v>1</v>
      </c>
      <c r="U6314" s="146" t="b">
        <f>IF(mytable_customer_details!$S6314,mytable_customer_details!$T6314)</f>
        <v>1</v>
      </c>
      <c r="V6314" s="147">
        <f t="shared" si="492"/>
        <v>0</v>
      </c>
      <c r="W6314" s="148">
        <f ca="1">EDATE(TODAY(),-mytable_customer_details!$M6314)</f>
        <v>41636</v>
      </c>
      <c r="X6314" s="147">
        <f>mytable_customer_details!$K6314/mytable_customer_details!$M6314</f>
        <v>76.75</v>
      </c>
      <c r="Y6314" s="147" t="str">
        <f>VLOOKUP(H:H,Table2_ContractType!A:B,2,0)</f>
        <v>1 Year</v>
      </c>
      <c r="Z6314" s="147" t="str">
        <f>VLOOKUP(F:F,Table3_PhoneService!A:B,2,0)</f>
        <v>Two or More Lines</v>
      </c>
      <c r="AA6314" s="147" t="str">
        <f>VLOOKUP(G:G,Table4_InternetService!A:B,2,0)</f>
        <v>DSL</v>
      </c>
      <c r="AB6314" s="149" t="str">
        <f>_xlfn.IFS(mytable_customer_details!$U6314, "Phone and Internet",mytable_customer_details!$S6314, "Phone Only", mytable_customer_details!$T6314, "Internet Only", TRUE, 0)</f>
        <v>Phone and Internet</v>
      </c>
    </row>
    <row r="6315" spans="1:28" ht="16">
      <c r="A6315" s="200" t="s">
        <v>243</v>
      </c>
      <c r="B6315" s="212" t="s">
        <v>9</v>
      </c>
      <c r="C6315" s="212">
        <v>0</v>
      </c>
      <c r="D6315" s="212" t="s">
        <v>5</v>
      </c>
      <c r="E6315" s="212" t="s">
        <v>5</v>
      </c>
      <c r="F6315" s="132">
        <v>1</v>
      </c>
      <c r="G6315" s="132">
        <v>2</v>
      </c>
      <c r="H6315" s="132">
        <v>0</v>
      </c>
      <c r="I6315" s="212" t="s">
        <v>10</v>
      </c>
      <c r="J6315" s="213">
        <v>84.6</v>
      </c>
      <c r="K6315" s="214">
        <v>84.6</v>
      </c>
      <c r="L6315" s="212" t="s">
        <v>4</v>
      </c>
      <c r="M6315" s="144">
        <f>mytable_customer_details!$K6315/mytable_customer_details!$J6315</f>
        <v>1</v>
      </c>
      <c r="N6315" s="168">
        <f>mytable_customer_details!$K6315/mytable_customer_details!$J6315</f>
        <v>1</v>
      </c>
      <c r="O6315" s="145">
        <f t="shared" si="490"/>
        <v>0</v>
      </c>
      <c r="P6315" s="145">
        <f t="shared" si="493"/>
        <v>0</v>
      </c>
      <c r="Q6315" s="146">
        <f t="shared" si="491"/>
        <v>0</v>
      </c>
      <c r="R6315" s="146">
        <f t="shared" si="494"/>
        <v>1</v>
      </c>
      <c r="S6315" s="146" t="b">
        <f>mytable_customer_details!$F$2:$F$7044&gt;0</f>
        <v>1</v>
      </c>
      <c r="T6315" s="146" t="b">
        <f>mytable_customer_details!$G$2:$G$7044&gt;0</f>
        <v>1</v>
      </c>
      <c r="U6315" s="146" t="b">
        <f>IF(mytable_customer_details!$S6315,mytable_customer_details!$T6315)</f>
        <v>1</v>
      </c>
      <c r="V6315" s="147">
        <f t="shared" si="492"/>
        <v>0</v>
      </c>
      <c r="W6315" s="148">
        <f ca="1">EDATE(TODAY(),-mytable_customer_details!$M6315)</f>
        <v>43674</v>
      </c>
      <c r="X6315" s="147">
        <f>mytable_customer_details!$K6315/mytable_customer_details!$M6315</f>
        <v>84.6</v>
      </c>
      <c r="Y6315" s="147" t="str">
        <f>VLOOKUP(H:H,Table2_ContractType!A:B,2,0)</f>
        <v>Month-to-Month</v>
      </c>
      <c r="Z6315" s="147" t="str">
        <f>VLOOKUP(F:F,Table3_PhoneService!A:B,2,0)</f>
        <v>One Line</v>
      </c>
      <c r="AA6315" s="147" t="str">
        <f>VLOOKUP(G:G,Table4_InternetService!A:B,2,0)</f>
        <v>Fiber Optic</v>
      </c>
      <c r="AB6315" s="149" t="str">
        <f>_xlfn.IFS(mytable_customer_details!$U6315, "Phone and Internet",mytable_customer_details!$S6315, "Phone Only", mytable_customer_details!$T6315, "Internet Only", TRUE, 0)</f>
        <v>Phone and Internet</v>
      </c>
    </row>
    <row r="6316" spans="1:28" ht="16">
      <c r="A6316" s="200" t="s">
        <v>3921</v>
      </c>
      <c r="B6316" s="212" t="s">
        <v>3</v>
      </c>
      <c r="C6316" s="212">
        <v>0</v>
      </c>
      <c r="D6316" s="212" t="s">
        <v>5</v>
      </c>
      <c r="E6316" s="212" t="s">
        <v>5</v>
      </c>
      <c r="F6316" s="132">
        <v>2</v>
      </c>
      <c r="G6316" s="132">
        <v>2</v>
      </c>
      <c r="H6316" s="132">
        <v>0</v>
      </c>
      <c r="I6316" s="212" t="s">
        <v>7</v>
      </c>
      <c r="J6316" s="213">
        <v>106.4</v>
      </c>
      <c r="K6316" s="214">
        <v>5127.95</v>
      </c>
      <c r="L6316" s="212" t="s">
        <v>4</v>
      </c>
      <c r="M6316" s="144">
        <f>mytable_customer_details!$K6316/mytable_customer_details!$J6316</f>
        <v>48.195018796992478</v>
      </c>
      <c r="N6316" s="168">
        <f>mytable_customer_details!$K6316/mytable_customer_details!$J6316</f>
        <v>48.195018796992478</v>
      </c>
      <c r="O6316" s="145">
        <f t="shared" si="490"/>
        <v>0</v>
      </c>
      <c r="P6316" s="145">
        <f t="shared" si="493"/>
        <v>0</v>
      </c>
      <c r="Q6316" s="146">
        <f t="shared" si="491"/>
        <v>1</v>
      </c>
      <c r="R6316" s="146">
        <f t="shared" si="494"/>
        <v>1</v>
      </c>
      <c r="S6316" s="146" t="b">
        <f>mytable_customer_details!$F$2:$F$7044&gt;0</f>
        <v>1</v>
      </c>
      <c r="T6316" s="146" t="b">
        <f>mytable_customer_details!$G$2:$G$7044&gt;0</f>
        <v>1</v>
      </c>
      <c r="U6316" s="146" t="b">
        <f>IF(mytable_customer_details!$S6316,mytable_customer_details!$T6316)</f>
        <v>1</v>
      </c>
      <c r="V6316" s="147">
        <f t="shared" si="492"/>
        <v>0</v>
      </c>
      <c r="W6316" s="148">
        <f ca="1">EDATE(TODAY(),-mytable_customer_details!$M6316)</f>
        <v>42244</v>
      </c>
      <c r="X6316" s="147">
        <f>mytable_customer_details!$K6316/mytable_customer_details!$M6316</f>
        <v>106.4</v>
      </c>
      <c r="Y6316" s="147" t="str">
        <f>VLOOKUP(H:H,Table2_ContractType!A:B,2,0)</f>
        <v>Month-to-Month</v>
      </c>
      <c r="Z6316" s="147" t="str">
        <f>VLOOKUP(F:F,Table3_PhoneService!A:B,2,0)</f>
        <v>Two or More Lines</v>
      </c>
      <c r="AA6316" s="147" t="str">
        <f>VLOOKUP(G:G,Table4_InternetService!A:B,2,0)</f>
        <v>Fiber Optic</v>
      </c>
      <c r="AB6316" s="149" t="str">
        <f>_xlfn.IFS(mytable_customer_details!$U6316, "Phone and Internet",mytable_customer_details!$S6316, "Phone Only", mytable_customer_details!$T6316, "Internet Only", TRUE, 0)</f>
        <v>Phone and Internet</v>
      </c>
    </row>
    <row r="6317" spans="1:28" ht="16">
      <c r="A6317" s="200" t="s">
        <v>932</v>
      </c>
      <c r="B6317" s="212" t="s">
        <v>9</v>
      </c>
      <c r="C6317" s="212">
        <v>0</v>
      </c>
      <c r="D6317" s="212" t="s">
        <v>5</v>
      </c>
      <c r="E6317" s="212" t="s">
        <v>5</v>
      </c>
      <c r="F6317" s="132">
        <v>1</v>
      </c>
      <c r="G6317" s="132">
        <v>0</v>
      </c>
      <c r="H6317" s="132">
        <v>0</v>
      </c>
      <c r="I6317" s="212" t="s">
        <v>10</v>
      </c>
      <c r="J6317" s="213">
        <v>20.45</v>
      </c>
      <c r="K6317" s="214">
        <v>255.35</v>
      </c>
      <c r="L6317" s="212" t="s">
        <v>5</v>
      </c>
      <c r="M6317" s="144">
        <f>mytable_customer_details!$K6317/mytable_customer_details!$J6317</f>
        <v>12.486552567237164</v>
      </c>
      <c r="N6317" s="168">
        <f>mytable_customer_details!$K6317/mytable_customer_details!$J6317</f>
        <v>12.486552567237164</v>
      </c>
      <c r="O6317" s="145">
        <f t="shared" si="490"/>
        <v>0</v>
      </c>
      <c r="P6317" s="145">
        <f t="shared" si="493"/>
        <v>0</v>
      </c>
      <c r="Q6317" s="146">
        <f t="shared" si="491"/>
        <v>0</v>
      </c>
      <c r="R6317" s="146">
        <f t="shared" si="494"/>
        <v>0</v>
      </c>
      <c r="S6317" s="146" t="b">
        <f>mytable_customer_details!$F$2:$F$7044&gt;0</f>
        <v>1</v>
      </c>
      <c r="T6317" s="146" t="b">
        <f>mytable_customer_details!$G$2:$G$7044&gt;0</f>
        <v>0</v>
      </c>
      <c r="U6317" s="146" t="b">
        <f>IF(mytable_customer_details!$S6317,mytable_customer_details!$T6317)</f>
        <v>0</v>
      </c>
      <c r="V6317" s="147">
        <f t="shared" si="492"/>
        <v>0</v>
      </c>
      <c r="W6317" s="148">
        <f ca="1">EDATE(TODAY(),-mytable_customer_details!$M6317)</f>
        <v>43340</v>
      </c>
      <c r="X6317" s="147">
        <f>mytable_customer_details!$K6317/mytable_customer_details!$M6317</f>
        <v>20.45</v>
      </c>
      <c r="Y6317" s="147" t="str">
        <f>VLOOKUP(H:H,Table2_ContractType!A:B,2,0)</f>
        <v>Month-to-Month</v>
      </c>
      <c r="Z6317" s="147" t="str">
        <f>VLOOKUP(F:F,Table3_PhoneService!A:B,2,0)</f>
        <v>One Line</v>
      </c>
      <c r="AA6317" s="147" t="str">
        <f>VLOOKUP(G:G,Table4_InternetService!A:B,2,0)</f>
        <v>No Internet Service</v>
      </c>
      <c r="AB6317" s="149" t="str">
        <f>_xlfn.IFS(mytable_customer_details!$U6317, "Phone and Internet",mytable_customer_details!$S6317, "Phone Only", mytable_customer_details!$T6317, "Internet Only", TRUE, 0)</f>
        <v>Phone Only</v>
      </c>
    </row>
    <row r="6318" spans="1:28" ht="16">
      <c r="A6318" s="200" t="s">
        <v>5048</v>
      </c>
      <c r="B6318" s="212" t="s">
        <v>3</v>
      </c>
      <c r="C6318" s="212">
        <v>0</v>
      </c>
      <c r="D6318" s="212" t="s">
        <v>5</v>
      </c>
      <c r="E6318" s="212" t="s">
        <v>5</v>
      </c>
      <c r="F6318" s="132">
        <v>1</v>
      </c>
      <c r="G6318" s="132">
        <v>2</v>
      </c>
      <c r="H6318" s="132">
        <v>0</v>
      </c>
      <c r="I6318" s="212" t="s">
        <v>10</v>
      </c>
      <c r="J6318" s="213">
        <v>79.650000000000006</v>
      </c>
      <c r="K6318" s="214">
        <v>152.69999999999999</v>
      </c>
      <c r="L6318" s="212" t="s">
        <v>4</v>
      </c>
      <c r="M6318" s="144">
        <f>mytable_customer_details!$K6318/mytable_customer_details!$J6318</f>
        <v>1.9171374764595102</v>
      </c>
      <c r="N6318" s="168">
        <f>mytable_customer_details!$K6318/mytable_customer_details!$J6318</f>
        <v>1.9171374764595102</v>
      </c>
      <c r="O6318" s="145">
        <f t="shared" si="490"/>
        <v>0</v>
      </c>
      <c r="P6318" s="145">
        <f t="shared" si="493"/>
        <v>0</v>
      </c>
      <c r="Q6318" s="146">
        <f t="shared" si="491"/>
        <v>1</v>
      </c>
      <c r="R6318" s="146">
        <f t="shared" si="494"/>
        <v>1</v>
      </c>
      <c r="S6318" s="146" t="b">
        <f>mytable_customer_details!$F$2:$F$7044&gt;0</f>
        <v>1</v>
      </c>
      <c r="T6318" s="146" t="b">
        <f>mytable_customer_details!$G$2:$G$7044&gt;0</f>
        <v>1</v>
      </c>
      <c r="U6318" s="146" t="b">
        <f>IF(mytable_customer_details!$S6318,mytable_customer_details!$T6318)</f>
        <v>1</v>
      </c>
      <c r="V6318" s="147">
        <f t="shared" si="492"/>
        <v>0</v>
      </c>
      <c r="W6318" s="148">
        <f ca="1">EDATE(TODAY(),-mytable_customer_details!$M6318)</f>
        <v>43674</v>
      </c>
      <c r="X6318" s="147">
        <f>mytable_customer_details!$K6318/mytable_customer_details!$M6318</f>
        <v>79.650000000000006</v>
      </c>
      <c r="Y6318" s="147" t="str">
        <f>VLOOKUP(H:H,Table2_ContractType!A:B,2,0)</f>
        <v>Month-to-Month</v>
      </c>
      <c r="Z6318" s="147" t="str">
        <f>VLOOKUP(F:F,Table3_PhoneService!A:B,2,0)</f>
        <v>One Line</v>
      </c>
      <c r="AA6318" s="147" t="str">
        <f>VLOOKUP(G:G,Table4_InternetService!A:B,2,0)</f>
        <v>Fiber Optic</v>
      </c>
      <c r="AB6318" s="149" t="str">
        <f>_xlfn.IFS(mytable_customer_details!$U6318, "Phone and Internet",mytable_customer_details!$S6318, "Phone Only", mytable_customer_details!$T6318, "Internet Only", TRUE, 0)</f>
        <v>Phone and Internet</v>
      </c>
    </row>
    <row r="6319" spans="1:28" ht="16">
      <c r="A6319" s="200" t="s">
        <v>1208</v>
      </c>
      <c r="B6319" s="212" t="s">
        <v>9</v>
      </c>
      <c r="C6319" s="212">
        <v>0</v>
      </c>
      <c r="D6319" s="212" t="s">
        <v>4</v>
      </c>
      <c r="E6319" s="212" t="s">
        <v>5</v>
      </c>
      <c r="F6319" s="132">
        <v>1</v>
      </c>
      <c r="G6319" s="132">
        <v>0</v>
      </c>
      <c r="H6319" s="132">
        <v>0</v>
      </c>
      <c r="I6319" s="212" t="s">
        <v>17</v>
      </c>
      <c r="J6319" s="213">
        <v>19.45</v>
      </c>
      <c r="K6319" s="214">
        <v>340.85</v>
      </c>
      <c r="L6319" s="212" t="s">
        <v>5</v>
      </c>
      <c r="M6319" s="144">
        <f>mytable_customer_details!$K6319/mytable_customer_details!$J6319</f>
        <v>17.524421593830336</v>
      </c>
      <c r="N6319" s="168">
        <f>mytable_customer_details!$K6319/mytable_customer_details!$J6319</f>
        <v>17.524421593830336</v>
      </c>
      <c r="O6319" s="145">
        <f t="shared" si="490"/>
        <v>1</v>
      </c>
      <c r="P6319" s="145">
        <f t="shared" si="493"/>
        <v>1</v>
      </c>
      <c r="Q6319" s="146">
        <f t="shared" si="491"/>
        <v>0</v>
      </c>
      <c r="R6319" s="146">
        <f t="shared" si="494"/>
        <v>0</v>
      </c>
      <c r="S6319" s="146" t="b">
        <f>mytable_customer_details!$F$2:$F$7044&gt;0</f>
        <v>1</v>
      </c>
      <c r="T6319" s="146" t="b">
        <f>mytable_customer_details!$G$2:$G$7044&gt;0</f>
        <v>0</v>
      </c>
      <c r="U6319" s="146" t="b">
        <f>IF(mytable_customer_details!$S6319,mytable_customer_details!$T6319)</f>
        <v>0</v>
      </c>
      <c r="V6319" s="147">
        <f t="shared" si="492"/>
        <v>1</v>
      </c>
      <c r="W6319" s="148">
        <f ca="1">EDATE(TODAY(),-mytable_customer_details!$M6319)</f>
        <v>43187</v>
      </c>
      <c r="X6319" s="147">
        <f>mytable_customer_details!$K6319/mytable_customer_details!$M6319</f>
        <v>19.45</v>
      </c>
      <c r="Y6319" s="147" t="str">
        <f>VLOOKUP(H:H,Table2_ContractType!A:B,2,0)</f>
        <v>Month-to-Month</v>
      </c>
      <c r="Z6319" s="147" t="str">
        <f>VLOOKUP(F:F,Table3_PhoneService!A:B,2,0)</f>
        <v>One Line</v>
      </c>
      <c r="AA6319" s="147" t="str">
        <f>VLOOKUP(G:G,Table4_InternetService!A:B,2,0)</f>
        <v>No Internet Service</v>
      </c>
      <c r="AB6319" s="149" t="str">
        <f>_xlfn.IFS(mytable_customer_details!$U6319, "Phone and Internet",mytable_customer_details!$S6319, "Phone Only", mytable_customer_details!$T6319, "Internet Only", TRUE, 0)</f>
        <v>Phone Only</v>
      </c>
    </row>
    <row r="6320" spans="1:28" ht="16">
      <c r="A6320" s="200" t="s">
        <v>3950</v>
      </c>
      <c r="B6320" s="212" t="s">
        <v>3</v>
      </c>
      <c r="C6320" s="212">
        <v>0</v>
      </c>
      <c r="D6320" s="212" t="s">
        <v>5</v>
      </c>
      <c r="E6320" s="212" t="s">
        <v>4</v>
      </c>
      <c r="F6320" s="132">
        <v>1</v>
      </c>
      <c r="G6320" s="132">
        <v>2</v>
      </c>
      <c r="H6320" s="132">
        <v>0</v>
      </c>
      <c r="I6320" s="212" t="s">
        <v>7</v>
      </c>
      <c r="J6320" s="213">
        <v>78.650000000000006</v>
      </c>
      <c r="K6320" s="214">
        <v>78.650000000000006</v>
      </c>
      <c r="L6320" s="212" t="s">
        <v>4</v>
      </c>
      <c r="M6320" s="144">
        <f>mytable_customer_details!$K6320/mytable_customer_details!$J6320</f>
        <v>1</v>
      </c>
      <c r="N6320" s="168">
        <f>mytable_customer_details!$K6320/mytable_customer_details!$J6320</f>
        <v>1</v>
      </c>
      <c r="O6320" s="145">
        <f t="shared" si="490"/>
        <v>0</v>
      </c>
      <c r="P6320" s="145">
        <f t="shared" si="493"/>
        <v>0</v>
      </c>
      <c r="Q6320" s="146">
        <f t="shared" si="491"/>
        <v>1</v>
      </c>
      <c r="R6320" s="146">
        <f t="shared" si="494"/>
        <v>1</v>
      </c>
      <c r="S6320" s="146" t="b">
        <f>mytable_customer_details!$F$2:$F$7044&gt;0</f>
        <v>1</v>
      </c>
      <c r="T6320" s="146" t="b">
        <f>mytable_customer_details!$G$2:$G$7044&gt;0</f>
        <v>1</v>
      </c>
      <c r="U6320" s="146" t="b">
        <f>IF(mytable_customer_details!$S6320,mytable_customer_details!$T6320)</f>
        <v>1</v>
      </c>
      <c r="V6320" s="147">
        <f t="shared" si="492"/>
        <v>2</v>
      </c>
      <c r="W6320" s="148">
        <f ca="1">EDATE(TODAY(),-mytable_customer_details!$M6320)</f>
        <v>43674</v>
      </c>
      <c r="X6320" s="147">
        <f>mytable_customer_details!$K6320/mytable_customer_details!$M6320</f>
        <v>78.650000000000006</v>
      </c>
      <c r="Y6320" s="147" t="str">
        <f>VLOOKUP(H:H,Table2_ContractType!A:B,2,0)</f>
        <v>Month-to-Month</v>
      </c>
      <c r="Z6320" s="147" t="str">
        <f>VLOOKUP(F:F,Table3_PhoneService!A:B,2,0)</f>
        <v>One Line</v>
      </c>
      <c r="AA6320" s="147" t="str">
        <f>VLOOKUP(G:G,Table4_InternetService!A:B,2,0)</f>
        <v>Fiber Optic</v>
      </c>
      <c r="AB6320" s="149" t="str">
        <f>_xlfn.IFS(mytable_customer_details!$U6320, "Phone and Internet",mytable_customer_details!$S6320, "Phone Only", mytable_customer_details!$T6320, "Internet Only", TRUE, 0)</f>
        <v>Phone and Internet</v>
      </c>
    </row>
    <row r="6321" spans="1:28" ht="16">
      <c r="A6321" s="200" t="s">
        <v>2141</v>
      </c>
      <c r="B6321" s="212" t="s">
        <v>9</v>
      </c>
      <c r="C6321" s="212">
        <v>0</v>
      </c>
      <c r="D6321" s="212" t="s">
        <v>5</v>
      </c>
      <c r="E6321" s="212" t="s">
        <v>5</v>
      </c>
      <c r="F6321" s="132">
        <v>2</v>
      </c>
      <c r="G6321" s="132">
        <v>2</v>
      </c>
      <c r="H6321" s="132">
        <v>1</v>
      </c>
      <c r="I6321" s="212" t="s">
        <v>7</v>
      </c>
      <c r="J6321" s="213">
        <v>94.8</v>
      </c>
      <c r="K6321" s="214">
        <v>4837.6000000000004</v>
      </c>
      <c r="L6321" s="212" t="s">
        <v>4</v>
      </c>
      <c r="M6321" s="144">
        <f>mytable_customer_details!$K6321/mytable_customer_details!$J6321</f>
        <v>51.029535864978911</v>
      </c>
      <c r="N6321" s="168">
        <f>mytable_customer_details!$K6321/mytable_customer_details!$J6321</f>
        <v>51.029535864978911</v>
      </c>
      <c r="O6321" s="145">
        <f t="shared" si="490"/>
        <v>0</v>
      </c>
      <c r="P6321" s="145">
        <f t="shared" si="493"/>
        <v>1</v>
      </c>
      <c r="Q6321" s="146">
        <f t="shared" si="491"/>
        <v>0</v>
      </c>
      <c r="R6321" s="146">
        <f t="shared" si="494"/>
        <v>1</v>
      </c>
      <c r="S6321" s="146" t="b">
        <f>mytable_customer_details!$F$2:$F$7044&gt;0</f>
        <v>1</v>
      </c>
      <c r="T6321" s="146" t="b">
        <f>mytable_customer_details!$G$2:$G$7044&gt;0</f>
        <v>1</v>
      </c>
      <c r="U6321" s="146" t="b">
        <f>IF(mytable_customer_details!$S6321,mytable_customer_details!$T6321)</f>
        <v>1</v>
      </c>
      <c r="V6321" s="147">
        <f t="shared" si="492"/>
        <v>0</v>
      </c>
      <c r="W6321" s="148">
        <f ca="1">EDATE(TODAY(),-mytable_customer_details!$M6321)</f>
        <v>42152</v>
      </c>
      <c r="X6321" s="147">
        <f>mytable_customer_details!$K6321/mytable_customer_details!$M6321</f>
        <v>94.8</v>
      </c>
      <c r="Y6321" s="147" t="str">
        <f>VLOOKUP(H:H,Table2_ContractType!A:B,2,0)</f>
        <v>1 Year</v>
      </c>
      <c r="Z6321" s="147" t="str">
        <f>VLOOKUP(F:F,Table3_PhoneService!A:B,2,0)</f>
        <v>Two or More Lines</v>
      </c>
      <c r="AA6321" s="147" t="str">
        <f>VLOOKUP(G:G,Table4_InternetService!A:B,2,0)</f>
        <v>Fiber Optic</v>
      </c>
      <c r="AB6321" s="149" t="str">
        <f>_xlfn.IFS(mytable_customer_details!$U6321, "Phone and Internet",mytable_customer_details!$S6321, "Phone Only", mytable_customer_details!$T6321, "Internet Only", TRUE, 0)</f>
        <v>Phone and Internet</v>
      </c>
    </row>
    <row r="6322" spans="1:28" ht="16">
      <c r="A6322" s="200" t="s">
        <v>6327</v>
      </c>
      <c r="B6322" s="212" t="s">
        <v>9</v>
      </c>
      <c r="C6322" s="212">
        <v>0</v>
      </c>
      <c r="D6322" s="212" t="s">
        <v>4</v>
      </c>
      <c r="E6322" s="212" t="s">
        <v>4</v>
      </c>
      <c r="F6322" s="132">
        <v>2</v>
      </c>
      <c r="G6322" s="132">
        <v>0</v>
      </c>
      <c r="H6322" s="132">
        <v>2</v>
      </c>
      <c r="I6322" s="212" t="s">
        <v>10</v>
      </c>
      <c r="J6322" s="213">
        <v>25.25</v>
      </c>
      <c r="K6322" s="214">
        <v>1573.05</v>
      </c>
      <c r="L6322" s="212" t="s">
        <v>5</v>
      </c>
      <c r="M6322" s="144">
        <f>mytable_customer_details!$K6322/mytable_customer_details!$J6322</f>
        <v>62.2990099009901</v>
      </c>
      <c r="N6322" s="168">
        <f>mytable_customer_details!$K6322/mytable_customer_details!$J6322</f>
        <v>62.2990099009901</v>
      </c>
      <c r="O6322" s="145">
        <f t="shared" si="490"/>
        <v>1</v>
      </c>
      <c r="P6322" s="145">
        <f t="shared" si="493"/>
        <v>1</v>
      </c>
      <c r="Q6322" s="146">
        <f t="shared" si="491"/>
        <v>0</v>
      </c>
      <c r="R6322" s="146">
        <f t="shared" si="494"/>
        <v>0</v>
      </c>
      <c r="S6322" s="146" t="b">
        <f>mytable_customer_details!$F$2:$F$7044&gt;0</f>
        <v>1</v>
      </c>
      <c r="T6322" s="146" t="b">
        <f>mytable_customer_details!$G$2:$G$7044&gt;0</f>
        <v>0</v>
      </c>
      <c r="U6322" s="146" t="b">
        <f>IF(mytable_customer_details!$S6322,mytable_customer_details!$T6322)</f>
        <v>0</v>
      </c>
      <c r="V6322" s="147">
        <f t="shared" si="492"/>
        <v>3</v>
      </c>
      <c r="W6322" s="148">
        <f ca="1">EDATE(TODAY(),-mytable_customer_details!$M6322)</f>
        <v>41818</v>
      </c>
      <c r="X6322" s="147">
        <f>mytable_customer_details!$K6322/mytable_customer_details!$M6322</f>
        <v>25.25</v>
      </c>
      <c r="Y6322" s="147" t="str">
        <f>VLOOKUP(H:H,Table2_ContractType!A:B,2,0)</f>
        <v>2 Year</v>
      </c>
      <c r="Z6322" s="147" t="str">
        <f>VLOOKUP(F:F,Table3_PhoneService!A:B,2,0)</f>
        <v>Two or More Lines</v>
      </c>
      <c r="AA6322" s="147" t="str">
        <f>VLOOKUP(G:G,Table4_InternetService!A:B,2,0)</f>
        <v>No Internet Service</v>
      </c>
      <c r="AB6322" s="149" t="str">
        <f>_xlfn.IFS(mytable_customer_details!$U6322, "Phone and Internet",mytable_customer_details!$S6322, "Phone Only", mytable_customer_details!$T6322, "Internet Only", TRUE, 0)</f>
        <v>Phone Only</v>
      </c>
    </row>
    <row r="6323" spans="1:28" ht="16">
      <c r="A6323" s="200" t="s">
        <v>1331</v>
      </c>
      <c r="B6323" s="212" t="s">
        <v>9</v>
      </c>
      <c r="C6323" s="212">
        <v>0</v>
      </c>
      <c r="D6323" s="212" t="s">
        <v>4</v>
      </c>
      <c r="E6323" s="212" t="s">
        <v>4</v>
      </c>
      <c r="F6323" s="132">
        <v>1</v>
      </c>
      <c r="G6323" s="132">
        <v>2</v>
      </c>
      <c r="H6323" s="132">
        <v>1</v>
      </c>
      <c r="I6323" s="212" t="s">
        <v>10</v>
      </c>
      <c r="J6323" s="213">
        <v>94.8</v>
      </c>
      <c r="K6323" s="214">
        <v>3131.55</v>
      </c>
      <c r="L6323" s="212" t="s">
        <v>5</v>
      </c>
      <c r="M6323" s="144">
        <f>mytable_customer_details!$K6323/mytable_customer_details!$J6323</f>
        <v>33.033227848101269</v>
      </c>
      <c r="N6323" s="168">
        <f>mytable_customer_details!$K6323/mytable_customer_details!$J6323</f>
        <v>33.033227848101269</v>
      </c>
      <c r="O6323" s="145">
        <f t="shared" si="490"/>
        <v>1</v>
      </c>
      <c r="P6323" s="145">
        <f t="shared" si="493"/>
        <v>0</v>
      </c>
      <c r="Q6323" s="146">
        <f t="shared" si="491"/>
        <v>0</v>
      </c>
      <c r="R6323" s="146">
        <f t="shared" si="494"/>
        <v>0</v>
      </c>
      <c r="S6323" s="146" t="b">
        <f>mytable_customer_details!$F$2:$F$7044&gt;0</f>
        <v>1</v>
      </c>
      <c r="T6323" s="146" t="b">
        <f>mytable_customer_details!$G$2:$G$7044&gt;0</f>
        <v>1</v>
      </c>
      <c r="U6323" s="146" t="b">
        <f>IF(mytable_customer_details!$S6323,mytable_customer_details!$T6323)</f>
        <v>1</v>
      </c>
      <c r="V6323" s="147">
        <f t="shared" si="492"/>
        <v>3</v>
      </c>
      <c r="W6323" s="148">
        <f ca="1">EDATE(TODAY(),-mytable_customer_details!$M6323)</f>
        <v>42702</v>
      </c>
      <c r="X6323" s="147">
        <f>mytable_customer_details!$K6323/mytable_customer_details!$M6323</f>
        <v>94.8</v>
      </c>
      <c r="Y6323" s="147" t="str">
        <f>VLOOKUP(H:H,Table2_ContractType!A:B,2,0)</f>
        <v>1 Year</v>
      </c>
      <c r="Z6323" s="147" t="str">
        <f>VLOOKUP(F:F,Table3_PhoneService!A:B,2,0)</f>
        <v>One Line</v>
      </c>
      <c r="AA6323" s="147" t="str">
        <f>VLOOKUP(G:G,Table4_InternetService!A:B,2,0)</f>
        <v>Fiber Optic</v>
      </c>
      <c r="AB6323" s="149" t="str">
        <f>_xlfn.IFS(mytable_customer_details!$U6323, "Phone and Internet",mytable_customer_details!$S6323, "Phone Only", mytable_customer_details!$T6323, "Internet Only", TRUE, 0)</f>
        <v>Phone and Internet</v>
      </c>
    </row>
    <row r="6324" spans="1:28" ht="16">
      <c r="A6324" s="200" t="s">
        <v>2334</v>
      </c>
      <c r="B6324" s="212" t="s">
        <v>3</v>
      </c>
      <c r="C6324" s="212">
        <v>0</v>
      </c>
      <c r="D6324" s="212" t="s">
        <v>5</v>
      </c>
      <c r="E6324" s="212" t="s">
        <v>5</v>
      </c>
      <c r="F6324" s="132">
        <v>2</v>
      </c>
      <c r="G6324" s="132">
        <v>2</v>
      </c>
      <c r="H6324" s="132">
        <v>0</v>
      </c>
      <c r="I6324" s="212" t="s">
        <v>17</v>
      </c>
      <c r="J6324" s="213">
        <v>98.6</v>
      </c>
      <c r="K6324" s="214">
        <v>2933.2</v>
      </c>
      <c r="L6324" s="212" t="s">
        <v>4</v>
      </c>
      <c r="M6324" s="144">
        <f>mytable_customer_details!$K6324/mytable_customer_details!$J6324</f>
        <v>29.748478701825558</v>
      </c>
      <c r="N6324" s="168">
        <f>mytable_customer_details!$K6324/mytable_customer_details!$J6324</f>
        <v>29.748478701825558</v>
      </c>
      <c r="O6324" s="145">
        <f t="shared" si="490"/>
        <v>0</v>
      </c>
      <c r="P6324" s="145">
        <f t="shared" si="493"/>
        <v>0</v>
      </c>
      <c r="Q6324" s="146">
        <f t="shared" si="491"/>
        <v>1</v>
      </c>
      <c r="R6324" s="146">
        <f t="shared" si="494"/>
        <v>1</v>
      </c>
      <c r="S6324" s="146" t="b">
        <f>mytable_customer_details!$F$2:$F$7044&gt;0</f>
        <v>1</v>
      </c>
      <c r="T6324" s="146" t="b">
        <f>mytable_customer_details!$G$2:$G$7044&gt;0</f>
        <v>1</v>
      </c>
      <c r="U6324" s="146" t="b">
        <f>IF(mytable_customer_details!$S6324,mytable_customer_details!$T6324)</f>
        <v>1</v>
      </c>
      <c r="V6324" s="147">
        <f t="shared" si="492"/>
        <v>0</v>
      </c>
      <c r="W6324" s="148">
        <f ca="1">EDATE(TODAY(),-mytable_customer_details!$M6324)</f>
        <v>42822</v>
      </c>
      <c r="X6324" s="147">
        <f>mytable_customer_details!$K6324/mytable_customer_details!$M6324</f>
        <v>98.6</v>
      </c>
      <c r="Y6324" s="147" t="str">
        <f>VLOOKUP(H:H,Table2_ContractType!A:B,2,0)</f>
        <v>Month-to-Month</v>
      </c>
      <c r="Z6324" s="147" t="str">
        <f>VLOOKUP(F:F,Table3_PhoneService!A:B,2,0)</f>
        <v>Two or More Lines</v>
      </c>
      <c r="AA6324" s="147" t="str">
        <f>VLOOKUP(G:G,Table4_InternetService!A:B,2,0)</f>
        <v>Fiber Optic</v>
      </c>
      <c r="AB6324" s="149" t="str">
        <f>_xlfn.IFS(mytable_customer_details!$U6324, "Phone and Internet",mytable_customer_details!$S6324, "Phone Only", mytable_customer_details!$T6324, "Internet Only", TRUE, 0)</f>
        <v>Phone and Internet</v>
      </c>
    </row>
    <row r="6325" spans="1:28" ht="16">
      <c r="A6325" s="200" t="s">
        <v>3463</v>
      </c>
      <c r="B6325" s="212" t="s">
        <v>9</v>
      </c>
      <c r="C6325" s="212">
        <v>0</v>
      </c>
      <c r="D6325" s="212" t="s">
        <v>5</v>
      </c>
      <c r="E6325" s="212" t="s">
        <v>5</v>
      </c>
      <c r="F6325" s="132">
        <v>1</v>
      </c>
      <c r="G6325" s="132">
        <v>1</v>
      </c>
      <c r="H6325" s="132">
        <v>0</v>
      </c>
      <c r="I6325" s="212" t="s">
        <v>10</v>
      </c>
      <c r="J6325" s="213">
        <v>44.95</v>
      </c>
      <c r="K6325" s="214">
        <v>44.95</v>
      </c>
      <c r="L6325" s="212" t="s">
        <v>5</v>
      </c>
      <c r="M6325" s="144">
        <f>mytable_customer_details!$K6325/mytable_customer_details!$J6325</f>
        <v>1</v>
      </c>
      <c r="N6325" s="168">
        <f>mytable_customer_details!$K6325/mytable_customer_details!$J6325</f>
        <v>1</v>
      </c>
      <c r="O6325" s="145">
        <f t="shared" si="490"/>
        <v>0</v>
      </c>
      <c r="P6325" s="145">
        <f t="shared" si="493"/>
        <v>0</v>
      </c>
      <c r="Q6325" s="146">
        <f t="shared" si="491"/>
        <v>0</v>
      </c>
      <c r="R6325" s="146">
        <f t="shared" si="494"/>
        <v>0</v>
      </c>
      <c r="S6325" s="146" t="b">
        <f>mytable_customer_details!$F$2:$F$7044&gt;0</f>
        <v>1</v>
      </c>
      <c r="T6325" s="146" t="b">
        <f>mytable_customer_details!$G$2:$G$7044&gt;0</f>
        <v>1</v>
      </c>
      <c r="U6325" s="146" t="b">
        <f>IF(mytable_customer_details!$S6325,mytable_customer_details!$T6325)</f>
        <v>1</v>
      </c>
      <c r="V6325" s="147">
        <f t="shared" si="492"/>
        <v>0</v>
      </c>
      <c r="W6325" s="148">
        <f ca="1">EDATE(TODAY(),-mytable_customer_details!$M6325)</f>
        <v>43674</v>
      </c>
      <c r="X6325" s="147">
        <f>mytable_customer_details!$K6325/mytable_customer_details!$M6325</f>
        <v>44.95</v>
      </c>
      <c r="Y6325" s="147" t="str">
        <f>VLOOKUP(H:H,Table2_ContractType!A:B,2,0)</f>
        <v>Month-to-Month</v>
      </c>
      <c r="Z6325" s="147" t="str">
        <f>VLOOKUP(F:F,Table3_PhoneService!A:B,2,0)</f>
        <v>One Line</v>
      </c>
      <c r="AA6325" s="147" t="str">
        <f>VLOOKUP(G:G,Table4_InternetService!A:B,2,0)</f>
        <v>DSL</v>
      </c>
      <c r="AB6325" s="149" t="str">
        <f>_xlfn.IFS(mytable_customer_details!$U6325, "Phone and Internet",mytable_customer_details!$S6325, "Phone Only", mytable_customer_details!$T6325, "Internet Only", TRUE, 0)</f>
        <v>Phone and Internet</v>
      </c>
    </row>
    <row r="6326" spans="1:28" ht="16">
      <c r="A6326" s="200" t="s">
        <v>1755</v>
      </c>
      <c r="B6326" s="212" t="s">
        <v>3</v>
      </c>
      <c r="C6326" s="212">
        <v>0</v>
      </c>
      <c r="D6326" s="212" t="s">
        <v>4</v>
      </c>
      <c r="E6326" s="212" t="s">
        <v>5</v>
      </c>
      <c r="F6326" s="132">
        <v>1</v>
      </c>
      <c r="G6326" s="132">
        <v>2</v>
      </c>
      <c r="H6326" s="132">
        <v>1</v>
      </c>
      <c r="I6326" s="212" t="s">
        <v>13</v>
      </c>
      <c r="J6326" s="213">
        <v>104.45</v>
      </c>
      <c r="K6326" s="214">
        <v>4162.05</v>
      </c>
      <c r="L6326" s="212" t="s">
        <v>5</v>
      </c>
      <c r="M6326" s="144">
        <f>mytable_customer_details!$K6326/mytable_customer_details!$J6326</f>
        <v>39.847295356629964</v>
      </c>
      <c r="N6326" s="168">
        <f>mytable_customer_details!$K6326/mytable_customer_details!$J6326</f>
        <v>39.847295356629964</v>
      </c>
      <c r="O6326" s="145">
        <f t="shared" si="490"/>
        <v>1</v>
      </c>
      <c r="P6326" s="145">
        <f t="shared" si="493"/>
        <v>1</v>
      </c>
      <c r="Q6326" s="146">
        <f t="shared" si="491"/>
        <v>1</v>
      </c>
      <c r="R6326" s="146">
        <f t="shared" si="494"/>
        <v>0</v>
      </c>
      <c r="S6326" s="146" t="b">
        <f>mytable_customer_details!$F$2:$F$7044&gt;0</f>
        <v>1</v>
      </c>
      <c r="T6326" s="146" t="b">
        <f>mytable_customer_details!$G$2:$G$7044&gt;0</f>
        <v>1</v>
      </c>
      <c r="U6326" s="146" t="b">
        <f>IF(mytable_customer_details!$S6326,mytable_customer_details!$T6326)</f>
        <v>1</v>
      </c>
      <c r="V6326" s="147">
        <f t="shared" si="492"/>
        <v>1</v>
      </c>
      <c r="W6326" s="148">
        <f ca="1">EDATE(TODAY(),-mytable_customer_details!$M6326)</f>
        <v>42518</v>
      </c>
      <c r="X6326" s="147">
        <f>mytable_customer_details!$K6326/mytable_customer_details!$M6326</f>
        <v>104.45000000000002</v>
      </c>
      <c r="Y6326" s="147" t="str">
        <f>VLOOKUP(H:H,Table2_ContractType!A:B,2,0)</f>
        <v>1 Year</v>
      </c>
      <c r="Z6326" s="147" t="str">
        <f>VLOOKUP(F:F,Table3_PhoneService!A:B,2,0)</f>
        <v>One Line</v>
      </c>
      <c r="AA6326" s="147" t="str">
        <f>VLOOKUP(G:G,Table4_InternetService!A:B,2,0)</f>
        <v>Fiber Optic</v>
      </c>
      <c r="AB6326" s="149" t="str">
        <f>_xlfn.IFS(mytable_customer_details!$U6326, "Phone and Internet",mytable_customer_details!$S6326, "Phone Only", mytable_customer_details!$T6326, "Internet Only", TRUE, 0)</f>
        <v>Phone and Internet</v>
      </c>
    </row>
    <row r="6327" spans="1:28" ht="16">
      <c r="A6327" s="200" t="s">
        <v>2102</v>
      </c>
      <c r="B6327" s="212" t="s">
        <v>3</v>
      </c>
      <c r="C6327" s="212">
        <v>0</v>
      </c>
      <c r="D6327" s="212" t="s">
        <v>5</v>
      </c>
      <c r="E6327" s="212" t="s">
        <v>4</v>
      </c>
      <c r="F6327" s="132">
        <v>1</v>
      </c>
      <c r="G6327" s="132">
        <v>0</v>
      </c>
      <c r="H6327" s="132">
        <v>2</v>
      </c>
      <c r="I6327" s="212" t="s">
        <v>17</v>
      </c>
      <c r="J6327" s="213">
        <v>20.149999999999999</v>
      </c>
      <c r="K6327" s="214">
        <v>970.85</v>
      </c>
      <c r="L6327" s="212" t="s">
        <v>5</v>
      </c>
      <c r="M6327" s="144">
        <f>mytable_customer_details!$K6327/mytable_customer_details!$J6327</f>
        <v>48.181141439205959</v>
      </c>
      <c r="N6327" s="168">
        <f>mytable_customer_details!$K6327/mytable_customer_details!$J6327</f>
        <v>48.181141439205959</v>
      </c>
      <c r="O6327" s="145">
        <f t="shared" si="490"/>
        <v>0</v>
      </c>
      <c r="P6327" s="145">
        <f t="shared" si="493"/>
        <v>0</v>
      </c>
      <c r="Q6327" s="146">
        <f t="shared" si="491"/>
        <v>1</v>
      </c>
      <c r="R6327" s="146">
        <f t="shared" si="494"/>
        <v>0</v>
      </c>
      <c r="S6327" s="146" t="b">
        <f>mytable_customer_details!$F$2:$F$7044&gt;0</f>
        <v>1</v>
      </c>
      <c r="T6327" s="146" t="b">
        <f>mytable_customer_details!$G$2:$G$7044&gt;0</f>
        <v>0</v>
      </c>
      <c r="U6327" s="146" t="b">
        <f>IF(mytable_customer_details!$S6327,mytable_customer_details!$T6327)</f>
        <v>0</v>
      </c>
      <c r="V6327" s="147">
        <f t="shared" si="492"/>
        <v>2</v>
      </c>
      <c r="W6327" s="148">
        <f ca="1">EDATE(TODAY(),-mytable_customer_details!$M6327)</f>
        <v>42244</v>
      </c>
      <c r="X6327" s="147">
        <f>mytable_customer_details!$K6327/mytable_customer_details!$M6327</f>
        <v>20.149999999999999</v>
      </c>
      <c r="Y6327" s="147" t="str">
        <f>VLOOKUP(H:H,Table2_ContractType!A:B,2,0)</f>
        <v>2 Year</v>
      </c>
      <c r="Z6327" s="147" t="str">
        <f>VLOOKUP(F:F,Table3_PhoneService!A:B,2,0)</f>
        <v>One Line</v>
      </c>
      <c r="AA6327" s="147" t="str">
        <f>VLOOKUP(G:G,Table4_InternetService!A:B,2,0)</f>
        <v>No Internet Service</v>
      </c>
      <c r="AB6327" s="149" t="str">
        <f>_xlfn.IFS(mytable_customer_details!$U6327, "Phone and Internet",mytable_customer_details!$S6327, "Phone Only", mytable_customer_details!$T6327, "Internet Only", TRUE, 0)</f>
        <v>Phone Only</v>
      </c>
    </row>
    <row r="6328" spans="1:28" ht="16">
      <c r="A6328" s="200" t="s">
        <v>1852</v>
      </c>
      <c r="B6328" s="212" t="s">
        <v>3</v>
      </c>
      <c r="C6328" s="212">
        <v>0</v>
      </c>
      <c r="D6328" s="212" t="s">
        <v>4</v>
      </c>
      <c r="E6328" s="212" t="s">
        <v>5</v>
      </c>
      <c r="F6328" s="132">
        <v>2</v>
      </c>
      <c r="G6328" s="132">
        <v>0</v>
      </c>
      <c r="H6328" s="132">
        <v>1</v>
      </c>
      <c r="I6328" s="212" t="s">
        <v>7</v>
      </c>
      <c r="J6328" s="213">
        <v>24.3</v>
      </c>
      <c r="K6328" s="214">
        <v>1261.7</v>
      </c>
      <c r="L6328" s="212" t="s">
        <v>5</v>
      </c>
      <c r="M6328" s="144">
        <f>mytable_customer_details!$K6328/mytable_customer_details!$J6328</f>
        <v>51.921810699588477</v>
      </c>
      <c r="N6328" s="168">
        <f>mytable_customer_details!$K6328/mytable_customer_details!$J6328</f>
        <v>51.921810699588477</v>
      </c>
      <c r="O6328" s="145">
        <f t="shared" si="490"/>
        <v>1</v>
      </c>
      <c r="P6328" s="145">
        <f t="shared" si="493"/>
        <v>1</v>
      </c>
      <c r="Q6328" s="146">
        <f t="shared" si="491"/>
        <v>1</v>
      </c>
      <c r="R6328" s="146">
        <f t="shared" si="494"/>
        <v>0</v>
      </c>
      <c r="S6328" s="146" t="b">
        <f>mytable_customer_details!$F$2:$F$7044&gt;0</f>
        <v>1</v>
      </c>
      <c r="T6328" s="146" t="b">
        <f>mytable_customer_details!$G$2:$G$7044&gt;0</f>
        <v>0</v>
      </c>
      <c r="U6328" s="146" t="b">
        <f>IF(mytable_customer_details!$S6328,mytable_customer_details!$T6328)</f>
        <v>0</v>
      </c>
      <c r="V6328" s="147">
        <f t="shared" si="492"/>
        <v>1</v>
      </c>
      <c r="W6328" s="148">
        <f ca="1">EDATE(TODAY(),-mytable_customer_details!$M6328)</f>
        <v>42152</v>
      </c>
      <c r="X6328" s="147">
        <f>mytable_customer_details!$K6328/mytable_customer_details!$M6328</f>
        <v>24.3</v>
      </c>
      <c r="Y6328" s="147" t="str">
        <f>VLOOKUP(H:H,Table2_ContractType!A:B,2,0)</f>
        <v>1 Year</v>
      </c>
      <c r="Z6328" s="147" t="str">
        <f>VLOOKUP(F:F,Table3_PhoneService!A:B,2,0)</f>
        <v>Two or More Lines</v>
      </c>
      <c r="AA6328" s="147" t="str">
        <f>VLOOKUP(G:G,Table4_InternetService!A:B,2,0)</f>
        <v>No Internet Service</v>
      </c>
      <c r="AB6328" s="149" t="str">
        <f>_xlfn.IFS(mytable_customer_details!$U6328, "Phone and Internet",mytable_customer_details!$S6328, "Phone Only", mytable_customer_details!$T6328, "Internet Only", TRUE, 0)</f>
        <v>Phone Only</v>
      </c>
    </row>
    <row r="6329" spans="1:28" ht="16">
      <c r="A6329" s="200" t="s">
        <v>5427</v>
      </c>
      <c r="B6329" s="212" t="s">
        <v>3</v>
      </c>
      <c r="C6329" s="212">
        <v>0</v>
      </c>
      <c r="D6329" s="212" t="s">
        <v>4</v>
      </c>
      <c r="E6329" s="212" t="s">
        <v>4</v>
      </c>
      <c r="F6329" s="132">
        <v>1</v>
      </c>
      <c r="G6329" s="132">
        <v>2</v>
      </c>
      <c r="H6329" s="132">
        <v>1</v>
      </c>
      <c r="I6329" s="212" t="s">
        <v>7</v>
      </c>
      <c r="J6329" s="213">
        <v>95</v>
      </c>
      <c r="K6329" s="214">
        <v>5535.8</v>
      </c>
      <c r="L6329" s="212" t="s">
        <v>5</v>
      </c>
      <c r="M6329" s="144">
        <f>mytable_customer_details!$K6329/mytable_customer_details!$J6329</f>
        <v>58.271578947368425</v>
      </c>
      <c r="N6329" s="168">
        <f>mytable_customer_details!$K6329/mytable_customer_details!$J6329</f>
        <v>58.271578947368425</v>
      </c>
      <c r="O6329" s="145">
        <f t="shared" si="490"/>
        <v>1</v>
      </c>
      <c r="P6329" s="145">
        <f t="shared" si="493"/>
        <v>1</v>
      </c>
      <c r="Q6329" s="146">
        <f t="shared" si="491"/>
        <v>1</v>
      </c>
      <c r="R6329" s="146">
        <f t="shared" si="494"/>
        <v>0</v>
      </c>
      <c r="S6329" s="146" t="b">
        <f>mytable_customer_details!$F$2:$F$7044&gt;0</f>
        <v>1</v>
      </c>
      <c r="T6329" s="146" t="b">
        <f>mytable_customer_details!$G$2:$G$7044&gt;0</f>
        <v>1</v>
      </c>
      <c r="U6329" s="146" t="b">
        <f>IF(mytable_customer_details!$S6329,mytable_customer_details!$T6329)</f>
        <v>1</v>
      </c>
      <c r="V6329" s="147">
        <f t="shared" si="492"/>
        <v>3</v>
      </c>
      <c r="W6329" s="148">
        <f ca="1">EDATE(TODAY(),-mytable_customer_details!$M6329)</f>
        <v>41940</v>
      </c>
      <c r="X6329" s="147">
        <f>mytable_customer_details!$K6329/mytable_customer_details!$M6329</f>
        <v>95</v>
      </c>
      <c r="Y6329" s="147" t="str">
        <f>VLOOKUP(H:H,Table2_ContractType!A:B,2,0)</f>
        <v>1 Year</v>
      </c>
      <c r="Z6329" s="147" t="str">
        <f>VLOOKUP(F:F,Table3_PhoneService!A:B,2,0)</f>
        <v>One Line</v>
      </c>
      <c r="AA6329" s="147" t="str">
        <f>VLOOKUP(G:G,Table4_InternetService!A:B,2,0)</f>
        <v>Fiber Optic</v>
      </c>
      <c r="AB6329" s="149" t="str">
        <f>_xlfn.IFS(mytable_customer_details!$U6329, "Phone and Internet",mytable_customer_details!$S6329, "Phone Only", mytable_customer_details!$T6329, "Internet Only", TRUE, 0)</f>
        <v>Phone and Internet</v>
      </c>
    </row>
    <row r="6330" spans="1:28" ht="16">
      <c r="A6330" s="200" t="s">
        <v>2295</v>
      </c>
      <c r="B6330" s="212" t="s">
        <v>9</v>
      </c>
      <c r="C6330" s="212">
        <v>0</v>
      </c>
      <c r="D6330" s="212" t="s">
        <v>5</v>
      </c>
      <c r="E6330" s="212" t="s">
        <v>4</v>
      </c>
      <c r="F6330" s="132">
        <v>1</v>
      </c>
      <c r="G6330" s="132">
        <v>1</v>
      </c>
      <c r="H6330" s="132">
        <v>0</v>
      </c>
      <c r="I6330" s="212" t="s">
        <v>10</v>
      </c>
      <c r="J6330" s="213">
        <v>55.9</v>
      </c>
      <c r="K6330" s="214">
        <v>157.55000000000001</v>
      </c>
      <c r="L6330" s="212" t="s">
        <v>5</v>
      </c>
      <c r="M6330" s="144">
        <f>mytable_customer_details!$K6330/mytable_customer_details!$J6330</f>
        <v>2.8184257602862255</v>
      </c>
      <c r="N6330" s="168">
        <f>mytable_customer_details!$K6330/mytable_customer_details!$J6330</f>
        <v>2.8184257602862255</v>
      </c>
      <c r="O6330" s="145">
        <f t="shared" si="490"/>
        <v>0</v>
      </c>
      <c r="P6330" s="145">
        <f t="shared" si="493"/>
        <v>1</v>
      </c>
      <c r="Q6330" s="146">
        <f t="shared" si="491"/>
        <v>0</v>
      </c>
      <c r="R6330" s="146">
        <f t="shared" si="494"/>
        <v>0</v>
      </c>
      <c r="S6330" s="146" t="b">
        <f>mytable_customer_details!$F$2:$F$7044&gt;0</f>
        <v>1</v>
      </c>
      <c r="T6330" s="146" t="b">
        <f>mytable_customer_details!$G$2:$G$7044&gt;0</f>
        <v>1</v>
      </c>
      <c r="U6330" s="146" t="b">
        <f>IF(mytable_customer_details!$S6330,mytable_customer_details!$T6330)</f>
        <v>1</v>
      </c>
      <c r="V6330" s="147">
        <f t="shared" si="492"/>
        <v>2</v>
      </c>
      <c r="W6330" s="148">
        <f ca="1">EDATE(TODAY(),-mytable_customer_details!$M6330)</f>
        <v>43644</v>
      </c>
      <c r="X6330" s="147">
        <f>mytable_customer_details!$K6330/mytable_customer_details!$M6330</f>
        <v>55.900000000000006</v>
      </c>
      <c r="Y6330" s="147" t="str">
        <f>VLOOKUP(H:H,Table2_ContractType!A:B,2,0)</f>
        <v>Month-to-Month</v>
      </c>
      <c r="Z6330" s="147" t="str">
        <f>VLOOKUP(F:F,Table3_PhoneService!A:B,2,0)</f>
        <v>One Line</v>
      </c>
      <c r="AA6330" s="147" t="str">
        <f>VLOOKUP(G:G,Table4_InternetService!A:B,2,0)</f>
        <v>DSL</v>
      </c>
      <c r="AB6330" s="149" t="str">
        <f>_xlfn.IFS(mytable_customer_details!$U6330, "Phone and Internet",mytable_customer_details!$S6330, "Phone Only", mytable_customer_details!$T6330, "Internet Only", TRUE, 0)</f>
        <v>Phone and Internet</v>
      </c>
    </row>
    <row r="6331" spans="1:28" ht="16">
      <c r="A6331" s="200" t="s">
        <v>5636</v>
      </c>
      <c r="B6331" s="212" t="s">
        <v>3</v>
      </c>
      <c r="C6331" s="212">
        <v>0</v>
      </c>
      <c r="D6331" s="212" t="s">
        <v>5</v>
      </c>
      <c r="E6331" s="212" t="s">
        <v>4</v>
      </c>
      <c r="F6331" s="132">
        <v>1</v>
      </c>
      <c r="G6331" s="132">
        <v>0</v>
      </c>
      <c r="H6331" s="132">
        <v>0</v>
      </c>
      <c r="I6331" s="212" t="s">
        <v>7</v>
      </c>
      <c r="J6331" s="213">
        <v>20.55</v>
      </c>
      <c r="K6331" s="214">
        <v>469.85</v>
      </c>
      <c r="L6331" s="212" t="s">
        <v>5</v>
      </c>
      <c r="M6331" s="144">
        <f>mytable_customer_details!$K6331/mytable_customer_details!$J6331</f>
        <v>22.863746958637471</v>
      </c>
      <c r="N6331" s="168">
        <f>mytable_customer_details!$K6331/mytable_customer_details!$J6331</f>
        <v>22.863746958637471</v>
      </c>
      <c r="O6331" s="145">
        <f t="shared" si="490"/>
        <v>0</v>
      </c>
      <c r="P6331" s="145">
        <f t="shared" si="493"/>
        <v>1</v>
      </c>
      <c r="Q6331" s="146">
        <f t="shared" si="491"/>
        <v>1</v>
      </c>
      <c r="R6331" s="146">
        <f t="shared" si="494"/>
        <v>0</v>
      </c>
      <c r="S6331" s="146" t="b">
        <f>mytable_customer_details!$F$2:$F$7044&gt;0</f>
        <v>1</v>
      </c>
      <c r="T6331" s="146" t="b">
        <f>mytable_customer_details!$G$2:$G$7044&gt;0</f>
        <v>0</v>
      </c>
      <c r="U6331" s="146" t="b">
        <f>IF(mytable_customer_details!$S6331,mytable_customer_details!$T6331)</f>
        <v>0</v>
      </c>
      <c r="V6331" s="147">
        <f t="shared" si="492"/>
        <v>2</v>
      </c>
      <c r="W6331" s="148">
        <f ca="1">EDATE(TODAY(),-mytable_customer_details!$M6331)</f>
        <v>43036</v>
      </c>
      <c r="X6331" s="147">
        <f>mytable_customer_details!$K6331/mytable_customer_details!$M6331</f>
        <v>20.55</v>
      </c>
      <c r="Y6331" s="147" t="str">
        <f>VLOOKUP(H:H,Table2_ContractType!A:B,2,0)</f>
        <v>Month-to-Month</v>
      </c>
      <c r="Z6331" s="147" t="str">
        <f>VLOOKUP(F:F,Table3_PhoneService!A:B,2,0)</f>
        <v>One Line</v>
      </c>
      <c r="AA6331" s="147" t="str">
        <f>VLOOKUP(G:G,Table4_InternetService!A:B,2,0)</f>
        <v>No Internet Service</v>
      </c>
      <c r="AB6331" s="149" t="str">
        <f>_xlfn.IFS(mytable_customer_details!$U6331, "Phone and Internet",mytable_customer_details!$S6331, "Phone Only", mytable_customer_details!$T6331, "Internet Only", TRUE, 0)</f>
        <v>Phone Only</v>
      </c>
    </row>
    <row r="6332" spans="1:28" ht="16">
      <c r="A6332" s="200" t="s">
        <v>1817</v>
      </c>
      <c r="B6332" s="212" t="s">
        <v>9</v>
      </c>
      <c r="C6332" s="212">
        <v>0</v>
      </c>
      <c r="D6332" s="212" t="s">
        <v>4</v>
      </c>
      <c r="E6332" s="212" t="s">
        <v>4</v>
      </c>
      <c r="F6332" s="132">
        <v>2</v>
      </c>
      <c r="G6332" s="132">
        <v>0</v>
      </c>
      <c r="H6332" s="132">
        <v>2</v>
      </c>
      <c r="I6332" s="212" t="s">
        <v>17</v>
      </c>
      <c r="J6332" s="213">
        <v>25.1</v>
      </c>
      <c r="K6332" s="214">
        <v>930.95</v>
      </c>
      <c r="L6332" s="212" t="s">
        <v>5</v>
      </c>
      <c r="M6332" s="144">
        <f>mytable_customer_details!$K6332/mytable_customer_details!$J6332</f>
        <v>37.089641434262951</v>
      </c>
      <c r="N6332" s="168">
        <f>mytable_customer_details!$K6332/mytable_customer_details!$J6332</f>
        <v>37.089641434262951</v>
      </c>
      <c r="O6332" s="145">
        <f t="shared" si="490"/>
        <v>1</v>
      </c>
      <c r="P6332" s="145">
        <f t="shared" si="493"/>
        <v>1</v>
      </c>
      <c r="Q6332" s="146">
        <f t="shared" si="491"/>
        <v>0</v>
      </c>
      <c r="R6332" s="146">
        <f t="shared" si="494"/>
        <v>0</v>
      </c>
      <c r="S6332" s="146" t="b">
        <f>mytable_customer_details!$F$2:$F$7044&gt;0</f>
        <v>1</v>
      </c>
      <c r="T6332" s="146" t="b">
        <f>mytable_customer_details!$G$2:$G$7044&gt;0</f>
        <v>0</v>
      </c>
      <c r="U6332" s="146" t="b">
        <f>IF(mytable_customer_details!$S6332,mytable_customer_details!$T6332)</f>
        <v>0</v>
      </c>
      <c r="V6332" s="147">
        <f t="shared" si="492"/>
        <v>3</v>
      </c>
      <c r="W6332" s="148">
        <f ca="1">EDATE(TODAY(),-mytable_customer_details!$M6332)</f>
        <v>42579</v>
      </c>
      <c r="X6332" s="147">
        <f>mytable_customer_details!$K6332/mytable_customer_details!$M6332</f>
        <v>25.099999999999998</v>
      </c>
      <c r="Y6332" s="147" t="str">
        <f>VLOOKUP(H:H,Table2_ContractType!A:B,2,0)</f>
        <v>2 Year</v>
      </c>
      <c r="Z6332" s="147" t="str">
        <f>VLOOKUP(F:F,Table3_PhoneService!A:B,2,0)</f>
        <v>Two or More Lines</v>
      </c>
      <c r="AA6332" s="147" t="str">
        <f>VLOOKUP(G:G,Table4_InternetService!A:B,2,0)</f>
        <v>No Internet Service</v>
      </c>
      <c r="AB6332" s="149" t="str">
        <f>_xlfn.IFS(mytable_customer_details!$U6332, "Phone and Internet",mytable_customer_details!$S6332, "Phone Only", mytable_customer_details!$T6332, "Internet Only", TRUE, 0)</f>
        <v>Phone Only</v>
      </c>
    </row>
    <row r="6333" spans="1:28" ht="16">
      <c r="A6333" s="200" t="s">
        <v>5095</v>
      </c>
      <c r="B6333" s="212" t="s">
        <v>3</v>
      </c>
      <c r="C6333" s="212">
        <v>0</v>
      </c>
      <c r="D6333" s="212" t="s">
        <v>4</v>
      </c>
      <c r="E6333" s="212" t="s">
        <v>4</v>
      </c>
      <c r="F6333" s="132">
        <v>1</v>
      </c>
      <c r="G6333" s="132">
        <v>0</v>
      </c>
      <c r="H6333" s="132">
        <v>1</v>
      </c>
      <c r="I6333" s="212" t="s">
        <v>13</v>
      </c>
      <c r="J6333" s="213">
        <v>20.75</v>
      </c>
      <c r="K6333" s="214">
        <v>452.35</v>
      </c>
      <c r="L6333" s="212" t="s">
        <v>5</v>
      </c>
      <c r="M6333" s="144">
        <f>mytable_customer_details!$K6333/mytable_customer_details!$J6333</f>
        <v>21.8</v>
      </c>
      <c r="N6333" s="168">
        <f>mytable_customer_details!$K6333/mytable_customer_details!$J6333</f>
        <v>21.8</v>
      </c>
      <c r="O6333" s="145">
        <f t="shared" si="490"/>
        <v>1</v>
      </c>
      <c r="P6333" s="145">
        <f t="shared" si="493"/>
        <v>0</v>
      </c>
      <c r="Q6333" s="146">
        <f t="shared" si="491"/>
        <v>1</v>
      </c>
      <c r="R6333" s="146">
        <f t="shared" si="494"/>
        <v>0</v>
      </c>
      <c r="S6333" s="146" t="b">
        <f>mytable_customer_details!$F$2:$F$7044&gt;0</f>
        <v>1</v>
      </c>
      <c r="T6333" s="146" t="b">
        <f>mytable_customer_details!$G$2:$G$7044&gt;0</f>
        <v>0</v>
      </c>
      <c r="U6333" s="146" t="b">
        <f>IF(mytable_customer_details!$S6333,mytable_customer_details!$T6333)</f>
        <v>0</v>
      </c>
      <c r="V6333" s="147">
        <f t="shared" si="492"/>
        <v>3</v>
      </c>
      <c r="W6333" s="148">
        <f ca="1">EDATE(TODAY(),-mytable_customer_details!$M6333)</f>
        <v>43067</v>
      </c>
      <c r="X6333" s="147">
        <f>mytable_customer_details!$K6333/mytable_customer_details!$M6333</f>
        <v>20.75</v>
      </c>
      <c r="Y6333" s="147" t="str">
        <f>VLOOKUP(H:H,Table2_ContractType!A:B,2,0)</f>
        <v>1 Year</v>
      </c>
      <c r="Z6333" s="147" t="str">
        <f>VLOOKUP(F:F,Table3_PhoneService!A:B,2,0)</f>
        <v>One Line</v>
      </c>
      <c r="AA6333" s="147" t="str">
        <f>VLOOKUP(G:G,Table4_InternetService!A:B,2,0)</f>
        <v>No Internet Service</v>
      </c>
      <c r="AB6333" s="149" t="str">
        <f>_xlfn.IFS(mytable_customer_details!$U6333, "Phone and Internet",mytable_customer_details!$S6333, "Phone Only", mytable_customer_details!$T6333, "Internet Only", TRUE, 0)</f>
        <v>Phone Only</v>
      </c>
    </row>
    <row r="6334" spans="1:28" ht="16">
      <c r="A6334" s="200" t="s">
        <v>358</v>
      </c>
      <c r="B6334" s="212" t="s">
        <v>3</v>
      </c>
      <c r="C6334" s="212">
        <v>0</v>
      </c>
      <c r="D6334" s="212" t="s">
        <v>4</v>
      </c>
      <c r="E6334" s="212" t="s">
        <v>5</v>
      </c>
      <c r="F6334" s="132">
        <v>1</v>
      </c>
      <c r="G6334" s="132">
        <v>0</v>
      </c>
      <c r="H6334" s="132">
        <v>2</v>
      </c>
      <c r="I6334" s="212" t="s">
        <v>13</v>
      </c>
      <c r="J6334" s="213">
        <v>19.45</v>
      </c>
      <c r="K6334" s="214">
        <v>1303.5</v>
      </c>
      <c r="L6334" s="212" t="s">
        <v>5</v>
      </c>
      <c r="M6334" s="144">
        <f>mytable_customer_details!$K6334/mytable_customer_details!$J6334</f>
        <v>67.017994858611829</v>
      </c>
      <c r="N6334" s="168">
        <f>mytable_customer_details!$K6334/mytable_customer_details!$J6334</f>
        <v>67.017994858611829</v>
      </c>
      <c r="O6334" s="145">
        <f t="shared" si="490"/>
        <v>1</v>
      </c>
      <c r="P6334" s="145">
        <f t="shared" si="493"/>
        <v>0</v>
      </c>
      <c r="Q6334" s="146">
        <f t="shared" si="491"/>
        <v>1</v>
      </c>
      <c r="R6334" s="146">
        <f t="shared" si="494"/>
        <v>0</v>
      </c>
      <c r="S6334" s="146" t="b">
        <f>mytable_customer_details!$F$2:$F$7044&gt;0</f>
        <v>1</v>
      </c>
      <c r="T6334" s="146" t="b">
        <f>mytable_customer_details!$G$2:$G$7044&gt;0</f>
        <v>0</v>
      </c>
      <c r="U6334" s="146" t="b">
        <f>IF(mytable_customer_details!$S6334,mytable_customer_details!$T6334)</f>
        <v>0</v>
      </c>
      <c r="V6334" s="147">
        <f t="shared" si="492"/>
        <v>1</v>
      </c>
      <c r="W6334" s="148">
        <f ca="1">EDATE(TODAY(),-mytable_customer_details!$M6334)</f>
        <v>41667</v>
      </c>
      <c r="X6334" s="147">
        <f>mytable_customer_details!$K6334/mytable_customer_details!$M6334</f>
        <v>19.45</v>
      </c>
      <c r="Y6334" s="147" t="str">
        <f>VLOOKUP(H:H,Table2_ContractType!A:B,2,0)</f>
        <v>2 Year</v>
      </c>
      <c r="Z6334" s="147" t="str">
        <f>VLOOKUP(F:F,Table3_PhoneService!A:B,2,0)</f>
        <v>One Line</v>
      </c>
      <c r="AA6334" s="147" t="str">
        <f>VLOOKUP(G:G,Table4_InternetService!A:B,2,0)</f>
        <v>No Internet Service</v>
      </c>
      <c r="AB6334" s="149" t="str">
        <f>_xlfn.IFS(mytable_customer_details!$U6334, "Phone and Internet",mytable_customer_details!$S6334, "Phone Only", mytable_customer_details!$T6334, "Internet Only", TRUE, 0)</f>
        <v>Phone Only</v>
      </c>
    </row>
    <row r="6335" spans="1:28" ht="16">
      <c r="A6335" s="200" t="s">
        <v>1205</v>
      </c>
      <c r="B6335" s="212" t="s">
        <v>3</v>
      </c>
      <c r="C6335" s="212">
        <v>0</v>
      </c>
      <c r="D6335" s="212" t="s">
        <v>5</v>
      </c>
      <c r="E6335" s="212" t="s">
        <v>5</v>
      </c>
      <c r="F6335" s="132">
        <v>1</v>
      </c>
      <c r="G6335" s="132">
        <v>1</v>
      </c>
      <c r="H6335" s="132">
        <v>0</v>
      </c>
      <c r="I6335" s="212" t="s">
        <v>7</v>
      </c>
      <c r="J6335" s="213">
        <v>50.45</v>
      </c>
      <c r="K6335" s="214">
        <v>765.45</v>
      </c>
      <c r="L6335" s="212" t="s">
        <v>5</v>
      </c>
      <c r="M6335" s="144">
        <f>mytable_customer_details!$K6335/mytable_customer_details!$J6335</f>
        <v>15.172447968285431</v>
      </c>
      <c r="N6335" s="168">
        <f>mytable_customer_details!$K6335/mytable_customer_details!$J6335</f>
        <v>15.172447968285431</v>
      </c>
      <c r="O6335" s="145">
        <f t="shared" si="490"/>
        <v>0</v>
      </c>
      <c r="P6335" s="145">
        <f t="shared" si="493"/>
        <v>0</v>
      </c>
      <c r="Q6335" s="146">
        <f t="shared" si="491"/>
        <v>1</v>
      </c>
      <c r="R6335" s="146">
        <f t="shared" si="494"/>
        <v>0</v>
      </c>
      <c r="S6335" s="146" t="b">
        <f>mytable_customer_details!$F$2:$F$7044&gt;0</f>
        <v>1</v>
      </c>
      <c r="T6335" s="146" t="b">
        <f>mytable_customer_details!$G$2:$G$7044&gt;0</f>
        <v>1</v>
      </c>
      <c r="U6335" s="146" t="b">
        <f>IF(mytable_customer_details!$S6335,mytable_customer_details!$T6335)</f>
        <v>1</v>
      </c>
      <c r="V6335" s="147">
        <f t="shared" si="492"/>
        <v>0</v>
      </c>
      <c r="W6335" s="148">
        <f ca="1">EDATE(TODAY(),-mytable_customer_details!$M6335)</f>
        <v>43248</v>
      </c>
      <c r="X6335" s="147">
        <f>mytable_customer_details!$K6335/mytable_customer_details!$M6335</f>
        <v>50.45</v>
      </c>
      <c r="Y6335" s="147" t="str">
        <f>VLOOKUP(H:H,Table2_ContractType!A:B,2,0)</f>
        <v>Month-to-Month</v>
      </c>
      <c r="Z6335" s="147" t="str">
        <f>VLOOKUP(F:F,Table3_PhoneService!A:B,2,0)</f>
        <v>One Line</v>
      </c>
      <c r="AA6335" s="147" t="str">
        <f>VLOOKUP(G:G,Table4_InternetService!A:B,2,0)</f>
        <v>DSL</v>
      </c>
      <c r="AB6335" s="149" t="str">
        <f>_xlfn.IFS(mytable_customer_details!$U6335, "Phone and Internet",mytable_customer_details!$S6335, "Phone Only", mytable_customer_details!$T6335, "Internet Only", TRUE, 0)</f>
        <v>Phone and Internet</v>
      </c>
    </row>
    <row r="6336" spans="1:28" ht="16">
      <c r="A6336" s="200" t="s">
        <v>6566</v>
      </c>
      <c r="B6336" s="212" t="s">
        <v>9</v>
      </c>
      <c r="C6336" s="212">
        <v>0</v>
      </c>
      <c r="D6336" s="212" t="s">
        <v>5</v>
      </c>
      <c r="E6336" s="212" t="s">
        <v>5</v>
      </c>
      <c r="F6336" s="132">
        <v>1</v>
      </c>
      <c r="G6336" s="132">
        <v>0</v>
      </c>
      <c r="H6336" s="132">
        <v>1</v>
      </c>
      <c r="I6336" s="212" t="s">
        <v>10</v>
      </c>
      <c r="J6336" s="213">
        <v>19.649999999999999</v>
      </c>
      <c r="K6336" s="214">
        <v>411.25</v>
      </c>
      <c r="L6336" s="212" t="s">
        <v>5</v>
      </c>
      <c r="M6336" s="144">
        <f>mytable_customer_details!$K6336/mytable_customer_details!$J6336</f>
        <v>20.92875318066158</v>
      </c>
      <c r="N6336" s="168">
        <f>mytable_customer_details!$K6336/mytable_customer_details!$J6336</f>
        <v>20.92875318066158</v>
      </c>
      <c r="O6336" s="145">
        <f t="shared" si="490"/>
        <v>0</v>
      </c>
      <c r="P6336" s="145">
        <f t="shared" si="493"/>
        <v>0</v>
      </c>
      <c r="Q6336" s="146">
        <f t="shared" si="491"/>
        <v>0</v>
      </c>
      <c r="R6336" s="146">
        <f t="shared" si="494"/>
        <v>0</v>
      </c>
      <c r="S6336" s="146" t="b">
        <f>mytable_customer_details!$F$2:$F$7044&gt;0</f>
        <v>1</v>
      </c>
      <c r="T6336" s="146" t="b">
        <f>mytable_customer_details!$G$2:$G$7044&gt;0</f>
        <v>0</v>
      </c>
      <c r="U6336" s="146" t="b">
        <f>IF(mytable_customer_details!$S6336,mytable_customer_details!$T6336)</f>
        <v>0</v>
      </c>
      <c r="V6336" s="147">
        <f t="shared" si="492"/>
        <v>0</v>
      </c>
      <c r="W6336" s="148">
        <f ca="1">EDATE(TODAY(),-mytable_customer_details!$M6336)</f>
        <v>43097</v>
      </c>
      <c r="X6336" s="147">
        <f>mytable_customer_details!$K6336/mytable_customer_details!$M6336</f>
        <v>19.649999999999999</v>
      </c>
      <c r="Y6336" s="147" t="str">
        <f>VLOOKUP(H:H,Table2_ContractType!A:B,2,0)</f>
        <v>1 Year</v>
      </c>
      <c r="Z6336" s="147" t="str">
        <f>VLOOKUP(F:F,Table3_PhoneService!A:B,2,0)</f>
        <v>One Line</v>
      </c>
      <c r="AA6336" s="147" t="str">
        <f>VLOOKUP(G:G,Table4_InternetService!A:B,2,0)</f>
        <v>No Internet Service</v>
      </c>
      <c r="AB6336" s="149" t="str">
        <f>_xlfn.IFS(mytable_customer_details!$U6336, "Phone and Internet",mytable_customer_details!$S6336, "Phone Only", mytable_customer_details!$T6336, "Internet Only", TRUE, 0)</f>
        <v>Phone Only</v>
      </c>
    </row>
    <row r="6337" spans="1:28" ht="16">
      <c r="A6337" s="200" t="s">
        <v>1478</v>
      </c>
      <c r="B6337" s="212" t="s">
        <v>3</v>
      </c>
      <c r="C6337" s="212">
        <v>0</v>
      </c>
      <c r="D6337" s="212" t="s">
        <v>5</v>
      </c>
      <c r="E6337" s="212" t="s">
        <v>5</v>
      </c>
      <c r="F6337" s="132">
        <v>2</v>
      </c>
      <c r="G6337" s="132">
        <v>1</v>
      </c>
      <c r="H6337" s="132">
        <v>1</v>
      </c>
      <c r="I6337" s="212" t="s">
        <v>10</v>
      </c>
      <c r="J6337" s="213">
        <v>73.75</v>
      </c>
      <c r="K6337" s="214">
        <v>1756.6</v>
      </c>
      <c r="L6337" s="212" t="s">
        <v>5</v>
      </c>
      <c r="M6337" s="144">
        <f>mytable_customer_details!$K6337/mytable_customer_details!$J6337</f>
        <v>23.818305084745763</v>
      </c>
      <c r="N6337" s="168">
        <f>mytable_customer_details!$K6337/mytable_customer_details!$J6337</f>
        <v>23.818305084745763</v>
      </c>
      <c r="O6337" s="145">
        <f t="shared" si="490"/>
        <v>0</v>
      </c>
      <c r="P6337" s="145">
        <f t="shared" si="493"/>
        <v>0</v>
      </c>
      <c r="Q6337" s="146">
        <f t="shared" si="491"/>
        <v>1</v>
      </c>
      <c r="R6337" s="146">
        <f t="shared" si="494"/>
        <v>0</v>
      </c>
      <c r="S6337" s="146" t="b">
        <f>mytable_customer_details!$F$2:$F$7044&gt;0</f>
        <v>1</v>
      </c>
      <c r="T6337" s="146" t="b">
        <f>mytable_customer_details!$G$2:$G$7044&gt;0</f>
        <v>1</v>
      </c>
      <c r="U6337" s="146" t="b">
        <f>IF(mytable_customer_details!$S6337,mytable_customer_details!$T6337)</f>
        <v>1</v>
      </c>
      <c r="V6337" s="147">
        <f t="shared" si="492"/>
        <v>0</v>
      </c>
      <c r="W6337" s="148">
        <f ca="1">EDATE(TODAY(),-mytable_customer_details!$M6337)</f>
        <v>43006</v>
      </c>
      <c r="X6337" s="147">
        <f>mytable_customer_details!$K6337/mytable_customer_details!$M6337</f>
        <v>73.75</v>
      </c>
      <c r="Y6337" s="147" t="str">
        <f>VLOOKUP(H:H,Table2_ContractType!A:B,2,0)</f>
        <v>1 Year</v>
      </c>
      <c r="Z6337" s="147" t="str">
        <f>VLOOKUP(F:F,Table3_PhoneService!A:B,2,0)</f>
        <v>Two or More Lines</v>
      </c>
      <c r="AA6337" s="147" t="str">
        <f>VLOOKUP(G:G,Table4_InternetService!A:B,2,0)</f>
        <v>DSL</v>
      </c>
      <c r="AB6337" s="149" t="str">
        <f>_xlfn.IFS(mytable_customer_details!$U6337, "Phone and Internet",mytable_customer_details!$S6337, "Phone Only", mytable_customer_details!$T6337, "Internet Only", TRUE, 0)</f>
        <v>Phone and Internet</v>
      </c>
    </row>
    <row r="6338" spans="1:28" ht="16">
      <c r="A6338" s="200" t="s">
        <v>3973</v>
      </c>
      <c r="B6338" s="212" t="s">
        <v>3</v>
      </c>
      <c r="C6338" s="212">
        <v>1</v>
      </c>
      <c r="D6338" s="212" t="s">
        <v>4</v>
      </c>
      <c r="E6338" s="212" t="s">
        <v>5</v>
      </c>
      <c r="F6338" s="132">
        <v>2</v>
      </c>
      <c r="G6338" s="132">
        <v>2</v>
      </c>
      <c r="H6338" s="132">
        <v>0</v>
      </c>
      <c r="I6338" s="212" t="s">
        <v>7</v>
      </c>
      <c r="J6338" s="213">
        <v>84.55</v>
      </c>
      <c r="K6338" s="214">
        <v>646.85</v>
      </c>
      <c r="L6338" s="212" t="s">
        <v>4</v>
      </c>
      <c r="M6338" s="144">
        <f>mytable_customer_details!$K6338/mytable_customer_details!$J6338</f>
        <v>7.6505026611472511</v>
      </c>
      <c r="N6338" s="168">
        <f>mytable_customer_details!$K6338/mytable_customer_details!$J6338</f>
        <v>7.6505026611472511</v>
      </c>
      <c r="O6338" s="145">
        <f t="shared" ref="O6338:O6401" si="495">IF(D6338="Yes",1,IF(D6338 ="NO",0))</f>
        <v>1</v>
      </c>
      <c r="P6338" s="145">
        <f t="shared" si="493"/>
        <v>0</v>
      </c>
      <c r="Q6338" s="146">
        <f t="shared" ref="Q6338:Q6401" si="496">IF(B6338 = "female", 1,IF(B6338 = "male",0))</f>
        <v>1</v>
      </c>
      <c r="R6338" s="146">
        <f t="shared" si="494"/>
        <v>1</v>
      </c>
      <c r="S6338" s="146" t="b">
        <f>mytable_customer_details!$F$2:$F$7044&gt;0</f>
        <v>1</v>
      </c>
      <c r="T6338" s="146" t="b">
        <f>mytable_customer_details!$G$2:$G$7044&gt;0</f>
        <v>1</v>
      </c>
      <c r="U6338" s="146" t="b">
        <f>IF(mytable_customer_details!$S6338,mytable_customer_details!$T6338)</f>
        <v>1</v>
      </c>
      <c r="V6338" s="147">
        <f t="shared" ref="V6338:V6401" si="497">IF(AND(D6338="Yes",E6338="Yes"),3, IF(AND(E6338="Yes", D6338="No"),2, IF(AND(D6338="Yes",E6338="No"),1,IF(AND(E6338="No", D6338="No"),0))))</f>
        <v>1</v>
      </c>
      <c r="W6338" s="148">
        <f ca="1">EDATE(TODAY(),-mytable_customer_details!$M6338)</f>
        <v>43493</v>
      </c>
      <c r="X6338" s="147">
        <f>mytable_customer_details!$K6338/mytable_customer_details!$M6338</f>
        <v>84.55</v>
      </c>
      <c r="Y6338" s="147" t="str">
        <f>VLOOKUP(H:H,Table2_ContractType!A:B,2,0)</f>
        <v>Month-to-Month</v>
      </c>
      <c r="Z6338" s="147" t="str">
        <f>VLOOKUP(F:F,Table3_PhoneService!A:B,2,0)</f>
        <v>Two or More Lines</v>
      </c>
      <c r="AA6338" s="147" t="str">
        <f>VLOOKUP(G:G,Table4_InternetService!A:B,2,0)</f>
        <v>Fiber Optic</v>
      </c>
      <c r="AB6338" s="149" t="str">
        <f>_xlfn.IFS(mytable_customer_details!$U6338, "Phone and Internet",mytable_customer_details!$S6338, "Phone Only", mytable_customer_details!$T6338, "Internet Only", TRUE, 0)</f>
        <v>Phone and Internet</v>
      </c>
    </row>
    <row r="6339" spans="1:28" ht="16">
      <c r="A6339" s="200" t="s">
        <v>2145</v>
      </c>
      <c r="B6339" s="212" t="s">
        <v>3</v>
      </c>
      <c r="C6339" s="212">
        <v>0</v>
      </c>
      <c r="D6339" s="212" t="s">
        <v>5</v>
      </c>
      <c r="E6339" s="212" t="s">
        <v>5</v>
      </c>
      <c r="F6339" s="132">
        <v>1</v>
      </c>
      <c r="G6339" s="132">
        <v>0</v>
      </c>
      <c r="H6339" s="132">
        <v>0</v>
      </c>
      <c r="I6339" s="212" t="s">
        <v>10</v>
      </c>
      <c r="J6339" s="213">
        <v>20.149999999999999</v>
      </c>
      <c r="K6339" s="214">
        <v>20.149999999999999</v>
      </c>
      <c r="L6339" s="212" t="s">
        <v>5</v>
      </c>
      <c r="M6339" s="144">
        <f>mytable_customer_details!$K6339/mytable_customer_details!$J6339</f>
        <v>1</v>
      </c>
      <c r="N6339" s="168">
        <f>mytable_customer_details!$K6339/mytable_customer_details!$J6339</f>
        <v>1</v>
      </c>
      <c r="O6339" s="145">
        <f t="shared" si="495"/>
        <v>0</v>
      </c>
      <c r="P6339" s="145">
        <f t="shared" ref="P6339:P6402" si="498">IF(E6340="Yes", 1,IF(E6340="No",0))</f>
        <v>0</v>
      </c>
      <c r="Q6339" s="146">
        <f t="shared" si="496"/>
        <v>1</v>
      </c>
      <c r="R6339" s="146">
        <f t="shared" ref="R6339:R6402" si="499">IF(L6339 = "Yes", 1,0)</f>
        <v>0</v>
      </c>
      <c r="S6339" s="146" t="b">
        <f>mytable_customer_details!$F$2:$F$7044&gt;0</f>
        <v>1</v>
      </c>
      <c r="T6339" s="146" t="b">
        <f>mytable_customer_details!$G$2:$G$7044&gt;0</f>
        <v>0</v>
      </c>
      <c r="U6339" s="146" t="b">
        <f>IF(mytable_customer_details!$S6339,mytable_customer_details!$T6339)</f>
        <v>0</v>
      </c>
      <c r="V6339" s="147">
        <f t="shared" si="497"/>
        <v>0</v>
      </c>
      <c r="W6339" s="148">
        <f ca="1">EDATE(TODAY(),-mytable_customer_details!$M6339)</f>
        <v>43674</v>
      </c>
      <c r="X6339" s="147">
        <f>mytable_customer_details!$K6339/mytable_customer_details!$M6339</f>
        <v>20.149999999999999</v>
      </c>
      <c r="Y6339" s="147" t="str">
        <f>VLOOKUP(H:H,Table2_ContractType!A:B,2,0)</f>
        <v>Month-to-Month</v>
      </c>
      <c r="Z6339" s="147" t="str">
        <f>VLOOKUP(F:F,Table3_PhoneService!A:B,2,0)</f>
        <v>One Line</v>
      </c>
      <c r="AA6339" s="147" t="str">
        <f>VLOOKUP(G:G,Table4_InternetService!A:B,2,0)</f>
        <v>No Internet Service</v>
      </c>
      <c r="AB6339" s="149" t="str">
        <f>_xlfn.IFS(mytable_customer_details!$U6339, "Phone and Internet",mytable_customer_details!$S6339, "Phone Only", mytable_customer_details!$T6339, "Internet Only", TRUE, 0)</f>
        <v>Phone Only</v>
      </c>
    </row>
    <row r="6340" spans="1:28" ht="16">
      <c r="A6340" s="200" t="s">
        <v>907</v>
      </c>
      <c r="B6340" s="212" t="s">
        <v>9</v>
      </c>
      <c r="C6340" s="212">
        <v>0</v>
      </c>
      <c r="D6340" s="212" t="s">
        <v>4</v>
      </c>
      <c r="E6340" s="212" t="s">
        <v>5</v>
      </c>
      <c r="F6340" s="132">
        <v>2</v>
      </c>
      <c r="G6340" s="132">
        <v>2</v>
      </c>
      <c r="H6340" s="132">
        <v>2</v>
      </c>
      <c r="I6340" s="212" t="s">
        <v>13</v>
      </c>
      <c r="J6340" s="213">
        <v>116.1</v>
      </c>
      <c r="K6340" s="214">
        <v>8310.5499999999993</v>
      </c>
      <c r="L6340" s="212" t="s">
        <v>5</v>
      </c>
      <c r="M6340" s="144">
        <f>mytable_customer_details!$K6340/mytable_customer_details!$J6340</f>
        <v>71.580964685615839</v>
      </c>
      <c r="N6340" s="168">
        <f>mytable_customer_details!$K6340/mytable_customer_details!$J6340</f>
        <v>71.580964685615839</v>
      </c>
      <c r="O6340" s="145">
        <f t="shared" si="495"/>
        <v>1</v>
      </c>
      <c r="P6340" s="145">
        <f t="shared" si="498"/>
        <v>1</v>
      </c>
      <c r="Q6340" s="146">
        <f t="shared" si="496"/>
        <v>0</v>
      </c>
      <c r="R6340" s="146">
        <f t="shared" si="499"/>
        <v>0</v>
      </c>
      <c r="S6340" s="146" t="b">
        <f>mytable_customer_details!$F$2:$F$7044&gt;0</f>
        <v>1</v>
      </c>
      <c r="T6340" s="146" t="b">
        <f>mytable_customer_details!$G$2:$G$7044&gt;0</f>
        <v>1</v>
      </c>
      <c r="U6340" s="146" t="b">
        <f>IF(mytable_customer_details!$S6340,mytable_customer_details!$T6340)</f>
        <v>1</v>
      </c>
      <c r="V6340" s="147">
        <f t="shared" si="497"/>
        <v>1</v>
      </c>
      <c r="W6340" s="148">
        <f ca="1">EDATE(TODAY(),-mytable_customer_details!$M6340)</f>
        <v>41545</v>
      </c>
      <c r="X6340" s="147">
        <f>mytable_customer_details!$K6340/mytable_customer_details!$M6340</f>
        <v>116.10000000000001</v>
      </c>
      <c r="Y6340" s="147" t="str">
        <f>VLOOKUP(H:H,Table2_ContractType!A:B,2,0)</f>
        <v>2 Year</v>
      </c>
      <c r="Z6340" s="147" t="str">
        <f>VLOOKUP(F:F,Table3_PhoneService!A:B,2,0)</f>
        <v>Two or More Lines</v>
      </c>
      <c r="AA6340" s="147" t="str">
        <f>VLOOKUP(G:G,Table4_InternetService!A:B,2,0)</f>
        <v>Fiber Optic</v>
      </c>
      <c r="AB6340" s="149" t="str">
        <f>_xlfn.IFS(mytable_customer_details!$U6340, "Phone and Internet",mytable_customer_details!$S6340, "Phone Only", mytable_customer_details!$T6340, "Internet Only", TRUE, 0)</f>
        <v>Phone and Internet</v>
      </c>
    </row>
    <row r="6341" spans="1:28" ht="16">
      <c r="A6341" s="200" t="s">
        <v>6757</v>
      </c>
      <c r="B6341" s="212" t="s">
        <v>3</v>
      </c>
      <c r="C6341" s="212">
        <v>0</v>
      </c>
      <c r="D6341" s="212" t="s">
        <v>4</v>
      </c>
      <c r="E6341" s="212" t="s">
        <v>4</v>
      </c>
      <c r="F6341" s="132">
        <v>1</v>
      </c>
      <c r="G6341" s="132">
        <v>1</v>
      </c>
      <c r="H6341" s="132">
        <v>0</v>
      </c>
      <c r="I6341" s="212" t="s">
        <v>10</v>
      </c>
      <c r="J6341" s="213">
        <v>56.5</v>
      </c>
      <c r="K6341" s="214">
        <v>235.1</v>
      </c>
      <c r="L6341" s="212" t="s">
        <v>4</v>
      </c>
      <c r="M6341" s="144">
        <f>mytable_customer_details!$K6341/mytable_customer_details!$J6341</f>
        <v>4.1610619469026551</v>
      </c>
      <c r="N6341" s="168">
        <f>mytable_customer_details!$K6341/mytable_customer_details!$J6341</f>
        <v>4.1610619469026551</v>
      </c>
      <c r="O6341" s="145">
        <f t="shared" si="495"/>
        <v>1</v>
      </c>
      <c r="P6341" s="145">
        <f t="shared" si="498"/>
        <v>0</v>
      </c>
      <c r="Q6341" s="146">
        <f t="shared" si="496"/>
        <v>1</v>
      </c>
      <c r="R6341" s="146">
        <f t="shared" si="499"/>
        <v>1</v>
      </c>
      <c r="S6341" s="146" t="b">
        <f>mytable_customer_details!$F$2:$F$7044&gt;0</f>
        <v>1</v>
      </c>
      <c r="T6341" s="146" t="b">
        <f>mytable_customer_details!$G$2:$G$7044&gt;0</f>
        <v>1</v>
      </c>
      <c r="U6341" s="146" t="b">
        <f>IF(mytable_customer_details!$S6341,mytable_customer_details!$T6341)</f>
        <v>1</v>
      </c>
      <c r="V6341" s="147">
        <f t="shared" si="497"/>
        <v>3</v>
      </c>
      <c r="W6341" s="148">
        <f ca="1">EDATE(TODAY(),-mytable_customer_details!$M6341)</f>
        <v>43583</v>
      </c>
      <c r="X6341" s="147">
        <f>mytable_customer_details!$K6341/mytable_customer_details!$M6341</f>
        <v>56.499999999999993</v>
      </c>
      <c r="Y6341" s="147" t="str">
        <f>VLOOKUP(H:H,Table2_ContractType!A:B,2,0)</f>
        <v>Month-to-Month</v>
      </c>
      <c r="Z6341" s="147" t="str">
        <f>VLOOKUP(F:F,Table3_PhoneService!A:B,2,0)</f>
        <v>One Line</v>
      </c>
      <c r="AA6341" s="147" t="str">
        <f>VLOOKUP(G:G,Table4_InternetService!A:B,2,0)</f>
        <v>DSL</v>
      </c>
      <c r="AB6341" s="149" t="str">
        <f>_xlfn.IFS(mytable_customer_details!$U6341, "Phone and Internet",mytable_customer_details!$S6341, "Phone Only", mytable_customer_details!$T6341, "Internet Only", TRUE, 0)</f>
        <v>Phone and Internet</v>
      </c>
    </row>
    <row r="6342" spans="1:28" ht="16">
      <c r="A6342" s="200" t="s">
        <v>4731</v>
      </c>
      <c r="B6342" s="212" t="s">
        <v>9</v>
      </c>
      <c r="C6342" s="212">
        <v>1</v>
      </c>
      <c r="D6342" s="212" t="s">
        <v>5</v>
      </c>
      <c r="E6342" s="212" t="s">
        <v>5</v>
      </c>
      <c r="F6342" s="132">
        <v>2</v>
      </c>
      <c r="G6342" s="132">
        <v>2</v>
      </c>
      <c r="H6342" s="132">
        <v>1</v>
      </c>
      <c r="I6342" s="212" t="s">
        <v>7</v>
      </c>
      <c r="J6342" s="213">
        <v>102.1</v>
      </c>
      <c r="K6342" s="214">
        <v>6688.1</v>
      </c>
      <c r="L6342" s="212" t="s">
        <v>5</v>
      </c>
      <c r="M6342" s="144">
        <f>mytable_customer_details!$K6342/mytable_customer_details!$J6342</f>
        <v>65.505386875612146</v>
      </c>
      <c r="N6342" s="168">
        <f>mytable_customer_details!$K6342/mytable_customer_details!$J6342</f>
        <v>65.505386875612146</v>
      </c>
      <c r="O6342" s="145">
        <f t="shared" si="495"/>
        <v>0</v>
      </c>
      <c r="P6342" s="145">
        <f t="shared" si="498"/>
        <v>0</v>
      </c>
      <c r="Q6342" s="146">
        <f t="shared" si="496"/>
        <v>0</v>
      </c>
      <c r="R6342" s="146">
        <f t="shared" si="499"/>
        <v>0</v>
      </c>
      <c r="S6342" s="146" t="b">
        <f>mytable_customer_details!$F$2:$F$7044&gt;0</f>
        <v>1</v>
      </c>
      <c r="T6342" s="146" t="b">
        <f>mytable_customer_details!$G$2:$G$7044&gt;0</f>
        <v>1</v>
      </c>
      <c r="U6342" s="146" t="b">
        <f>IF(mytable_customer_details!$S6342,mytable_customer_details!$T6342)</f>
        <v>1</v>
      </c>
      <c r="V6342" s="147">
        <f t="shared" si="497"/>
        <v>0</v>
      </c>
      <c r="W6342" s="148">
        <f ca="1">EDATE(TODAY(),-mytable_customer_details!$M6342)</f>
        <v>41726</v>
      </c>
      <c r="X6342" s="147">
        <f>mytable_customer_details!$K6342/mytable_customer_details!$M6342</f>
        <v>102.10000000000001</v>
      </c>
      <c r="Y6342" s="147" t="str">
        <f>VLOOKUP(H:H,Table2_ContractType!A:B,2,0)</f>
        <v>1 Year</v>
      </c>
      <c r="Z6342" s="147" t="str">
        <f>VLOOKUP(F:F,Table3_PhoneService!A:B,2,0)</f>
        <v>Two or More Lines</v>
      </c>
      <c r="AA6342" s="147" t="str">
        <f>VLOOKUP(G:G,Table4_InternetService!A:B,2,0)</f>
        <v>Fiber Optic</v>
      </c>
      <c r="AB6342" s="149" t="str">
        <f>_xlfn.IFS(mytable_customer_details!$U6342, "Phone and Internet",mytable_customer_details!$S6342, "Phone Only", mytable_customer_details!$T6342, "Internet Only", TRUE, 0)</f>
        <v>Phone and Internet</v>
      </c>
    </row>
    <row r="6343" spans="1:28" ht="16">
      <c r="A6343" s="200" t="s">
        <v>3582</v>
      </c>
      <c r="B6343" s="212" t="s">
        <v>3</v>
      </c>
      <c r="C6343" s="212">
        <v>0</v>
      </c>
      <c r="D6343" s="212" t="s">
        <v>5</v>
      </c>
      <c r="E6343" s="212" t="s">
        <v>5</v>
      </c>
      <c r="F6343" s="132">
        <v>1</v>
      </c>
      <c r="G6343" s="132">
        <v>1</v>
      </c>
      <c r="H6343" s="132">
        <v>0</v>
      </c>
      <c r="I6343" s="212" t="s">
        <v>7</v>
      </c>
      <c r="J6343" s="213">
        <v>62.1</v>
      </c>
      <c r="K6343" s="214">
        <v>2096.1</v>
      </c>
      <c r="L6343" s="212" t="s">
        <v>5</v>
      </c>
      <c r="M6343" s="144">
        <f>mytable_customer_details!$K6343/mytable_customer_details!$J6343</f>
        <v>33.753623188405797</v>
      </c>
      <c r="N6343" s="168">
        <f>mytable_customer_details!$K6343/mytable_customer_details!$J6343</f>
        <v>33.753623188405797</v>
      </c>
      <c r="O6343" s="145">
        <f t="shared" si="495"/>
        <v>0</v>
      </c>
      <c r="P6343" s="145">
        <f t="shared" si="498"/>
        <v>1</v>
      </c>
      <c r="Q6343" s="146">
        <f t="shared" si="496"/>
        <v>1</v>
      </c>
      <c r="R6343" s="146">
        <f t="shared" si="499"/>
        <v>0</v>
      </c>
      <c r="S6343" s="146" t="b">
        <f>mytable_customer_details!$F$2:$F$7044&gt;0</f>
        <v>1</v>
      </c>
      <c r="T6343" s="146" t="b">
        <f>mytable_customer_details!$G$2:$G$7044&gt;0</f>
        <v>1</v>
      </c>
      <c r="U6343" s="146" t="b">
        <f>IF(mytable_customer_details!$S6343,mytable_customer_details!$T6343)</f>
        <v>1</v>
      </c>
      <c r="V6343" s="147">
        <f t="shared" si="497"/>
        <v>0</v>
      </c>
      <c r="W6343" s="148">
        <f ca="1">EDATE(TODAY(),-mytable_customer_details!$M6343)</f>
        <v>42702</v>
      </c>
      <c r="X6343" s="147">
        <f>mytable_customer_details!$K6343/mytable_customer_details!$M6343</f>
        <v>62.099999999999994</v>
      </c>
      <c r="Y6343" s="147" t="str">
        <f>VLOOKUP(H:H,Table2_ContractType!A:B,2,0)</f>
        <v>Month-to-Month</v>
      </c>
      <c r="Z6343" s="147" t="str">
        <f>VLOOKUP(F:F,Table3_PhoneService!A:B,2,0)</f>
        <v>One Line</v>
      </c>
      <c r="AA6343" s="147" t="str">
        <f>VLOOKUP(G:G,Table4_InternetService!A:B,2,0)</f>
        <v>DSL</v>
      </c>
      <c r="AB6343" s="149" t="str">
        <f>_xlfn.IFS(mytable_customer_details!$U6343, "Phone and Internet",mytable_customer_details!$S6343, "Phone Only", mytable_customer_details!$T6343, "Internet Only", TRUE, 0)</f>
        <v>Phone and Internet</v>
      </c>
    </row>
    <row r="6344" spans="1:28" ht="16">
      <c r="A6344" s="200" t="s">
        <v>517</v>
      </c>
      <c r="B6344" s="212" t="s">
        <v>9</v>
      </c>
      <c r="C6344" s="212">
        <v>0</v>
      </c>
      <c r="D6344" s="212" t="s">
        <v>5</v>
      </c>
      <c r="E6344" s="212" t="s">
        <v>4</v>
      </c>
      <c r="F6344" s="132">
        <v>2</v>
      </c>
      <c r="G6344" s="132">
        <v>2</v>
      </c>
      <c r="H6344" s="132">
        <v>0</v>
      </c>
      <c r="I6344" s="212" t="s">
        <v>10</v>
      </c>
      <c r="J6344" s="213">
        <v>78</v>
      </c>
      <c r="K6344" s="214">
        <v>851.8</v>
      </c>
      <c r="L6344" s="212" t="s">
        <v>5</v>
      </c>
      <c r="M6344" s="144">
        <f>mytable_customer_details!$K6344/mytable_customer_details!$J6344</f>
        <v>10.920512820512821</v>
      </c>
      <c r="N6344" s="168">
        <f>mytable_customer_details!$K6344/mytable_customer_details!$J6344</f>
        <v>10.920512820512821</v>
      </c>
      <c r="O6344" s="145">
        <f t="shared" si="495"/>
        <v>0</v>
      </c>
      <c r="P6344" s="145">
        <f t="shared" si="498"/>
        <v>0</v>
      </c>
      <c r="Q6344" s="146">
        <f t="shared" si="496"/>
        <v>0</v>
      </c>
      <c r="R6344" s="146">
        <f t="shared" si="499"/>
        <v>0</v>
      </c>
      <c r="S6344" s="146" t="b">
        <f>mytable_customer_details!$F$2:$F$7044&gt;0</f>
        <v>1</v>
      </c>
      <c r="T6344" s="146" t="b">
        <f>mytable_customer_details!$G$2:$G$7044&gt;0</f>
        <v>1</v>
      </c>
      <c r="U6344" s="146" t="b">
        <f>IF(mytable_customer_details!$S6344,mytable_customer_details!$T6344)</f>
        <v>1</v>
      </c>
      <c r="V6344" s="147">
        <f t="shared" si="497"/>
        <v>2</v>
      </c>
      <c r="W6344" s="148">
        <f ca="1">EDATE(TODAY(),-mytable_customer_details!$M6344)</f>
        <v>43401</v>
      </c>
      <c r="X6344" s="147">
        <f>mytable_customer_details!$K6344/mytable_customer_details!$M6344</f>
        <v>78</v>
      </c>
      <c r="Y6344" s="147" t="str">
        <f>VLOOKUP(H:H,Table2_ContractType!A:B,2,0)</f>
        <v>Month-to-Month</v>
      </c>
      <c r="Z6344" s="147" t="str">
        <f>VLOOKUP(F:F,Table3_PhoneService!A:B,2,0)</f>
        <v>Two or More Lines</v>
      </c>
      <c r="AA6344" s="147" t="str">
        <f>VLOOKUP(G:G,Table4_InternetService!A:B,2,0)</f>
        <v>Fiber Optic</v>
      </c>
      <c r="AB6344" s="149" t="str">
        <f>_xlfn.IFS(mytable_customer_details!$U6344, "Phone and Internet",mytable_customer_details!$S6344, "Phone Only", mytable_customer_details!$T6344, "Internet Only", TRUE, 0)</f>
        <v>Phone and Internet</v>
      </c>
    </row>
    <row r="6345" spans="1:28" ht="16">
      <c r="A6345" s="200" t="s">
        <v>2427</v>
      </c>
      <c r="B6345" s="212" t="s">
        <v>9</v>
      </c>
      <c r="C6345" s="212">
        <v>0</v>
      </c>
      <c r="D6345" s="212" t="s">
        <v>5</v>
      </c>
      <c r="E6345" s="212" t="s">
        <v>5</v>
      </c>
      <c r="F6345" s="132">
        <v>2</v>
      </c>
      <c r="G6345" s="132">
        <v>2</v>
      </c>
      <c r="H6345" s="132">
        <v>1</v>
      </c>
      <c r="I6345" s="212" t="s">
        <v>13</v>
      </c>
      <c r="J6345" s="213">
        <v>100.5</v>
      </c>
      <c r="K6345" s="214">
        <v>2673.45</v>
      </c>
      <c r="L6345" s="212" t="s">
        <v>5</v>
      </c>
      <c r="M6345" s="144">
        <f>mytable_customer_details!$K6345/mytable_customer_details!$J6345</f>
        <v>26.60149253731343</v>
      </c>
      <c r="N6345" s="168">
        <f>mytable_customer_details!$K6345/mytable_customer_details!$J6345</f>
        <v>26.60149253731343</v>
      </c>
      <c r="O6345" s="145">
        <f t="shared" si="495"/>
        <v>0</v>
      </c>
      <c r="P6345" s="145">
        <f t="shared" si="498"/>
        <v>0</v>
      </c>
      <c r="Q6345" s="146">
        <f t="shared" si="496"/>
        <v>0</v>
      </c>
      <c r="R6345" s="146">
        <f t="shared" si="499"/>
        <v>0</v>
      </c>
      <c r="S6345" s="146" t="b">
        <f>mytable_customer_details!$F$2:$F$7044&gt;0</f>
        <v>1</v>
      </c>
      <c r="T6345" s="146" t="b">
        <f>mytable_customer_details!$G$2:$G$7044&gt;0</f>
        <v>1</v>
      </c>
      <c r="U6345" s="146" t="b">
        <f>IF(mytable_customer_details!$S6345,mytable_customer_details!$T6345)</f>
        <v>1</v>
      </c>
      <c r="V6345" s="147">
        <f t="shared" si="497"/>
        <v>0</v>
      </c>
      <c r="W6345" s="148">
        <f ca="1">EDATE(TODAY(),-mytable_customer_details!$M6345)</f>
        <v>42914</v>
      </c>
      <c r="X6345" s="147">
        <f>mytable_customer_details!$K6345/mytable_customer_details!$M6345</f>
        <v>100.5</v>
      </c>
      <c r="Y6345" s="147" t="str">
        <f>VLOOKUP(H:H,Table2_ContractType!A:B,2,0)</f>
        <v>1 Year</v>
      </c>
      <c r="Z6345" s="147" t="str">
        <f>VLOOKUP(F:F,Table3_PhoneService!A:B,2,0)</f>
        <v>Two or More Lines</v>
      </c>
      <c r="AA6345" s="147" t="str">
        <f>VLOOKUP(G:G,Table4_InternetService!A:B,2,0)</f>
        <v>Fiber Optic</v>
      </c>
      <c r="AB6345" s="149" t="str">
        <f>_xlfn.IFS(mytable_customer_details!$U6345, "Phone and Internet",mytable_customer_details!$S6345, "Phone Only", mytable_customer_details!$T6345, "Internet Only", TRUE, 0)</f>
        <v>Phone and Internet</v>
      </c>
    </row>
    <row r="6346" spans="1:28" ht="16">
      <c r="A6346" s="200" t="s">
        <v>368</v>
      </c>
      <c r="B6346" s="212" t="s">
        <v>9</v>
      </c>
      <c r="C6346" s="212">
        <v>0</v>
      </c>
      <c r="D6346" s="212" t="s">
        <v>4</v>
      </c>
      <c r="E6346" s="212" t="s">
        <v>5</v>
      </c>
      <c r="F6346" s="132">
        <v>2</v>
      </c>
      <c r="G6346" s="132">
        <v>2</v>
      </c>
      <c r="H6346" s="132">
        <v>2</v>
      </c>
      <c r="I6346" s="212" t="s">
        <v>7</v>
      </c>
      <c r="J6346" s="213">
        <v>105.25</v>
      </c>
      <c r="K6346" s="214">
        <v>6823.4</v>
      </c>
      <c r="L6346" s="212" t="s">
        <v>5</v>
      </c>
      <c r="M6346" s="144">
        <f>mytable_customer_details!$K6346/mytable_customer_details!$J6346</f>
        <v>64.830403800475054</v>
      </c>
      <c r="N6346" s="168">
        <f>mytable_customer_details!$K6346/mytable_customer_details!$J6346</f>
        <v>64.830403800475054</v>
      </c>
      <c r="O6346" s="145">
        <f t="shared" si="495"/>
        <v>1</v>
      </c>
      <c r="P6346" s="145">
        <f t="shared" si="498"/>
        <v>0</v>
      </c>
      <c r="Q6346" s="146">
        <f t="shared" si="496"/>
        <v>0</v>
      </c>
      <c r="R6346" s="146">
        <f t="shared" si="499"/>
        <v>0</v>
      </c>
      <c r="S6346" s="146" t="b">
        <f>mytable_customer_details!$F$2:$F$7044&gt;0</f>
        <v>1</v>
      </c>
      <c r="T6346" s="146" t="b">
        <f>mytable_customer_details!$G$2:$G$7044&gt;0</f>
        <v>1</v>
      </c>
      <c r="U6346" s="146" t="b">
        <f>IF(mytable_customer_details!$S6346,mytable_customer_details!$T6346)</f>
        <v>1</v>
      </c>
      <c r="V6346" s="147">
        <f t="shared" si="497"/>
        <v>1</v>
      </c>
      <c r="W6346" s="148">
        <f ca="1">EDATE(TODAY(),-mytable_customer_details!$M6346)</f>
        <v>41757</v>
      </c>
      <c r="X6346" s="147">
        <f>mytable_customer_details!$K6346/mytable_customer_details!$M6346</f>
        <v>105.25</v>
      </c>
      <c r="Y6346" s="147" t="str">
        <f>VLOOKUP(H:H,Table2_ContractType!A:B,2,0)</f>
        <v>2 Year</v>
      </c>
      <c r="Z6346" s="147" t="str">
        <f>VLOOKUP(F:F,Table3_PhoneService!A:B,2,0)</f>
        <v>Two or More Lines</v>
      </c>
      <c r="AA6346" s="147" t="str">
        <f>VLOOKUP(G:G,Table4_InternetService!A:B,2,0)</f>
        <v>Fiber Optic</v>
      </c>
      <c r="AB6346" s="149" t="str">
        <f>_xlfn.IFS(mytable_customer_details!$U6346, "Phone and Internet",mytable_customer_details!$S6346, "Phone Only", mytable_customer_details!$T6346, "Internet Only", TRUE, 0)</f>
        <v>Phone and Internet</v>
      </c>
    </row>
    <row r="6347" spans="1:28" ht="16">
      <c r="A6347" s="200" t="s">
        <v>2126</v>
      </c>
      <c r="B6347" s="212" t="s">
        <v>3</v>
      </c>
      <c r="C6347" s="212">
        <v>0</v>
      </c>
      <c r="D6347" s="212" t="s">
        <v>5</v>
      </c>
      <c r="E6347" s="212" t="s">
        <v>5</v>
      </c>
      <c r="F6347" s="132">
        <v>2</v>
      </c>
      <c r="G6347" s="132">
        <v>2</v>
      </c>
      <c r="H6347" s="132">
        <v>2</v>
      </c>
      <c r="I6347" s="212" t="s">
        <v>7</v>
      </c>
      <c r="J6347" s="213">
        <v>118.65</v>
      </c>
      <c r="K6347" s="214">
        <v>8477.6</v>
      </c>
      <c r="L6347" s="212" t="s">
        <v>5</v>
      </c>
      <c r="M6347" s="144">
        <f>mytable_customer_details!$K6347/mytable_customer_details!$J6347</f>
        <v>71.450484618626206</v>
      </c>
      <c r="N6347" s="168">
        <f>mytable_customer_details!$K6347/mytable_customer_details!$J6347</f>
        <v>71.450484618626206</v>
      </c>
      <c r="O6347" s="145">
        <f t="shared" si="495"/>
        <v>0</v>
      </c>
      <c r="P6347" s="145">
        <f t="shared" si="498"/>
        <v>0</v>
      </c>
      <c r="Q6347" s="146">
        <f t="shared" si="496"/>
        <v>1</v>
      </c>
      <c r="R6347" s="146">
        <f t="shared" si="499"/>
        <v>0</v>
      </c>
      <c r="S6347" s="146" t="b">
        <f>mytable_customer_details!$F$2:$F$7044&gt;0</f>
        <v>1</v>
      </c>
      <c r="T6347" s="146" t="b">
        <f>mytable_customer_details!$G$2:$G$7044&gt;0</f>
        <v>1</v>
      </c>
      <c r="U6347" s="146" t="b">
        <f>IF(mytable_customer_details!$S6347,mytable_customer_details!$T6347)</f>
        <v>1</v>
      </c>
      <c r="V6347" s="147">
        <f t="shared" si="497"/>
        <v>0</v>
      </c>
      <c r="W6347" s="148">
        <f ca="1">EDATE(TODAY(),-mytable_customer_details!$M6347)</f>
        <v>41545</v>
      </c>
      <c r="X6347" s="147">
        <f>mytable_customer_details!$K6347/mytable_customer_details!$M6347</f>
        <v>118.65000000000002</v>
      </c>
      <c r="Y6347" s="147" t="str">
        <f>VLOOKUP(H:H,Table2_ContractType!A:B,2,0)</f>
        <v>2 Year</v>
      </c>
      <c r="Z6347" s="147" t="str">
        <f>VLOOKUP(F:F,Table3_PhoneService!A:B,2,0)</f>
        <v>Two or More Lines</v>
      </c>
      <c r="AA6347" s="147" t="str">
        <f>VLOOKUP(G:G,Table4_InternetService!A:B,2,0)</f>
        <v>Fiber Optic</v>
      </c>
      <c r="AB6347" s="149" t="str">
        <f>_xlfn.IFS(mytable_customer_details!$U6347, "Phone and Internet",mytable_customer_details!$S6347, "Phone Only", mytable_customer_details!$T6347, "Internet Only", TRUE, 0)</f>
        <v>Phone and Internet</v>
      </c>
    </row>
    <row r="6348" spans="1:28" ht="16">
      <c r="A6348" s="200" t="s">
        <v>1297</v>
      </c>
      <c r="B6348" s="212" t="s">
        <v>3</v>
      </c>
      <c r="C6348" s="212">
        <v>0</v>
      </c>
      <c r="D6348" s="212" t="s">
        <v>5</v>
      </c>
      <c r="E6348" s="212" t="s">
        <v>5</v>
      </c>
      <c r="F6348" s="132">
        <v>1</v>
      </c>
      <c r="G6348" s="132">
        <v>1</v>
      </c>
      <c r="H6348" s="132">
        <v>1</v>
      </c>
      <c r="I6348" s="212" t="s">
        <v>17</v>
      </c>
      <c r="J6348" s="213">
        <v>74.099999999999994</v>
      </c>
      <c r="K6348" s="214">
        <v>74.099999999999994</v>
      </c>
      <c r="L6348" s="212" t="s">
        <v>5</v>
      </c>
      <c r="M6348" s="144">
        <f>mytable_customer_details!$K6348/mytable_customer_details!$J6348</f>
        <v>1</v>
      </c>
      <c r="N6348" s="168">
        <f>mytable_customer_details!$K6348/mytable_customer_details!$J6348</f>
        <v>1</v>
      </c>
      <c r="O6348" s="145">
        <f t="shared" si="495"/>
        <v>0</v>
      </c>
      <c r="P6348" s="145">
        <f t="shared" si="498"/>
        <v>1</v>
      </c>
      <c r="Q6348" s="146">
        <f t="shared" si="496"/>
        <v>1</v>
      </c>
      <c r="R6348" s="146">
        <f t="shared" si="499"/>
        <v>0</v>
      </c>
      <c r="S6348" s="146" t="b">
        <f>mytable_customer_details!$F$2:$F$7044&gt;0</f>
        <v>1</v>
      </c>
      <c r="T6348" s="146" t="b">
        <f>mytable_customer_details!$G$2:$G$7044&gt;0</f>
        <v>1</v>
      </c>
      <c r="U6348" s="146" t="b">
        <f>IF(mytable_customer_details!$S6348,mytable_customer_details!$T6348)</f>
        <v>1</v>
      </c>
      <c r="V6348" s="147">
        <f t="shared" si="497"/>
        <v>0</v>
      </c>
      <c r="W6348" s="148">
        <f ca="1">EDATE(TODAY(),-mytable_customer_details!$M6348)</f>
        <v>43674</v>
      </c>
      <c r="X6348" s="147">
        <f>mytable_customer_details!$K6348/mytable_customer_details!$M6348</f>
        <v>74.099999999999994</v>
      </c>
      <c r="Y6348" s="147" t="str">
        <f>VLOOKUP(H:H,Table2_ContractType!A:B,2,0)</f>
        <v>1 Year</v>
      </c>
      <c r="Z6348" s="147" t="str">
        <f>VLOOKUP(F:F,Table3_PhoneService!A:B,2,0)</f>
        <v>One Line</v>
      </c>
      <c r="AA6348" s="147" t="str">
        <f>VLOOKUP(G:G,Table4_InternetService!A:B,2,0)</f>
        <v>DSL</v>
      </c>
      <c r="AB6348" s="149" t="str">
        <f>_xlfn.IFS(mytable_customer_details!$U6348, "Phone and Internet",mytable_customer_details!$S6348, "Phone Only", mytable_customer_details!$T6348, "Internet Only", TRUE, 0)</f>
        <v>Phone and Internet</v>
      </c>
    </row>
    <row r="6349" spans="1:28" ht="16">
      <c r="A6349" s="200" t="s">
        <v>5194</v>
      </c>
      <c r="B6349" s="212" t="s">
        <v>3</v>
      </c>
      <c r="C6349" s="212">
        <v>1</v>
      </c>
      <c r="D6349" s="212" t="s">
        <v>4</v>
      </c>
      <c r="E6349" s="212" t="s">
        <v>4</v>
      </c>
      <c r="F6349" s="132">
        <v>2</v>
      </c>
      <c r="G6349" s="132">
        <v>2</v>
      </c>
      <c r="H6349" s="132">
        <v>0</v>
      </c>
      <c r="I6349" s="212" t="s">
        <v>10</v>
      </c>
      <c r="J6349" s="213">
        <v>79.599999999999994</v>
      </c>
      <c r="K6349" s="214">
        <v>2718.3</v>
      </c>
      <c r="L6349" s="212" t="s">
        <v>4</v>
      </c>
      <c r="M6349" s="144">
        <f>mytable_customer_details!$K6349/mytable_customer_details!$J6349</f>
        <v>34.149497487437188</v>
      </c>
      <c r="N6349" s="168">
        <f>mytable_customer_details!$K6349/mytable_customer_details!$J6349</f>
        <v>34.149497487437188</v>
      </c>
      <c r="O6349" s="145">
        <f t="shared" si="495"/>
        <v>1</v>
      </c>
      <c r="P6349" s="145">
        <f t="shared" si="498"/>
        <v>0</v>
      </c>
      <c r="Q6349" s="146">
        <f t="shared" si="496"/>
        <v>1</v>
      </c>
      <c r="R6349" s="146">
        <f t="shared" si="499"/>
        <v>1</v>
      </c>
      <c r="S6349" s="146" t="b">
        <f>mytable_customer_details!$F$2:$F$7044&gt;0</f>
        <v>1</v>
      </c>
      <c r="T6349" s="146" t="b">
        <f>mytable_customer_details!$G$2:$G$7044&gt;0</f>
        <v>1</v>
      </c>
      <c r="U6349" s="146" t="b">
        <f>IF(mytable_customer_details!$S6349,mytable_customer_details!$T6349)</f>
        <v>1</v>
      </c>
      <c r="V6349" s="147">
        <f t="shared" si="497"/>
        <v>3</v>
      </c>
      <c r="W6349" s="148">
        <f ca="1">EDATE(TODAY(),-mytable_customer_details!$M6349)</f>
        <v>42671</v>
      </c>
      <c r="X6349" s="147">
        <f>mytable_customer_details!$K6349/mytable_customer_details!$M6349</f>
        <v>79.599999999999994</v>
      </c>
      <c r="Y6349" s="147" t="str">
        <f>VLOOKUP(H:H,Table2_ContractType!A:B,2,0)</f>
        <v>Month-to-Month</v>
      </c>
      <c r="Z6349" s="147" t="str">
        <f>VLOOKUP(F:F,Table3_PhoneService!A:B,2,0)</f>
        <v>Two or More Lines</v>
      </c>
      <c r="AA6349" s="147" t="str">
        <f>VLOOKUP(G:G,Table4_InternetService!A:B,2,0)</f>
        <v>Fiber Optic</v>
      </c>
      <c r="AB6349" s="149" t="str">
        <f>_xlfn.IFS(mytable_customer_details!$U6349, "Phone and Internet",mytable_customer_details!$S6349, "Phone Only", mytable_customer_details!$T6349, "Internet Only", TRUE, 0)</f>
        <v>Phone and Internet</v>
      </c>
    </row>
    <row r="6350" spans="1:28" ht="16">
      <c r="A6350" s="200" t="s">
        <v>6159</v>
      </c>
      <c r="B6350" s="212" t="s">
        <v>3</v>
      </c>
      <c r="C6350" s="212">
        <v>0</v>
      </c>
      <c r="D6350" s="212" t="s">
        <v>5</v>
      </c>
      <c r="E6350" s="212" t="s">
        <v>5</v>
      </c>
      <c r="F6350" s="132">
        <v>2</v>
      </c>
      <c r="G6350" s="132">
        <v>1</v>
      </c>
      <c r="H6350" s="132">
        <v>2</v>
      </c>
      <c r="I6350" s="212" t="s">
        <v>10</v>
      </c>
      <c r="J6350" s="213">
        <v>66.900000000000006</v>
      </c>
      <c r="K6350" s="214">
        <v>4577.8999999999996</v>
      </c>
      <c r="L6350" s="212" t="s">
        <v>5</v>
      </c>
      <c r="M6350" s="144">
        <f>mytable_customer_details!$K6350/mytable_customer_details!$J6350</f>
        <v>68.428998505231675</v>
      </c>
      <c r="N6350" s="168">
        <f>mytable_customer_details!$K6350/mytable_customer_details!$J6350</f>
        <v>68.428998505231675</v>
      </c>
      <c r="O6350" s="145">
        <f t="shared" si="495"/>
        <v>0</v>
      </c>
      <c r="P6350" s="145">
        <f t="shared" si="498"/>
        <v>0</v>
      </c>
      <c r="Q6350" s="146">
        <f t="shared" si="496"/>
        <v>1</v>
      </c>
      <c r="R6350" s="146">
        <f t="shared" si="499"/>
        <v>0</v>
      </c>
      <c r="S6350" s="146" t="b">
        <f>mytable_customer_details!$F$2:$F$7044&gt;0</f>
        <v>1</v>
      </c>
      <c r="T6350" s="146" t="b">
        <f>mytable_customer_details!$G$2:$G$7044&gt;0</f>
        <v>1</v>
      </c>
      <c r="U6350" s="146" t="b">
        <f>IF(mytable_customer_details!$S6350,mytable_customer_details!$T6350)</f>
        <v>1</v>
      </c>
      <c r="V6350" s="147">
        <f t="shared" si="497"/>
        <v>0</v>
      </c>
      <c r="W6350" s="148">
        <f ca="1">EDATE(TODAY(),-mytable_customer_details!$M6350)</f>
        <v>41636</v>
      </c>
      <c r="X6350" s="147">
        <f>mytable_customer_details!$K6350/mytable_customer_details!$M6350</f>
        <v>66.900000000000006</v>
      </c>
      <c r="Y6350" s="147" t="str">
        <f>VLOOKUP(H:H,Table2_ContractType!A:B,2,0)</f>
        <v>2 Year</v>
      </c>
      <c r="Z6350" s="147" t="str">
        <f>VLOOKUP(F:F,Table3_PhoneService!A:B,2,0)</f>
        <v>Two or More Lines</v>
      </c>
      <c r="AA6350" s="147" t="str">
        <f>VLOOKUP(G:G,Table4_InternetService!A:B,2,0)</f>
        <v>DSL</v>
      </c>
      <c r="AB6350" s="149" t="str">
        <f>_xlfn.IFS(mytable_customer_details!$U6350, "Phone and Internet",mytable_customer_details!$S6350, "Phone Only", mytable_customer_details!$T6350, "Internet Only", TRUE, 0)</f>
        <v>Phone and Internet</v>
      </c>
    </row>
    <row r="6351" spans="1:28" ht="16">
      <c r="A6351" s="200" t="s">
        <v>5490</v>
      </c>
      <c r="B6351" s="212" t="s">
        <v>3</v>
      </c>
      <c r="C6351" s="212">
        <v>0</v>
      </c>
      <c r="D6351" s="212" t="s">
        <v>5</v>
      </c>
      <c r="E6351" s="212" t="s">
        <v>5</v>
      </c>
      <c r="F6351" s="132">
        <v>1</v>
      </c>
      <c r="G6351" s="132">
        <v>2</v>
      </c>
      <c r="H6351" s="132">
        <v>0</v>
      </c>
      <c r="I6351" s="212" t="s">
        <v>7</v>
      </c>
      <c r="J6351" s="213">
        <v>69.05</v>
      </c>
      <c r="K6351" s="214">
        <v>651.5</v>
      </c>
      <c r="L6351" s="212" t="s">
        <v>5</v>
      </c>
      <c r="M6351" s="144">
        <f>mytable_customer_details!$K6351/mytable_customer_details!$J6351</f>
        <v>9.4351918899348295</v>
      </c>
      <c r="N6351" s="168">
        <f>mytable_customer_details!$K6351/mytable_customer_details!$J6351</f>
        <v>9.4351918899348295</v>
      </c>
      <c r="O6351" s="145">
        <f t="shared" si="495"/>
        <v>0</v>
      </c>
      <c r="P6351" s="145">
        <f t="shared" si="498"/>
        <v>0</v>
      </c>
      <c r="Q6351" s="146">
        <f t="shared" si="496"/>
        <v>1</v>
      </c>
      <c r="R6351" s="146">
        <f t="shared" si="499"/>
        <v>0</v>
      </c>
      <c r="S6351" s="146" t="b">
        <f>mytable_customer_details!$F$2:$F$7044&gt;0</f>
        <v>1</v>
      </c>
      <c r="T6351" s="146" t="b">
        <f>mytable_customer_details!$G$2:$G$7044&gt;0</f>
        <v>1</v>
      </c>
      <c r="U6351" s="146" t="b">
        <f>IF(mytable_customer_details!$S6351,mytable_customer_details!$T6351)</f>
        <v>1</v>
      </c>
      <c r="V6351" s="147">
        <f t="shared" si="497"/>
        <v>0</v>
      </c>
      <c r="W6351" s="148">
        <f ca="1">EDATE(TODAY(),-mytable_customer_details!$M6351)</f>
        <v>43432</v>
      </c>
      <c r="X6351" s="147">
        <f>mytable_customer_details!$K6351/mytable_customer_details!$M6351</f>
        <v>69.05</v>
      </c>
      <c r="Y6351" s="147" t="str">
        <f>VLOOKUP(H:H,Table2_ContractType!A:B,2,0)</f>
        <v>Month-to-Month</v>
      </c>
      <c r="Z6351" s="147" t="str">
        <f>VLOOKUP(F:F,Table3_PhoneService!A:B,2,0)</f>
        <v>One Line</v>
      </c>
      <c r="AA6351" s="147" t="str">
        <f>VLOOKUP(G:G,Table4_InternetService!A:B,2,0)</f>
        <v>Fiber Optic</v>
      </c>
      <c r="AB6351" s="149" t="str">
        <f>_xlfn.IFS(mytable_customer_details!$U6351, "Phone and Internet",mytable_customer_details!$S6351, "Phone Only", mytable_customer_details!$T6351, "Internet Only", TRUE, 0)</f>
        <v>Phone and Internet</v>
      </c>
    </row>
    <row r="6352" spans="1:28" ht="16">
      <c r="A6352" s="200" t="s">
        <v>1162</v>
      </c>
      <c r="B6352" s="212" t="s">
        <v>3</v>
      </c>
      <c r="C6352" s="212">
        <v>0</v>
      </c>
      <c r="D6352" s="212" t="s">
        <v>5</v>
      </c>
      <c r="E6352" s="212" t="s">
        <v>5</v>
      </c>
      <c r="F6352" s="132">
        <v>1</v>
      </c>
      <c r="G6352" s="132">
        <v>0</v>
      </c>
      <c r="H6352" s="132">
        <v>0</v>
      </c>
      <c r="I6352" s="212" t="s">
        <v>7</v>
      </c>
      <c r="J6352" s="213">
        <v>18.850000000000001</v>
      </c>
      <c r="K6352" s="214">
        <v>18.850000000000001</v>
      </c>
      <c r="L6352" s="212" t="s">
        <v>5</v>
      </c>
      <c r="M6352" s="144">
        <f>mytable_customer_details!$K6352/mytable_customer_details!$J6352</f>
        <v>1</v>
      </c>
      <c r="N6352" s="168">
        <f>mytable_customer_details!$K6352/mytable_customer_details!$J6352</f>
        <v>1</v>
      </c>
      <c r="O6352" s="145">
        <f t="shared" si="495"/>
        <v>0</v>
      </c>
      <c r="P6352" s="145">
        <f t="shared" si="498"/>
        <v>0</v>
      </c>
      <c r="Q6352" s="146">
        <f t="shared" si="496"/>
        <v>1</v>
      </c>
      <c r="R6352" s="146">
        <f t="shared" si="499"/>
        <v>0</v>
      </c>
      <c r="S6352" s="146" t="b">
        <f>mytable_customer_details!$F$2:$F$7044&gt;0</f>
        <v>1</v>
      </c>
      <c r="T6352" s="146" t="b">
        <f>mytable_customer_details!$G$2:$G$7044&gt;0</f>
        <v>0</v>
      </c>
      <c r="U6352" s="146" t="b">
        <f>IF(mytable_customer_details!$S6352,mytable_customer_details!$T6352)</f>
        <v>0</v>
      </c>
      <c r="V6352" s="147">
        <f t="shared" si="497"/>
        <v>0</v>
      </c>
      <c r="W6352" s="148">
        <f ca="1">EDATE(TODAY(),-mytable_customer_details!$M6352)</f>
        <v>43674</v>
      </c>
      <c r="X6352" s="147">
        <f>mytable_customer_details!$K6352/mytable_customer_details!$M6352</f>
        <v>18.850000000000001</v>
      </c>
      <c r="Y6352" s="147" t="str">
        <f>VLOOKUP(H:H,Table2_ContractType!A:B,2,0)</f>
        <v>Month-to-Month</v>
      </c>
      <c r="Z6352" s="147" t="str">
        <f>VLOOKUP(F:F,Table3_PhoneService!A:B,2,0)</f>
        <v>One Line</v>
      </c>
      <c r="AA6352" s="147" t="str">
        <f>VLOOKUP(G:G,Table4_InternetService!A:B,2,0)</f>
        <v>No Internet Service</v>
      </c>
      <c r="AB6352" s="149" t="str">
        <f>_xlfn.IFS(mytable_customer_details!$U6352, "Phone and Internet",mytable_customer_details!$S6352, "Phone Only", mytable_customer_details!$T6352, "Internet Only", TRUE, 0)</f>
        <v>Phone Only</v>
      </c>
    </row>
    <row r="6353" spans="1:28" ht="16">
      <c r="A6353" s="200" t="s">
        <v>6822</v>
      </c>
      <c r="B6353" s="212" t="s">
        <v>9</v>
      </c>
      <c r="C6353" s="212">
        <v>0</v>
      </c>
      <c r="D6353" s="212" t="s">
        <v>4</v>
      </c>
      <c r="E6353" s="212" t="s">
        <v>5</v>
      </c>
      <c r="F6353" s="132">
        <v>0</v>
      </c>
      <c r="G6353" s="132">
        <v>1</v>
      </c>
      <c r="H6353" s="132">
        <v>0</v>
      </c>
      <c r="I6353" s="212" t="s">
        <v>7</v>
      </c>
      <c r="J6353" s="213">
        <v>50.35</v>
      </c>
      <c r="K6353" s="214">
        <v>50.35</v>
      </c>
      <c r="L6353" s="212" t="s">
        <v>4</v>
      </c>
      <c r="M6353" s="144">
        <f>mytable_customer_details!$K6353/mytable_customer_details!$J6353</f>
        <v>1</v>
      </c>
      <c r="N6353" s="168">
        <f>mytable_customer_details!$K6353/mytable_customer_details!$J6353</f>
        <v>1</v>
      </c>
      <c r="O6353" s="145">
        <f t="shared" si="495"/>
        <v>1</v>
      </c>
      <c r="P6353" s="145">
        <f t="shared" si="498"/>
        <v>0</v>
      </c>
      <c r="Q6353" s="146">
        <f t="shared" si="496"/>
        <v>0</v>
      </c>
      <c r="R6353" s="146">
        <f t="shared" si="499"/>
        <v>1</v>
      </c>
      <c r="S6353" s="146" t="b">
        <f>mytable_customer_details!$F$2:$F$7044&gt;0</f>
        <v>0</v>
      </c>
      <c r="T6353" s="146" t="b">
        <f>mytable_customer_details!$G$2:$G$7044&gt;0</f>
        <v>1</v>
      </c>
      <c r="U6353" s="146" t="b">
        <f>IF(mytable_customer_details!$S6353,mytable_customer_details!$T6353)</f>
        <v>0</v>
      </c>
      <c r="V6353" s="147">
        <f t="shared" si="497"/>
        <v>1</v>
      </c>
      <c r="W6353" s="148">
        <f ca="1">EDATE(TODAY(),-mytable_customer_details!$M6353)</f>
        <v>43674</v>
      </c>
      <c r="X6353" s="147">
        <f>mytable_customer_details!$K6353/mytable_customer_details!$M6353</f>
        <v>50.35</v>
      </c>
      <c r="Y6353" s="147" t="str">
        <f>VLOOKUP(H:H,Table2_ContractType!A:B,2,0)</f>
        <v>Month-to-Month</v>
      </c>
      <c r="Z6353" s="147" t="str">
        <f>VLOOKUP(F:F,Table3_PhoneService!A:B,2,0)</f>
        <v>No Phone Service</v>
      </c>
      <c r="AA6353" s="147" t="str">
        <f>VLOOKUP(G:G,Table4_InternetService!A:B,2,0)</f>
        <v>DSL</v>
      </c>
      <c r="AB6353" s="149" t="str">
        <f>_xlfn.IFS(mytable_customer_details!$U6353, "Phone and Internet",mytable_customer_details!$S6353, "Phone Only", mytable_customer_details!$T6353, "Internet Only", TRUE, 0)</f>
        <v>Internet Only</v>
      </c>
    </row>
    <row r="6354" spans="1:28" ht="16">
      <c r="A6354" s="200" t="s">
        <v>5364</v>
      </c>
      <c r="B6354" s="212" t="s">
        <v>9</v>
      </c>
      <c r="C6354" s="212">
        <v>0</v>
      </c>
      <c r="D6354" s="212" t="s">
        <v>5</v>
      </c>
      <c r="E6354" s="212" t="s">
        <v>5</v>
      </c>
      <c r="F6354" s="132">
        <v>1</v>
      </c>
      <c r="G6354" s="132">
        <v>1</v>
      </c>
      <c r="H6354" s="132">
        <v>0</v>
      </c>
      <c r="I6354" s="212" t="s">
        <v>10</v>
      </c>
      <c r="J6354" s="213">
        <v>61.65</v>
      </c>
      <c r="K6354" s="214">
        <v>1393.6</v>
      </c>
      <c r="L6354" s="212" t="s">
        <v>5</v>
      </c>
      <c r="M6354" s="144">
        <f>mytable_customer_details!$K6354/mytable_customer_details!$J6354</f>
        <v>22.605028386050282</v>
      </c>
      <c r="N6354" s="168">
        <f>mytable_customer_details!$K6354/mytable_customer_details!$J6354</f>
        <v>22.605028386050282</v>
      </c>
      <c r="O6354" s="145">
        <f t="shared" si="495"/>
        <v>0</v>
      </c>
      <c r="P6354" s="145">
        <f t="shared" si="498"/>
        <v>1</v>
      </c>
      <c r="Q6354" s="146">
        <f t="shared" si="496"/>
        <v>0</v>
      </c>
      <c r="R6354" s="146">
        <f t="shared" si="499"/>
        <v>0</v>
      </c>
      <c r="S6354" s="146" t="b">
        <f>mytable_customer_details!$F$2:$F$7044&gt;0</f>
        <v>1</v>
      </c>
      <c r="T6354" s="146" t="b">
        <f>mytable_customer_details!$G$2:$G$7044&gt;0</f>
        <v>1</v>
      </c>
      <c r="U6354" s="146" t="b">
        <f>IF(mytable_customer_details!$S6354,mytable_customer_details!$T6354)</f>
        <v>1</v>
      </c>
      <c r="V6354" s="147">
        <f t="shared" si="497"/>
        <v>0</v>
      </c>
      <c r="W6354" s="148">
        <f ca="1">EDATE(TODAY(),-mytable_customer_details!$M6354)</f>
        <v>43036</v>
      </c>
      <c r="X6354" s="147">
        <f>mytable_customer_details!$K6354/mytable_customer_details!$M6354</f>
        <v>61.65</v>
      </c>
      <c r="Y6354" s="147" t="str">
        <f>VLOOKUP(H:H,Table2_ContractType!A:B,2,0)</f>
        <v>Month-to-Month</v>
      </c>
      <c r="Z6354" s="147" t="str">
        <f>VLOOKUP(F:F,Table3_PhoneService!A:B,2,0)</f>
        <v>One Line</v>
      </c>
      <c r="AA6354" s="147" t="str">
        <f>VLOOKUP(G:G,Table4_InternetService!A:B,2,0)</f>
        <v>DSL</v>
      </c>
      <c r="AB6354" s="149" t="str">
        <f>_xlfn.IFS(mytable_customer_details!$U6354, "Phone and Internet",mytable_customer_details!$S6354, "Phone Only", mytable_customer_details!$T6354, "Internet Only", TRUE, 0)</f>
        <v>Phone and Internet</v>
      </c>
    </row>
    <row r="6355" spans="1:28" ht="16">
      <c r="A6355" s="200" t="s">
        <v>171</v>
      </c>
      <c r="B6355" s="212" t="s">
        <v>3</v>
      </c>
      <c r="C6355" s="212">
        <v>0</v>
      </c>
      <c r="D6355" s="212" t="s">
        <v>5</v>
      </c>
      <c r="E6355" s="212" t="s">
        <v>4</v>
      </c>
      <c r="F6355" s="132">
        <v>1</v>
      </c>
      <c r="G6355" s="132">
        <v>1</v>
      </c>
      <c r="H6355" s="132">
        <v>0</v>
      </c>
      <c r="I6355" s="212" t="s">
        <v>7</v>
      </c>
      <c r="J6355" s="213">
        <v>56</v>
      </c>
      <c r="K6355" s="214">
        <v>764.55</v>
      </c>
      <c r="L6355" s="212" t="s">
        <v>5</v>
      </c>
      <c r="M6355" s="144">
        <f>mytable_customer_details!$K6355/mytable_customer_details!$J6355</f>
        <v>13.65267857142857</v>
      </c>
      <c r="N6355" s="168">
        <f>mytable_customer_details!$K6355/mytable_customer_details!$J6355</f>
        <v>13.65267857142857</v>
      </c>
      <c r="O6355" s="145">
        <f t="shared" si="495"/>
        <v>0</v>
      </c>
      <c r="P6355" s="145">
        <f t="shared" si="498"/>
        <v>0</v>
      </c>
      <c r="Q6355" s="146">
        <f t="shared" si="496"/>
        <v>1</v>
      </c>
      <c r="R6355" s="146">
        <f t="shared" si="499"/>
        <v>0</v>
      </c>
      <c r="S6355" s="146" t="b">
        <f>mytable_customer_details!$F$2:$F$7044&gt;0</f>
        <v>1</v>
      </c>
      <c r="T6355" s="146" t="b">
        <f>mytable_customer_details!$G$2:$G$7044&gt;0</f>
        <v>1</v>
      </c>
      <c r="U6355" s="146" t="b">
        <f>IF(mytable_customer_details!$S6355,mytable_customer_details!$T6355)</f>
        <v>1</v>
      </c>
      <c r="V6355" s="147">
        <f t="shared" si="497"/>
        <v>2</v>
      </c>
      <c r="W6355" s="148">
        <f ca="1">EDATE(TODAY(),-mytable_customer_details!$M6355)</f>
        <v>43309</v>
      </c>
      <c r="X6355" s="147">
        <f>mytable_customer_details!$K6355/mytable_customer_details!$M6355</f>
        <v>56</v>
      </c>
      <c r="Y6355" s="147" t="str">
        <f>VLOOKUP(H:H,Table2_ContractType!A:B,2,0)</f>
        <v>Month-to-Month</v>
      </c>
      <c r="Z6355" s="147" t="str">
        <f>VLOOKUP(F:F,Table3_PhoneService!A:B,2,0)</f>
        <v>One Line</v>
      </c>
      <c r="AA6355" s="147" t="str">
        <f>VLOOKUP(G:G,Table4_InternetService!A:B,2,0)</f>
        <v>DSL</v>
      </c>
      <c r="AB6355" s="149" t="str">
        <f>_xlfn.IFS(mytable_customer_details!$U6355, "Phone and Internet",mytable_customer_details!$S6355, "Phone Only", mytable_customer_details!$T6355, "Internet Only", TRUE, 0)</f>
        <v>Phone and Internet</v>
      </c>
    </row>
    <row r="6356" spans="1:28" ht="16">
      <c r="A6356" s="200" t="s">
        <v>4857</v>
      </c>
      <c r="B6356" s="212" t="s">
        <v>9</v>
      </c>
      <c r="C6356" s="212">
        <v>0</v>
      </c>
      <c r="D6356" s="212" t="s">
        <v>5</v>
      </c>
      <c r="E6356" s="212" t="s">
        <v>5</v>
      </c>
      <c r="F6356" s="132">
        <v>1</v>
      </c>
      <c r="G6356" s="132">
        <v>2</v>
      </c>
      <c r="H6356" s="132">
        <v>0</v>
      </c>
      <c r="I6356" s="212" t="s">
        <v>13</v>
      </c>
      <c r="J6356" s="213">
        <v>69.150000000000006</v>
      </c>
      <c r="K6356" s="214">
        <v>488.65</v>
      </c>
      <c r="L6356" s="212" t="s">
        <v>5</v>
      </c>
      <c r="M6356" s="144">
        <f>mytable_customer_details!$K6356/mytable_customer_details!$J6356</f>
        <v>7.0665220535068682</v>
      </c>
      <c r="N6356" s="168">
        <f>mytable_customer_details!$K6356/mytable_customer_details!$J6356</f>
        <v>7.0665220535068682</v>
      </c>
      <c r="O6356" s="145">
        <f t="shared" si="495"/>
        <v>0</v>
      </c>
      <c r="P6356" s="145">
        <f t="shared" si="498"/>
        <v>0</v>
      </c>
      <c r="Q6356" s="146">
        <f t="shared" si="496"/>
        <v>0</v>
      </c>
      <c r="R6356" s="146">
        <f t="shared" si="499"/>
        <v>0</v>
      </c>
      <c r="S6356" s="146" t="b">
        <f>mytable_customer_details!$F$2:$F$7044&gt;0</f>
        <v>1</v>
      </c>
      <c r="T6356" s="146" t="b">
        <f>mytable_customer_details!$G$2:$G$7044&gt;0</f>
        <v>1</v>
      </c>
      <c r="U6356" s="146" t="b">
        <f>IF(mytable_customer_details!$S6356,mytable_customer_details!$T6356)</f>
        <v>1</v>
      </c>
      <c r="V6356" s="147">
        <f t="shared" si="497"/>
        <v>0</v>
      </c>
      <c r="W6356" s="148">
        <f ca="1">EDATE(TODAY(),-mytable_customer_details!$M6356)</f>
        <v>43493</v>
      </c>
      <c r="X6356" s="147">
        <f>mytable_customer_details!$K6356/mytable_customer_details!$M6356</f>
        <v>69.150000000000006</v>
      </c>
      <c r="Y6356" s="147" t="str">
        <f>VLOOKUP(H:H,Table2_ContractType!A:B,2,0)</f>
        <v>Month-to-Month</v>
      </c>
      <c r="Z6356" s="147" t="str">
        <f>VLOOKUP(F:F,Table3_PhoneService!A:B,2,0)</f>
        <v>One Line</v>
      </c>
      <c r="AA6356" s="147" t="str">
        <f>VLOOKUP(G:G,Table4_InternetService!A:B,2,0)</f>
        <v>Fiber Optic</v>
      </c>
      <c r="AB6356" s="149" t="str">
        <f>_xlfn.IFS(mytable_customer_details!$U6356, "Phone and Internet",mytable_customer_details!$S6356, "Phone Only", mytable_customer_details!$T6356, "Internet Only", TRUE, 0)</f>
        <v>Phone and Internet</v>
      </c>
    </row>
    <row r="6357" spans="1:28" ht="16">
      <c r="A6357" s="200" t="s">
        <v>4909</v>
      </c>
      <c r="B6357" s="212" t="s">
        <v>3</v>
      </c>
      <c r="C6357" s="212">
        <v>0</v>
      </c>
      <c r="D6357" s="212" t="s">
        <v>5</v>
      </c>
      <c r="E6357" s="212" t="s">
        <v>5</v>
      </c>
      <c r="F6357" s="132">
        <v>0</v>
      </c>
      <c r="G6357" s="132">
        <v>1</v>
      </c>
      <c r="H6357" s="132">
        <v>0</v>
      </c>
      <c r="I6357" s="212" t="s">
        <v>7</v>
      </c>
      <c r="J6357" s="213">
        <v>25.25</v>
      </c>
      <c r="K6357" s="214">
        <v>58.9</v>
      </c>
      <c r="L6357" s="212" t="s">
        <v>4</v>
      </c>
      <c r="M6357" s="144">
        <f>mytable_customer_details!$K6357/mytable_customer_details!$J6357</f>
        <v>2.3326732673267325</v>
      </c>
      <c r="N6357" s="168">
        <f>mytable_customer_details!$K6357/mytable_customer_details!$J6357</f>
        <v>2.3326732673267325</v>
      </c>
      <c r="O6357" s="145">
        <f t="shared" si="495"/>
        <v>0</v>
      </c>
      <c r="P6357" s="145">
        <f t="shared" si="498"/>
        <v>0</v>
      </c>
      <c r="Q6357" s="146">
        <f t="shared" si="496"/>
        <v>1</v>
      </c>
      <c r="R6357" s="146">
        <f t="shared" si="499"/>
        <v>1</v>
      </c>
      <c r="S6357" s="146" t="b">
        <f>mytable_customer_details!$F$2:$F$7044&gt;0</f>
        <v>0</v>
      </c>
      <c r="T6357" s="146" t="b">
        <f>mytable_customer_details!$G$2:$G$7044&gt;0</f>
        <v>1</v>
      </c>
      <c r="U6357" s="146" t="b">
        <f>IF(mytable_customer_details!$S6357,mytable_customer_details!$T6357)</f>
        <v>0</v>
      </c>
      <c r="V6357" s="147">
        <f t="shared" si="497"/>
        <v>0</v>
      </c>
      <c r="W6357" s="148">
        <f ca="1">EDATE(TODAY(),-mytable_customer_details!$M6357)</f>
        <v>43644</v>
      </c>
      <c r="X6357" s="147">
        <f>mytable_customer_details!$K6357/mytable_customer_details!$M6357</f>
        <v>25.25</v>
      </c>
      <c r="Y6357" s="147" t="str">
        <f>VLOOKUP(H:H,Table2_ContractType!A:B,2,0)</f>
        <v>Month-to-Month</v>
      </c>
      <c r="Z6357" s="147" t="str">
        <f>VLOOKUP(F:F,Table3_PhoneService!A:B,2,0)</f>
        <v>No Phone Service</v>
      </c>
      <c r="AA6357" s="147" t="str">
        <f>VLOOKUP(G:G,Table4_InternetService!A:B,2,0)</f>
        <v>DSL</v>
      </c>
      <c r="AB6357" s="149" t="str">
        <f>_xlfn.IFS(mytable_customer_details!$U6357, "Phone and Internet",mytable_customer_details!$S6357, "Phone Only", mytable_customer_details!$T6357, "Internet Only", TRUE, 0)</f>
        <v>Internet Only</v>
      </c>
    </row>
    <row r="6358" spans="1:28" ht="16">
      <c r="A6358" s="200" t="s">
        <v>2990</v>
      </c>
      <c r="B6358" s="212" t="s">
        <v>9</v>
      </c>
      <c r="C6358" s="212">
        <v>1</v>
      </c>
      <c r="D6358" s="212" t="s">
        <v>5</v>
      </c>
      <c r="E6358" s="212" t="s">
        <v>5</v>
      </c>
      <c r="F6358" s="132">
        <v>1</v>
      </c>
      <c r="G6358" s="132">
        <v>1</v>
      </c>
      <c r="H6358" s="132">
        <v>1</v>
      </c>
      <c r="I6358" s="212" t="s">
        <v>7</v>
      </c>
      <c r="J6358" s="213">
        <v>53.5</v>
      </c>
      <c r="K6358" s="214">
        <v>3035.8</v>
      </c>
      <c r="L6358" s="212" t="s">
        <v>5</v>
      </c>
      <c r="M6358" s="144">
        <f>mytable_customer_details!$K6358/mytable_customer_details!$J6358</f>
        <v>56.743925233644866</v>
      </c>
      <c r="N6358" s="168">
        <f>mytable_customer_details!$K6358/mytable_customer_details!$J6358</f>
        <v>56.743925233644866</v>
      </c>
      <c r="O6358" s="145">
        <f t="shared" si="495"/>
        <v>0</v>
      </c>
      <c r="P6358" s="145">
        <f t="shared" si="498"/>
        <v>0</v>
      </c>
      <c r="Q6358" s="146">
        <f t="shared" si="496"/>
        <v>0</v>
      </c>
      <c r="R6358" s="146">
        <f t="shared" si="499"/>
        <v>0</v>
      </c>
      <c r="S6358" s="146" t="b">
        <f>mytable_customer_details!$F$2:$F$7044&gt;0</f>
        <v>1</v>
      </c>
      <c r="T6358" s="146" t="b">
        <f>mytable_customer_details!$G$2:$G$7044&gt;0</f>
        <v>1</v>
      </c>
      <c r="U6358" s="146" t="b">
        <f>IF(mytable_customer_details!$S6358,mytable_customer_details!$T6358)</f>
        <v>1</v>
      </c>
      <c r="V6358" s="147">
        <f t="shared" si="497"/>
        <v>0</v>
      </c>
      <c r="W6358" s="148">
        <f ca="1">EDATE(TODAY(),-mytable_customer_details!$M6358)</f>
        <v>42001</v>
      </c>
      <c r="X6358" s="147">
        <f>mytable_customer_details!$K6358/mytable_customer_details!$M6358</f>
        <v>53.5</v>
      </c>
      <c r="Y6358" s="147" t="str">
        <f>VLOOKUP(H:H,Table2_ContractType!A:B,2,0)</f>
        <v>1 Year</v>
      </c>
      <c r="Z6358" s="147" t="str">
        <f>VLOOKUP(F:F,Table3_PhoneService!A:B,2,0)</f>
        <v>One Line</v>
      </c>
      <c r="AA6358" s="147" t="str">
        <f>VLOOKUP(G:G,Table4_InternetService!A:B,2,0)</f>
        <v>DSL</v>
      </c>
      <c r="AB6358" s="149" t="str">
        <f>_xlfn.IFS(mytable_customer_details!$U6358, "Phone and Internet",mytable_customer_details!$S6358, "Phone Only", mytable_customer_details!$T6358, "Internet Only", TRUE, 0)</f>
        <v>Phone and Internet</v>
      </c>
    </row>
    <row r="6359" spans="1:28" ht="16">
      <c r="A6359" s="200" t="s">
        <v>1097</v>
      </c>
      <c r="B6359" s="212" t="s">
        <v>3</v>
      </c>
      <c r="C6359" s="212">
        <v>1</v>
      </c>
      <c r="D6359" s="212" t="s">
        <v>5</v>
      </c>
      <c r="E6359" s="212" t="s">
        <v>5</v>
      </c>
      <c r="F6359" s="132">
        <v>1</v>
      </c>
      <c r="G6359" s="132">
        <v>2</v>
      </c>
      <c r="H6359" s="132">
        <v>0</v>
      </c>
      <c r="I6359" s="212" t="s">
        <v>13</v>
      </c>
      <c r="J6359" s="213">
        <v>89.7</v>
      </c>
      <c r="K6359" s="214">
        <v>1047.7</v>
      </c>
      <c r="L6359" s="212" t="s">
        <v>4</v>
      </c>
      <c r="M6359" s="144">
        <f>mytable_customer_details!$K6359/mytable_customer_details!$J6359</f>
        <v>11.680044593088072</v>
      </c>
      <c r="N6359" s="168">
        <f>mytable_customer_details!$K6359/mytable_customer_details!$J6359</f>
        <v>11.680044593088072</v>
      </c>
      <c r="O6359" s="145">
        <f t="shared" si="495"/>
        <v>0</v>
      </c>
      <c r="P6359" s="145">
        <f t="shared" si="498"/>
        <v>1</v>
      </c>
      <c r="Q6359" s="146">
        <f t="shared" si="496"/>
        <v>1</v>
      </c>
      <c r="R6359" s="146">
        <f t="shared" si="499"/>
        <v>1</v>
      </c>
      <c r="S6359" s="146" t="b">
        <f>mytable_customer_details!$F$2:$F$7044&gt;0</f>
        <v>1</v>
      </c>
      <c r="T6359" s="146" t="b">
        <f>mytable_customer_details!$G$2:$G$7044&gt;0</f>
        <v>1</v>
      </c>
      <c r="U6359" s="146" t="b">
        <f>IF(mytable_customer_details!$S6359,mytable_customer_details!$T6359)</f>
        <v>1</v>
      </c>
      <c r="V6359" s="147">
        <f t="shared" si="497"/>
        <v>0</v>
      </c>
      <c r="W6359" s="148">
        <f ca="1">EDATE(TODAY(),-mytable_customer_details!$M6359)</f>
        <v>43371</v>
      </c>
      <c r="X6359" s="147">
        <f>mytable_customer_details!$K6359/mytable_customer_details!$M6359</f>
        <v>89.7</v>
      </c>
      <c r="Y6359" s="147" t="str">
        <f>VLOOKUP(H:H,Table2_ContractType!A:B,2,0)</f>
        <v>Month-to-Month</v>
      </c>
      <c r="Z6359" s="147" t="str">
        <f>VLOOKUP(F:F,Table3_PhoneService!A:B,2,0)</f>
        <v>One Line</v>
      </c>
      <c r="AA6359" s="147" t="str">
        <f>VLOOKUP(G:G,Table4_InternetService!A:B,2,0)</f>
        <v>Fiber Optic</v>
      </c>
      <c r="AB6359" s="149" t="str">
        <f>_xlfn.IFS(mytable_customer_details!$U6359, "Phone and Internet",mytable_customer_details!$S6359, "Phone Only", mytable_customer_details!$T6359, "Internet Only", TRUE, 0)</f>
        <v>Phone and Internet</v>
      </c>
    </row>
    <row r="6360" spans="1:28" ht="16">
      <c r="A6360" s="200" t="s">
        <v>6224</v>
      </c>
      <c r="B6360" s="212" t="s">
        <v>3</v>
      </c>
      <c r="C6360" s="212">
        <v>0</v>
      </c>
      <c r="D6360" s="212" t="s">
        <v>4</v>
      </c>
      <c r="E6360" s="212" t="s">
        <v>4</v>
      </c>
      <c r="F6360" s="132">
        <v>1</v>
      </c>
      <c r="G6360" s="132">
        <v>0</v>
      </c>
      <c r="H6360" s="132">
        <v>2</v>
      </c>
      <c r="I6360" s="212" t="s">
        <v>10</v>
      </c>
      <c r="J6360" s="213">
        <v>20.149999999999999</v>
      </c>
      <c r="K6360" s="214">
        <v>387.7</v>
      </c>
      <c r="L6360" s="212" t="s">
        <v>5</v>
      </c>
      <c r="M6360" s="144">
        <f>mytable_customer_details!$K6360/mytable_customer_details!$J6360</f>
        <v>19.240694789081886</v>
      </c>
      <c r="N6360" s="168">
        <f>mytable_customer_details!$K6360/mytable_customer_details!$J6360</f>
        <v>19.240694789081886</v>
      </c>
      <c r="O6360" s="145">
        <f t="shared" si="495"/>
        <v>1</v>
      </c>
      <c r="P6360" s="145">
        <f t="shared" si="498"/>
        <v>0</v>
      </c>
      <c r="Q6360" s="146">
        <f t="shared" si="496"/>
        <v>1</v>
      </c>
      <c r="R6360" s="146">
        <f t="shared" si="499"/>
        <v>0</v>
      </c>
      <c r="S6360" s="146" t="b">
        <f>mytable_customer_details!$F$2:$F$7044&gt;0</f>
        <v>1</v>
      </c>
      <c r="T6360" s="146" t="b">
        <f>mytable_customer_details!$G$2:$G$7044&gt;0</f>
        <v>0</v>
      </c>
      <c r="U6360" s="146" t="b">
        <f>IF(mytable_customer_details!$S6360,mytable_customer_details!$T6360)</f>
        <v>0</v>
      </c>
      <c r="V6360" s="147">
        <f t="shared" si="497"/>
        <v>3</v>
      </c>
      <c r="W6360" s="148">
        <f ca="1">EDATE(TODAY(),-mytable_customer_details!$M6360)</f>
        <v>43128</v>
      </c>
      <c r="X6360" s="147">
        <f>mytable_customer_details!$K6360/mytable_customer_details!$M6360</f>
        <v>20.149999999999999</v>
      </c>
      <c r="Y6360" s="147" t="str">
        <f>VLOOKUP(H:H,Table2_ContractType!A:B,2,0)</f>
        <v>2 Year</v>
      </c>
      <c r="Z6360" s="147" t="str">
        <f>VLOOKUP(F:F,Table3_PhoneService!A:B,2,0)</f>
        <v>One Line</v>
      </c>
      <c r="AA6360" s="147" t="str">
        <f>VLOOKUP(G:G,Table4_InternetService!A:B,2,0)</f>
        <v>No Internet Service</v>
      </c>
      <c r="AB6360" s="149" t="str">
        <f>_xlfn.IFS(mytable_customer_details!$U6360, "Phone and Internet",mytable_customer_details!$S6360, "Phone Only", mytable_customer_details!$T6360, "Internet Only", TRUE, 0)</f>
        <v>Phone Only</v>
      </c>
    </row>
    <row r="6361" spans="1:28" ht="16">
      <c r="A6361" s="200" t="s">
        <v>4585</v>
      </c>
      <c r="B6361" s="212" t="s">
        <v>3</v>
      </c>
      <c r="C6361" s="212">
        <v>1</v>
      </c>
      <c r="D6361" s="212" t="s">
        <v>4</v>
      </c>
      <c r="E6361" s="212" t="s">
        <v>5</v>
      </c>
      <c r="F6361" s="132">
        <v>2</v>
      </c>
      <c r="G6361" s="132">
        <v>2</v>
      </c>
      <c r="H6361" s="132">
        <v>1</v>
      </c>
      <c r="I6361" s="212" t="s">
        <v>17</v>
      </c>
      <c r="J6361" s="213">
        <v>105.75</v>
      </c>
      <c r="K6361" s="214">
        <v>7629.85</v>
      </c>
      <c r="L6361" s="212" t="s">
        <v>5</v>
      </c>
      <c r="M6361" s="144">
        <f>mytable_customer_details!$K6361/mytable_customer_details!$J6361</f>
        <v>72.149881796690309</v>
      </c>
      <c r="N6361" s="168">
        <f>mytable_customer_details!$K6361/mytable_customer_details!$J6361</f>
        <v>72.149881796690309</v>
      </c>
      <c r="O6361" s="145">
        <f t="shared" si="495"/>
        <v>1</v>
      </c>
      <c r="P6361" s="145">
        <f t="shared" si="498"/>
        <v>1</v>
      </c>
      <c r="Q6361" s="146">
        <f t="shared" si="496"/>
        <v>1</v>
      </c>
      <c r="R6361" s="146">
        <f t="shared" si="499"/>
        <v>0</v>
      </c>
      <c r="S6361" s="146" t="b">
        <f>mytable_customer_details!$F$2:$F$7044&gt;0</f>
        <v>1</v>
      </c>
      <c r="T6361" s="146" t="b">
        <f>mytable_customer_details!$G$2:$G$7044&gt;0</f>
        <v>1</v>
      </c>
      <c r="U6361" s="146" t="b">
        <f>IF(mytable_customer_details!$S6361,mytable_customer_details!$T6361)</f>
        <v>1</v>
      </c>
      <c r="V6361" s="147">
        <f t="shared" si="497"/>
        <v>1</v>
      </c>
      <c r="W6361" s="148">
        <f ca="1">EDATE(TODAY(),-mytable_customer_details!$M6361)</f>
        <v>41514</v>
      </c>
      <c r="X6361" s="147">
        <f>mytable_customer_details!$K6361/mytable_customer_details!$M6361</f>
        <v>105.75</v>
      </c>
      <c r="Y6361" s="147" t="str">
        <f>VLOOKUP(H:H,Table2_ContractType!A:B,2,0)</f>
        <v>1 Year</v>
      </c>
      <c r="Z6361" s="147" t="str">
        <f>VLOOKUP(F:F,Table3_PhoneService!A:B,2,0)</f>
        <v>Two or More Lines</v>
      </c>
      <c r="AA6361" s="147" t="str">
        <f>VLOOKUP(G:G,Table4_InternetService!A:B,2,0)</f>
        <v>Fiber Optic</v>
      </c>
      <c r="AB6361" s="149" t="str">
        <f>_xlfn.IFS(mytable_customer_details!$U6361, "Phone and Internet",mytable_customer_details!$S6361, "Phone Only", mytable_customer_details!$T6361, "Internet Only", TRUE, 0)</f>
        <v>Phone and Internet</v>
      </c>
    </row>
    <row r="6362" spans="1:28" ht="16">
      <c r="A6362" s="200" t="s">
        <v>1385</v>
      </c>
      <c r="B6362" s="212" t="s">
        <v>9</v>
      </c>
      <c r="C6362" s="212">
        <v>0</v>
      </c>
      <c r="D6362" s="212" t="s">
        <v>4</v>
      </c>
      <c r="E6362" s="212" t="s">
        <v>4</v>
      </c>
      <c r="F6362" s="132">
        <v>1</v>
      </c>
      <c r="G6362" s="132">
        <v>1</v>
      </c>
      <c r="H6362" s="132">
        <v>2</v>
      </c>
      <c r="I6362" s="212" t="s">
        <v>10</v>
      </c>
      <c r="J6362" s="213">
        <v>84.35</v>
      </c>
      <c r="K6362" s="214">
        <v>3858.05</v>
      </c>
      <c r="L6362" s="212" t="s">
        <v>5</v>
      </c>
      <c r="M6362" s="144">
        <f>mytable_customer_details!$K6362/mytable_customer_details!$J6362</f>
        <v>45.738589211618262</v>
      </c>
      <c r="N6362" s="168">
        <f>mytable_customer_details!$K6362/mytable_customer_details!$J6362</f>
        <v>45.738589211618262</v>
      </c>
      <c r="O6362" s="145">
        <f t="shared" si="495"/>
        <v>1</v>
      </c>
      <c r="P6362" s="145">
        <f t="shared" si="498"/>
        <v>0</v>
      </c>
      <c r="Q6362" s="146">
        <f t="shared" si="496"/>
        <v>0</v>
      </c>
      <c r="R6362" s="146">
        <f t="shared" si="499"/>
        <v>0</v>
      </c>
      <c r="S6362" s="146" t="b">
        <f>mytable_customer_details!$F$2:$F$7044&gt;0</f>
        <v>1</v>
      </c>
      <c r="T6362" s="146" t="b">
        <f>mytable_customer_details!$G$2:$G$7044&gt;0</f>
        <v>1</v>
      </c>
      <c r="U6362" s="146" t="b">
        <f>IF(mytable_customer_details!$S6362,mytable_customer_details!$T6362)</f>
        <v>1</v>
      </c>
      <c r="V6362" s="147">
        <f t="shared" si="497"/>
        <v>3</v>
      </c>
      <c r="W6362" s="148">
        <f ca="1">EDATE(TODAY(),-mytable_customer_details!$M6362)</f>
        <v>42336</v>
      </c>
      <c r="X6362" s="147">
        <f>mytable_customer_details!$K6362/mytable_customer_details!$M6362</f>
        <v>84.35</v>
      </c>
      <c r="Y6362" s="147" t="str">
        <f>VLOOKUP(H:H,Table2_ContractType!A:B,2,0)</f>
        <v>2 Year</v>
      </c>
      <c r="Z6362" s="147" t="str">
        <f>VLOOKUP(F:F,Table3_PhoneService!A:B,2,0)</f>
        <v>One Line</v>
      </c>
      <c r="AA6362" s="147" t="str">
        <f>VLOOKUP(G:G,Table4_InternetService!A:B,2,0)</f>
        <v>DSL</v>
      </c>
      <c r="AB6362" s="149" t="str">
        <f>_xlfn.IFS(mytable_customer_details!$U6362, "Phone and Internet",mytable_customer_details!$S6362, "Phone Only", mytable_customer_details!$T6362, "Internet Only", TRUE, 0)</f>
        <v>Phone and Internet</v>
      </c>
    </row>
    <row r="6363" spans="1:28" ht="16">
      <c r="A6363" s="200" t="s">
        <v>6173</v>
      </c>
      <c r="B6363" s="212" t="s">
        <v>3</v>
      </c>
      <c r="C6363" s="212">
        <v>1</v>
      </c>
      <c r="D6363" s="212" t="s">
        <v>4</v>
      </c>
      <c r="E6363" s="212" t="s">
        <v>5</v>
      </c>
      <c r="F6363" s="132">
        <v>0</v>
      </c>
      <c r="G6363" s="132">
        <v>1</v>
      </c>
      <c r="H6363" s="132">
        <v>2</v>
      </c>
      <c r="I6363" s="212" t="s">
        <v>17</v>
      </c>
      <c r="J6363" s="213">
        <v>49.45</v>
      </c>
      <c r="K6363" s="214">
        <v>2907.55</v>
      </c>
      <c r="L6363" s="212" t="s">
        <v>5</v>
      </c>
      <c r="M6363" s="144">
        <f>mytable_customer_details!$K6363/mytable_customer_details!$J6363</f>
        <v>58.797775530839232</v>
      </c>
      <c r="N6363" s="168">
        <f>mytable_customer_details!$K6363/mytable_customer_details!$J6363</f>
        <v>58.797775530839232</v>
      </c>
      <c r="O6363" s="145">
        <f t="shared" si="495"/>
        <v>1</v>
      </c>
      <c r="P6363" s="145">
        <f t="shared" si="498"/>
        <v>0</v>
      </c>
      <c r="Q6363" s="146">
        <f t="shared" si="496"/>
        <v>1</v>
      </c>
      <c r="R6363" s="146">
        <f t="shared" si="499"/>
        <v>0</v>
      </c>
      <c r="S6363" s="146" t="b">
        <f>mytable_customer_details!$F$2:$F$7044&gt;0</f>
        <v>0</v>
      </c>
      <c r="T6363" s="146" t="b">
        <f>mytable_customer_details!$G$2:$G$7044&gt;0</f>
        <v>1</v>
      </c>
      <c r="U6363" s="146" t="b">
        <f>IF(mytable_customer_details!$S6363,mytable_customer_details!$T6363)</f>
        <v>0</v>
      </c>
      <c r="V6363" s="147">
        <f t="shared" si="497"/>
        <v>1</v>
      </c>
      <c r="W6363" s="148">
        <f ca="1">EDATE(TODAY(),-mytable_customer_details!$M6363)</f>
        <v>41940</v>
      </c>
      <c r="X6363" s="147">
        <f>mytable_customer_details!$K6363/mytable_customer_details!$M6363</f>
        <v>49.45</v>
      </c>
      <c r="Y6363" s="147" t="str">
        <f>VLOOKUP(H:H,Table2_ContractType!A:B,2,0)</f>
        <v>2 Year</v>
      </c>
      <c r="Z6363" s="147" t="str">
        <f>VLOOKUP(F:F,Table3_PhoneService!A:B,2,0)</f>
        <v>No Phone Service</v>
      </c>
      <c r="AA6363" s="147" t="str">
        <f>VLOOKUP(G:G,Table4_InternetService!A:B,2,0)</f>
        <v>DSL</v>
      </c>
      <c r="AB6363" s="149" t="str">
        <f>_xlfn.IFS(mytable_customer_details!$U6363, "Phone and Internet",mytable_customer_details!$S6363, "Phone Only", mytable_customer_details!$T6363, "Internet Only", TRUE, 0)</f>
        <v>Internet Only</v>
      </c>
    </row>
    <row r="6364" spans="1:28" ht="16">
      <c r="A6364" s="200" t="s">
        <v>6766</v>
      </c>
      <c r="B6364" s="212" t="s">
        <v>9</v>
      </c>
      <c r="C6364" s="212">
        <v>0</v>
      </c>
      <c r="D6364" s="212" t="s">
        <v>5</v>
      </c>
      <c r="E6364" s="212" t="s">
        <v>5</v>
      </c>
      <c r="F6364" s="132">
        <v>2</v>
      </c>
      <c r="G6364" s="132">
        <v>2</v>
      </c>
      <c r="H6364" s="132">
        <v>0</v>
      </c>
      <c r="I6364" s="212" t="s">
        <v>7</v>
      </c>
      <c r="J6364" s="213">
        <v>79.900000000000006</v>
      </c>
      <c r="K6364" s="214">
        <v>3313.4</v>
      </c>
      <c r="L6364" s="212" t="s">
        <v>5</v>
      </c>
      <c r="M6364" s="144">
        <f>mytable_customer_details!$K6364/mytable_customer_details!$J6364</f>
        <v>41.469336670838544</v>
      </c>
      <c r="N6364" s="168">
        <f>mytable_customer_details!$K6364/mytable_customer_details!$J6364</f>
        <v>41.469336670838544</v>
      </c>
      <c r="O6364" s="145">
        <f t="shared" si="495"/>
        <v>0</v>
      </c>
      <c r="P6364" s="145">
        <f t="shared" si="498"/>
        <v>1</v>
      </c>
      <c r="Q6364" s="146">
        <f t="shared" si="496"/>
        <v>0</v>
      </c>
      <c r="R6364" s="146">
        <f t="shared" si="499"/>
        <v>0</v>
      </c>
      <c r="S6364" s="146" t="b">
        <f>mytable_customer_details!$F$2:$F$7044&gt;0</f>
        <v>1</v>
      </c>
      <c r="T6364" s="146" t="b">
        <f>mytable_customer_details!$G$2:$G$7044&gt;0</f>
        <v>1</v>
      </c>
      <c r="U6364" s="146" t="b">
        <f>IF(mytable_customer_details!$S6364,mytable_customer_details!$T6364)</f>
        <v>1</v>
      </c>
      <c r="V6364" s="147">
        <f t="shared" si="497"/>
        <v>0</v>
      </c>
      <c r="W6364" s="148">
        <f ca="1">EDATE(TODAY(),-mytable_customer_details!$M6364)</f>
        <v>42457</v>
      </c>
      <c r="X6364" s="147">
        <f>mytable_customer_details!$K6364/mytable_customer_details!$M6364</f>
        <v>79.900000000000006</v>
      </c>
      <c r="Y6364" s="147" t="str">
        <f>VLOOKUP(H:H,Table2_ContractType!A:B,2,0)</f>
        <v>Month-to-Month</v>
      </c>
      <c r="Z6364" s="147" t="str">
        <f>VLOOKUP(F:F,Table3_PhoneService!A:B,2,0)</f>
        <v>Two or More Lines</v>
      </c>
      <c r="AA6364" s="147" t="str">
        <f>VLOOKUP(G:G,Table4_InternetService!A:B,2,0)</f>
        <v>Fiber Optic</v>
      </c>
      <c r="AB6364" s="149" t="str">
        <f>_xlfn.IFS(mytable_customer_details!$U6364, "Phone and Internet",mytable_customer_details!$S6364, "Phone Only", mytable_customer_details!$T6364, "Internet Only", TRUE, 0)</f>
        <v>Phone and Internet</v>
      </c>
    </row>
    <row r="6365" spans="1:28" ht="16">
      <c r="A6365" s="200" t="s">
        <v>6957</v>
      </c>
      <c r="B6365" s="212" t="s">
        <v>3</v>
      </c>
      <c r="C6365" s="212">
        <v>0</v>
      </c>
      <c r="D6365" s="212" t="s">
        <v>5</v>
      </c>
      <c r="E6365" s="212" t="s">
        <v>4</v>
      </c>
      <c r="F6365" s="132">
        <v>0</v>
      </c>
      <c r="G6365" s="132">
        <v>1</v>
      </c>
      <c r="H6365" s="132">
        <v>0</v>
      </c>
      <c r="I6365" s="212" t="s">
        <v>17</v>
      </c>
      <c r="J6365" s="213">
        <v>45.55</v>
      </c>
      <c r="K6365" s="214">
        <v>2108.35</v>
      </c>
      <c r="L6365" s="212" t="s">
        <v>5</v>
      </c>
      <c r="M6365" s="144">
        <f>mytable_customer_details!$K6365/mytable_customer_details!$J6365</f>
        <v>46.286498353457738</v>
      </c>
      <c r="N6365" s="168">
        <f>mytable_customer_details!$K6365/mytable_customer_details!$J6365</f>
        <v>46.286498353457738</v>
      </c>
      <c r="O6365" s="145">
        <f t="shared" si="495"/>
        <v>0</v>
      </c>
      <c r="P6365" s="145">
        <f t="shared" si="498"/>
        <v>0</v>
      </c>
      <c r="Q6365" s="146">
        <f t="shared" si="496"/>
        <v>1</v>
      </c>
      <c r="R6365" s="146">
        <f t="shared" si="499"/>
        <v>0</v>
      </c>
      <c r="S6365" s="146" t="b">
        <f>mytable_customer_details!$F$2:$F$7044&gt;0</f>
        <v>0</v>
      </c>
      <c r="T6365" s="146" t="b">
        <f>mytable_customer_details!$G$2:$G$7044&gt;0</f>
        <v>1</v>
      </c>
      <c r="U6365" s="146" t="b">
        <f>IF(mytable_customer_details!$S6365,mytable_customer_details!$T6365)</f>
        <v>0</v>
      </c>
      <c r="V6365" s="147">
        <f t="shared" si="497"/>
        <v>2</v>
      </c>
      <c r="W6365" s="148">
        <f ca="1">EDATE(TODAY(),-mytable_customer_details!$M6365)</f>
        <v>42305</v>
      </c>
      <c r="X6365" s="147">
        <f>mytable_customer_details!$K6365/mytable_customer_details!$M6365</f>
        <v>45.55</v>
      </c>
      <c r="Y6365" s="147" t="str">
        <f>VLOOKUP(H:H,Table2_ContractType!A:B,2,0)</f>
        <v>Month-to-Month</v>
      </c>
      <c r="Z6365" s="147" t="str">
        <f>VLOOKUP(F:F,Table3_PhoneService!A:B,2,0)</f>
        <v>No Phone Service</v>
      </c>
      <c r="AA6365" s="147" t="str">
        <f>VLOOKUP(G:G,Table4_InternetService!A:B,2,0)</f>
        <v>DSL</v>
      </c>
      <c r="AB6365" s="149" t="str">
        <f>_xlfn.IFS(mytable_customer_details!$U6365, "Phone and Internet",mytable_customer_details!$S6365, "Phone Only", mytable_customer_details!$T6365, "Internet Only", TRUE, 0)</f>
        <v>Internet Only</v>
      </c>
    </row>
    <row r="6366" spans="1:28" ht="16">
      <c r="A6366" s="200" t="s">
        <v>2643</v>
      </c>
      <c r="B6366" s="212" t="s">
        <v>3</v>
      </c>
      <c r="C6366" s="212">
        <v>0</v>
      </c>
      <c r="D6366" s="212" t="s">
        <v>5</v>
      </c>
      <c r="E6366" s="212" t="s">
        <v>5</v>
      </c>
      <c r="F6366" s="132">
        <v>1</v>
      </c>
      <c r="G6366" s="132">
        <v>1</v>
      </c>
      <c r="H6366" s="132">
        <v>2</v>
      </c>
      <c r="I6366" s="212" t="s">
        <v>10</v>
      </c>
      <c r="J6366" s="213">
        <v>64.75</v>
      </c>
      <c r="K6366" s="214">
        <v>3617.1</v>
      </c>
      <c r="L6366" s="212" t="s">
        <v>5</v>
      </c>
      <c r="M6366" s="144">
        <f>mytable_customer_details!$K6366/mytable_customer_details!$J6366</f>
        <v>55.862548262548259</v>
      </c>
      <c r="N6366" s="168">
        <f>mytable_customer_details!$K6366/mytable_customer_details!$J6366</f>
        <v>55.862548262548259</v>
      </c>
      <c r="O6366" s="145">
        <f t="shared" si="495"/>
        <v>0</v>
      </c>
      <c r="P6366" s="145">
        <f t="shared" si="498"/>
        <v>0</v>
      </c>
      <c r="Q6366" s="146">
        <f t="shared" si="496"/>
        <v>1</v>
      </c>
      <c r="R6366" s="146">
        <f t="shared" si="499"/>
        <v>0</v>
      </c>
      <c r="S6366" s="146" t="b">
        <f>mytable_customer_details!$F$2:$F$7044&gt;0</f>
        <v>1</v>
      </c>
      <c r="T6366" s="146" t="b">
        <f>mytable_customer_details!$G$2:$G$7044&gt;0</f>
        <v>1</v>
      </c>
      <c r="U6366" s="146" t="b">
        <f>IF(mytable_customer_details!$S6366,mytable_customer_details!$T6366)</f>
        <v>1</v>
      </c>
      <c r="V6366" s="147">
        <f t="shared" si="497"/>
        <v>0</v>
      </c>
      <c r="W6366" s="148">
        <f ca="1">EDATE(TODAY(),-mytable_customer_details!$M6366)</f>
        <v>42032</v>
      </c>
      <c r="X6366" s="147">
        <f>mytable_customer_details!$K6366/mytable_customer_details!$M6366</f>
        <v>64.75</v>
      </c>
      <c r="Y6366" s="147" t="str">
        <f>VLOOKUP(H:H,Table2_ContractType!A:B,2,0)</f>
        <v>2 Year</v>
      </c>
      <c r="Z6366" s="147" t="str">
        <f>VLOOKUP(F:F,Table3_PhoneService!A:B,2,0)</f>
        <v>One Line</v>
      </c>
      <c r="AA6366" s="147" t="str">
        <f>VLOOKUP(G:G,Table4_InternetService!A:B,2,0)</f>
        <v>DSL</v>
      </c>
      <c r="AB6366" s="149" t="str">
        <f>_xlfn.IFS(mytable_customer_details!$U6366, "Phone and Internet",mytable_customer_details!$S6366, "Phone Only", mytable_customer_details!$T6366, "Internet Only", TRUE, 0)</f>
        <v>Phone and Internet</v>
      </c>
    </row>
    <row r="6367" spans="1:28" ht="16">
      <c r="A6367" s="200" t="s">
        <v>4326</v>
      </c>
      <c r="B6367" s="212" t="s">
        <v>3</v>
      </c>
      <c r="C6367" s="212">
        <v>0</v>
      </c>
      <c r="D6367" s="212" t="s">
        <v>5</v>
      </c>
      <c r="E6367" s="212" t="s">
        <v>5</v>
      </c>
      <c r="F6367" s="132">
        <v>1</v>
      </c>
      <c r="G6367" s="132">
        <v>2</v>
      </c>
      <c r="H6367" s="132">
        <v>0</v>
      </c>
      <c r="I6367" s="212" t="s">
        <v>7</v>
      </c>
      <c r="J6367" s="213">
        <v>79.55</v>
      </c>
      <c r="K6367" s="214">
        <v>79.55</v>
      </c>
      <c r="L6367" s="212" t="s">
        <v>4</v>
      </c>
      <c r="M6367" s="144">
        <f>mytable_customer_details!$K6367/mytable_customer_details!$J6367</f>
        <v>1</v>
      </c>
      <c r="N6367" s="168">
        <f>mytable_customer_details!$K6367/mytable_customer_details!$J6367</f>
        <v>1</v>
      </c>
      <c r="O6367" s="145">
        <f t="shared" si="495"/>
        <v>0</v>
      </c>
      <c r="P6367" s="145">
        <f t="shared" si="498"/>
        <v>0</v>
      </c>
      <c r="Q6367" s="146">
        <f t="shared" si="496"/>
        <v>1</v>
      </c>
      <c r="R6367" s="146">
        <f t="shared" si="499"/>
        <v>1</v>
      </c>
      <c r="S6367" s="146" t="b">
        <f>mytable_customer_details!$F$2:$F$7044&gt;0</f>
        <v>1</v>
      </c>
      <c r="T6367" s="146" t="b">
        <f>mytable_customer_details!$G$2:$G$7044&gt;0</f>
        <v>1</v>
      </c>
      <c r="U6367" s="146" t="b">
        <f>IF(mytable_customer_details!$S6367,mytable_customer_details!$T6367)</f>
        <v>1</v>
      </c>
      <c r="V6367" s="147">
        <f t="shared" si="497"/>
        <v>0</v>
      </c>
      <c r="W6367" s="148">
        <f ca="1">EDATE(TODAY(),-mytable_customer_details!$M6367)</f>
        <v>43674</v>
      </c>
      <c r="X6367" s="147">
        <f>mytable_customer_details!$K6367/mytable_customer_details!$M6367</f>
        <v>79.55</v>
      </c>
      <c r="Y6367" s="147" t="str">
        <f>VLOOKUP(H:H,Table2_ContractType!A:B,2,0)</f>
        <v>Month-to-Month</v>
      </c>
      <c r="Z6367" s="147" t="str">
        <f>VLOOKUP(F:F,Table3_PhoneService!A:B,2,0)</f>
        <v>One Line</v>
      </c>
      <c r="AA6367" s="147" t="str">
        <f>VLOOKUP(G:G,Table4_InternetService!A:B,2,0)</f>
        <v>Fiber Optic</v>
      </c>
      <c r="AB6367" s="149" t="str">
        <f>_xlfn.IFS(mytable_customer_details!$U6367, "Phone and Internet",mytable_customer_details!$S6367, "Phone Only", mytable_customer_details!$T6367, "Internet Only", TRUE, 0)</f>
        <v>Phone and Internet</v>
      </c>
    </row>
    <row r="6368" spans="1:28" ht="16">
      <c r="A6368" s="200" t="s">
        <v>3930</v>
      </c>
      <c r="B6368" s="212" t="s">
        <v>3</v>
      </c>
      <c r="C6368" s="212">
        <v>0</v>
      </c>
      <c r="D6368" s="212" t="s">
        <v>5</v>
      </c>
      <c r="E6368" s="212" t="s">
        <v>5</v>
      </c>
      <c r="F6368" s="132">
        <v>2</v>
      </c>
      <c r="G6368" s="132">
        <v>2</v>
      </c>
      <c r="H6368" s="132">
        <v>0</v>
      </c>
      <c r="I6368" s="212" t="s">
        <v>13</v>
      </c>
      <c r="J6368" s="213">
        <v>93.55</v>
      </c>
      <c r="K6368" s="214">
        <v>536.4</v>
      </c>
      <c r="L6368" s="212" t="s">
        <v>4</v>
      </c>
      <c r="M6368" s="144">
        <f>mytable_customer_details!$K6368/mytable_customer_details!$J6368</f>
        <v>5.733832175307322</v>
      </c>
      <c r="N6368" s="168">
        <f>mytable_customer_details!$K6368/mytable_customer_details!$J6368</f>
        <v>5.733832175307322</v>
      </c>
      <c r="O6368" s="145">
        <f t="shared" si="495"/>
        <v>0</v>
      </c>
      <c r="P6368" s="145">
        <f t="shared" si="498"/>
        <v>0</v>
      </c>
      <c r="Q6368" s="146">
        <f t="shared" si="496"/>
        <v>1</v>
      </c>
      <c r="R6368" s="146">
        <f t="shared" si="499"/>
        <v>1</v>
      </c>
      <c r="S6368" s="146" t="b">
        <f>mytable_customer_details!$F$2:$F$7044&gt;0</f>
        <v>1</v>
      </c>
      <c r="T6368" s="146" t="b">
        <f>mytable_customer_details!$G$2:$G$7044&gt;0</f>
        <v>1</v>
      </c>
      <c r="U6368" s="146" t="b">
        <f>IF(mytable_customer_details!$S6368,mytable_customer_details!$T6368)</f>
        <v>1</v>
      </c>
      <c r="V6368" s="147">
        <f t="shared" si="497"/>
        <v>0</v>
      </c>
      <c r="W6368" s="148">
        <f ca="1">EDATE(TODAY(),-mytable_customer_details!$M6368)</f>
        <v>43552</v>
      </c>
      <c r="X6368" s="147">
        <f>mytable_customer_details!$K6368/mytable_customer_details!$M6368</f>
        <v>93.55</v>
      </c>
      <c r="Y6368" s="147" t="str">
        <f>VLOOKUP(H:H,Table2_ContractType!A:B,2,0)</f>
        <v>Month-to-Month</v>
      </c>
      <c r="Z6368" s="147" t="str">
        <f>VLOOKUP(F:F,Table3_PhoneService!A:B,2,0)</f>
        <v>Two or More Lines</v>
      </c>
      <c r="AA6368" s="147" t="str">
        <f>VLOOKUP(G:G,Table4_InternetService!A:B,2,0)</f>
        <v>Fiber Optic</v>
      </c>
      <c r="AB6368" s="149" t="str">
        <f>_xlfn.IFS(mytable_customer_details!$U6368, "Phone and Internet",mytable_customer_details!$S6368, "Phone Only", mytable_customer_details!$T6368, "Internet Only", TRUE, 0)</f>
        <v>Phone and Internet</v>
      </c>
    </row>
    <row r="6369" spans="1:28" ht="16">
      <c r="A6369" s="200" t="s">
        <v>4182</v>
      </c>
      <c r="B6369" s="212" t="s">
        <v>9</v>
      </c>
      <c r="C6369" s="212">
        <v>0</v>
      </c>
      <c r="D6369" s="212" t="s">
        <v>5</v>
      </c>
      <c r="E6369" s="212" t="s">
        <v>5</v>
      </c>
      <c r="F6369" s="132">
        <v>1</v>
      </c>
      <c r="G6369" s="132">
        <v>0</v>
      </c>
      <c r="H6369" s="132">
        <v>0</v>
      </c>
      <c r="I6369" s="212" t="s">
        <v>10</v>
      </c>
      <c r="J6369" s="213">
        <v>18.95</v>
      </c>
      <c r="K6369" s="214">
        <v>185.6</v>
      </c>
      <c r="L6369" s="212" t="s">
        <v>4</v>
      </c>
      <c r="M6369" s="144">
        <f>mytable_customer_details!$K6369/mytable_customer_details!$J6369</f>
        <v>9.7941952506596301</v>
      </c>
      <c r="N6369" s="168">
        <f>mytable_customer_details!$K6369/mytable_customer_details!$J6369</f>
        <v>9.7941952506596301</v>
      </c>
      <c r="O6369" s="145">
        <f t="shared" si="495"/>
        <v>0</v>
      </c>
      <c r="P6369" s="145">
        <f t="shared" si="498"/>
        <v>0</v>
      </c>
      <c r="Q6369" s="146">
        <f t="shared" si="496"/>
        <v>0</v>
      </c>
      <c r="R6369" s="146">
        <f t="shared" si="499"/>
        <v>1</v>
      </c>
      <c r="S6369" s="146" t="b">
        <f>mytable_customer_details!$F$2:$F$7044&gt;0</f>
        <v>1</v>
      </c>
      <c r="T6369" s="146" t="b">
        <f>mytable_customer_details!$G$2:$G$7044&gt;0</f>
        <v>0</v>
      </c>
      <c r="U6369" s="146" t="b">
        <f>IF(mytable_customer_details!$S6369,mytable_customer_details!$T6369)</f>
        <v>0</v>
      </c>
      <c r="V6369" s="147">
        <f t="shared" si="497"/>
        <v>0</v>
      </c>
      <c r="W6369" s="148">
        <f ca="1">EDATE(TODAY(),-mytable_customer_details!$M6369)</f>
        <v>43432</v>
      </c>
      <c r="X6369" s="147">
        <f>mytable_customer_details!$K6369/mytable_customer_details!$M6369</f>
        <v>18.95</v>
      </c>
      <c r="Y6369" s="147" t="str">
        <f>VLOOKUP(H:H,Table2_ContractType!A:B,2,0)</f>
        <v>Month-to-Month</v>
      </c>
      <c r="Z6369" s="147" t="str">
        <f>VLOOKUP(F:F,Table3_PhoneService!A:B,2,0)</f>
        <v>One Line</v>
      </c>
      <c r="AA6369" s="147" t="str">
        <f>VLOOKUP(G:G,Table4_InternetService!A:B,2,0)</f>
        <v>No Internet Service</v>
      </c>
      <c r="AB6369" s="149" t="str">
        <f>_xlfn.IFS(mytable_customer_details!$U6369, "Phone and Internet",mytable_customer_details!$S6369, "Phone Only", mytable_customer_details!$T6369, "Internet Only", TRUE, 0)</f>
        <v>Phone Only</v>
      </c>
    </row>
    <row r="6370" spans="1:28" ht="16">
      <c r="A6370" s="200" t="s">
        <v>3605</v>
      </c>
      <c r="B6370" s="212" t="s">
        <v>3</v>
      </c>
      <c r="C6370" s="212">
        <v>0</v>
      </c>
      <c r="D6370" s="212" t="s">
        <v>5</v>
      </c>
      <c r="E6370" s="212" t="s">
        <v>5</v>
      </c>
      <c r="F6370" s="132">
        <v>0</v>
      </c>
      <c r="G6370" s="132">
        <v>1</v>
      </c>
      <c r="H6370" s="132">
        <v>0</v>
      </c>
      <c r="I6370" s="212" t="s">
        <v>7</v>
      </c>
      <c r="J6370" s="213">
        <v>40.75</v>
      </c>
      <c r="K6370" s="214">
        <v>359.4</v>
      </c>
      <c r="L6370" s="212" t="s">
        <v>5</v>
      </c>
      <c r="M6370" s="144">
        <f>mytable_customer_details!$K6370/mytable_customer_details!$J6370</f>
        <v>8.8196319018404896</v>
      </c>
      <c r="N6370" s="168">
        <f>mytable_customer_details!$K6370/mytable_customer_details!$J6370</f>
        <v>8.8196319018404896</v>
      </c>
      <c r="O6370" s="145">
        <f t="shared" si="495"/>
        <v>0</v>
      </c>
      <c r="P6370" s="145">
        <f t="shared" si="498"/>
        <v>0</v>
      </c>
      <c r="Q6370" s="146">
        <f t="shared" si="496"/>
        <v>1</v>
      </c>
      <c r="R6370" s="146">
        <f t="shared" si="499"/>
        <v>0</v>
      </c>
      <c r="S6370" s="146" t="b">
        <f>mytable_customer_details!$F$2:$F$7044&gt;0</f>
        <v>0</v>
      </c>
      <c r="T6370" s="146" t="b">
        <f>mytable_customer_details!$G$2:$G$7044&gt;0</f>
        <v>1</v>
      </c>
      <c r="U6370" s="146" t="b">
        <f>IF(mytable_customer_details!$S6370,mytable_customer_details!$T6370)</f>
        <v>0</v>
      </c>
      <c r="V6370" s="147">
        <f t="shared" si="497"/>
        <v>0</v>
      </c>
      <c r="W6370" s="148">
        <f ca="1">EDATE(TODAY(),-mytable_customer_details!$M6370)</f>
        <v>43462</v>
      </c>
      <c r="X6370" s="147">
        <f>mytable_customer_details!$K6370/mytable_customer_details!$M6370</f>
        <v>40.75</v>
      </c>
      <c r="Y6370" s="147" t="str">
        <f>VLOOKUP(H:H,Table2_ContractType!A:B,2,0)</f>
        <v>Month-to-Month</v>
      </c>
      <c r="Z6370" s="147" t="str">
        <f>VLOOKUP(F:F,Table3_PhoneService!A:B,2,0)</f>
        <v>No Phone Service</v>
      </c>
      <c r="AA6370" s="147" t="str">
        <f>VLOOKUP(G:G,Table4_InternetService!A:B,2,0)</f>
        <v>DSL</v>
      </c>
      <c r="AB6370" s="149" t="str">
        <f>_xlfn.IFS(mytable_customer_details!$U6370, "Phone and Internet",mytable_customer_details!$S6370, "Phone Only", mytable_customer_details!$T6370, "Internet Only", TRUE, 0)</f>
        <v>Internet Only</v>
      </c>
    </row>
    <row r="6371" spans="1:28" ht="16">
      <c r="A6371" s="200" t="s">
        <v>3537</v>
      </c>
      <c r="B6371" s="212" t="s">
        <v>9</v>
      </c>
      <c r="C6371" s="212">
        <v>1</v>
      </c>
      <c r="D6371" s="212" t="s">
        <v>5</v>
      </c>
      <c r="E6371" s="212" t="s">
        <v>5</v>
      </c>
      <c r="F6371" s="132">
        <v>1</v>
      </c>
      <c r="G6371" s="132">
        <v>1</v>
      </c>
      <c r="H6371" s="132">
        <v>0</v>
      </c>
      <c r="I6371" s="212" t="s">
        <v>7</v>
      </c>
      <c r="J6371" s="213">
        <v>50.35</v>
      </c>
      <c r="K6371" s="214">
        <v>237.25</v>
      </c>
      <c r="L6371" s="212" t="s">
        <v>4</v>
      </c>
      <c r="M6371" s="144">
        <f>mytable_customer_details!$K6371/mytable_customer_details!$J6371</f>
        <v>4.7120158887785504</v>
      </c>
      <c r="N6371" s="168">
        <f>mytable_customer_details!$K6371/mytable_customer_details!$J6371</f>
        <v>4.7120158887785504</v>
      </c>
      <c r="O6371" s="145">
        <f t="shared" si="495"/>
        <v>0</v>
      </c>
      <c r="P6371" s="145">
        <f t="shared" si="498"/>
        <v>0</v>
      </c>
      <c r="Q6371" s="146">
        <f t="shared" si="496"/>
        <v>0</v>
      </c>
      <c r="R6371" s="146">
        <f t="shared" si="499"/>
        <v>1</v>
      </c>
      <c r="S6371" s="146" t="b">
        <f>mytable_customer_details!$F$2:$F$7044&gt;0</f>
        <v>1</v>
      </c>
      <c r="T6371" s="146" t="b">
        <f>mytable_customer_details!$G$2:$G$7044&gt;0</f>
        <v>1</v>
      </c>
      <c r="U6371" s="146" t="b">
        <f>IF(mytable_customer_details!$S6371,mytable_customer_details!$T6371)</f>
        <v>1</v>
      </c>
      <c r="V6371" s="147">
        <f t="shared" si="497"/>
        <v>0</v>
      </c>
      <c r="W6371" s="148">
        <f ca="1">EDATE(TODAY(),-mytable_customer_details!$M6371)</f>
        <v>43583</v>
      </c>
      <c r="X6371" s="147">
        <f>mytable_customer_details!$K6371/mytable_customer_details!$M6371</f>
        <v>50.349999999999994</v>
      </c>
      <c r="Y6371" s="147" t="str">
        <f>VLOOKUP(H:H,Table2_ContractType!A:B,2,0)</f>
        <v>Month-to-Month</v>
      </c>
      <c r="Z6371" s="147" t="str">
        <f>VLOOKUP(F:F,Table3_PhoneService!A:B,2,0)</f>
        <v>One Line</v>
      </c>
      <c r="AA6371" s="147" t="str">
        <f>VLOOKUP(G:G,Table4_InternetService!A:B,2,0)</f>
        <v>DSL</v>
      </c>
      <c r="AB6371" s="149" t="str">
        <f>_xlfn.IFS(mytable_customer_details!$U6371, "Phone and Internet",mytable_customer_details!$S6371, "Phone Only", mytable_customer_details!$T6371, "Internet Only", TRUE, 0)</f>
        <v>Phone and Internet</v>
      </c>
    </row>
    <row r="6372" spans="1:28" ht="16">
      <c r="A6372" s="200" t="s">
        <v>5316</v>
      </c>
      <c r="B6372" s="212" t="s">
        <v>3</v>
      </c>
      <c r="C6372" s="212">
        <v>0</v>
      </c>
      <c r="D6372" s="212" t="s">
        <v>4</v>
      </c>
      <c r="E6372" s="212" t="s">
        <v>5</v>
      </c>
      <c r="F6372" s="132">
        <v>1</v>
      </c>
      <c r="G6372" s="132">
        <v>1</v>
      </c>
      <c r="H6372" s="132">
        <v>2</v>
      </c>
      <c r="I6372" s="212" t="s">
        <v>7</v>
      </c>
      <c r="J6372" s="213">
        <v>78.8</v>
      </c>
      <c r="K6372" s="214">
        <v>3460.3</v>
      </c>
      <c r="L6372" s="212" t="s">
        <v>5</v>
      </c>
      <c r="M6372" s="144">
        <f>mytable_customer_details!$K6372/mytable_customer_details!$J6372</f>
        <v>43.912436548223354</v>
      </c>
      <c r="N6372" s="168">
        <f>mytable_customer_details!$K6372/mytable_customer_details!$J6372</f>
        <v>43.912436548223354</v>
      </c>
      <c r="O6372" s="145">
        <f t="shared" si="495"/>
        <v>1</v>
      </c>
      <c r="P6372" s="145">
        <f t="shared" si="498"/>
        <v>0</v>
      </c>
      <c r="Q6372" s="146">
        <f t="shared" si="496"/>
        <v>1</v>
      </c>
      <c r="R6372" s="146">
        <f t="shared" si="499"/>
        <v>0</v>
      </c>
      <c r="S6372" s="146" t="b">
        <f>mytable_customer_details!$F$2:$F$7044&gt;0</f>
        <v>1</v>
      </c>
      <c r="T6372" s="146" t="b">
        <f>mytable_customer_details!$G$2:$G$7044&gt;0</f>
        <v>1</v>
      </c>
      <c r="U6372" s="146" t="b">
        <f>IF(mytable_customer_details!$S6372,mytable_customer_details!$T6372)</f>
        <v>1</v>
      </c>
      <c r="V6372" s="147">
        <f t="shared" si="497"/>
        <v>1</v>
      </c>
      <c r="W6372" s="148">
        <f ca="1">EDATE(TODAY(),-mytable_customer_details!$M6372)</f>
        <v>42397</v>
      </c>
      <c r="X6372" s="147">
        <f>mytable_customer_details!$K6372/mytable_customer_details!$M6372</f>
        <v>78.8</v>
      </c>
      <c r="Y6372" s="147" t="str">
        <f>VLOOKUP(H:H,Table2_ContractType!A:B,2,0)</f>
        <v>2 Year</v>
      </c>
      <c r="Z6372" s="147" t="str">
        <f>VLOOKUP(F:F,Table3_PhoneService!A:B,2,0)</f>
        <v>One Line</v>
      </c>
      <c r="AA6372" s="147" t="str">
        <f>VLOOKUP(G:G,Table4_InternetService!A:B,2,0)</f>
        <v>DSL</v>
      </c>
      <c r="AB6372" s="149" t="str">
        <f>_xlfn.IFS(mytable_customer_details!$U6372, "Phone and Internet",mytable_customer_details!$S6372, "Phone Only", mytable_customer_details!$T6372, "Internet Only", TRUE, 0)</f>
        <v>Phone and Internet</v>
      </c>
    </row>
    <row r="6373" spans="1:28" ht="16">
      <c r="A6373" s="200" t="s">
        <v>4229</v>
      </c>
      <c r="B6373" s="212" t="s">
        <v>9</v>
      </c>
      <c r="C6373" s="212">
        <v>0</v>
      </c>
      <c r="D6373" s="212" t="s">
        <v>5</v>
      </c>
      <c r="E6373" s="212" t="s">
        <v>5</v>
      </c>
      <c r="F6373" s="132">
        <v>2</v>
      </c>
      <c r="G6373" s="132">
        <v>0</v>
      </c>
      <c r="H6373" s="132">
        <v>0</v>
      </c>
      <c r="I6373" s="212" t="s">
        <v>13</v>
      </c>
      <c r="J6373" s="213">
        <v>25.05</v>
      </c>
      <c r="K6373" s="214">
        <v>152.94999999999999</v>
      </c>
      <c r="L6373" s="212" t="s">
        <v>5</v>
      </c>
      <c r="M6373" s="144">
        <f>mytable_customer_details!$K6373/mytable_customer_details!$J6373</f>
        <v>6.1057884231536921</v>
      </c>
      <c r="N6373" s="168">
        <f>mytable_customer_details!$K6373/mytable_customer_details!$J6373</f>
        <v>6.1057884231536921</v>
      </c>
      <c r="O6373" s="145">
        <f t="shared" si="495"/>
        <v>0</v>
      </c>
      <c r="P6373" s="145">
        <f t="shared" si="498"/>
        <v>1</v>
      </c>
      <c r="Q6373" s="146">
        <f t="shared" si="496"/>
        <v>0</v>
      </c>
      <c r="R6373" s="146">
        <f t="shared" si="499"/>
        <v>0</v>
      </c>
      <c r="S6373" s="146" t="b">
        <f>mytable_customer_details!$F$2:$F$7044&gt;0</f>
        <v>1</v>
      </c>
      <c r="T6373" s="146" t="b">
        <f>mytable_customer_details!$G$2:$G$7044&gt;0</f>
        <v>0</v>
      </c>
      <c r="U6373" s="146" t="b">
        <f>IF(mytable_customer_details!$S6373,mytable_customer_details!$T6373)</f>
        <v>0</v>
      </c>
      <c r="V6373" s="147">
        <f t="shared" si="497"/>
        <v>0</v>
      </c>
      <c r="W6373" s="148">
        <f ca="1">EDATE(TODAY(),-mytable_customer_details!$M6373)</f>
        <v>43524</v>
      </c>
      <c r="X6373" s="147">
        <f>mytable_customer_details!$K6373/mytable_customer_details!$M6373</f>
        <v>25.05</v>
      </c>
      <c r="Y6373" s="147" t="str">
        <f>VLOOKUP(H:H,Table2_ContractType!A:B,2,0)</f>
        <v>Month-to-Month</v>
      </c>
      <c r="Z6373" s="147" t="str">
        <f>VLOOKUP(F:F,Table3_PhoneService!A:B,2,0)</f>
        <v>Two or More Lines</v>
      </c>
      <c r="AA6373" s="147" t="str">
        <f>VLOOKUP(G:G,Table4_InternetService!A:B,2,0)</f>
        <v>No Internet Service</v>
      </c>
      <c r="AB6373" s="149" t="str">
        <f>_xlfn.IFS(mytable_customer_details!$U6373, "Phone and Internet",mytable_customer_details!$S6373, "Phone Only", mytable_customer_details!$T6373, "Internet Only", TRUE, 0)</f>
        <v>Phone Only</v>
      </c>
    </row>
    <row r="6374" spans="1:28" ht="16">
      <c r="A6374" s="200" t="s">
        <v>3549</v>
      </c>
      <c r="B6374" s="212" t="s">
        <v>9</v>
      </c>
      <c r="C6374" s="212">
        <v>0</v>
      </c>
      <c r="D6374" s="212" t="s">
        <v>4</v>
      </c>
      <c r="E6374" s="212" t="s">
        <v>4</v>
      </c>
      <c r="F6374" s="132">
        <v>1</v>
      </c>
      <c r="G6374" s="132">
        <v>2</v>
      </c>
      <c r="H6374" s="132">
        <v>2</v>
      </c>
      <c r="I6374" s="212" t="s">
        <v>17</v>
      </c>
      <c r="J6374" s="213">
        <v>100.2</v>
      </c>
      <c r="K6374" s="214">
        <v>7209</v>
      </c>
      <c r="L6374" s="212" t="s">
        <v>5</v>
      </c>
      <c r="M6374" s="144">
        <f>mytable_customer_details!$K6374/mytable_customer_details!$J6374</f>
        <v>71.946107784431135</v>
      </c>
      <c r="N6374" s="168">
        <f>mytable_customer_details!$K6374/mytable_customer_details!$J6374</f>
        <v>71.946107784431135</v>
      </c>
      <c r="O6374" s="145">
        <f t="shared" si="495"/>
        <v>1</v>
      </c>
      <c r="P6374" s="145">
        <f t="shared" si="498"/>
        <v>0</v>
      </c>
      <c r="Q6374" s="146">
        <f t="shared" si="496"/>
        <v>0</v>
      </c>
      <c r="R6374" s="146">
        <f t="shared" si="499"/>
        <v>0</v>
      </c>
      <c r="S6374" s="146" t="b">
        <f>mytable_customer_details!$F$2:$F$7044&gt;0</f>
        <v>1</v>
      </c>
      <c r="T6374" s="146" t="b">
        <f>mytable_customer_details!$G$2:$G$7044&gt;0</f>
        <v>1</v>
      </c>
      <c r="U6374" s="146" t="b">
        <f>IF(mytable_customer_details!$S6374,mytable_customer_details!$T6374)</f>
        <v>1</v>
      </c>
      <c r="V6374" s="147">
        <f t="shared" si="497"/>
        <v>3</v>
      </c>
      <c r="W6374" s="148">
        <f ca="1">EDATE(TODAY(),-mytable_customer_details!$M6374)</f>
        <v>41545</v>
      </c>
      <c r="X6374" s="147">
        <f>mytable_customer_details!$K6374/mytable_customer_details!$M6374</f>
        <v>100.2</v>
      </c>
      <c r="Y6374" s="147" t="str">
        <f>VLOOKUP(H:H,Table2_ContractType!A:B,2,0)</f>
        <v>2 Year</v>
      </c>
      <c r="Z6374" s="147" t="str">
        <f>VLOOKUP(F:F,Table3_PhoneService!A:B,2,0)</f>
        <v>One Line</v>
      </c>
      <c r="AA6374" s="147" t="str">
        <f>VLOOKUP(G:G,Table4_InternetService!A:B,2,0)</f>
        <v>Fiber Optic</v>
      </c>
      <c r="AB6374" s="149" t="str">
        <f>_xlfn.IFS(mytable_customer_details!$U6374, "Phone and Internet",mytable_customer_details!$S6374, "Phone Only", mytable_customer_details!$T6374, "Internet Only", TRUE, 0)</f>
        <v>Phone and Internet</v>
      </c>
    </row>
    <row r="6375" spans="1:28" ht="16">
      <c r="A6375" s="200" t="s">
        <v>4553</v>
      </c>
      <c r="B6375" s="212" t="s">
        <v>3</v>
      </c>
      <c r="C6375" s="212">
        <v>1</v>
      </c>
      <c r="D6375" s="212" t="s">
        <v>4</v>
      </c>
      <c r="E6375" s="212" t="s">
        <v>5</v>
      </c>
      <c r="F6375" s="132">
        <v>2</v>
      </c>
      <c r="G6375" s="132">
        <v>2</v>
      </c>
      <c r="H6375" s="132">
        <v>0</v>
      </c>
      <c r="I6375" s="212" t="s">
        <v>10</v>
      </c>
      <c r="J6375" s="213">
        <v>79.3</v>
      </c>
      <c r="K6375" s="214">
        <v>2570</v>
      </c>
      <c r="L6375" s="212" t="s">
        <v>5</v>
      </c>
      <c r="M6375" s="144">
        <f>mytable_customer_details!$K6375/mytable_customer_details!$J6375</f>
        <v>32.408575031525849</v>
      </c>
      <c r="N6375" s="168">
        <f>mytable_customer_details!$K6375/mytable_customer_details!$J6375</f>
        <v>32.408575031525849</v>
      </c>
      <c r="O6375" s="145">
        <f t="shared" si="495"/>
        <v>1</v>
      </c>
      <c r="P6375" s="145">
        <f t="shared" si="498"/>
        <v>0</v>
      </c>
      <c r="Q6375" s="146">
        <f t="shared" si="496"/>
        <v>1</v>
      </c>
      <c r="R6375" s="146">
        <f t="shared" si="499"/>
        <v>0</v>
      </c>
      <c r="S6375" s="146" t="b">
        <f>mytable_customer_details!$F$2:$F$7044&gt;0</f>
        <v>1</v>
      </c>
      <c r="T6375" s="146" t="b">
        <f>mytable_customer_details!$G$2:$G$7044&gt;0</f>
        <v>1</v>
      </c>
      <c r="U6375" s="146" t="b">
        <f>IF(mytable_customer_details!$S6375,mytable_customer_details!$T6375)</f>
        <v>1</v>
      </c>
      <c r="V6375" s="147">
        <f t="shared" si="497"/>
        <v>1</v>
      </c>
      <c r="W6375" s="148">
        <f ca="1">EDATE(TODAY(),-mytable_customer_details!$M6375)</f>
        <v>42732</v>
      </c>
      <c r="X6375" s="147">
        <f>mytable_customer_details!$K6375/mytable_customer_details!$M6375</f>
        <v>79.300000000000011</v>
      </c>
      <c r="Y6375" s="147" t="str">
        <f>VLOOKUP(H:H,Table2_ContractType!A:B,2,0)</f>
        <v>Month-to-Month</v>
      </c>
      <c r="Z6375" s="147" t="str">
        <f>VLOOKUP(F:F,Table3_PhoneService!A:B,2,0)</f>
        <v>Two or More Lines</v>
      </c>
      <c r="AA6375" s="147" t="str">
        <f>VLOOKUP(G:G,Table4_InternetService!A:B,2,0)</f>
        <v>Fiber Optic</v>
      </c>
      <c r="AB6375" s="149" t="str">
        <f>_xlfn.IFS(mytable_customer_details!$U6375, "Phone and Internet",mytable_customer_details!$S6375, "Phone Only", mytable_customer_details!$T6375, "Internet Only", TRUE, 0)</f>
        <v>Phone and Internet</v>
      </c>
    </row>
    <row r="6376" spans="1:28" ht="16">
      <c r="A6376" s="200" t="s">
        <v>2270</v>
      </c>
      <c r="B6376" s="212" t="s">
        <v>3</v>
      </c>
      <c r="C6376" s="212">
        <v>0</v>
      </c>
      <c r="D6376" s="212" t="s">
        <v>5</v>
      </c>
      <c r="E6376" s="212" t="s">
        <v>5</v>
      </c>
      <c r="F6376" s="132">
        <v>1</v>
      </c>
      <c r="G6376" s="132">
        <v>0</v>
      </c>
      <c r="H6376" s="132">
        <v>2</v>
      </c>
      <c r="I6376" s="212" t="s">
        <v>10</v>
      </c>
      <c r="J6376" s="213">
        <v>20.85</v>
      </c>
      <c r="K6376" s="214">
        <v>161.65</v>
      </c>
      <c r="L6376" s="212" t="s">
        <v>5</v>
      </c>
      <c r="M6376" s="144">
        <f>mytable_customer_details!$K6376/mytable_customer_details!$J6376</f>
        <v>7.752997601918465</v>
      </c>
      <c r="N6376" s="168">
        <f>mytable_customer_details!$K6376/mytable_customer_details!$J6376</f>
        <v>7.752997601918465</v>
      </c>
      <c r="O6376" s="145">
        <f t="shared" si="495"/>
        <v>0</v>
      </c>
      <c r="P6376" s="145">
        <f t="shared" si="498"/>
        <v>0</v>
      </c>
      <c r="Q6376" s="146">
        <f t="shared" si="496"/>
        <v>1</v>
      </c>
      <c r="R6376" s="146">
        <f t="shared" si="499"/>
        <v>0</v>
      </c>
      <c r="S6376" s="146" t="b">
        <f>mytable_customer_details!$F$2:$F$7044&gt;0</f>
        <v>1</v>
      </c>
      <c r="T6376" s="146" t="b">
        <f>mytable_customer_details!$G$2:$G$7044&gt;0</f>
        <v>0</v>
      </c>
      <c r="U6376" s="146" t="b">
        <f>IF(mytable_customer_details!$S6376,mytable_customer_details!$T6376)</f>
        <v>0</v>
      </c>
      <c r="V6376" s="147">
        <f t="shared" si="497"/>
        <v>0</v>
      </c>
      <c r="W6376" s="148">
        <f ca="1">EDATE(TODAY(),-mytable_customer_details!$M6376)</f>
        <v>43493</v>
      </c>
      <c r="X6376" s="147">
        <f>mytable_customer_details!$K6376/mytable_customer_details!$M6376</f>
        <v>20.85</v>
      </c>
      <c r="Y6376" s="147" t="str">
        <f>VLOOKUP(H:H,Table2_ContractType!A:B,2,0)</f>
        <v>2 Year</v>
      </c>
      <c r="Z6376" s="147" t="str">
        <f>VLOOKUP(F:F,Table3_PhoneService!A:B,2,0)</f>
        <v>One Line</v>
      </c>
      <c r="AA6376" s="147" t="str">
        <f>VLOOKUP(G:G,Table4_InternetService!A:B,2,0)</f>
        <v>No Internet Service</v>
      </c>
      <c r="AB6376" s="149" t="str">
        <f>_xlfn.IFS(mytable_customer_details!$U6376, "Phone and Internet",mytable_customer_details!$S6376, "Phone Only", mytable_customer_details!$T6376, "Internet Only", TRUE, 0)</f>
        <v>Phone Only</v>
      </c>
    </row>
    <row r="6377" spans="1:28" ht="16">
      <c r="A6377" s="200" t="s">
        <v>4226</v>
      </c>
      <c r="B6377" s="212" t="s">
        <v>9</v>
      </c>
      <c r="C6377" s="212">
        <v>0</v>
      </c>
      <c r="D6377" s="212" t="s">
        <v>4</v>
      </c>
      <c r="E6377" s="212" t="s">
        <v>5</v>
      </c>
      <c r="F6377" s="132">
        <v>2</v>
      </c>
      <c r="G6377" s="132">
        <v>2</v>
      </c>
      <c r="H6377" s="132">
        <v>2</v>
      </c>
      <c r="I6377" s="212" t="s">
        <v>7</v>
      </c>
      <c r="J6377" s="213">
        <v>108.2</v>
      </c>
      <c r="K6377" s="214">
        <v>7840.6</v>
      </c>
      <c r="L6377" s="212" t="s">
        <v>5</v>
      </c>
      <c r="M6377" s="144">
        <f>mytable_customer_details!$K6377/mytable_customer_details!$J6377</f>
        <v>72.463955637707954</v>
      </c>
      <c r="N6377" s="168">
        <f>mytable_customer_details!$K6377/mytable_customer_details!$J6377</f>
        <v>72.463955637707954</v>
      </c>
      <c r="O6377" s="145">
        <f t="shared" si="495"/>
        <v>1</v>
      </c>
      <c r="P6377" s="145">
        <f t="shared" si="498"/>
        <v>0</v>
      </c>
      <c r="Q6377" s="146">
        <f t="shared" si="496"/>
        <v>0</v>
      </c>
      <c r="R6377" s="146">
        <f t="shared" si="499"/>
        <v>0</v>
      </c>
      <c r="S6377" s="146" t="b">
        <f>mytable_customer_details!$F$2:$F$7044&gt;0</f>
        <v>1</v>
      </c>
      <c r="T6377" s="146" t="b">
        <f>mytable_customer_details!$G$2:$G$7044&gt;0</f>
        <v>1</v>
      </c>
      <c r="U6377" s="146" t="b">
        <f>IF(mytable_customer_details!$S6377,mytable_customer_details!$T6377)</f>
        <v>1</v>
      </c>
      <c r="V6377" s="147">
        <f t="shared" si="497"/>
        <v>1</v>
      </c>
      <c r="W6377" s="148">
        <f ca="1">EDATE(TODAY(),-mytable_customer_details!$M6377)</f>
        <v>41514</v>
      </c>
      <c r="X6377" s="147">
        <f>mytable_customer_details!$K6377/mytable_customer_details!$M6377</f>
        <v>108.2</v>
      </c>
      <c r="Y6377" s="147" t="str">
        <f>VLOOKUP(H:H,Table2_ContractType!A:B,2,0)</f>
        <v>2 Year</v>
      </c>
      <c r="Z6377" s="147" t="str">
        <f>VLOOKUP(F:F,Table3_PhoneService!A:B,2,0)</f>
        <v>Two or More Lines</v>
      </c>
      <c r="AA6377" s="147" t="str">
        <f>VLOOKUP(G:G,Table4_InternetService!A:B,2,0)</f>
        <v>Fiber Optic</v>
      </c>
      <c r="AB6377" s="149" t="str">
        <f>_xlfn.IFS(mytable_customer_details!$U6377, "Phone and Internet",mytable_customer_details!$S6377, "Phone Only", mytable_customer_details!$T6377, "Internet Only", TRUE, 0)</f>
        <v>Phone and Internet</v>
      </c>
    </row>
    <row r="6378" spans="1:28" ht="16">
      <c r="A6378" s="200" t="s">
        <v>5979</v>
      </c>
      <c r="B6378" s="212" t="s">
        <v>3</v>
      </c>
      <c r="C6378" s="212">
        <v>0</v>
      </c>
      <c r="D6378" s="212" t="s">
        <v>5</v>
      </c>
      <c r="E6378" s="212" t="s">
        <v>5</v>
      </c>
      <c r="F6378" s="132">
        <v>2</v>
      </c>
      <c r="G6378" s="132">
        <v>1</v>
      </c>
      <c r="H6378" s="132">
        <v>1</v>
      </c>
      <c r="I6378" s="212" t="s">
        <v>10</v>
      </c>
      <c r="J6378" s="213">
        <v>74.05</v>
      </c>
      <c r="K6378" s="214">
        <v>872.65</v>
      </c>
      <c r="L6378" s="212" t="s">
        <v>4</v>
      </c>
      <c r="M6378" s="144">
        <f>mytable_customer_details!$K6378/mytable_customer_details!$J6378</f>
        <v>11.784604996623903</v>
      </c>
      <c r="N6378" s="168">
        <f>mytable_customer_details!$K6378/mytable_customer_details!$J6378</f>
        <v>11.784604996623903</v>
      </c>
      <c r="O6378" s="145">
        <f t="shared" si="495"/>
        <v>0</v>
      </c>
      <c r="P6378" s="145">
        <f t="shared" si="498"/>
        <v>0</v>
      </c>
      <c r="Q6378" s="146">
        <f t="shared" si="496"/>
        <v>1</v>
      </c>
      <c r="R6378" s="146">
        <f t="shared" si="499"/>
        <v>1</v>
      </c>
      <c r="S6378" s="146" t="b">
        <f>mytable_customer_details!$F$2:$F$7044&gt;0</f>
        <v>1</v>
      </c>
      <c r="T6378" s="146" t="b">
        <f>mytable_customer_details!$G$2:$G$7044&gt;0</f>
        <v>1</v>
      </c>
      <c r="U6378" s="146" t="b">
        <f>IF(mytable_customer_details!$S6378,mytable_customer_details!$T6378)</f>
        <v>1</v>
      </c>
      <c r="V6378" s="147">
        <f t="shared" si="497"/>
        <v>0</v>
      </c>
      <c r="W6378" s="148">
        <f ca="1">EDATE(TODAY(),-mytable_customer_details!$M6378)</f>
        <v>43371</v>
      </c>
      <c r="X6378" s="147">
        <f>mytable_customer_details!$K6378/mytable_customer_details!$M6378</f>
        <v>74.05</v>
      </c>
      <c r="Y6378" s="147" t="str">
        <f>VLOOKUP(H:H,Table2_ContractType!A:B,2,0)</f>
        <v>1 Year</v>
      </c>
      <c r="Z6378" s="147" t="str">
        <f>VLOOKUP(F:F,Table3_PhoneService!A:B,2,0)</f>
        <v>Two or More Lines</v>
      </c>
      <c r="AA6378" s="147" t="str">
        <f>VLOOKUP(G:G,Table4_InternetService!A:B,2,0)</f>
        <v>DSL</v>
      </c>
      <c r="AB6378" s="149" t="str">
        <f>_xlfn.IFS(mytable_customer_details!$U6378, "Phone and Internet",mytable_customer_details!$S6378, "Phone Only", mytable_customer_details!$T6378, "Internet Only", TRUE, 0)</f>
        <v>Phone and Internet</v>
      </c>
    </row>
    <row r="6379" spans="1:28" ht="16">
      <c r="A6379" s="200" t="s">
        <v>1101</v>
      </c>
      <c r="B6379" s="212" t="s">
        <v>3</v>
      </c>
      <c r="C6379" s="212">
        <v>0</v>
      </c>
      <c r="D6379" s="212" t="s">
        <v>5</v>
      </c>
      <c r="E6379" s="212" t="s">
        <v>5</v>
      </c>
      <c r="F6379" s="132">
        <v>2</v>
      </c>
      <c r="G6379" s="132">
        <v>2</v>
      </c>
      <c r="H6379" s="132">
        <v>1</v>
      </c>
      <c r="I6379" s="212" t="s">
        <v>13</v>
      </c>
      <c r="J6379" s="213">
        <v>107.45</v>
      </c>
      <c r="K6379" s="214">
        <v>5680.9</v>
      </c>
      <c r="L6379" s="212" t="s">
        <v>5</v>
      </c>
      <c r="M6379" s="144">
        <f>mytable_customer_details!$K6379/mytable_customer_details!$J6379</f>
        <v>52.870172173103768</v>
      </c>
      <c r="N6379" s="168">
        <f>mytable_customer_details!$K6379/mytable_customer_details!$J6379</f>
        <v>52.870172173103768</v>
      </c>
      <c r="O6379" s="145">
        <f t="shared" si="495"/>
        <v>0</v>
      </c>
      <c r="P6379" s="145">
        <f t="shared" si="498"/>
        <v>0</v>
      </c>
      <c r="Q6379" s="146">
        <f t="shared" si="496"/>
        <v>1</v>
      </c>
      <c r="R6379" s="146">
        <f t="shared" si="499"/>
        <v>0</v>
      </c>
      <c r="S6379" s="146" t="b">
        <f>mytable_customer_details!$F$2:$F$7044&gt;0</f>
        <v>1</v>
      </c>
      <c r="T6379" s="146" t="b">
        <f>mytable_customer_details!$G$2:$G$7044&gt;0</f>
        <v>1</v>
      </c>
      <c r="U6379" s="146" t="b">
        <f>IF(mytable_customer_details!$S6379,mytable_customer_details!$T6379)</f>
        <v>1</v>
      </c>
      <c r="V6379" s="147">
        <f t="shared" si="497"/>
        <v>0</v>
      </c>
      <c r="W6379" s="148">
        <f ca="1">EDATE(TODAY(),-mytable_customer_details!$M6379)</f>
        <v>42122</v>
      </c>
      <c r="X6379" s="147">
        <f>mytable_customer_details!$K6379/mytable_customer_details!$M6379</f>
        <v>107.44999999999999</v>
      </c>
      <c r="Y6379" s="147" t="str">
        <f>VLOOKUP(H:H,Table2_ContractType!A:B,2,0)</f>
        <v>1 Year</v>
      </c>
      <c r="Z6379" s="147" t="str">
        <f>VLOOKUP(F:F,Table3_PhoneService!A:B,2,0)</f>
        <v>Two or More Lines</v>
      </c>
      <c r="AA6379" s="147" t="str">
        <f>VLOOKUP(G:G,Table4_InternetService!A:B,2,0)</f>
        <v>Fiber Optic</v>
      </c>
      <c r="AB6379" s="149" t="str">
        <f>_xlfn.IFS(mytable_customer_details!$U6379, "Phone and Internet",mytable_customer_details!$S6379, "Phone Only", mytable_customer_details!$T6379, "Internet Only", TRUE, 0)</f>
        <v>Phone and Internet</v>
      </c>
    </row>
    <row r="6380" spans="1:28" ht="16">
      <c r="A6380" s="200" t="s">
        <v>4413</v>
      </c>
      <c r="B6380" s="212" t="s">
        <v>9</v>
      </c>
      <c r="C6380" s="212">
        <v>0</v>
      </c>
      <c r="D6380" s="212" t="s">
        <v>5</v>
      </c>
      <c r="E6380" s="212" t="s">
        <v>5</v>
      </c>
      <c r="F6380" s="132">
        <v>0</v>
      </c>
      <c r="G6380" s="132">
        <v>1</v>
      </c>
      <c r="H6380" s="132">
        <v>0</v>
      </c>
      <c r="I6380" s="212" t="s">
        <v>17</v>
      </c>
      <c r="J6380" s="213">
        <v>48.95</v>
      </c>
      <c r="K6380" s="214">
        <v>1880.85</v>
      </c>
      <c r="L6380" s="212" t="s">
        <v>4</v>
      </c>
      <c r="M6380" s="144">
        <f>mytable_customer_details!$K6380/mytable_customer_details!$J6380</f>
        <v>38.423901940755869</v>
      </c>
      <c r="N6380" s="168">
        <f>mytable_customer_details!$K6380/mytable_customer_details!$J6380</f>
        <v>38.423901940755869</v>
      </c>
      <c r="O6380" s="145">
        <f t="shared" si="495"/>
        <v>0</v>
      </c>
      <c r="P6380" s="145">
        <f t="shared" si="498"/>
        <v>0</v>
      </c>
      <c r="Q6380" s="146">
        <f t="shared" si="496"/>
        <v>0</v>
      </c>
      <c r="R6380" s="146">
        <f t="shared" si="499"/>
        <v>1</v>
      </c>
      <c r="S6380" s="146" t="b">
        <f>mytable_customer_details!$F$2:$F$7044&gt;0</f>
        <v>0</v>
      </c>
      <c r="T6380" s="146" t="b">
        <f>mytable_customer_details!$G$2:$G$7044&gt;0</f>
        <v>1</v>
      </c>
      <c r="U6380" s="146" t="b">
        <f>IF(mytable_customer_details!$S6380,mytable_customer_details!$T6380)</f>
        <v>0</v>
      </c>
      <c r="V6380" s="147">
        <f t="shared" si="497"/>
        <v>0</v>
      </c>
      <c r="W6380" s="148">
        <f ca="1">EDATE(TODAY(),-mytable_customer_details!$M6380)</f>
        <v>42549</v>
      </c>
      <c r="X6380" s="147">
        <f>mytable_customer_details!$K6380/mytable_customer_details!$M6380</f>
        <v>48.95</v>
      </c>
      <c r="Y6380" s="147" t="str">
        <f>VLOOKUP(H:H,Table2_ContractType!A:B,2,0)</f>
        <v>Month-to-Month</v>
      </c>
      <c r="Z6380" s="147" t="str">
        <f>VLOOKUP(F:F,Table3_PhoneService!A:B,2,0)</f>
        <v>No Phone Service</v>
      </c>
      <c r="AA6380" s="147" t="str">
        <f>VLOOKUP(G:G,Table4_InternetService!A:B,2,0)</f>
        <v>DSL</v>
      </c>
      <c r="AB6380" s="149" t="str">
        <f>_xlfn.IFS(mytable_customer_details!$U6380, "Phone and Internet",mytable_customer_details!$S6380, "Phone Only", mytable_customer_details!$T6380, "Internet Only", TRUE, 0)</f>
        <v>Internet Only</v>
      </c>
    </row>
    <row r="6381" spans="1:28" ht="16">
      <c r="A6381" s="200" t="s">
        <v>6955</v>
      </c>
      <c r="B6381" s="212" t="s">
        <v>9</v>
      </c>
      <c r="C6381" s="212">
        <v>0</v>
      </c>
      <c r="D6381" s="212" t="s">
        <v>5</v>
      </c>
      <c r="E6381" s="212" t="s">
        <v>5</v>
      </c>
      <c r="F6381" s="132">
        <v>1</v>
      </c>
      <c r="G6381" s="132">
        <v>0</v>
      </c>
      <c r="H6381" s="132">
        <v>0</v>
      </c>
      <c r="I6381" s="212" t="s">
        <v>10</v>
      </c>
      <c r="J6381" s="213">
        <v>19.100000000000001</v>
      </c>
      <c r="K6381" s="214">
        <v>53.05</v>
      </c>
      <c r="L6381" s="212" t="s">
        <v>5</v>
      </c>
      <c r="M6381" s="144">
        <f>mytable_customer_details!$K6381/mytable_customer_details!$J6381</f>
        <v>2.7774869109947642</v>
      </c>
      <c r="N6381" s="168">
        <f>mytable_customer_details!$K6381/mytable_customer_details!$J6381</f>
        <v>2.7774869109947642</v>
      </c>
      <c r="O6381" s="145">
        <f t="shared" si="495"/>
        <v>0</v>
      </c>
      <c r="P6381" s="145">
        <f t="shared" si="498"/>
        <v>0</v>
      </c>
      <c r="Q6381" s="146">
        <f t="shared" si="496"/>
        <v>0</v>
      </c>
      <c r="R6381" s="146">
        <f t="shared" si="499"/>
        <v>0</v>
      </c>
      <c r="S6381" s="146" t="b">
        <f>mytable_customer_details!$F$2:$F$7044&gt;0</f>
        <v>1</v>
      </c>
      <c r="T6381" s="146" t="b">
        <f>mytable_customer_details!$G$2:$G$7044&gt;0</f>
        <v>0</v>
      </c>
      <c r="U6381" s="146" t="b">
        <f>IF(mytable_customer_details!$S6381,mytable_customer_details!$T6381)</f>
        <v>0</v>
      </c>
      <c r="V6381" s="147">
        <f t="shared" si="497"/>
        <v>0</v>
      </c>
      <c r="W6381" s="148">
        <f ca="1">EDATE(TODAY(),-mytable_customer_details!$M6381)</f>
        <v>43644</v>
      </c>
      <c r="X6381" s="147">
        <f>mytable_customer_details!$K6381/mytable_customer_details!$M6381</f>
        <v>19.100000000000001</v>
      </c>
      <c r="Y6381" s="147" t="str">
        <f>VLOOKUP(H:H,Table2_ContractType!A:B,2,0)</f>
        <v>Month-to-Month</v>
      </c>
      <c r="Z6381" s="147" t="str">
        <f>VLOOKUP(F:F,Table3_PhoneService!A:B,2,0)</f>
        <v>One Line</v>
      </c>
      <c r="AA6381" s="147" t="str">
        <f>VLOOKUP(G:G,Table4_InternetService!A:B,2,0)</f>
        <v>No Internet Service</v>
      </c>
      <c r="AB6381" s="149" t="str">
        <f>_xlfn.IFS(mytable_customer_details!$U6381, "Phone and Internet",mytable_customer_details!$S6381, "Phone Only", mytable_customer_details!$T6381, "Internet Only", TRUE, 0)</f>
        <v>Phone Only</v>
      </c>
    </row>
    <row r="6382" spans="1:28" ht="16">
      <c r="A6382" s="200" t="s">
        <v>3755</v>
      </c>
      <c r="B6382" s="212" t="s">
        <v>9</v>
      </c>
      <c r="C6382" s="212">
        <v>0</v>
      </c>
      <c r="D6382" s="212" t="s">
        <v>5</v>
      </c>
      <c r="E6382" s="212" t="s">
        <v>5</v>
      </c>
      <c r="F6382" s="132">
        <v>1</v>
      </c>
      <c r="G6382" s="132">
        <v>2</v>
      </c>
      <c r="H6382" s="132">
        <v>1</v>
      </c>
      <c r="I6382" s="212" t="s">
        <v>13</v>
      </c>
      <c r="J6382" s="213">
        <v>75.5</v>
      </c>
      <c r="K6382" s="214">
        <v>2018.1</v>
      </c>
      <c r="L6382" s="212" t="s">
        <v>5</v>
      </c>
      <c r="M6382" s="144">
        <f>mytable_customer_details!$K6382/mytable_customer_details!$J6382</f>
        <v>26.72980132450331</v>
      </c>
      <c r="N6382" s="168">
        <f>mytable_customer_details!$K6382/mytable_customer_details!$J6382</f>
        <v>26.72980132450331</v>
      </c>
      <c r="O6382" s="145">
        <f t="shared" si="495"/>
        <v>0</v>
      </c>
      <c r="P6382" s="145">
        <f t="shared" si="498"/>
        <v>0</v>
      </c>
      <c r="Q6382" s="146">
        <f t="shared" si="496"/>
        <v>0</v>
      </c>
      <c r="R6382" s="146">
        <f t="shared" si="499"/>
        <v>0</v>
      </c>
      <c r="S6382" s="146" t="b">
        <f>mytable_customer_details!$F$2:$F$7044&gt;0</f>
        <v>1</v>
      </c>
      <c r="T6382" s="146" t="b">
        <f>mytable_customer_details!$G$2:$G$7044&gt;0</f>
        <v>1</v>
      </c>
      <c r="U6382" s="146" t="b">
        <f>IF(mytable_customer_details!$S6382,mytable_customer_details!$T6382)</f>
        <v>1</v>
      </c>
      <c r="V6382" s="147">
        <f t="shared" si="497"/>
        <v>0</v>
      </c>
      <c r="W6382" s="148">
        <f ca="1">EDATE(TODAY(),-mytable_customer_details!$M6382)</f>
        <v>42914</v>
      </c>
      <c r="X6382" s="147">
        <f>mytable_customer_details!$K6382/mytable_customer_details!$M6382</f>
        <v>75.5</v>
      </c>
      <c r="Y6382" s="147" t="str">
        <f>VLOOKUP(H:H,Table2_ContractType!A:B,2,0)</f>
        <v>1 Year</v>
      </c>
      <c r="Z6382" s="147" t="str">
        <f>VLOOKUP(F:F,Table3_PhoneService!A:B,2,0)</f>
        <v>One Line</v>
      </c>
      <c r="AA6382" s="147" t="str">
        <f>VLOOKUP(G:G,Table4_InternetService!A:B,2,0)</f>
        <v>Fiber Optic</v>
      </c>
      <c r="AB6382" s="149" t="str">
        <f>_xlfn.IFS(mytable_customer_details!$U6382, "Phone and Internet",mytable_customer_details!$S6382, "Phone Only", mytable_customer_details!$T6382, "Internet Only", TRUE, 0)</f>
        <v>Phone and Internet</v>
      </c>
    </row>
    <row r="6383" spans="1:28" ht="16">
      <c r="A6383" s="200" t="s">
        <v>1443</v>
      </c>
      <c r="B6383" s="212" t="s">
        <v>9</v>
      </c>
      <c r="C6383" s="212">
        <v>0</v>
      </c>
      <c r="D6383" s="212" t="s">
        <v>5</v>
      </c>
      <c r="E6383" s="212" t="s">
        <v>5</v>
      </c>
      <c r="F6383" s="132">
        <v>1</v>
      </c>
      <c r="G6383" s="132">
        <v>0</v>
      </c>
      <c r="H6383" s="132">
        <v>0</v>
      </c>
      <c r="I6383" s="212" t="s">
        <v>13</v>
      </c>
      <c r="J6383" s="213">
        <v>20.75</v>
      </c>
      <c r="K6383" s="214">
        <v>739.9</v>
      </c>
      <c r="L6383" s="212" t="s">
        <v>5</v>
      </c>
      <c r="M6383" s="144">
        <f>mytable_customer_details!$K6383/mytable_customer_details!$J6383</f>
        <v>35.657831325301203</v>
      </c>
      <c r="N6383" s="168">
        <f>mytable_customer_details!$K6383/mytable_customer_details!$J6383</f>
        <v>35.657831325301203</v>
      </c>
      <c r="O6383" s="145">
        <f t="shared" si="495"/>
        <v>0</v>
      </c>
      <c r="P6383" s="145">
        <f t="shared" si="498"/>
        <v>1</v>
      </c>
      <c r="Q6383" s="146">
        <f t="shared" si="496"/>
        <v>0</v>
      </c>
      <c r="R6383" s="146">
        <f t="shared" si="499"/>
        <v>0</v>
      </c>
      <c r="S6383" s="146" t="b">
        <f>mytable_customer_details!$F$2:$F$7044&gt;0</f>
        <v>1</v>
      </c>
      <c r="T6383" s="146" t="b">
        <f>mytable_customer_details!$G$2:$G$7044&gt;0</f>
        <v>0</v>
      </c>
      <c r="U6383" s="146" t="b">
        <f>IF(mytable_customer_details!$S6383,mytable_customer_details!$T6383)</f>
        <v>0</v>
      </c>
      <c r="V6383" s="147">
        <f t="shared" si="497"/>
        <v>0</v>
      </c>
      <c r="W6383" s="148">
        <f ca="1">EDATE(TODAY(),-mytable_customer_details!$M6383)</f>
        <v>42641</v>
      </c>
      <c r="X6383" s="147">
        <f>mytable_customer_details!$K6383/mytable_customer_details!$M6383</f>
        <v>20.75</v>
      </c>
      <c r="Y6383" s="147" t="str">
        <f>VLOOKUP(H:H,Table2_ContractType!A:B,2,0)</f>
        <v>Month-to-Month</v>
      </c>
      <c r="Z6383" s="147" t="str">
        <f>VLOOKUP(F:F,Table3_PhoneService!A:B,2,0)</f>
        <v>One Line</v>
      </c>
      <c r="AA6383" s="147" t="str">
        <f>VLOOKUP(G:G,Table4_InternetService!A:B,2,0)</f>
        <v>No Internet Service</v>
      </c>
      <c r="AB6383" s="149" t="str">
        <f>_xlfn.IFS(mytable_customer_details!$U6383, "Phone and Internet",mytable_customer_details!$S6383, "Phone Only", mytable_customer_details!$T6383, "Internet Only", TRUE, 0)</f>
        <v>Phone Only</v>
      </c>
    </row>
    <row r="6384" spans="1:28" ht="16">
      <c r="A6384" s="200" t="s">
        <v>999</v>
      </c>
      <c r="B6384" s="212" t="s">
        <v>9</v>
      </c>
      <c r="C6384" s="212">
        <v>0</v>
      </c>
      <c r="D6384" s="212" t="s">
        <v>5</v>
      </c>
      <c r="E6384" s="212" t="s">
        <v>4</v>
      </c>
      <c r="F6384" s="132">
        <v>1</v>
      </c>
      <c r="G6384" s="132">
        <v>0</v>
      </c>
      <c r="H6384" s="132">
        <v>0</v>
      </c>
      <c r="I6384" s="212" t="s">
        <v>10</v>
      </c>
      <c r="J6384" s="213">
        <v>19.149999999999999</v>
      </c>
      <c r="K6384" s="214">
        <v>537.35</v>
      </c>
      <c r="L6384" s="212" t="s">
        <v>5</v>
      </c>
      <c r="M6384" s="144">
        <f>mytable_customer_details!$K6384/mytable_customer_details!$J6384</f>
        <v>28.06005221932115</v>
      </c>
      <c r="N6384" s="168">
        <f>mytable_customer_details!$K6384/mytable_customer_details!$J6384</f>
        <v>28.06005221932115</v>
      </c>
      <c r="O6384" s="145">
        <f t="shared" si="495"/>
        <v>0</v>
      </c>
      <c r="P6384" s="145">
        <f t="shared" si="498"/>
        <v>0</v>
      </c>
      <c r="Q6384" s="146">
        <f t="shared" si="496"/>
        <v>0</v>
      </c>
      <c r="R6384" s="146">
        <f t="shared" si="499"/>
        <v>0</v>
      </c>
      <c r="S6384" s="146" t="b">
        <f>mytable_customer_details!$F$2:$F$7044&gt;0</f>
        <v>1</v>
      </c>
      <c r="T6384" s="146" t="b">
        <f>mytable_customer_details!$G$2:$G$7044&gt;0</f>
        <v>0</v>
      </c>
      <c r="U6384" s="146" t="b">
        <f>IF(mytable_customer_details!$S6384,mytable_customer_details!$T6384)</f>
        <v>0</v>
      </c>
      <c r="V6384" s="147">
        <f t="shared" si="497"/>
        <v>2</v>
      </c>
      <c r="W6384" s="148">
        <f ca="1">EDATE(TODAY(),-mytable_customer_details!$M6384)</f>
        <v>42853</v>
      </c>
      <c r="X6384" s="147">
        <f>mytable_customer_details!$K6384/mytable_customer_details!$M6384</f>
        <v>19.149999999999999</v>
      </c>
      <c r="Y6384" s="147" t="str">
        <f>VLOOKUP(H:H,Table2_ContractType!A:B,2,0)</f>
        <v>Month-to-Month</v>
      </c>
      <c r="Z6384" s="147" t="str">
        <f>VLOOKUP(F:F,Table3_PhoneService!A:B,2,0)</f>
        <v>One Line</v>
      </c>
      <c r="AA6384" s="147" t="str">
        <f>VLOOKUP(G:G,Table4_InternetService!A:B,2,0)</f>
        <v>No Internet Service</v>
      </c>
      <c r="AB6384" s="149" t="str">
        <f>_xlfn.IFS(mytable_customer_details!$U6384, "Phone and Internet",mytable_customer_details!$S6384, "Phone Only", mytable_customer_details!$T6384, "Internet Only", TRUE, 0)</f>
        <v>Phone Only</v>
      </c>
    </row>
    <row r="6385" spans="1:28" ht="16">
      <c r="A6385" s="200" t="s">
        <v>5190</v>
      </c>
      <c r="B6385" s="212" t="s">
        <v>9</v>
      </c>
      <c r="C6385" s="212">
        <v>0</v>
      </c>
      <c r="D6385" s="212" t="s">
        <v>5</v>
      </c>
      <c r="E6385" s="212" t="s">
        <v>5</v>
      </c>
      <c r="F6385" s="132">
        <v>1</v>
      </c>
      <c r="G6385" s="132">
        <v>1</v>
      </c>
      <c r="H6385" s="132">
        <v>0</v>
      </c>
      <c r="I6385" s="212" t="s">
        <v>7</v>
      </c>
      <c r="J6385" s="213">
        <v>69.349999999999994</v>
      </c>
      <c r="K6385" s="214">
        <v>191.35</v>
      </c>
      <c r="L6385" s="212" t="s">
        <v>4</v>
      </c>
      <c r="M6385" s="144">
        <f>mytable_customer_details!$K6385/mytable_customer_details!$J6385</f>
        <v>2.7591925018024517</v>
      </c>
      <c r="N6385" s="168">
        <f>mytable_customer_details!$K6385/mytable_customer_details!$J6385</f>
        <v>2.7591925018024517</v>
      </c>
      <c r="O6385" s="145">
        <f t="shared" si="495"/>
        <v>0</v>
      </c>
      <c r="P6385" s="145">
        <f t="shared" si="498"/>
        <v>0</v>
      </c>
      <c r="Q6385" s="146">
        <f t="shared" si="496"/>
        <v>0</v>
      </c>
      <c r="R6385" s="146">
        <f t="shared" si="499"/>
        <v>1</v>
      </c>
      <c r="S6385" s="146" t="b">
        <f>mytable_customer_details!$F$2:$F$7044&gt;0</f>
        <v>1</v>
      </c>
      <c r="T6385" s="146" t="b">
        <f>mytable_customer_details!$G$2:$G$7044&gt;0</f>
        <v>1</v>
      </c>
      <c r="U6385" s="146" t="b">
        <f>IF(mytable_customer_details!$S6385,mytable_customer_details!$T6385)</f>
        <v>1</v>
      </c>
      <c r="V6385" s="147">
        <f t="shared" si="497"/>
        <v>0</v>
      </c>
      <c r="W6385" s="148">
        <f ca="1">EDATE(TODAY(),-mytable_customer_details!$M6385)</f>
        <v>43644</v>
      </c>
      <c r="X6385" s="147">
        <f>mytable_customer_details!$K6385/mytable_customer_details!$M6385</f>
        <v>69.349999999999994</v>
      </c>
      <c r="Y6385" s="147" t="str">
        <f>VLOOKUP(H:H,Table2_ContractType!A:B,2,0)</f>
        <v>Month-to-Month</v>
      </c>
      <c r="Z6385" s="147" t="str">
        <f>VLOOKUP(F:F,Table3_PhoneService!A:B,2,0)</f>
        <v>One Line</v>
      </c>
      <c r="AA6385" s="147" t="str">
        <f>VLOOKUP(G:G,Table4_InternetService!A:B,2,0)</f>
        <v>DSL</v>
      </c>
      <c r="AB6385" s="149" t="str">
        <f>_xlfn.IFS(mytable_customer_details!$U6385, "Phone and Internet",mytable_customer_details!$S6385, "Phone Only", mytable_customer_details!$T6385, "Internet Only", TRUE, 0)</f>
        <v>Phone and Internet</v>
      </c>
    </row>
    <row r="6386" spans="1:28" ht="16">
      <c r="A6386" s="200" t="s">
        <v>2452</v>
      </c>
      <c r="B6386" s="212" t="s">
        <v>3</v>
      </c>
      <c r="C6386" s="212">
        <v>1</v>
      </c>
      <c r="D6386" s="212" t="s">
        <v>5</v>
      </c>
      <c r="E6386" s="212" t="s">
        <v>5</v>
      </c>
      <c r="F6386" s="132">
        <v>1</v>
      </c>
      <c r="G6386" s="132">
        <v>2</v>
      </c>
      <c r="H6386" s="132">
        <v>0</v>
      </c>
      <c r="I6386" s="212" t="s">
        <v>10</v>
      </c>
      <c r="J6386" s="213">
        <v>81.5</v>
      </c>
      <c r="K6386" s="214">
        <v>162.55000000000001</v>
      </c>
      <c r="L6386" s="212" t="s">
        <v>5</v>
      </c>
      <c r="M6386" s="144">
        <f>mytable_customer_details!$K6386/mytable_customer_details!$J6386</f>
        <v>1.994478527607362</v>
      </c>
      <c r="N6386" s="168">
        <f>mytable_customer_details!$K6386/mytable_customer_details!$J6386</f>
        <v>1.994478527607362</v>
      </c>
      <c r="O6386" s="145">
        <f t="shared" si="495"/>
        <v>0</v>
      </c>
      <c r="P6386" s="145">
        <f t="shared" si="498"/>
        <v>0</v>
      </c>
      <c r="Q6386" s="146">
        <f t="shared" si="496"/>
        <v>1</v>
      </c>
      <c r="R6386" s="146">
        <f t="shared" si="499"/>
        <v>0</v>
      </c>
      <c r="S6386" s="146" t="b">
        <f>mytable_customer_details!$F$2:$F$7044&gt;0</f>
        <v>1</v>
      </c>
      <c r="T6386" s="146" t="b">
        <f>mytable_customer_details!$G$2:$G$7044&gt;0</f>
        <v>1</v>
      </c>
      <c r="U6386" s="146" t="b">
        <f>IF(mytable_customer_details!$S6386,mytable_customer_details!$T6386)</f>
        <v>1</v>
      </c>
      <c r="V6386" s="147">
        <f t="shared" si="497"/>
        <v>0</v>
      </c>
      <c r="W6386" s="148">
        <f ca="1">EDATE(TODAY(),-mytable_customer_details!$M6386)</f>
        <v>43674</v>
      </c>
      <c r="X6386" s="147">
        <f>mytable_customer_details!$K6386/mytable_customer_details!$M6386</f>
        <v>81.5</v>
      </c>
      <c r="Y6386" s="147" t="str">
        <f>VLOOKUP(H:H,Table2_ContractType!A:B,2,0)</f>
        <v>Month-to-Month</v>
      </c>
      <c r="Z6386" s="147" t="str">
        <f>VLOOKUP(F:F,Table3_PhoneService!A:B,2,0)</f>
        <v>One Line</v>
      </c>
      <c r="AA6386" s="147" t="str">
        <f>VLOOKUP(G:G,Table4_InternetService!A:B,2,0)</f>
        <v>Fiber Optic</v>
      </c>
      <c r="AB6386" s="149" t="str">
        <f>_xlfn.IFS(mytable_customer_details!$U6386, "Phone and Internet",mytable_customer_details!$S6386, "Phone Only", mytable_customer_details!$T6386, "Internet Only", TRUE, 0)</f>
        <v>Phone and Internet</v>
      </c>
    </row>
    <row r="6387" spans="1:28" ht="16">
      <c r="A6387" s="200" t="s">
        <v>5375</v>
      </c>
      <c r="B6387" s="212" t="s">
        <v>9</v>
      </c>
      <c r="C6387" s="212">
        <v>0</v>
      </c>
      <c r="D6387" s="212" t="s">
        <v>5</v>
      </c>
      <c r="E6387" s="212" t="s">
        <v>5</v>
      </c>
      <c r="F6387" s="132">
        <v>2</v>
      </c>
      <c r="G6387" s="132">
        <v>2</v>
      </c>
      <c r="H6387" s="132">
        <v>0</v>
      </c>
      <c r="I6387" s="212" t="s">
        <v>17</v>
      </c>
      <c r="J6387" s="213">
        <v>90.7</v>
      </c>
      <c r="K6387" s="214">
        <v>1597.25</v>
      </c>
      <c r="L6387" s="212" t="s">
        <v>4</v>
      </c>
      <c r="M6387" s="144">
        <f>mytable_customer_details!$K6387/mytable_customer_details!$J6387</f>
        <v>17.610253583241455</v>
      </c>
      <c r="N6387" s="168">
        <f>mytable_customer_details!$K6387/mytable_customer_details!$J6387</f>
        <v>17.610253583241455</v>
      </c>
      <c r="O6387" s="145">
        <f t="shared" si="495"/>
        <v>0</v>
      </c>
      <c r="P6387" s="145">
        <f t="shared" si="498"/>
        <v>0</v>
      </c>
      <c r="Q6387" s="146">
        <f t="shared" si="496"/>
        <v>0</v>
      </c>
      <c r="R6387" s="146">
        <f t="shared" si="499"/>
        <v>1</v>
      </c>
      <c r="S6387" s="146" t="b">
        <f>mytable_customer_details!$F$2:$F$7044&gt;0</f>
        <v>1</v>
      </c>
      <c r="T6387" s="146" t="b">
        <f>mytable_customer_details!$G$2:$G$7044&gt;0</f>
        <v>1</v>
      </c>
      <c r="U6387" s="146" t="b">
        <f>IF(mytable_customer_details!$S6387,mytable_customer_details!$T6387)</f>
        <v>1</v>
      </c>
      <c r="V6387" s="147">
        <f t="shared" si="497"/>
        <v>0</v>
      </c>
      <c r="W6387" s="148">
        <f ca="1">EDATE(TODAY(),-mytable_customer_details!$M6387)</f>
        <v>43187</v>
      </c>
      <c r="X6387" s="147">
        <f>mytable_customer_details!$K6387/mytable_customer_details!$M6387</f>
        <v>90.7</v>
      </c>
      <c r="Y6387" s="147" t="str">
        <f>VLOOKUP(H:H,Table2_ContractType!A:B,2,0)</f>
        <v>Month-to-Month</v>
      </c>
      <c r="Z6387" s="147" t="str">
        <f>VLOOKUP(F:F,Table3_PhoneService!A:B,2,0)</f>
        <v>Two or More Lines</v>
      </c>
      <c r="AA6387" s="147" t="str">
        <f>VLOOKUP(G:G,Table4_InternetService!A:B,2,0)</f>
        <v>Fiber Optic</v>
      </c>
      <c r="AB6387" s="149" t="str">
        <f>_xlfn.IFS(mytable_customer_details!$U6387, "Phone and Internet",mytable_customer_details!$S6387, "Phone Only", mytable_customer_details!$T6387, "Internet Only", TRUE, 0)</f>
        <v>Phone and Internet</v>
      </c>
    </row>
    <row r="6388" spans="1:28" ht="16">
      <c r="A6388" s="200" t="s">
        <v>3405</v>
      </c>
      <c r="B6388" s="212" t="s">
        <v>9</v>
      </c>
      <c r="C6388" s="212">
        <v>0</v>
      </c>
      <c r="D6388" s="212" t="s">
        <v>5</v>
      </c>
      <c r="E6388" s="212" t="s">
        <v>5</v>
      </c>
      <c r="F6388" s="132">
        <v>2</v>
      </c>
      <c r="G6388" s="132">
        <v>1</v>
      </c>
      <c r="H6388" s="132">
        <v>1</v>
      </c>
      <c r="I6388" s="212" t="s">
        <v>7</v>
      </c>
      <c r="J6388" s="213">
        <v>61.55</v>
      </c>
      <c r="K6388" s="214">
        <v>1581.95</v>
      </c>
      <c r="L6388" s="212" t="s">
        <v>5</v>
      </c>
      <c r="M6388" s="144">
        <f>mytable_customer_details!$K6388/mytable_customer_details!$J6388</f>
        <v>25.701868399675064</v>
      </c>
      <c r="N6388" s="168">
        <f>mytable_customer_details!$K6388/mytable_customer_details!$J6388</f>
        <v>25.701868399675064</v>
      </c>
      <c r="O6388" s="145">
        <f t="shared" si="495"/>
        <v>0</v>
      </c>
      <c r="P6388" s="145">
        <f t="shared" si="498"/>
        <v>0</v>
      </c>
      <c r="Q6388" s="146">
        <f t="shared" si="496"/>
        <v>0</v>
      </c>
      <c r="R6388" s="146">
        <f t="shared" si="499"/>
        <v>0</v>
      </c>
      <c r="S6388" s="146" t="b">
        <f>mytable_customer_details!$F$2:$F$7044&gt;0</f>
        <v>1</v>
      </c>
      <c r="T6388" s="146" t="b">
        <f>mytable_customer_details!$G$2:$G$7044&gt;0</f>
        <v>1</v>
      </c>
      <c r="U6388" s="146" t="b">
        <f>IF(mytable_customer_details!$S6388,mytable_customer_details!$T6388)</f>
        <v>1</v>
      </c>
      <c r="V6388" s="147">
        <f t="shared" si="497"/>
        <v>0</v>
      </c>
      <c r="W6388" s="148">
        <f ca="1">EDATE(TODAY(),-mytable_customer_details!$M6388)</f>
        <v>42944</v>
      </c>
      <c r="X6388" s="147">
        <f>mytable_customer_details!$K6388/mytable_customer_details!$M6388</f>
        <v>61.55</v>
      </c>
      <c r="Y6388" s="147" t="str">
        <f>VLOOKUP(H:H,Table2_ContractType!A:B,2,0)</f>
        <v>1 Year</v>
      </c>
      <c r="Z6388" s="147" t="str">
        <f>VLOOKUP(F:F,Table3_PhoneService!A:B,2,0)</f>
        <v>Two or More Lines</v>
      </c>
      <c r="AA6388" s="147" t="str">
        <f>VLOOKUP(G:G,Table4_InternetService!A:B,2,0)</f>
        <v>DSL</v>
      </c>
      <c r="AB6388" s="149" t="str">
        <f>_xlfn.IFS(mytable_customer_details!$U6388, "Phone and Internet",mytable_customer_details!$S6388, "Phone Only", mytable_customer_details!$T6388, "Internet Only", TRUE, 0)</f>
        <v>Phone and Internet</v>
      </c>
    </row>
    <row r="6389" spans="1:28" ht="16">
      <c r="A6389" s="200" t="s">
        <v>1446</v>
      </c>
      <c r="B6389" s="212" t="s">
        <v>3</v>
      </c>
      <c r="C6389" s="212">
        <v>1</v>
      </c>
      <c r="D6389" s="212" t="s">
        <v>4</v>
      </c>
      <c r="E6389" s="212" t="s">
        <v>5</v>
      </c>
      <c r="F6389" s="132">
        <v>2</v>
      </c>
      <c r="G6389" s="132">
        <v>2</v>
      </c>
      <c r="H6389" s="132">
        <v>0</v>
      </c>
      <c r="I6389" s="212" t="s">
        <v>17</v>
      </c>
      <c r="J6389" s="213">
        <v>109.4</v>
      </c>
      <c r="K6389" s="214">
        <v>7227.45</v>
      </c>
      <c r="L6389" s="212" t="s">
        <v>5</v>
      </c>
      <c r="M6389" s="144">
        <f>mytable_customer_details!$K6389/mytable_customer_details!$J6389</f>
        <v>66.064442413162695</v>
      </c>
      <c r="N6389" s="168">
        <f>mytable_customer_details!$K6389/mytable_customer_details!$J6389</f>
        <v>66.064442413162695</v>
      </c>
      <c r="O6389" s="145">
        <f t="shared" si="495"/>
        <v>1</v>
      </c>
      <c r="P6389" s="145">
        <f t="shared" si="498"/>
        <v>0</v>
      </c>
      <c r="Q6389" s="146">
        <f t="shared" si="496"/>
        <v>1</v>
      </c>
      <c r="R6389" s="146">
        <f t="shared" si="499"/>
        <v>0</v>
      </c>
      <c r="S6389" s="146" t="b">
        <f>mytable_customer_details!$F$2:$F$7044&gt;0</f>
        <v>1</v>
      </c>
      <c r="T6389" s="146" t="b">
        <f>mytable_customer_details!$G$2:$G$7044&gt;0</f>
        <v>1</v>
      </c>
      <c r="U6389" s="146" t="b">
        <f>IF(mytable_customer_details!$S6389,mytable_customer_details!$T6389)</f>
        <v>1</v>
      </c>
      <c r="V6389" s="147">
        <f t="shared" si="497"/>
        <v>1</v>
      </c>
      <c r="W6389" s="148">
        <f ca="1">EDATE(TODAY(),-mytable_customer_details!$M6389)</f>
        <v>41698</v>
      </c>
      <c r="X6389" s="147">
        <f>mytable_customer_details!$K6389/mytable_customer_details!$M6389</f>
        <v>109.40000000000002</v>
      </c>
      <c r="Y6389" s="147" t="str">
        <f>VLOOKUP(H:H,Table2_ContractType!A:B,2,0)</f>
        <v>Month-to-Month</v>
      </c>
      <c r="Z6389" s="147" t="str">
        <f>VLOOKUP(F:F,Table3_PhoneService!A:B,2,0)</f>
        <v>Two or More Lines</v>
      </c>
      <c r="AA6389" s="147" t="str">
        <f>VLOOKUP(G:G,Table4_InternetService!A:B,2,0)</f>
        <v>Fiber Optic</v>
      </c>
      <c r="AB6389" s="149" t="str">
        <f>_xlfn.IFS(mytable_customer_details!$U6389, "Phone and Internet",mytable_customer_details!$S6389, "Phone Only", mytable_customer_details!$T6389, "Internet Only", TRUE, 0)</f>
        <v>Phone and Internet</v>
      </c>
    </row>
    <row r="6390" spans="1:28" ht="16">
      <c r="A6390" s="200" t="s">
        <v>7025</v>
      </c>
      <c r="B6390" s="212" t="s">
        <v>9</v>
      </c>
      <c r="C6390" s="212">
        <v>0</v>
      </c>
      <c r="D6390" s="212" t="s">
        <v>5</v>
      </c>
      <c r="E6390" s="212" t="s">
        <v>5</v>
      </c>
      <c r="F6390" s="132">
        <v>2</v>
      </c>
      <c r="G6390" s="132">
        <v>2</v>
      </c>
      <c r="H6390" s="132">
        <v>0</v>
      </c>
      <c r="I6390" s="212" t="s">
        <v>7</v>
      </c>
      <c r="J6390" s="213">
        <v>89.2</v>
      </c>
      <c r="K6390" s="214">
        <v>3645.75</v>
      </c>
      <c r="L6390" s="212" t="s">
        <v>5</v>
      </c>
      <c r="M6390" s="144">
        <f>mytable_customer_details!$K6390/mytable_customer_details!$J6390</f>
        <v>40.871636771300444</v>
      </c>
      <c r="N6390" s="168">
        <f>mytable_customer_details!$K6390/mytable_customer_details!$J6390</f>
        <v>40.871636771300444</v>
      </c>
      <c r="O6390" s="145">
        <f t="shared" si="495"/>
        <v>0</v>
      </c>
      <c r="P6390" s="145">
        <f t="shared" si="498"/>
        <v>0</v>
      </c>
      <c r="Q6390" s="146">
        <f t="shared" si="496"/>
        <v>0</v>
      </c>
      <c r="R6390" s="146">
        <f t="shared" si="499"/>
        <v>0</v>
      </c>
      <c r="S6390" s="146" t="b">
        <f>mytable_customer_details!$F$2:$F$7044&gt;0</f>
        <v>1</v>
      </c>
      <c r="T6390" s="146" t="b">
        <f>mytable_customer_details!$G$2:$G$7044&gt;0</f>
        <v>1</v>
      </c>
      <c r="U6390" s="146" t="b">
        <f>IF(mytable_customer_details!$S6390,mytable_customer_details!$T6390)</f>
        <v>1</v>
      </c>
      <c r="V6390" s="147">
        <f t="shared" si="497"/>
        <v>0</v>
      </c>
      <c r="W6390" s="148">
        <f ca="1">EDATE(TODAY(),-mytable_customer_details!$M6390)</f>
        <v>42488</v>
      </c>
      <c r="X6390" s="147">
        <f>mytable_customer_details!$K6390/mytable_customer_details!$M6390</f>
        <v>89.2</v>
      </c>
      <c r="Y6390" s="147" t="str">
        <f>VLOOKUP(H:H,Table2_ContractType!A:B,2,0)</f>
        <v>Month-to-Month</v>
      </c>
      <c r="Z6390" s="147" t="str">
        <f>VLOOKUP(F:F,Table3_PhoneService!A:B,2,0)</f>
        <v>Two or More Lines</v>
      </c>
      <c r="AA6390" s="147" t="str">
        <f>VLOOKUP(G:G,Table4_InternetService!A:B,2,0)</f>
        <v>Fiber Optic</v>
      </c>
      <c r="AB6390" s="149" t="str">
        <f>_xlfn.IFS(mytable_customer_details!$U6390, "Phone and Internet",mytable_customer_details!$S6390, "Phone Only", mytable_customer_details!$T6390, "Internet Only", TRUE, 0)</f>
        <v>Phone and Internet</v>
      </c>
    </row>
    <row r="6391" spans="1:28" ht="16">
      <c r="A6391" s="200" t="s">
        <v>6300</v>
      </c>
      <c r="B6391" s="212" t="s">
        <v>9</v>
      </c>
      <c r="C6391" s="212">
        <v>0</v>
      </c>
      <c r="D6391" s="212" t="s">
        <v>5</v>
      </c>
      <c r="E6391" s="212" t="s">
        <v>5</v>
      </c>
      <c r="F6391" s="132">
        <v>2</v>
      </c>
      <c r="G6391" s="132">
        <v>2</v>
      </c>
      <c r="H6391" s="132">
        <v>2</v>
      </c>
      <c r="I6391" s="212" t="s">
        <v>17</v>
      </c>
      <c r="J6391" s="213">
        <v>116.2</v>
      </c>
      <c r="K6391" s="214">
        <v>7752.3</v>
      </c>
      <c r="L6391" s="212" t="s">
        <v>4</v>
      </c>
      <c r="M6391" s="144">
        <f>mytable_customer_details!$K6391/mytable_customer_details!$J6391</f>
        <v>66.715146299483649</v>
      </c>
      <c r="N6391" s="168">
        <f>mytable_customer_details!$K6391/mytable_customer_details!$J6391</f>
        <v>66.715146299483649</v>
      </c>
      <c r="O6391" s="145">
        <f t="shared" si="495"/>
        <v>0</v>
      </c>
      <c r="P6391" s="145">
        <f t="shared" si="498"/>
        <v>1</v>
      </c>
      <c r="Q6391" s="146">
        <f t="shared" si="496"/>
        <v>0</v>
      </c>
      <c r="R6391" s="146">
        <f t="shared" si="499"/>
        <v>1</v>
      </c>
      <c r="S6391" s="146" t="b">
        <f>mytable_customer_details!$F$2:$F$7044&gt;0</f>
        <v>1</v>
      </c>
      <c r="T6391" s="146" t="b">
        <f>mytable_customer_details!$G$2:$G$7044&gt;0</f>
        <v>1</v>
      </c>
      <c r="U6391" s="146" t="b">
        <f>IF(mytable_customer_details!$S6391,mytable_customer_details!$T6391)</f>
        <v>1</v>
      </c>
      <c r="V6391" s="147">
        <f t="shared" si="497"/>
        <v>0</v>
      </c>
      <c r="W6391" s="148">
        <f ca="1">EDATE(TODAY(),-mytable_customer_details!$M6391)</f>
        <v>41698</v>
      </c>
      <c r="X6391" s="147">
        <f>mytable_customer_details!$K6391/mytable_customer_details!$M6391</f>
        <v>116.2</v>
      </c>
      <c r="Y6391" s="147" t="str">
        <f>VLOOKUP(H:H,Table2_ContractType!A:B,2,0)</f>
        <v>2 Year</v>
      </c>
      <c r="Z6391" s="147" t="str">
        <f>VLOOKUP(F:F,Table3_PhoneService!A:B,2,0)</f>
        <v>Two or More Lines</v>
      </c>
      <c r="AA6391" s="147" t="str">
        <f>VLOOKUP(G:G,Table4_InternetService!A:B,2,0)</f>
        <v>Fiber Optic</v>
      </c>
      <c r="AB6391" s="149" t="str">
        <f>_xlfn.IFS(mytable_customer_details!$U6391, "Phone and Internet",mytable_customer_details!$S6391, "Phone Only", mytable_customer_details!$T6391, "Internet Only", TRUE, 0)</f>
        <v>Phone and Internet</v>
      </c>
    </row>
    <row r="6392" spans="1:28" ht="16">
      <c r="A6392" s="200" t="s">
        <v>4264</v>
      </c>
      <c r="B6392" s="212" t="s">
        <v>9</v>
      </c>
      <c r="C6392" s="212">
        <v>0</v>
      </c>
      <c r="D6392" s="212" t="s">
        <v>4</v>
      </c>
      <c r="E6392" s="212" t="s">
        <v>4</v>
      </c>
      <c r="F6392" s="132">
        <v>2</v>
      </c>
      <c r="G6392" s="132">
        <v>2</v>
      </c>
      <c r="H6392" s="132">
        <v>0</v>
      </c>
      <c r="I6392" s="212" t="s">
        <v>7</v>
      </c>
      <c r="J6392" s="213">
        <v>88.75</v>
      </c>
      <c r="K6392" s="214">
        <v>1885.15</v>
      </c>
      <c r="L6392" s="212" t="s">
        <v>5</v>
      </c>
      <c r="M6392" s="144">
        <f>mytable_customer_details!$K6392/mytable_customer_details!$J6392</f>
        <v>21.241126760563382</v>
      </c>
      <c r="N6392" s="168">
        <f>mytable_customer_details!$K6392/mytable_customer_details!$J6392</f>
        <v>21.241126760563382</v>
      </c>
      <c r="O6392" s="145">
        <f t="shared" si="495"/>
        <v>1</v>
      </c>
      <c r="P6392" s="145">
        <f t="shared" si="498"/>
        <v>1</v>
      </c>
      <c r="Q6392" s="146">
        <f t="shared" si="496"/>
        <v>0</v>
      </c>
      <c r="R6392" s="146">
        <f t="shared" si="499"/>
        <v>0</v>
      </c>
      <c r="S6392" s="146" t="b">
        <f>mytable_customer_details!$F$2:$F$7044&gt;0</f>
        <v>1</v>
      </c>
      <c r="T6392" s="146" t="b">
        <f>mytable_customer_details!$G$2:$G$7044&gt;0</f>
        <v>1</v>
      </c>
      <c r="U6392" s="146" t="b">
        <f>IF(mytable_customer_details!$S6392,mytable_customer_details!$T6392)</f>
        <v>1</v>
      </c>
      <c r="V6392" s="147">
        <f t="shared" si="497"/>
        <v>3</v>
      </c>
      <c r="W6392" s="148">
        <f ca="1">EDATE(TODAY(),-mytable_customer_details!$M6392)</f>
        <v>43067</v>
      </c>
      <c r="X6392" s="147">
        <f>mytable_customer_details!$K6392/mytable_customer_details!$M6392</f>
        <v>88.75</v>
      </c>
      <c r="Y6392" s="147" t="str">
        <f>VLOOKUP(H:H,Table2_ContractType!A:B,2,0)</f>
        <v>Month-to-Month</v>
      </c>
      <c r="Z6392" s="147" t="str">
        <f>VLOOKUP(F:F,Table3_PhoneService!A:B,2,0)</f>
        <v>Two or More Lines</v>
      </c>
      <c r="AA6392" s="147" t="str">
        <f>VLOOKUP(G:G,Table4_InternetService!A:B,2,0)</f>
        <v>Fiber Optic</v>
      </c>
      <c r="AB6392" s="149" t="str">
        <f>_xlfn.IFS(mytable_customer_details!$U6392, "Phone and Internet",mytable_customer_details!$S6392, "Phone Only", mytable_customer_details!$T6392, "Internet Only", TRUE, 0)</f>
        <v>Phone and Internet</v>
      </c>
    </row>
    <row r="6393" spans="1:28" ht="16">
      <c r="A6393" s="200" t="s">
        <v>3221</v>
      </c>
      <c r="B6393" s="212" t="s">
        <v>3</v>
      </c>
      <c r="C6393" s="212">
        <v>0</v>
      </c>
      <c r="D6393" s="212" t="s">
        <v>4</v>
      </c>
      <c r="E6393" s="212" t="s">
        <v>4</v>
      </c>
      <c r="F6393" s="132">
        <v>1</v>
      </c>
      <c r="G6393" s="132">
        <v>1</v>
      </c>
      <c r="H6393" s="132">
        <v>1</v>
      </c>
      <c r="I6393" s="212" t="s">
        <v>10</v>
      </c>
      <c r="J6393" s="213">
        <v>65.8</v>
      </c>
      <c r="K6393" s="214">
        <v>4068</v>
      </c>
      <c r="L6393" s="212" t="s">
        <v>5</v>
      </c>
      <c r="M6393" s="144">
        <f>mytable_customer_details!$K6393/mytable_customer_details!$J6393</f>
        <v>61.823708206686931</v>
      </c>
      <c r="N6393" s="168">
        <f>mytable_customer_details!$K6393/mytable_customer_details!$J6393</f>
        <v>61.823708206686931</v>
      </c>
      <c r="O6393" s="145">
        <f t="shared" si="495"/>
        <v>1</v>
      </c>
      <c r="P6393" s="145">
        <f t="shared" si="498"/>
        <v>0</v>
      </c>
      <c r="Q6393" s="146">
        <f t="shared" si="496"/>
        <v>1</v>
      </c>
      <c r="R6393" s="146">
        <f t="shared" si="499"/>
        <v>0</v>
      </c>
      <c r="S6393" s="146" t="b">
        <f>mytable_customer_details!$F$2:$F$7044&gt;0</f>
        <v>1</v>
      </c>
      <c r="T6393" s="146" t="b">
        <f>mytable_customer_details!$G$2:$G$7044&gt;0</f>
        <v>1</v>
      </c>
      <c r="U6393" s="146" t="b">
        <f>IF(mytable_customer_details!$S6393,mytable_customer_details!$T6393)</f>
        <v>1</v>
      </c>
      <c r="V6393" s="147">
        <f t="shared" si="497"/>
        <v>3</v>
      </c>
      <c r="W6393" s="148">
        <f ca="1">EDATE(TODAY(),-mytable_customer_details!$M6393)</f>
        <v>41848</v>
      </c>
      <c r="X6393" s="147">
        <f>mytable_customer_details!$K6393/mytable_customer_details!$M6393</f>
        <v>65.8</v>
      </c>
      <c r="Y6393" s="147" t="str">
        <f>VLOOKUP(H:H,Table2_ContractType!A:B,2,0)</f>
        <v>1 Year</v>
      </c>
      <c r="Z6393" s="147" t="str">
        <f>VLOOKUP(F:F,Table3_PhoneService!A:B,2,0)</f>
        <v>One Line</v>
      </c>
      <c r="AA6393" s="147" t="str">
        <f>VLOOKUP(G:G,Table4_InternetService!A:B,2,0)</f>
        <v>DSL</v>
      </c>
      <c r="AB6393" s="149" t="str">
        <f>_xlfn.IFS(mytable_customer_details!$U6393, "Phone and Internet",mytable_customer_details!$S6393, "Phone Only", mytable_customer_details!$T6393, "Internet Only", TRUE, 0)</f>
        <v>Phone and Internet</v>
      </c>
    </row>
    <row r="6394" spans="1:28" ht="16">
      <c r="A6394" s="200" t="s">
        <v>369</v>
      </c>
      <c r="B6394" s="212" t="s">
        <v>9</v>
      </c>
      <c r="C6394" s="212">
        <v>1</v>
      </c>
      <c r="D6394" s="212" t="s">
        <v>4</v>
      </c>
      <c r="E6394" s="212" t="s">
        <v>5</v>
      </c>
      <c r="F6394" s="132">
        <v>0</v>
      </c>
      <c r="G6394" s="132">
        <v>1</v>
      </c>
      <c r="H6394" s="132">
        <v>0</v>
      </c>
      <c r="I6394" s="212" t="s">
        <v>17</v>
      </c>
      <c r="J6394" s="213">
        <v>30.75</v>
      </c>
      <c r="K6394" s="214">
        <v>805.1</v>
      </c>
      <c r="L6394" s="212" t="s">
        <v>4</v>
      </c>
      <c r="M6394" s="144">
        <f>mytable_customer_details!$K6394/mytable_customer_details!$J6394</f>
        <v>26.182113821138213</v>
      </c>
      <c r="N6394" s="168">
        <f>mytable_customer_details!$K6394/mytable_customer_details!$J6394</f>
        <v>26.182113821138213</v>
      </c>
      <c r="O6394" s="145">
        <f t="shared" si="495"/>
        <v>1</v>
      </c>
      <c r="P6394" s="145">
        <f t="shared" si="498"/>
        <v>0</v>
      </c>
      <c r="Q6394" s="146">
        <f t="shared" si="496"/>
        <v>0</v>
      </c>
      <c r="R6394" s="146">
        <f t="shared" si="499"/>
        <v>1</v>
      </c>
      <c r="S6394" s="146" t="b">
        <f>mytable_customer_details!$F$2:$F$7044&gt;0</f>
        <v>0</v>
      </c>
      <c r="T6394" s="146" t="b">
        <f>mytable_customer_details!$G$2:$G$7044&gt;0</f>
        <v>1</v>
      </c>
      <c r="U6394" s="146" t="b">
        <f>IF(mytable_customer_details!$S6394,mytable_customer_details!$T6394)</f>
        <v>0</v>
      </c>
      <c r="V6394" s="147">
        <f t="shared" si="497"/>
        <v>1</v>
      </c>
      <c r="W6394" s="148">
        <f ca="1">EDATE(TODAY(),-mytable_customer_details!$M6394)</f>
        <v>42914</v>
      </c>
      <c r="X6394" s="147">
        <f>mytable_customer_details!$K6394/mytable_customer_details!$M6394</f>
        <v>30.75</v>
      </c>
      <c r="Y6394" s="147" t="str">
        <f>VLOOKUP(H:H,Table2_ContractType!A:B,2,0)</f>
        <v>Month-to-Month</v>
      </c>
      <c r="Z6394" s="147" t="str">
        <f>VLOOKUP(F:F,Table3_PhoneService!A:B,2,0)</f>
        <v>No Phone Service</v>
      </c>
      <c r="AA6394" s="147" t="str">
        <f>VLOOKUP(G:G,Table4_InternetService!A:B,2,0)</f>
        <v>DSL</v>
      </c>
      <c r="AB6394" s="149" t="str">
        <f>_xlfn.IFS(mytable_customer_details!$U6394, "Phone and Internet",mytable_customer_details!$S6394, "Phone Only", mytable_customer_details!$T6394, "Internet Only", TRUE, 0)</f>
        <v>Internet Only</v>
      </c>
    </row>
    <row r="6395" spans="1:28" ht="16">
      <c r="A6395" s="200" t="s">
        <v>3738</v>
      </c>
      <c r="B6395" s="212" t="s">
        <v>3</v>
      </c>
      <c r="C6395" s="212">
        <v>0</v>
      </c>
      <c r="D6395" s="212" t="s">
        <v>5</v>
      </c>
      <c r="E6395" s="212" t="s">
        <v>5</v>
      </c>
      <c r="F6395" s="132">
        <v>2</v>
      </c>
      <c r="G6395" s="132">
        <v>2</v>
      </c>
      <c r="H6395" s="132">
        <v>0</v>
      </c>
      <c r="I6395" s="212" t="s">
        <v>7</v>
      </c>
      <c r="J6395" s="213">
        <v>96.6</v>
      </c>
      <c r="K6395" s="214">
        <v>291.89999999999998</v>
      </c>
      <c r="L6395" s="212" t="s">
        <v>4</v>
      </c>
      <c r="M6395" s="144">
        <f>mytable_customer_details!$K6395/mytable_customer_details!$J6395</f>
        <v>3.0217391304347827</v>
      </c>
      <c r="N6395" s="168">
        <f>mytable_customer_details!$K6395/mytable_customer_details!$J6395</f>
        <v>3.0217391304347827</v>
      </c>
      <c r="O6395" s="145">
        <f t="shared" si="495"/>
        <v>0</v>
      </c>
      <c r="P6395" s="145">
        <f t="shared" si="498"/>
        <v>0</v>
      </c>
      <c r="Q6395" s="146">
        <f t="shared" si="496"/>
        <v>1</v>
      </c>
      <c r="R6395" s="146">
        <f t="shared" si="499"/>
        <v>1</v>
      </c>
      <c r="S6395" s="146" t="b">
        <f>mytable_customer_details!$F$2:$F$7044&gt;0</f>
        <v>1</v>
      </c>
      <c r="T6395" s="146" t="b">
        <f>mytable_customer_details!$G$2:$G$7044&gt;0</f>
        <v>1</v>
      </c>
      <c r="U6395" s="146" t="b">
        <f>IF(mytable_customer_details!$S6395,mytable_customer_details!$T6395)</f>
        <v>1</v>
      </c>
      <c r="V6395" s="147">
        <f t="shared" si="497"/>
        <v>0</v>
      </c>
      <c r="W6395" s="148">
        <f ca="1">EDATE(TODAY(),-mytable_customer_details!$M6395)</f>
        <v>43613</v>
      </c>
      <c r="X6395" s="147">
        <f>mytable_customer_details!$K6395/mytable_customer_details!$M6395</f>
        <v>96.6</v>
      </c>
      <c r="Y6395" s="147" t="str">
        <f>VLOOKUP(H:H,Table2_ContractType!A:B,2,0)</f>
        <v>Month-to-Month</v>
      </c>
      <c r="Z6395" s="147" t="str">
        <f>VLOOKUP(F:F,Table3_PhoneService!A:B,2,0)</f>
        <v>Two or More Lines</v>
      </c>
      <c r="AA6395" s="147" t="str">
        <f>VLOOKUP(G:G,Table4_InternetService!A:B,2,0)</f>
        <v>Fiber Optic</v>
      </c>
      <c r="AB6395" s="149" t="str">
        <f>_xlfn.IFS(mytable_customer_details!$U6395, "Phone and Internet",mytable_customer_details!$S6395, "Phone Only", mytable_customer_details!$T6395, "Internet Only", TRUE, 0)</f>
        <v>Phone and Internet</v>
      </c>
    </row>
    <row r="6396" spans="1:28" ht="16">
      <c r="A6396" s="200" t="s">
        <v>4552</v>
      </c>
      <c r="B6396" s="212" t="s">
        <v>3</v>
      </c>
      <c r="C6396" s="212">
        <v>1</v>
      </c>
      <c r="D6396" s="212" t="s">
        <v>5</v>
      </c>
      <c r="E6396" s="212" t="s">
        <v>5</v>
      </c>
      <c r="F6396" s="132">
        <v>2</v>
      </c>
      <c r="G6396" s="132">
        <v>1</v>
      </c>
      <c r="H6396" s="132">
        <v>0</v>
      </c>
      <c r="I6396" s="212" t="s">
        <v>10</v>
      </c>
      <c r="J6396" s="213">
        <v>50.55</v>
      </c>
      <c r="K6396" s="214">
        <v>50.55</v>
      </c>
      <c r="L6396" s="212" t="s">
        <v>4</v>
      </c>
      <c r="M6396" s="144">
        <f>mytable_customer_details!$K6396/mytable_customer_details!$J6396</f>
        <v>1</v>
      </c>
      <c r="N6396" s="168">
        <f>mytable_customer_details!$K6396/mytable_customer_details!$J6396</f>
        <v>1</v>
      </c>
      <c r="O6396" s="145">
        <f t="shared" si="495"/>
        <v>0</v>
      </c>
      <c r="P6396" s="145">
        <f t="shared" si="498"/>
        <v>0</v>
      </c>
      <c r="Q6396" s="146">
        <f t="shared" si="496"/>
        <v>1</v>
      </c>
      <c r="R6396" s="146">
        <f t="shared" si="499"/>
        <v>1</v>
      </c>
      <c r="S6396" s="146" t="b">
        <f>mytable_customer_details!$F$2:$F$7044&gt;0</f>
        <v>1</v>
      </c>
      <c r="T6396" s="146" t="b">
        <f>mytable_customer_details!$G$2:$G$7044&gt;0</f>
        <v>1</v>
      </c>
      <c r="U6396" s="146" t="b">
        <f>IF(mytable_customer_details!$S6396,mytable_customer_details!$T6396)</f>
        <v>1</v>
      </c>
      <c r="V6396" s="147">
        <f t="shared" si="497"/>
        <v>0</v>
      </c>
      <c r="W6396" s="148">
        <f ca="1">EDATE(TODAY(),-mytable_customer_details!$M6396)</f>
        <v>43674</v>
      </c>
      <c r="X6396" s="147">
        <f>mytable_customer_details!$K6396/mytable_customer_details!$M6396</f>
        <v>50.55</v>
      </c>
      <c r="Y6396" s="147" t="str">
        <f>VLOOKUP(H:H,Table2_ContractType!A:B,2,0)</f>
        <v>Month-to-Month</v>
      </c>
      <c r="Z6396" s="147" t="str">
        <f>VLOOKUP(F:F,Table3_PhoneService!A:B,2,0)</f>
        <v>Two or More Lines</v>
      </c>
      <c r="AA6396" s="147" t="str">
        <f>VLOOKUP(G:G,Table4_InternetService!A:B,2,0)</f>
        <v>DSL</v>
      </c>
      <c r="AB6396" s="149" t="str">
        <f>_xlfn.IFS(mytable_customer_details!$U6396, "Phone and Internet",mytable_customer_details!$S6396, "Phone Only", mytable_customer_details!$T6396, "Internet Only", TRUE, 0)</f>
        <v>Phone and Internet</v>
      </c>
    </row>
    <row r="6397" spans="1:28" ht="16">
      <c r="A6397" s="200" t="s">
        <v>254</v>
      </c>
      <c r="B6397" s="212" t="s">
        <v>3</v>
      </c>
      <c r="C6397" s="212">
        <v>1</v>
      </c>
      <c r="D6397" s="212" t="s">
        <v>4</v>
      </c>
      <c r="E6397" s="212" t="s">
        <v>5</v>
      </c>
      <c r="F6397" s="132">
        <v>1</v>
      </c>
      <c r="G6397" s="132">
        <v>2</v>
      </c>
      <c r="H6397" s="132">
        <v>0</v>
      </c>
      <c r="I6397" s="212" t="s">
        <v>7</v>
      </c>
      <c r="J6397" s="213">
        <v>94.4</v>
      </c>
      <c r="K6397" s="214">
        <v>6126.15</v>
      </c>
      <c r="L6397" s="212" t="s">
        <v>5</v>
      </c>
      <c r="M6397" s="144">
        <f>mytable_customer_details!$K6397/mytable_customer_details!$J6397</f>
        <v>64.89565677966101</v>
      </c>
      <c r="N6397" s="168">
        <f>mytable_customer_details!$K6397/mytable_customer_details!$J6397</f>
        <v>64.89565677966101</v>
      </c>
      <c r="O6397" s="145">
        <f t="shared" si="495"/>
        <v>1</v>
      </c>
      <c r="P6397" s="145">
        <f t="shared" si="498"/>
        <v>0</v>
      </c>
      <c r="Q6397" s="146">
        <f t="shared" si="496"/>
        <v>1</v>
      </c>
      <c r="R6397" s="146">
        <f t="shared" si="499"/>
        <v>0</v>
      </c>
      <c r="S6397" s="146" t="b">
        <f>mytable_customer_details!$F$2:$F$7044&gt;0</f>
        <v>1</v>
      </c>
      <c r="T6397" s="146" t="b">
        <f>mytable_customer_details!$G$2:$G$7044&gt;0</f>
        <v>1</v>
      </c>
      <c r="U6397" s="146" t="b">
        <f>IF(mytable_customer_details!$S6397,mytable_customer_details!$T6397)</f>
        <v>1</v>
      </c>
      <c r="V6397" s="147">
        <f t="shared" si="497"/>
        <v>1</v>
      </c>
      <c r="W6397" s="148">
        <f ca="1">EDATE(TODAY(),-mytable_customer_details!$M6397)</f>
        <v>41757</v>
      </c>
      <c r="X6397" s="147">
        <f>mytable_customer_details!$K6397/mytable_customer_details!$M6397</f>
        <v>94.4</v>
      </c>
      <c r="Y6397" s="147" t="str">
        <f>VLOOKUP(H:H,Table2_ContractType!A:B,2,0)</f>
        <v>Month-to-Month</v>
      </c>
      <c r="Z6397" s="147" t="str">
        <f>VLOOKUP(F:F,Table3_PhoneService!A:B,2,0)</f>
        <v>One Line</v>
      </c>
      <c r="AA6397" s="147" t="str">
        <f>VLOOKUP(G:G,Table4_InternetService!A:B,2,0)</f>
        <v>Fiber Optic</v>
      </c>
      <c r="AB6397" s="149" t="str">
        <f>_xlfn.IFS(mytable_customer_details!$U6397, "Phone and Internet",mytable_customer_details!$S6397, "Phone Only", mytable_customer_details!$T6397, "Internet Only", TRUE, 0)</f>
        <v>Phone and Internet</v>
      </c>
    </row>
    <row r="6398" spans="1:28" ht="16">
      <c r="A6398" s="200" t="s">
        <v>4852</v>
      </c>
      <c r="B6398" s="212" t="s">
        <v>3</v>
      </c>
      <c r="C6398" s="212">
        <v>0</v>
      </c>
      <c r="D6398" s="212" t="s">
        <v>5</v>
      </c>
      <c r="E6398" s="212" t="s">
        <v>5</v>
      </c>
      <c r="F6398" s="132">
        <v>1</v>
      </c>
      <c r="G6398" s="132">
        <v>2</v>
      </c>
      <c r="H6398" s="132">
        <v>0</v>
      </c>
      <c r="I6398" s="212" t="s">
        <v>7</v>
      </c>
      <c r="J6398" s="213">
        <v>94.6</v>
      </c>
      <c r="K6398" s="214">
        <v>2283.15</v>
      </c>
      <c r="L6398" s="212" t="s">
        <v>5</v>
      </c>
      <c r="M6398" s="144">
        <f>mytable_customer_details!$K6398/mytable_customer_details!$J6398</f>
        <v>24.134778012684993</v>
      </c>
      <c r="N6398" s="168">
        <f>mytable_customer_details!$K6398/mytable_customer_details!$J6398</f>
        <v>24.134778012684993</v>
      </c>
      <c r="O6398" s="145">
        <f t="shared" si="495"/>
        <v>0</v>
      </c>
      <c r="P6398" s="145">
        <f t="shared" si="498"/>
        <v>0</v>
      </c>
      <c r="Q6398" s="146">
        <f t="shared" si="496"/>
        <v>1</v>
      </c>
      <c r="R6398" s="146">
        <f t="shared" si="499"/>
        <v>0</v>
      </c>
      <c r="S6398" s="146" t="b">
        <f>mytable_customer_details!$F$2:$F$7044&gt;0</f>
        <v>1</v>
      </c>
      <c r="T6398" s="146" t="b">
        <f>mytable_customer_details!$G$2:$G$7044&gt;0</f>
        <v>1</v>
      </c>
      <c r="U6398" s="146" t="b">
        <f>IF(mytable_customer_details!$S6398,mytable_customer_details!$T6398)</f>
        <v>1</v>
      </c>
      <c r="V6398" s="147">
        <f t="shared" si="497"/>
        <v>0</v>
      </c>
      <c r="W6398" s="148">
        <f ca="1">EDATE(TODAY(),-mytable_customer_details!$M6398)</f>
        <v>42975</v>
      </c>
      <c r="X6398" s="147">
        <f>mytable_customer_details!$K6398/mytable_customer_details!$M6398</f>
        <v>94.6</v>
      </c>
      <c r="Y6398" s="147" t="str">
        <f>VLOOKUP(H:H,Table2_ContractType!A:B,2,0)</f>
        <v>Month-to-Month</v>
      </c>
      <c r="Z6398" s="147" t="str">
        <f>VLOOKUP(F:F,Table3_PhoneService!A:B,2,0)</f>
        <v>One Line</v>
      </c>
      <c r="AA6398" s="147" t="str">
        <f>VLOOKUP(G:G,Table4_InternetService!A:B,2,0)</f>
        <v>Fiber Optic</v>
      </c>
      <c r="AB6398" s="149" t="str">
        <f>_xlfn.IFS(mytable_customer_details!$U6398, "Phone and Internet",mytable_customer_details!$S6398, "Phone Only", mytable_customer_details!$T6398, "Internet Only", TRUE, 0)</f>
        <v>Phone and Internet</v>
      </c>
    </row>
    <row r="6399" spans="1:28" ht="16">
      <c r="A6399" s="200" t="s">
        <v>1733</v>
      </c>
      <c r="B6399" s="212" t="s">
        <v>3</v>
      </c>
      <c r="C6399" s="212">
        <v>0</v>
      </c>
      <c r="D6399" s="212" t="s">
        <v>5</v>
      </c>
      <c r="E6399" s="212" t="s">
        <v>5</v>
      </c>
      <c r="F6399" s="132">
        <v>0</v>
      </c>
      <c r="G6399" s="132">
        <v>1</v>
      </c>
      <c r="H6399" s="132">
        <v>1</v>
      </c>
      <c r="I6399" s="212" t="s">
        <v>17</v>
      </c>
      <c r="J6399" s="213">
        <v>56.4</v>
      </c>
      <c r="K6399" s="214">
        <v>2928.5</v>
      </c>
      <c r="L6399" s="212" t="s">
        <v>5</v>
      </c>
      <c r="M6399" s="144">
        <f>mytable_customer_details!$K6399/mytable_customer_details!$J6399</f>
        <v>51.923758865248232</v>
      </c>
      <c r="N6399" s="168">
        <f>mytable_customer_details!$K6399/mytable_customer_details!$J6399</f>
        <v>51.923758865248232</v>
      </c>
      <c r="O6399" s="145">
        <f t="shared" si="495"/>
        <v>0</v>
      </c>
      <c r="P6399" s="145">
        <f t="shared" si="498"/>
        <v>0</v>
      </c>
      <c r="Q6399" s="146">
        <f t="shared" si="496"/>
        <v>1</v>
      </c>
      <c r="R6399" s="146">
        <f t="shared" si="499"/>
        <v>0</v>
      </c>
      <c r="S6399" s="146" t="b">
        <f>mytable_customer_details!$F$2:$F$7044&gt;0</f>
        <v>0</v>
      </c>
      <c r="T6399" s="146" t="b">
        <f>mytable_customer_details!$G$2:$G$7044&gt;0</f>
        <v>1</v>
      </c>
      <c r="U6399" s="146" t="b">
        <f>IF(mytable_customer_details!$S6399,mytable_customer_details!$T6399)</f>
        <v>0</v>
      </c>
      <c r="V6399" s="147">
        <f t="shared" si="497"/>
        <v>0</v>
      </c>
      <c r="W6399" s="148">
        <f ca="1">EDATE(TODAY(),-mytable_customer_details!$M6399)</f>
        <v>42152</v>
      </c>
      <c r="X6399" s="147">
        <f>mytable_customer_details!$K6399/mytable_customer_details!$M6399</f>
        <v>56.399999999999991</v>
      </c>
      <c r="Y6399" s="147" t="str">
        <f>VLOOKUP(H:H,Table2_ContractType!A:B,2,0)</f>
        <v>1 Year</v>
      </c>
      <c r="Z6399" s="147" t="str">
        <f>VLOOKUP(F:F,Table3_PhoneService!A:B,2,0)</f>
        <v>No Phone Service</v>
      </c>
      <c r="AA6399" s="147" t="str">
        <f>VLOOKUP(G:G,Table4_InternetService!A:B,2,0)</f>
        <v>DSL</v>
      </c>
      <c r="AB6399" s="149" t="str">
        <f>_xlfn.IFS(mytable_customer_details!$U6399, "Phone and Internet",mytable_customer_details!$S6399, "Phone Only", mytable_customer_details!$T6399, "Internet Only", TRUE, 0)</f>
        <v>Internet Only</v>
      </c>
    </row>
    <row r="6400" spans="1:28" ht="16">
      <c r="A6400" s="200" t="s">
        <v>2178</v>
      </c>
      <c r="B6400" s="212" t="s">
        <v>9</v>
      </c>
      <c r="C6400" s="212">
        <v>1</v>
      </c>
      <c r="D6400" s="212" t="s">
        <v>4</v>
      </c>
      <c r="E6400" s="212" t="s">
        <v>5</v>
      </c>
      <c r="F6400" s="132">
        <v>2</v>
      </c>
      <c r="G6400" s="132">
        <v>2</v>
      </c>
      <c r="H6400" s="132">
        <v>0</v>
      </c>
      <c r="I6400" s="212" t="s">
        <v>7</v>
      </c>
      <c r="J6400" s="213">
        <v>95.25</v>
      </c>
      <c r="K6400" s="214">
        <v>1233.6500000000001</v>
      </c>
      <c r="L6400" s="212" t="s">
        <v>4</v>
      </c>
      <c r="M6400" s="144">
        <f>mytable_customer_details!$K6400/mytable_customer_details!$J6400</f>
        <v>12.951706036745408</v>
      </c>
      <c r="N6400" s="168">
        <f>mytable_customer_details!$K6400/mytable_customer_details!$J6400</f>
        <v>12.951706036745408</v>
      </c>
      <c r="O6400" s="145">
        <f t="shared" si="495"/>
        <v>1</v>
      </c>
      <c r="P6400" s="145">
        <f t="shared" si="498"/>
        <v>1</v>
      </c>
      <c r="Q6400" s="146">
        <f t="shared" si="496"/>
        <v>0</v>
      </c>
      <c r="R6400" s="146">
        <f t="shared" si="499"/>
        <v>1</v>
      </c>
      <c r="S6400" s="146" t="b">
        <f>mytable_customer_details!$F$2:$F$7044&gt;0</f>
        <v>1</v>
      </c>
      <c r="T6400" s="146" t="b">
        <f>mytable_customer_details!$G$2:$G$7044&gt;0</f>
        <v>1</v>
      </c>
      <c r="U6400" s="146" t="b">
        <f>IF(mytable_customer_details!$S6400,mytable_customer_details!$T6400)</f>
        <v>1</v>
      </c>
      <c r="V6400" s="147">
        <f t="shared" si="497"/>
        <v>1</v>
      </c>
      <c r="W6400" s="148">
        <f ca="1">EDATE(TODAY(),-mytable_customer_details!$M6400)</f>
        <v>43340</v>
      </c>
      <c r="X6400" s="147">
        <f>mytable_customer_details!$K6400/mytable_customer_details!$M6400</f>
        <v>95.25</v>
      </c>
      <c r="Y6400" s="147" t="str">
        <f>VLOOKUP(H:H,Table2_ContractType!A:B,2,0)</f>
        <v>Month-to-Month</v>
      </c>
      <c r="Z6400" s="147" t="str">
        <f>VLOOKUP(F:F,Table3_PhoneService!A:B,2,0)</f>
        <v>Two or More Lines</v>
      </c>
      <c r="AA6400" s="147" t="str">
        <f>VLOOKUP(G:G,Table4_InternetService!A:B,2,0)</f>
        <v>Fiber Optic</v>
      </c>
      <c r="AB6400" s="149" t="str">
        <f>_xlfn.IFS(mytable_customer_details!$U6400, "Phone and Internet",mytable_customer_details!$S6400, "Phone Only", mytable_customer_details!$T6400, "Internet Only", TRUE, 0)</f>
        <v>Phone and Internet</v>
      </c>
    </row>
    <row r="6401" spans="1:28" ht="16">
      <c r="A6401" s="200" t="s">
        <v>441</v>
      </c>
      <c r="B6401" s="212" t="s">
        <v>3</v>
      </c>
      <c r="C6401" s="212">
        <v>0</v>
      </c>
      <c r="D6401" s="212" t="s">
        <v>4</v>
      </c>
      <c r="E6401" s="212" t="s">
        <v>4</v>
      </c>
      <c r="F6401" s="132">
        <v>1</v>
      </c>
      <c r="G6401" s="132">
        <v>0</v>
      </c>
      <c r="H6401" s="132">
        <v>0</v>
      </c>
      <c r="I6401" s="212" t="s">
        <v>10</v>
      </c>
      <c r="J6401" s="213">
        <v>19.399999999999999</v>
      </c>
      <c r="K6401" s="214">
        <v>1182.55</v>
      </c>
      <c r="L6401" s="212" t="s">
        <v>4</v>
      </c>
      <c r="M6401" s="144">
        <f>mytable_customer_details!$K6401/mytable_customer_details!$J6401</f>
        <v>60.956185567010309</v>
      </c>
      <c r="N6401" s="168">
        <f>mytable_customer_details!$K6401/mytable_customer_details!$J6401</f>
        <v>60.956185567010309</v>
      </c>
      <c r="O6401" s="145">
        <f t="shared" si="495"/>
        <v>1</v>
      </c>
      <c r="P6401" s="145">
        <f t="shared" si="498"/>
        <v>0</v>
      </c>
      <c r="Q6401" s="146">
        <f t="shared" si="496"/>
        <v>1</v>
      </c>
      <c r="R6401" s="146">
        <f t="shared" si="499"/>
        <v>1</v>
      </c>
      <c r="S6401" s="146" t="b">
        <f>mytable_customer_details!$F$2:$F$7044&gt;0</f>
        <v>1</v>
      </c>
      <c r="T6401" s="146" t="b">
        <f>mytable_customer_details!$G$2:$G$7044&gt;0</f>
        <v>0</v>
      </c>
      <c r="U6401" s="146" t="b">
        <f>IF(mytable_customer_details!$S6401,mytable_customer_details!$T6401)</f>
        <v>0</v>
      </c>
      <c r="V6401" s="147">
        <f t="shared" si="497"/>
        <v>3</v>
      </c>
      <c r="W6401" s="148">
        <f ca="1">EDATE(TODAY(),-mytable_customer_details!$M6401)</f>
        <v>41879</v>
      </c>
      <c r="X6401" s="147">
        <f>mytable_customer_details!$K6401/mytable_customer_details!$M6401</f>
        <v>19.399999999999999</v>
      </c>
      <c r="Y6401" s="147" t="str">
        <f>VLOOKUP(H:H,Table2_ContractType!A:B,2,0)</f>
        <v>Month-to-Month</v>
      </c>
      <c r="Z6401" s="147" t="str">
        <f>VLOOKUP(F:F,Table3_PhoneService!A:B,2,0)</f>
        <v>One Line</v>
      </c>
      <c r="AA6401" s="147" t="str">
        <f>VLOOKUP(G:G,Table4_InternetService!A:B,2,0)</f>
        <v>No Internet Service</v>
      </c>
      <c r="AB6401" s="149" t="str">
        <f>_xlfn.IFS(mytable_customer_details!$U6401, "Phone and Internet",mytable_customer_details!$S6401, "Phone Only", mytable_customer_details!$T6401, "Internet Only", TRUE, 0)</f>
        <v>Phone Only</v>
      </c>
    </row>
    <row r="6402" spans="1:28" ht="16">
      <c r="A6402" s="200" t="s">
        <v>3834</v>
      </c>
      <c r="B6402" s="212" t="s">
        <v>9</v>
      </c>
      <c r="C6402" s="212">
        <v>0</v>
      </c>
      <c r="D6402" s="212" t="s">
        <v>4</v>
      </c>
      <c r="E6402" s="212" t="s">
        <v>5</v>
      </c>
      <c r="F6402" s="132">
        <v>2</v>
      </c>
      <c r="G6402" s="132">
        <v>1</v>
      </c>
      <c r="H6402" s="132">
        <v>2</v>
      </c>
      <c r="I6402" s="212" t="s">
        <v>13</v>
      </c>
      <c r="J6402" s="213">
        <v>78.849999999999994</v>
      </c>
      <c r="K6402" s="214">
        <v>5763.15</v>
      </c>
      <c r="L6402" s="212" t="s">
        <v>5</v>
      </c>
      <c r="M6402" s="144">
        <f>mytable_customer_details!$K6402/mytable_customer_details!$J6402</f>
        <v>73.090044388078624</v>
      </c>
      <c r="N6402" s="168">
        <f>mytable_customer_details!$K6402/mytable_customer_details!$J6402</f>
        <v>73.090044388078624</v>
      </c>
      <c r="O6402" s="145">
        <f t="shared" ref="O6402:O6465" si="500">IF(D6402="Yes",1,IF(D6402 ="NO",0))</f>
        <v>1</v>
      </c>
      <c r="P6402" s="145">
        <f t="shared" si="498"/>
        <v>0</v>
      </c>
      <c r="Q6402" s="146">
        <f t="shared" ref="Q6402:Q6465" si="501">IF(B6402 = "female", 1,IF(B6402 = "male",0))</f>
        <v>0</v>
      </c>
      <c r="R6402" s="146">
        <f t="shared" si="499"/>
        <v>0</v>
      </c>
      <c r="S6402" s="146" t="b">
        <f>mytable_customer_details!$F$2:$F$7044&gt;0</f>
        <v>1</v>
      </c>
      <c r="T6402" s="146" t="b">
        <f>mytable_customer_details!$G$2:$G$7044&gt;0</f>
        <v>1</v>
      </c>
      <c r="U6402" s="146" t="b">
        <f>IF(mytable_customer_details!$S6402,mytable_customer_details!$T6402)</f>
        <v>1</v>
      </c>
      <c r="V6402" s="147">
        <f t="shared" ref="V6402:V6465" si="502">IF(AND(D6402="Yes",E6402="Yes"),3, IF(AND(E6402="Yes", D6402="No"),2, IF(AND(D6402="Yes",E6402="No"),1,IF(AND(E6402="No", D6402="No"),0))))</f>
        <v>1</v>
      </c>
      <c r="W6402" s="148">
        <f ca="1">EDATE(TODAY(),-mytable_customer_details!$M6402)</f>
        <v>41483</v>
      </c>
      <c r="X6402" s="147">
        <f>mytable_customer_details!$K6402/mytable_customer_details!$M6402</f>
        <v>78.850000000000009</v>
      </c>
      <c r="Y6402" s="147" t="str">
        <f>VLOOKUP(H:H,Table2_ContractType!A:B,2,0)</f>
        <v>2 Year</v>
      </c>
      <c r="Z6402" s="147" t="str">
        <f>VLOOKUP(F:F,Table3_PhoneService!A:B,2,0)</f>
        <v>Two or More Lines</v>
      </c>
      <c r="AA6402" s="147" t="str">
        <f>VLOOKUP(G:G,Table4_InternetService!A:B,2,0)</f>
        <v>DSL</v>
      </c>
      <c r="AB6402" s="149" t="str">
        <f>_xlfn.IFS(mytable_customer_details!$U6402, "Phone and Internet",mytable_customer_details!$S6402, "Phone Only", mytable_customer_details!$T6402, "Internet Only", TRUE, 0)</f>
        <v>Phone and Internet</v>
      </c>
    </row>
    <row r="6403" spans="1:28" ht="16">
      <c r="A6403" s="200" t="s">
        <v>5832</v>
      </c>
      <c r="B6403" s="212" t="s">
        <v>3</v>
      </c>
      <c r="C6403" s="212">
        <v>0</v>
      </c>
      <c r="D6403" s="212" t="s">
        <v>4</v>
      </c>
      <c r="E6403" s="212" t="s">
        <v>5</v>
      </c>
      <c r="F6403" s="132">
        <v>2</v>
      </c>
      <c r="G6403" s="132">
        <v>0</v>
      </c>
      <c r="H6403" s="132">
        <v>1</v>
      </c>
      <c r="I6403" s="212" t="s">
        <v>7</v>
      </c>
      <c r="J6403" s="213">
        <v>26.3</v>
      </c>
      <c r="K6403" s="214">
        <v>1763.55</v>
      </c>
      <c r="L6403" s="212" t="s">
        <v>5</v>
      </c>
      <c r="M6403" s="144">
        <f>mytable_customer_details!$K6403/mytable_customer_details!$J6403</f>
        <v>67.055133079847906</v>
      </c>
      <c r="N6403" s="168">
        <f>mytable_customer_details!$K6403/mytable_customer_details!$J6403</f>
        <v>67.055133079847906</v>
      </c>
      <c r="O6403" s="145">
        <f t="shared" si="500"/>
        <v>1</v>
      </c>
      <c r="P6403" s="145">
        <f t="shared" ref="P6403:P6466" si="503">IF(E6404="Yes", 1,IF(E6404="No",0))</f>
        <v>1</v>
      </c>
      <c r="Q6403" s="146">
        <f t="shared" si="501"/>
        <v>1</v>
      </c>
      <c r="R6403" s="146">
        <f t="shared" ref="R6403:R6466" si="504">IF(L6403 = "Yes", 1,0)</f>
        <v>0</v>
      </c>
      <c r="S6403" s="146" t="b">
        <f>mytable_customer_details!$F$2:$F$7044&gt;0</f>
        <v>1</v>
      </c>
      <c r="T6403" s="146" t="b">
        <f>mytable_customer_details!$G$2:$G$7044&gt;0</f>
        <v>0</v>
      </c>
      <c r="U6403" s="146" t="b">
        <f>IF(mytable_customer_details!$S6403,mytable_customer_details!$T6403)</f>
        <v>0</v>
      </c>
      <c r="V6403" s="147">
        <f t="shared" si="502"/>
        <v>1</v>
      </c>
      <c r="W6403" s="148">
        <f ca="1">EDATE(TODAY(),-mytable_customer_details!$M6403)</f>
        <v>41667</v>
      </c>
      <c r="X6403" s="147">
        <f>mytable_customer_details!$K6403/mytable_customer_details!$M6403</f>
        <v>26.3</v>
      </c>
      <c r="Y6403" s="147" t="str">
        <f>VLOOKUP(H:H,Table2_ContractType!A:B,2,0)</f>
        <v>1 Year</v>
      </c>
      <c r="Z6403" s="147" t="str">
        <f>VLOOKUP(F:F,Table3_PhoneService!A:B,2,0)</f>
        <v>Two or More Lines</v>
      </c>
      <c r="AA6403" s="147" t="str">
        <f>VLOOKUP(G:G,Table4_InternetService!A:B,2,0)</f>
        <v>No Internet Service</v>
      </c>
      <c r="AB6403" s="149" t="str">
        <f>_xlfn.IFS(mytable_customer_details!$U6403, "Phone and Internet",mytable_customer_details!$S6403, "Phone Only", mytable_customer_details!$T6403, "Internet Only", TRUE, 0)</f>
        <v>Phone Only</v>
      </c>
    </row>
    <row r="6404" spans="1:28" ht="16">
      <c r="A6404" s="200" t="s">
        <v>2514</v>
      </c>
      <c r="B6404" s="212" t="s">
        <v>9</v>
      </c>
      <c r="C6404" s="212">
        <v>0</v>
      </c>
      <c r="D6404" s="212" t="s">
        <v>4</v>
      </c>
      <c r="E6404" s="212" t="s">
        <v>4</v>
      </c>
      <c r="F6404" s="132">
        <v>1</v>
      </c>
      <c r="G6404" s="132">
        <v>0</v>
      </c>
      <c r="H6404" s="132">
        <v>1</v>
      </c>
      <c r="I6404" s="212" t="s">
        <v>13</v>
      </c>
      <c r="J6404" s="213">
        <v>20.6</v>
      </c>
      <c r="K6404" s="214">
        <v>926</v>
      </c>
      <c r="L6404" s="212" t="s">
        <v>5</v>
      </c>
      <c r="M6404" s="144">
        <f>mytable_customer_details!$K6404/mytable_customer_details!$J6404</f>
        <v>44.95145631067961</v>
      </c>
      <c r="N6404" s="168">
        <f>mytable_customer_details!$K6404/mytable_customer_details!$J6404</f>
        <v>44.95145631067961</v>
      </c>
      <c r="O6404" s="145">
        <f t="shared" si="500"/>
        <v>1</v>
      </c>
      <c r="P6404" s="145">
        <f t="shared" si="503"/>
        <v>0</v>
      </c>
      <c r="Q6404" s="146">
        <f t="shared" si="501"/>
        <v>0</v>
      </c>
      <c r="R6404" s="146">
        <f t="shared" si="504"/>
        <v>0</v>
      </c>
      <c r="S6404" s="146" t="b">
        <f>mytable_customer_details!$F$2:$F$7044&gt;0</f>
        <v>1</v>
      </c>
      <c r="T6404" s="146" t="b">
        <f>mytable_customer_details!$G$2:$G$7044&gt;0</f>
        <v>0</v>
      </c>
      <c r="U6404" s="146" t="b">
        <f>IF(mytable_customer_details!$S6404,mytable_customer_details!$T6404)</f>
        <v>0</v>
      </c>
      <c r="V6404" s="147">
        <f t="shared" si="502"/>
        <v>3</v>
      </c>
      <c r="W6404" s="148">
        <f ca="1">EDATE(TODAY(),-mytable_customer_details!$M6404)</f>
        <v>42366</v>
      </c>
      <c r="X6404" s="147">
        <f>mytable_customer_details!$K6404/mytable_customer_details!$M6404</f>
        <v>20.6</v>
      </c>
      <c r="Y6404" s="147" t="str">
        <f>VLOOKUP(H:H,Table2_ContractType!A:B,2,0)</f>
        <v>1 Year</v>
      </c>
      <c r="Z6404" s="147" t="str">
        <f>VLOOKUP(F:F,Table3_PhoneService!A:B,2,0)</f>
        <v>One Line</v>
      </c>
      <c r="AA6404" s="147" t="str">
        <f>VLOOKUP(G:G,Table4_InternetService!A:B,2,0)</f>
        <v>No Internet Service</v>
      </c>
      <c r="AB6404" s="149" t="str">
        <f>_xlfn.IFS(mytable_customer_details!$U6404, "Phone and Internet",mytable_customer_details!$S6404, "Phone Only", mytable_customer_details!$T6404, "Internet Only", TRUE, 0)</f>
        <v>Phone Only</v>
      </c>
    </row>
    <row r="6405" spans="1:28" ht="16">
      <c r="A6405" s="200" t="s">
        <v>2513</v>
      </c>
      <c r="B6405" s="212" t="s">
        <v>3</v>
      </c>
      <c r="C6405" s="212">
        <v>0</v>
      </c>
      <c r="D6405" s="212" t="s">
        <v>5</v>
      </c>
      <c r="E6405" s="212" t="s">
        <v>5</v>
      </c>
      <c r="F6405" s="132">
        <v>2</v>
      </c>
      <c r="G6405" s="132">
        <v>0</v>
      </c>
      <c r="H6405" s="132">
        <v>1</v>
      </c>
      <c r="I6405" s="212" t="s">
        <v>17</v>
      </c>
      <c r="J6405" s="213">
        <v>26.05</v>
      </c>
      <c r="K6405" s="214">
        <v>1856.4</v>
      </c>
      <c r="L6405" s="212" t="s">
        <v>5</v>
      </c>
      <c r="M6405" s="144">
        <f>mytable_customer_details!$K6405/mytable_customer_details!$J6405</f>
        <v>71.262955854126687</v>
      </c>
      <c r="N6405" s="168">
        <f>mytable_customer_details!$K6405/mytable_customer_details!$J6405</f>
        <v>71.262955854126687</v>
      </c>
      <c r="O6405" s="145">
        <f t="shared" si="500"/>
        <v>0</v>
      </c>
      <c r="P6405" s="145">
        <f t="shared" si="503"/>
        <v>1</v>
      </c>
      <c r="Q6405" s="146">
        <f t="shared" si="501"/>
        <v>1</v>
      </c>
      <c r="R6405" s="146">
        <f t="shared" si="504"/>
        <v>0</v>
      </c>
      <c r="S6405" s="146" t="b">
        <f>mytable_customer_details!$F$2:$F$7044&gt;0</f>
        <v>1</v>
      </c>
      <c r="T6405" s="146" t="b">
        <f>mytable_customer_details!$G$2:$G$7044&gt;0</f>
        <v>0</v>
      </c>
      <c r="U6405" s="146" t="b">
        <f>IF(mytable_customer_details!$S6405,mytable_customer_details!$T6405)</f>
        <v>0</v>
      </c>
      <c r="V6405" s="147">
        <f t="shared" si="502"/>
        <v>0</v>
      </c>
      <c r="W6405" s="148">
        <f ca="1">EDATE(TODAY(),-mytable_customer_details!$M6405)</f>
        <v>41545</v>
      </c>
      <c r="X6405" s="147">
        <f>mytable_customer_details!$K6405/mytable_customer_details!$M6405</f>
        <v>26.049999999999997</v>
      </c>
      <c r="Y6405" s="147" t="str">
        <f>VLOOKUP(H:H,Table2_ContractType!A:B,2,0)</f>
        <v>1 Year</v>
      </c>
      <c r="Z6405" s="147" t="str">
        <f>VLOOKUP(F:F,Table3_PhoneService!A:B,2,0)</f>
        <v>Two or More Lines</v>
      </c>
      <c r="AA6405" s="147" t="str">
        <f>VLOOKUP(G:G,Table4_InternetService!A:B,2,0)</f>
        <v>No Internet Service</v>
      </c>
      <c r="AB6405" s="149" t="str">
        <f>_xlfn.IFS(mytable_customer_details!$U6405, "Phone and Internet",mytable_customer_details!$S6405, "Phone Only", mytable_customer_details!$T6405, "Internet Only", TRUE, 0)</f>
        <v>Phone Only</v>
      </c>
    </row>
    <row r="6406" spans="1:28" ht="16">
      <c r="A6406" s="200" t="s">
        <v>4646</v>
      </c>
      <c r="B6406" s="212" t="s">
        <v>3</v>
      </c>
      <c r="C6406" s="212">
        <v>0</v>
      </c>
      <c r="D6406" s="212" t="s">
        <v>4</v>
      </c>
      <c r="E6406" s="212" t="s">
        <v>4</v>
      </c>
      <c r="F6406" s="132">
        <v>1</v>
      </c>
      <c r="G6406" s="132">
        <v>0</v>
      </c>
      <c r="H6406" s="132">
        <v>2</v>
      </c>
      <c r="I6406" s="212" t="s">
        <v>13</v>
      </c>
      <c r="J6406" s="213">
        <v>20.149999999999999</v>
      </c>
      <c r="K6406" s="214">
        <v>777.35</v>
      </c>
      <c r="L6406" s="212" t="s">
        <v>5</v>
      </c>
      <c r="M6406" s="144">
        <f>mytable_customer_details!$K6406/mytable_customer_details!$J6406</f>
        <v>38.578163771712163</v>
      </c>
      <c r="N6406" s="168">
        <f>mytable_customer_details!$K6406/mytable_customer_details!$J6406</f>
        <v>38.578163771712163</v>
      </c>
      <c r="O6406" s="145">
        <f t="shared" si="500"/>
        <v>1</v>
      </c>
      <c r="P6406" s="145">
        <f t="shared" si="503"/>
        <v>0</v>
      </c>
      <c r="Q6406" s="146">
        <f t="shared" si="501"/>
        <v>1</v>
      </c>
      <c r="R6406" s="146">
        <f t="shared" si="504"/>
        <v>0</v>
      </c>
      <c r="S6406" s="146" t="b">
        <f>mytable_customer_details!$F$2:$F$7044&gt;0</f>
        <v>1</v>
      </c>
      <c r="T6406" s="146" t="b">
        <f>mytable_customer_details!$G$2:$G$7044&gt;0</f>
        <v>0</v>
      </c>
      <c r="U6406" s="146" t="b">
        <f>IF(mytable_customer_details!$S6406,mytable_customer_details!$T6406)</f>
        <v>0</v>
      </c>
      <c r="V6406" s="147">
        <f t="shared" si="502"/>
        <v>3</v>
      </c>
      <c r="W6406" s="148">
        <f ca="1">EDATE(TODAY(),-mytable_customer_details!$M6406)</f>
        <v>42549</v>
      </c>
      <c r="X6406" s="147">
        <f>mytable_customer_details!$K6406/mytable_customer_details!$M6406</f>
        <v>20.149999999999999</v>
      </c>
      <c r="Y6406" s="147" t="str">
        <f>VLOOKUP(H:H,Table2_ContractType!A:B,2,0)</f>
        <v>2 Year</v>
      </c>
      <c r="Z6406" s="147" t="str">
        <f>VLOOKUP(F:F,Table3_PhoneService!A:B,2,0)</f>
        <v>One Line</v>
      </c>
      <c r="AA6406" s="147" t="str">
        <f>VLOOKUP(G:G,Table4_InternetService!A:B,2,0)</f>
        <v>No Internet Service</v>
      </c>
      <c r="AB6406" s="149" t="str">
        <f>_xlfn.IFS(mytable_customer_details!$U6406, "Phone and Internet",mytable_customer_details!$S6406, "Phone Only", mytable_customer_details!$T6406, "Internet Only", TRUE, 0)</f>
        <v>Phone Only</v>
      </c>
    </row>
    <row r="6407" spans="1:28" ht="16">
      <c r="A6407" s="200" t="s">
        <v>1240</v>
      </c>
      <c r="B6407" s="212" t="s">
        <v>9</v>
      </c>
      <c r="C6407" s="212">
        <v>0</v>
      </c>
      <c r="D6407" s="212" t="s">
        <v>4</v>
      </c>
      <c r="E6407" s="212" t="s">
        <v>5</v>
      </c>
      <c r="F6407" s="132">
        <v>2</v>
      </c>
      <c r="G6407" s="132">
        <v>1</v>
      </c>
      <c r="H6407" s="132">
        <v>2</v>
      </c>
      <c r="I6407" s="212" t="s">
        <v>17</v>
      </c>
      <c r="J6407" s="213">
        <v>75.349999999999994</v>
      </c>
      <c r="K6407" s="214">
        <v>4729.3</v>
      </c>
      <c r="L6407" s="212" t="s">
        <v>5</v>
      </c>
      <c r="M6407" s="144">
        <f>mytable_customer_details!$K6407/mytable_customer_details!$J6407</f>
        <v>62.764432647644334</v>
      </c>
      <c r="N6407" s="168">
        <f>mytable_customer_details!$K6407/mytable_customer_details!$J6407</f>
        <v>62.764432647644334</v>
      </c>
      <c r="O6407" s="145">
        <f t="shared" si="500"/>
        <v>1</v>
      </c>
      <c r="P6407" s="145">
        <f t="shared" si="503"/>
        <v>0</v>
      </c>
      <c r="Q6407" s="146">
        <f t="shared" si="501"/>
        <v>0</v>
      </c>
      <c r="R6407" s="146">
        <f t="shared" si="504"/>
        <v>0</v>
      </c>
      <c r="S6407" s="146" t="b">
        <f>mytable_customer_details!$F$2:$F$7044&gt;0</f>
        <v>1</v>
      </c>
      <c r="T6407" s="146" t="b">
        <f>mytable_customer_details!$G$2:$G$7044&gt;0</f>
        <v>1</v>
      </c>
      <c r="U6407" s="146" t="b">
        <f>IF(mytable_customer_details!$S6407,mytable_customer_details!$T6407)</f>
        <v>1</v>
      </c>
      <c r="V6407" s="147">
        <f t="shared" si="502"/>
        <v>1</v>
      </c>
      <c r="W6407" s="148">
        <f ca="1">EDATE(TODAY(),-mytable_customer_details!$M6407)</f>
        <v>41818</v>
      </c>
      <c r="X6407" s="147">
        <f>mytable_customer_details!$K6407/mytable_customer_details!$M6407</f>
        <v>75.349999999999994</v>
      </c>
      <c r="Y6407" s="147" t="str">
        <f>VLOOKUP(H:H,Table2_ContractType!A:B,2,0)</f>
        <v>2 Year</v>
      </c>
      <c r="Z6407" s="147" t="str">
        <f>VLOOKUP(F:F,Table3_PhoneService!A:B,2,0)</f>
        <v>Two or More Lines</v>
      </c>
      <c r="AA6407" s="147" t="str">
        <f>VLOOKUP(G:G,Table4_InternetService!A:B,2,0)</f>
        <v>DSL</v>
      </c>
      <c r="AB6407" s="149" t="str">
        <f>_xlfn.IFS(mytable_customer_details!$U6407, "Phone and Internet",mytable_customer_details!$S6407, "Phone Only", mytable_customer_details!$T6407, "Internet Only", TRUE, 0)</f>
        <v>Phone and Internet</v>
      </c>
    </row>
    <row r="6408" spans="1:28" ht="16">
      <c r="A6408" s="200" t="s">
        <v>377</v>
      </c>
      <c r="B6408" s="212" t="s">
        <v>9</v>
      </c>
      <c r="C6408" s="212">
        <v>0</v>
      </c>
      <c r="D6408" s="212" t="s">
        <v>4</v>
      </c>
      <c r="E6408" s="212" t="s">
        <v>5</v>
      </c>
      <c r="F6408" s="132">
        <v>1</v>
      </c>
      <c r="G6408" s="132">
        <v>1</v>
      </c>
      <c r="H6408" s="132">
        <v>0</v>
      </c>
      <c r="I6408" s="212" t="s">
        <v>13</v>
      </c>
      <c r="J6408" s="213">
        <v>59.95</v>
      </c>
      <c r="K6408" s="214">
        <v>1406</v>
      </c>
      <c r="L6408" s="212" t="s">
        <v>5</v>
      </c>
      <c r="M6408" s="144">
        <f>mytable_customer_details!$K6408/mytable_customer_details!$J6408</f>
        <v>23.452877397831525</v>
      </c>
      <c r="N6408" s="168">
        <f>mytable_customer_details!$K6408/mytable_customer_details!$J6408</f>
        <v>23.452877397831525</v>
      </c>
      <c r="O6408" s="145">
        <f t="shared" si="500"/>
        <v>1</v>
      </c>
      <c r="P6408" s="145">
        <f t="shared" si="503"/>
        <v>0</v>
      </c>
      <c r="Q6408" s="146">
        <f t="shared" si="501"/>
        <v>0</v>
      </c>
      <c r="R6408" s="146">
        <f t="shared" si="504"/>
        <v>0</v>
      </c>
      <c r="S6408" s="146" t="b">
        <f>mytable_customer_details!$F$2:$F$7044&gt;0</f>
        <v>1</v>
      </c>
      <c r="T6408" s="146" t="b">
        <f>mytable_customer_details!$G$2:$G$7044&gt;0</f>
        <v>1</v>
      </c>
      <c r="U6408" s="146" t="b">
        <f>IF(mytable_customer_details!$S6408,mytable_customer_details!$T6408)</f>
        <v>1</v>
      </c>
      <c r="V6408" s="147">
        <f t="shared" si="502"/>
        <v>1</v>
      </c>
      <c r="W6408" s="148">
        <f ca="1">EDATE(TODAY(),-mytable_customer_details!$M6408)</f>
        <v>43006</v>
      </c>
      <c r="X6408" s="147">
        <f>mytable_customer_details!$K6408/mytable_customer_details!$M6408</f>
        <v>59.95</v>
      </c>
      <c r="Y6408" s="147" t="str">
        <f>VLOOKUP(H:H,Table2_ContractType!A:B,2,0)</f>
        <v>Month-to-Month</v>
      </c>
      <c r="Z6408" s="147" t="str">
        <f>VLOOKUP(F:F,Table3_PhoneService!A:B,2,0)</f>
        <v>One Line</v>
      </c>
      <c r="AA6408" s="147" t="str">
        <f>VLOOKUP(G:G,Table4_InternetService!A:B,2,0)</f>
        <v>DSL</v>
      </c>
      <c r="AB6408" s="149" t="str">
        <f>_xlfn.IFS(mytable_customer_details!$U6408, "Phone and Internet",mytable_customer_details!$S6408, "Phone Only", mytable_customer_details!$T6408, "Internet Only", TRUE, 0)</f>
        <v>Phone and Internet</v>
      </c>
    </row>
    <row r="6409" spans="1:28" ht="16">
      <c r="A6409" s="200" t="s">
        <v>5113</v>
      </c>
      <c r="B6409" s="212" t="s">
        <v>3</v>
      </c>
      <c r="C6409" s="212">
        <v>0</v>
      </c>
      <c r="D6409" s="212" t="s">
        <v>4</v>
      </c>
      <c r="E6409" s="212" t="s">
        <v>5</v>
      </c>
      <c r="F6409" s="132">
        <v>2</v>
      </c>
      <c r="G6409" s="132">
        <v>2</v>
      </c>
      <c r="H6409" s="132">
        <v>2</v>
      </c>
      <c r="I6409" s="212" t="s">
        <v>17</v>
      </c>
      <c r="J6409" s="213">
        <v>110.15</v>
      </c>
      <c r="K6409" s="214">
        <v>7881.2</v>
      </c>
      <c r="L6409" s="212" t="s">
        <v>5</v>
      </c>
      <c r="M6409" s="144">
        <f>mytable_customer_details!$K6409/mytable_customer_details!$J6409</f>
        <v>71.549704947798446</v>
      </c>
      <c r="N6409" s="168">
        <f>mytable_customer_details!$K6409/mytable_customer_details!$J6409</f>
        <v>71.549704947798446</v>
      </c>
      <c r="O6409" s="145">
        <f t="shared" si="500"/>
        <v>1</v>
      </c>
      <c r="P6409" s="145">
        <f t="shared" si="503"/>
        <v>1</v>
      </c>
      <c r="Q6409" s="146">
        <f t="shared" si="501"/>
        <v>1</v>
      </c>
      <c r="R6409" s="146">
        <f t="shared" si="504"/>
        <v>0</v>
      </c>
      <c r="S6409" s="146" t="b">
        <f>mytable_customer_details!$F$2:$F$7044&gt;0</f>
        <v>1</v>
      </c>
      <c r="T6409" s="146" t="b">
        <f>mytable_customer_details!$G$2:$G$7044&gt;0</f>
        <v>1</v>
      </c>
      <c r="U6409" s="146" t="b">
        <f>IF(mytable_customer_details!$S6409,mytable_customer_details!$T6409)</f>
        <v>1</v>
      </c>
      <c r="V6409" s="147">
        <f t="shared" si="502"/>
        <v>1</v>
      </c>
      <c r="W6409" s="148">
        <f ca="1">EDATE(TODAY(),-mytable_customer_details!$M6409)</f>
        <v>41545</v>
      </c>
      <c r="X6409" s="147">
        <f>mytable_customer_details!$K6409/mytable_customer_details!$M6409</f>
        <v>110.15000000000002</v>
      </c>
      <c r="Y6409" s="147" t="str">
        <f>VLOOKUP(H:H,Table2_ContractType!A:B,2,0)</f>
        <v>2 Year</v>
      </c>
      <c r="Z6409" s="147" t="str">
        <f>VLOOKUP(F:F,Table3_PhoneService!A:B,2,0)</f>
        <v>Two or More Lines</v>
      </c>
      <c r="AA6409" s="147" t="str">
        <f>VLOOKUP(G:G,Table4_InternetService!A:B,2,0)</f>
        <v>Fiber Optic</v>
      </c>
      <c r="AB6409" s="149" t="str">
        <f>_xlfn.IFS(mytable_customer_details!$U6409, "Phone and Internet",mytable_customer_details!$S6409, "Phone Only", mytable_customer_details!$T6409, "Internet Only", TRUE, 0)</f>
        <v>Phone and Internet</v>
      </c>
    </row>
    <row r="6410" spans="1:28" ht="16">
      <c r="A6410" s="200" t="s">
        <v>164</v>
      </c>
      <c r="B6410" s="212" t="s">
        <v>9</v>
      </c>
      <c r="C6410" s="212">
        <v>0</v>
      </c>
      <c r="D6410" s="212" t="s">
        <v>4</v>
      </c>
      <c r="E6410" s="212" t="s">
        <v>4</v>
      </c>
      <c r="F6410" s="132">
        <v>1</v>
      </c>
      <c r="G6410" s="132">
        <v>1</v>
      </c>
      <c r="H6410" s="132">
        <v>2</v>
      </c>
      <c r="I6410" s="212" t="s">
        <v>7</v>
      </c>
      <c r="J6410" s="213">
        <v>86.1</v>
      </c>
      <c r="K6410" s="214">
        <v>5215.25</v>
      </c>
      <c r="L6410" s="212" t="s">
        <v>5</v>
      </c>
      <c r="M6410" s="144">
        <f>mytable_customer_details!$K6410/mytable_customer_details!$J6410</f>
        <v>60.572009291521489</v>
      </c>
      <c r="N6410" s="168">
        <f>mytable_customer_details!$K6410/mytable_customer_details!$J6410</f>
        <v>60.572009291521489</v>
      </c>
      <c r="O6410" s="145">
        <f t="shared" si="500"/>
        <v>1</v>
      </c>
      <c r="P6410" s="145">
        <f t="shared" si="503"/>
        <v>1</v>
      </c>
      <c r="Q6410" s="146">
        <f t="shared" si="501"/>
        <v>0</v>
      </c>
      <c r="R6410" s="146">
        <f t="shared" si="504"/>
        <v>0</v>
      </c>
      <c r="S6410" s="146" t="b">
        <f>mytable_customer_details!$F$2:$F$7044&gt;0</f>
        <v>1</v>
      </c>
      <c r="T6410" s="146" t="b">
        <f>mytable_customer_details!$G$2:$G$7044&gt;0</f>
        <v>1</v>
      </c>
      <c r="U6410" s="146" t="b">
        <f>IF(mytable_customer_details!$S6410,mytable_customer_details!$T6410)</f>
        <v>1</v>
      </c>
      <c r="V6410" s="147">
        <f t="shared" si="502"/>
        <v>3</v>
      </c>
      <c r="W6410" s="148">
        <f ca="1">EDATE(TODAY(),-mytable_customer_details!$M6410)</f>
        <v>41879</v>
      </c>
      <c r="X6410" s="147">
        <f>mytable_customer_details!$K6410/mytable_customer_details!$M6410</f>
        <v>86.1</v>
      </c>
      <c r="Y6410" s="147" t="str">
        <f>VLOOKUP(H:H,Table2_ContractType!A:B,2,0)</f>
        <v>2 Year</v>
      </c>
      <c r="Z6410" s="147" t="str">
        <f>VLOOKUP(F:F,Table3_PhoneService!A:B,2,0)</f>
        <v>One Line</v>
      </c>
      <c r="AA6410" s="147" t="str">
        <f>VLOOKUP(G:G,Table4_InternetService!A:B,2,0)</f>
        <v>DSL</v>
      </c>
      <c r="AB6410" s="149" t="str">
        <f>_xlfn.IFS(mytable_customer_details!$U6410, "Phone and Internet",mytable_customer_details!$S6410, "Phone Only", mytable_customer_details!$T6410, "Internet Only", TRUE, 0)</f>
        <v>Phone and Internet</v>
      </c>
    </row>
    <row r="6411" spans="1:28" ht="16">
      <c r="A6411" s="200" t="s">
        <v>6263</v>
      </c>
      <c r="B6411" s="212" t="s">
        <v>9</v>
      </c>
      <c r="C6411" s="212">
        <v>0</v>
      </c>
      <c r="D6411" s="212" t="s">
        <v>4</v>
      </c>
      <c r="E6411" s="212" t="s">
        <v>4</v>
      </c>
      <c r="F6411" s="132">
        <v>0</v>
      </c>
      <c r="G6411" s="132">
        <v>1</v>
      </c>
      <c r="H6411" s="132">
        <v>0</v>
      </c>
      <c r="I6411" s="212" t="s">
        <v>17</v>
      </c>
      <c r="J6411" s="213">
        <v>39.450000000000003</v>
      </c>
      <c r="K6411" s="214">
        <v>2021.35</v>
      </c>
      <c r="L6411" s="212" t="s">
        <v>5</v>
      </c>
      <c r="M6411" s="144">
        <f>mytable_customer_details!$K6411/mytable_customer_details!$J6411</f>
        <v>51.238276299112798</v>
      </c>
      <c r="N6411" s="168">
        <f>mytable_customer_details!$K6411/mytable_customer_details!$J6411</f>
        <v>51.238276299112798</v>
      </c>
      <c r="O6411" s="145">
        <f t="shared" si="500"/>
        <v>1</v>
      </c>
      <c r="P6411" s="145">
        <f t="shared" si="503"/>
        <v>0</v>
      </c>
      <c r="Q6411" s="146">
        <f t="shared" si="501"/>
        <v>0</v>
      </c>
      <c r="R6411" s="146">
        <f t="shared" si="504"/>
        <v>0</v>
      </c>
      <c r="S6411" s="146" t="b">
        <f>mytable_customer_details!$F$2:$F$7044&gt;0</f>
        <v>0</v>
      </c>
      <c r="T6411" s="146" t="b">
        <f>mytable_customer_details!$G$2:$G$7044&gt;0</f>
        <v>1</v>
      </c>
      <c r="U6411" s="146" t="b">
        <f>IF(mytable_customer_details!$S6411,mytable_customer_details!$T6411)</f>
        <v>0</v>
      </c>
      <c r="V6411" s="147">
        <f t="shared" si="502"/>
        <v>3</v>
      </c>
      <c r="W6411" s="148">
        <f ca="1">EDATE(TODAY(),-mytable_customer_details!$M6411)</f>
        <v>42152</v>
      </c>
      <c r="X6411" s="147">
        <f>mytable_customer_details!$K6411/mytable_customer_details!$M6411</f>
        <v>39.450000000000003</v>
      </c>
      <c r="Y6411" s="147" t="str">
        <f>VLOOKUP(H:H,Table2_ContractType!A:B,2,0)</f>
        <v>Month-to-Month</v>
      </c>
      <c r="Z6411" s="147" t="str">
        <f>VLOOKUP(F:F,Table3_PhoneService!A:B,2,0)</f>
        <v>No Phone Service</v>
      </c>
      <c r="AA6411" s="147" t="str">
        <f>VLOOKUP(G:G,Table4_InternetService!A:B,2,0)</f>
        <v>DSL</v>
      </c>
      <c r="AB6411" s="149" t="str">
        <f>_xlfn.IFS(mytable_customer_details!$U6411, "Phone and Internet",mytable_customer_details!$S6411, "Phone Only", mytable_customer_details!$T6411, "Internet Only", TRUE, 0)</f>
        <v>Internet Only</v>
      </c>
    </row>
    <row r="6412" spans="1:28" ht="16">
      <c r="A6412" s="200" t="s">
        <v>477</v>
      </c>
      <c r="B6412" s="212" t="s">
        <v>9</v>
      </c>
      <c r="C6412" s="212">
        <v>1</v>
      </c>
      <c r="D6412" s="212" t="s">
        <v>4</v>
      </c>
      <c r="E6412" s="212" t="s">
        <v>5</v>
      </c>
      <c r="F6412" s="132">
        <v>2</v>
      </c>
      <c r="G6412" s="132">
        <v>2</v>
      </c>
      <c r="H6412" s="132">
        <v>2</v>
      </c>
      <c r="I6412" s="212" t="s">
        <v>7</v>
      </c>
      <c r="J6412" s="213">
        <v>102.1</v>
      </c>
      <c r="K6412" s="214">
        <v>6538.45</v>
      </c>
      <c r="L6412" s="212" t="s">
        <v>5</v>
      </c>
      <c r="M6412" s="144">
        <f>mytable_customer_details!$K6412/mytable_customer_details!$J6412</f>
        <v>64.039666993143982</v>
      </c>
      <c r="N6412" s="168">
        <f>mytable_customer_details!$K6412/mytable_customer_details!$J6412</f>
        <v>64.039666993143982</v>
      </c>
      <c r="O6412" s="145">
        <f t="shared" si="500"/>
        <v>1</v>
      </c>
      <c r="P6412" s="145">
        <f t="shared" si="503"/>
        <v>0</v>
      </c>
      <c r="Q6412" s="146">
        <f t="shared" si="501"/>
        <v>0</v>
      </c>
      <c r="R6412" s="146">
        <f t="shared" si="504"/>
        <v>0</v>
      </c>
      <c r="S6412" s="146" t="b">
        <f>mytable_customer_details!$F$2:$F$7044&gt;0</f>
        <v>1</v>
      </c>
      <c r="T6412" s="146" t="b">
        <f>mytable_customer_details!$G$2:$G$7044&gt;0</f>
        <v>1</v>
      </c>
      <c r="U6412" s="146" t="b">
        <f>IF(mytable_customer_details!$S6412,mytable_customer_details!$T6412)</f>
        <v>1</v>
      </c>
      <c r="V6412" s="147">
        <f t="shared" si="502"/>
        <v>1</v>
      </c>
      <c r="W6412" s="148">
        <f ca="1">EDATE(TODAY(),-mytable_customer_details!$M6412)</f>
        <v>41757</v>
      </c>
      <c r="X6412" s="147">
        <f>mytable_customer_details!$K6412/mytable_customer_details!$M6412</f>
        <v>102.1</v>
      </c>
      <c r="Y6412" s="147" t="str">
        <f>VLOOKUP(H:H,Table2_ContractType!A:B,2,0)</f>
        <v>2 Year</v>
      </c>
      <c r="Z6412" s="147" t="str">
        <f>VLOOKUP(F:F,Table3_PhoneService!A:B,2,0)</f>
        <v>Two or More Lines</v>
      </c>
      <c r="AA6412" s="147" t="str">
        <f>VLOOKUP(G:G,Table4_InternetService!A:B,2,0)</f>
        <v>Fiber Optic</v>
      </c>
      <c r="AB6412" s="149" t="str">
        <f>_xlfn.IFS(mytable_customer_details!$U6412, "Phone and Internet",mytable_customer_details!$S6412, "Phone Only", mytable_customer_details!$T6412, "Internet Only", TRUE, 0)</f>
        <v>Phone and Internet</v>
      </c>
    </row>
    <row r="6413" spans="1:28" ht="16">
      <c r="A6413" s="200" t="s">
        <v>2079</v>
      </c>
      <c r="B6413" s="212" t="s">
        <v>9</v>
      </c>
      <c r="C6413" s="212">
        <v>0</v>
      </c>
      <c r="D6413" s="212" t="s">
        <v>5</v>
      </c>
      <c r="E6413" s="212" t="s">
        <v>5</v>
      </c>
      <c r="F6413" s="132">
        <v>2</v>
      </c>
      <c r="G6413" s="132">
        <v>2</v>
      </c>
      <c r="H6413" s="132">
        <v>0</v>
      </c>
      <c r="I6413" s="212" t="s">
        <v>10</v>
      </c>
      <c r="J6413" s="213">
        <v>100.75</v>
      </c>
      <c r="K6413" s="214">
        <v>4669.2</v>
      </c>
      <c r="L6413" s="212" t="s">
        <v>5</v>
      </c>
      <c r="M6413" s="144">
        <f>mytable_customer_details!$K6413/mytable_customer_details!$J6413</f>
        <v>46.344416873449127</v>
      </c>
      <c r="N6413" s="168">
        <f>mytable_customer_details!$K6413/mytable_customer_details!$J6413</f>
        <v>46.344416873449127</v>
      </c>
      <c r="O6413" s="145">
        <f t="shared" si="500"/>
        <v>0</v>
      </c>
      <c r="P6413" s="145">
        <f t="shared" si="503"/>
        <v>0</v>
      </c>
      <c r="Q6413" s="146">
        <f t="shared" si="501"/>
        <v>0</v>
      </c>
      <c r="R6413" s="146">
        <f t="shared" si="504"/>
        <v>0</v>
      </c>
      <c r="S6413" s="146" t="b">
        <f>mytable_customer_details!$F$2:$F$7044&gt;0</f>
        <v>1</v>
      </c>
      <c r="T6413" s="146" t="b">
        <f>mytable_customer_details!$G$2:$G$7044&gt;0</f>
        <v>1</v>
      </c>
      <c r="U6413" s="146" t="b">
        <f>IF(mytable_customer_details!$S6413,mytable_customer_details!$T6413)</f>
        <v>1</v>
      </c>
      <c r="V6413" s="147">
        <f t="shared" si="502"/>
        <v>0</v>
      </c>
      <c r="W6413" s="148">
        <f ca="1">EDATE(TODAY(),-mytable_customer_details!$M6413)</f>
        <v>42305</v>
      </c>
      <c r="X6413" s="147">
        <f>mytable_customer_details!$K6413/mytable_customer_details!$M6413</f>
        <v>100.75</v>
      </c>
      <c r="Y6413" s="147" t="str">
        <f>VLOOKUP(H:H,Table2_ContractType!A:B,2,0)</f>
        <v>Month-to-Month</v>
      </c>
      <c r="Z6413" s="147" t="str">
        <f>VLOOKUP(F:F,Table3_PhoneService!A:B,2,0)</f>
        <v>Two or More Lines</v>
      </c>
      <c r="AA6413" s="147" t="str">
        <f>VLOOKUP(G:G,Table4_InternetService!A:B,2,0)</f>
        <v>Fiber Optic</v>
      </c>
      <c r="AB6413" s="149" t="str">
        <f>_xlfn.IFS(mytable_customer_details!$U6413, "Phone and Internet",mytable_customer_details!$S6413, "Phone Only", mytable_customer_details!$T6413, "Internet Only", TRUE, 0)</f>
        <v>Phone and Internet</v>
      </c>
    </row>
    <row r="6414" spans="1:28" ht="16">
      <c r="A6414" s="200" t="s">
        <v>6864</v>
      </c>
      <c r="B6414" s="212" t="s">
        <v>3</v>
      </c>
      <c r="C6414" s="212">
        <v>0</v>
      </c>
      <c r="D6414" s="212" t="s">
        <v>5</v>
      </c>
      <c r="E6414" s="212" t="s">
        <v>5</v>
      </c>
      <c r="F6414" s="132">
        <v>2</v>
      </c>
      <c r="G6414" s="132">
        <v>2</v>
      </c>
      <c r="H6414" s="132">
        <v>0</v>
      </c>
      <c r="I6414" s="212" t="s">
        <v>7</v>
      </c>
      <c r="J6414" s="213">
        <v>111.1</v>
      </c>
      <c r="K6414" s="214">
        <v>6014.85</v>
      </c>
      <c r="L6414" s="212" t="s">
        <v>4</v>
      </c>
      <c r="M6414" s="144">
        <f>mytable_customer_details!$K6414/mytable_customer_details!$J6414</f>
        <v>54.139063906390646</v>
      </c>
      <c r="N6414" s="168">
        <f>mytable_customer_details!$K6414/mytable_customer_details!$J6414</f>
        <v>54.139063906390646</v>
      </c>
      <c r="O6414" s="145">
        <f t="shared" si="500"/>
        <v>0</v>
      </c>
      <c r="P6414" s="145">
        <f t="shared" si="503"/>
        <v>1</v>
      </c>
      <c r="Q6414" s="146">
        <f t="shared" si="501"/>
        <v>1</v>
      </c>
      <c r="R6414" s="146">
        <f t="shared" si="504"/>
        <v>1</v>
      </c>
      <c r="S6414" s="146" t="b">
        <f>mytable_customer_details!$F$2:$F$7044&gt;0</f>
        <v>1</v>
      </c>
      <c r="T6414" s="146" t="b">
        <f>mytable_customer_details!$G$2:$G$7044&gt;0</f>
        <v>1</v>
      </c>
      <c r="U6414" s="146" t="b">
        <f>IF(mytable_customer_details!$S6414,mytable_customer_details!$T6414)</f>
        <v>1</v>
      </c>
      <c r="V6414" s="147">
        <f t="shared" si="502"/>
        <v>0</v>
      </c>
      <c r="W6414" s="148">
        <f ca="1">EDATE(TODAY(),-mytable_customer_details!$M6414)</f>
        <v>42063</v>
      </c>
      <c r="X6414" s="147">
        <f>mytable_customer_details!$K6414/mytable_customer_details!$M6414</f>
        <v>111.1</v>
      </c>
      <c r="Y6414" s="147" t="str">
        <f>VLOOKUP(H:H,Table2_ContractType!A:B,2,0)</f>
        <v>Month-to-Month</v>
      </c>
      <c r="Z6414" s="147" t="str">
        <f>VLOOKUP(F:F,Table3_PhoneService!A:B,2,0)</f>
        <v>Two or More Lines</v>
      </c>
      <c r="AA6414" s="147" t="str">
        <f>VLOOKUP(G:G,Table4_InternetService!A:B,2,0)</f>
        <v>Fiber Optic</v>
      </c>
      <c r="AB6414" s="149" t="str">
        <f>_xlfn.IFS(mytable_customer_details!$U6414, "Phone and Internet",mytable_customer_details!$S6414, "Phone Only", mytable_customer_details!$T6414, "Internet Only", TRUE, 0)</f>
        <v>Phone and Internet</v>
      </c>
    </row>
    <row r="6415" spans="1:28" ht="16">
      <c r="A6415" s="200" t="s">
        <v>2534</v>
      </c>
      <c r="B6415" s="212" t="s">
        <v>3</v>
      </c>
      <c r="C6415" s="212">
        <v>0</v>
      </c>
      <c r="D6415" s="212" t="s">
        <v>4</v>
      </c>
      <c r="E6415" s="212" t="s">
        <v>4</v>
      </c>
      <c r="F6415" s="132">
        <v>1</v>
      </c>
      <c r="G6415" s="132">
        <v>0</v>
      </c>
      <c r="H6415" s="132">
        <v>2</v>
      </c>
      <c r="I6415" s="212" t="s">
        <v>17</v>
      </c>
      <c r="J6415" s="213">
        <v>20.25</v>
      </c>
      <c r="K6415" s="214">
        <v>873.4</v>
      </c>
      <c r="L6415" s="212" t="s">
        <v>5</v>
      </c>
      <c r="M6415" s="144">
        <f>mytable_customer_details!$K6415/mytable_customer_details!$J6415</f>
        <v>43.130864197530862</v>
      </c>
      <c r="N6415" s="168">
        <f>mytable_customer_details!$K6415/mytable_customer_details!$J6415</f>
        <v>43.130864197530862</v>
      </c>
      <c r="O6415" s="145">
        <f t="shared" si="500"/>
        <v>1</v>
      </c>
      <c r="P6415" s="145">
        <f t="shared" si="503"/>
        <v>0</v>
      </c>
      <c r="Q6415" s="146">
        <f t="shared" si="501"/>
        <v>1</v>
      </c>
      <c r="R6415" s="146">
        <f t="shared" si="504"/>
        <v>0</v>
      </c>
      <c r="S6415" s="146" t="b">
        <f>mytable_customer_details!$F$2:$F$7044&gt;0</f>
        <v>1</v>
      </c>
      <c r="T6415" s="146" t="b">
        <f>mytable_customer_details!$G$2:$G$7044&gt;0</f>
        <v>0</v>
      </c>
      <c r="U6415" s="146" t="b">
        <f>IF(mytable_customer_details!$S6415,mytable_customer_details!$T6415)</f>
        <v>0</v>
      </c>
      <c r="V6415" s="147">
        <f t="shared" si="502"/>
        <v>3</v>
      </c>
      <c r="W6415" s="148">
        <f ca="1">EDATE(TODAY(),-mytable_customer_details!$M6415)</f>
        <v>42397</v>
      </c>
      <c r="X6415" s="147">
        <f>mytable_customer_details!$K6415/mytable_customer_details!$M6415</f>
        <v>20.25</v>
      </c>
      <c r="Y6415" s="147" t="str">
        <f>VLOOKUP(H:H,Table2_ContractType!A:B,2,0)</f>
        <v>2 Year</v>
      </c>
      <c r="Z6415" s="147" t="str">
        <f>VLOOKUP(F:F,Table3_PhoneService!A:B,2,0)</f>
        <v>One Line</v>
      </c>
      <c r="AA6415" s="147" t="str">
        <f>VLOOKUP(G:G,Table4_InternetService!A:B,2,0)</f>
        <v>No Internet Service</v>
      </c>
      <c r="AB6415" s="149" t="str">
        <f>_xlfn.IFS(mytable_customer_details!$U6415, "Phone and Internet",mytable_customer_details!$S6415, "Phone Only", mytable_customer_details!$T6415, "Internet Only", TRUE, 0)</f>
        <v>Phone Only</v>
      </c>
    </row>
    <row r="6416" spans="1:28" ht="16">
      <c r="A6416" s="200" t="s">
        <v>4592</v>
      </c>
      <c r="B6416" s="212" t="s">
        <v>9</v>
      </c>
      <c r="C6416" s="212">
        <v>0</v>
      </c>
      <c r="D6416" s="212" t="s">
        <v>5</v>
      </c>
      <c r="E6416" s="212" t="s">
        <v>5</v>
      </c>
      <c r="F6416" s="132">
        <v>1</v>
      </c>
      <c r="G6416" s="132">
        <v>0</v>
      </c>
      <c r="H6416" s="132">
        <v>2</v>
      </c>
      <c r="I6416" s="212" t="s">
        <v>10</v>
      </c>
      <c r="J6416" s="213">
        <v>20.8</v>
      </c>
      <c r="K6416" s="214">
        <v>1212.25</v>
      </c>
      <c r="L6416" s="212" t="s">
        <v>5</v>
      </c>
      <c r="M6416" s="144">
        <f>mytable_customer_details!$K6416/mytable_customer_details!$J6416</f>
        <v>58.28125</v>
      </c>
      <c r="N6416" s="168">
        <f>mytable_customer_details!$K6416/mytable_customer_details!$J6416</f>
        <v>58.28125</v>
      </c>
      <c r="O6416" s="145">
        <f t="shared" si="500"/>
        <v>0</v>
      </c>
      <c r="P6416" s="145">
        <f t="shared" si="503"/>
        <v>1</v>
      </c>
      <c r="Q6416" s="146">
        <f t="shared" si="501"/>
        <v>0</v>
      </c>
      <c r="R6416" s="146">
        <f t="shared" si="504"/>
        <v>0</v>
      </c>
      <c r="S6416" s="146" t="b">
        <f>mytable_customer_details!$F$2:$F$7044&gt;0</f>
        <v>1</v>
      </c>
      <c r="T6416" s="146" t="b">
        <f>mytable_customer_details!$G$2:$G$7044&gt;0</f>
        <v>0</v>
      </c>
      <c r="U6416" s="146" t="b">
        <f>IF(mytable_customer_details!$S6416,mytable_customer_details!$T6416)</f>
        <v>0</v>
      </c>
      <c r="V6416" s="147">
        <f t="shared" si="502"/>
        <v>0</v>
      </c>
      <c r="W6416" s="148">
        <f ca="1">EDATE(TODAY(),-mytable_customer_details!$M6416)</f>
        <v>41940</v>
      </c>
      <c r="X6416" s="147">
        <f>mytable_customer_details!$K6416/mytable_customer_details!$M6416</f>
        <v>20.8</v>
      </c>
      <c r="Y6416" s="147" t="str">
        <f>VLOOKUP(H:H,Table2_ContractType!A:B,2,0)</f>
        <v>2 Year</v>
      </c>
      <c r="Z6416" s="147" t="str">
        <f>VLOOKUP(F:F,Table3_PhoneService!A:B,2,0)</f>
        <v>One Line</v>
      </c>
      <c r="AA6416" s="147" t="str">
        <f>VLOOKUP(G:G,Table4_InternetService!A:B,2,0)</f>
        <v>No Internet Service</v>
      </c>
      <c r="AB6416" s="149" t="str">
        <f>_xlfn.IFS(mytable_customer_details!$U6416, "Phone and Internet",mytable_customer_details!$S6416, "Phone Only", mytable_customer_details!$T6416, "Internet Only", TRUE, 0)</f>
        <v>Phone Only</v>
      </c>
    </row>
    <row r="6417" spans="1:28" ht="16">
      <c r="A6417" s="200" t="s">
        <v>2760</v>
      </c>
      <c r="B6417" s="212" t="s">
        <v>9</v>
      </c>
      <c r="C6417" s="212">
        <v>0</v>
      </c>
      <c r="D6417" s="212" t="s">
        <v>4</v>
      </c>
      <c r="E6417" s="212" t="s">
        <v>4</v>
      </c>
      <c r="F6417" s="132">
        <v>2</v>
      </c>
      <c r="G6417" s="132">
        <v>1</v>
      </c>
      <c r="H6417" s="132">
        <v>1</v>
      </c>
      <c r="I6417" s="212" t="s">
        <v>13</v>
      </c>
      <c r="J6417" s="213">
        <v>77.2</v>
      </c>
      <c r="K6417" s="214">
        <v>2753.8</v>
      </c>
      <c r="L6417" s="212" t="s">
        <v>5</v>
      </c>
      <c r="M6417" s="144">
        <f>mytable_customer_details!$K6417/mytable_customer_details!$J6417</f>
        <v>35.670984455958553</v>
      </c>
      <c r="N6417" s="168">
        <f>mytable_customer_details!$K6417/mytable_customer_details!$J6417</f>
        <v>35.670984455958553</v>
      </c>
      <c r="O6417" s="145">
        <f t="shared" si="500"/>
        <v>1</v>
      </c>
      <c r="P6417" s="145">
        <f t="shared" si="503"/>
        <v>0</v>
      </c>
      <c r="Q6417" s="146">
        <f t="shared" si="501"/>
        <v>0</v>
      </c>
      <c r="R6417" s="146">
        <f t="shared" si="504"/>
        <v>0</v>
      </c>
      <c r="S6417" s="146" t="b">
        <f>mytable_customer_details!$F$2:$F$7044&gt;0</f>
        <v>1</v>
      </c>
      <c r="T6417" s="146" t="b">
        <f>mytable_customer_details!$G$2:$G$7044&gt;0</f>
        <v>1</v>
      </c>
      <c r="U6417" s="146" t="b">
        <f>IF(mytable_customer_details!$S6417,mytable_customer_details!$T6417)</f>
        <v>1</v>
      </c>
      <c r="V6417" s="147">
        <f t="shared" si="502"/>
        <v>3</v>
      </c>
      <c r="W6417" s="148">
        <f ca="1">EDATE(TODAY(),-mytable_customer_details!$M6417)</f>
        <v>42641</v>
      </c>
      <c r="X6417" s="147">
        <f>mytable_customer_details!$K6417/mytable_customer_details!$M6417</f>
        <v>77.2</v>
      </c>
      <c r="Y6417" s="147" t="str">
        <f>VLOOKUP(H:H,Table2_ContractType!A:B,2,0)</f>
        <v>1 Year</v>
      </c>
      <c r="Z6417" s="147" t="str">
        <f>VLOOKUP(F:F,Table3_PhoneService!A:B,2,0)</f>
        <v>Two or More Lines</v>
      </c>
      <c r="AA6417" s="147" t="str">
        <f>VLOOKUP(G:G,Table4_InternetService!A:B,2,0)</f>
        <v>DSL</v>
      </c>
      <c r="AB6417" s="149" t="str">
        <f>_xlfn.IFS(mytable_customer_details!$U6417, "Phone and Internet",mytable_customer_details!$S6417, "Phone Only", mytable_customer_details!$T6417, "Internet Only", TRUE, 0)</f>
        <v>Phone and Internet</v>
      </c>
    </row>
    <row r="6418" spans="1:28" ht="16">
      <c r="A6418" s="200" t="s">
        <v>1214</v>
      </c>
      <c r="B6418" s="212" t="s">
        <v>3</v>
      </c>
      <c r="C6418" s="212">
        <v>0</v>
      </c>
      <c r="D6418" s="212" t="s">
        <v>5</v>
      </c>
      <c r="E6418" s="212" t="s">
        <v>5</v>
      </c>
      <c r="F6418" s="132">
        <v>2</v>
      </c>
      <c r="G6418" s="132">
        <v>0</v>
      </c>
      <c r="H6418" s="132">
        <v>2</v>
      </c>
      <c r="I6418" s="212" t="s">
        <v>10</v>
      </c>
      <c r="J6418" s="213">
        <v>25</v>
      </c>
      <c r="K6418" s="214">
        <v>1505.05</v>
      </c>
      <c r="L6418" s="212" t="s">
        <v>5</v>
      </c>
      <c r="M6418" s="144">
        <f>mytable_customer_details!$K6418/mytable_customer_details!$J6418</f>
        <v>60.201999999999998</v>
      </c>
      <c r="N6418" s="168">
        <f>mytable_customer_details!$K6418/mytable_customer_details!$J6418</f>
        <v>60.201999999999998</v>
      </c>
      <c r="O6418" s="145">
        <f t="shared" si="500"/>
        <v>0</v>
      </c>
      <c r="P6418" s="145">
        <f t="shared" si="503"/>
        <v>1</v>
      </c>
      <c r="Q6418" s="146">
        <f t="shared" si="501"/>
        <v>1</v>
      </c>
      <c r="R6418" s="146">
        <f t="shared" si="504"/>
        <v>0</v>
      </c>
      <c r="S6418" s="146" t="b">
        <f>mytable_customer_details!$F$2:$F$7044&gt;0</f>
        <v>1</v>
      </c>
      <c r="T6418" s="146" t="b">
        <f>mytable_customer_details!$G$2:$G$7044&gt;0</f>
        <v>0</v>
      </c>
      <c r="U6418" s="146" t="b">
        <f>IF(mytable_customer_details!$S6418,mytable_customer_details!$T6418)</f>
        <v>0</v>
      </c>
      <c r="V6418" s="147">
        <f t="shared" si="502"/>
        <v>0</v>
      </c>
      <c r="W6418" s="148">
        <f ca="1">EDATE(TODAY(),-mytable_customer_details!$M6418)</f>
        <v>41879</v>
      </c>
      <c r="X6418" s="147">
        <f>mytable_customer_details!$K6418/mytable_customer_details!$M6418</f>
        <v>25</v>
      </c>
      <c r="Y6418" s="147" t="str">
        <f>VLOOKUP(H:H,Table2_ContractType!A:B,2,0)</f>
        <v>2 Year</v>
      </c>
      <c r="Z6418" s="147" t="str">
        <f>VLOOKUP(F:F,Table3_PhoneService!A:B,2,0)</f>
        <v>Two or More Lines</v>
      </c>
      <c r="AA6418" s="147" t="str">
        <f>VLOOKUP(G:G,Table4_InternetService!A:B,2,0)</f>
        <v>No Internet Service</v>
      </c>
      <c r="AB6418" s="149" t="str">
        <f>_xlfn.IFS(mytable_customer_details!$U6418, "Phone and Internet",mytable_customer_details!$S6418, "Phone Only", mytable_customer_details!$T6418, "Internet Only", TRUE, 0)</f>
        <v>Phone Only</v>
      </c>
    </row>
    <row r="6419" spans="1:28" ht="16">
      <c r="A6419" s="200" t="s">
        <v>1399</v>
      </c>
      <c r="B6419" s="212" t="s">
        <v>3</v>
      </c>
      <c r="C6419" s="212">
        <v>0</v>
      </c>
      <c r="D6419" s="212" t="s">
        <v>4</v>
      </c>
      <c r="E6419" s="212" t="s">
        <v>4</v>
      </c>
      <c r="F6419" s="132">
        <v>1</v>
      </c>
      <c r="G6419" s="132">
        <v>1</v>
      </c>
      <c r="H6419" s="132">
        <v>0</v>
      </c>
      <c r="I6419" s="212" t="s">
        <v>17</v>
      </c>
      <c r="J6419" s="213">
        <v>58.35</v>
      </c>
      <c r="K6419" s="214">
        <v>740.55</v>
      </c>
      <c r="L6419" s="212" t="s">
        <v>5</v>
      </c>
      <c r="M6419" s="144">
        <f>mytable_customer_details!$K6419/mytable_customer_details!$J6419</f>
        <v>12.691516709511568</v>
      </c>
      <c r="N6419" s="168">
        <f>mytable_customer_details!$K6419/mytable_customer_details!$J6419</f>
        <v>12.691516709511568</v>
      </c>
      <c r="O6419" s="145">
        <f t="shared" si="500"/>
        <v>1</v>
      </c>
      <c r="P6419" s="145">
        <f t="shared" si="503"/>
        <v>0</v>
      </c>
      <c r="Q6419" s="146">
        <f t="shared" si="501"/>
        <v>1</v>
      </c>
      <c r="R6419" s="146">
        <f t="shared" si="504"/>
        <v>0</v>
      </c>
      <c r="S6419" s="146" t="b">
        <f>mytable_customer_details!$F$2:$F$7044&gt;0</f>
        <v>1</v>
      </c>
      <c r="T6419" s="146" t="b">
        <f>mytable_customer_details!$G$2:$G$7044&gt;0</f>
        <v>1</v>
      </c>
      <c r="U6419" s="146" t="b">
        <f>IF(mytable_customer_details!$S6419,mytable_customer_details!$T6419)</f>
        <v>1</v>
      </c>
      <c r="V6419" s="147">
        <f t="shared" si="502"/>
        <v>3</v>
      </c>
      <c r="W6419" s="148">
        <f ca="1">EDATE(TODAY(),-mytable_customer_details!$M6419)</f>
        <v>43340</v>
      </c>
      <c r="X6419" s="147">
        <f>mytable_customer_details!$K6419/mytable_customer_details!$M6419</f>
        <v>58.35</v>
      </c>
      <c r="Y6419" s="147" t="str">
        <f>VLOOKUP(H:H,Table2_ContractType!A:B,2,0)</f>
        <v>Month-to-Month</v>
      </c>
      <c r="Z6419" s="147" t="str">
        <f>VLOOKUP(F:F,Table3_PhoneService!A:B,2,0)</f>
        <v>One Line</v>
      </c>
      <c r="AA6419" s="147" t="str">
        <f>VLOOKUP(G:G,Table4_InternetService!A:B,2,0)</f>
        <v>DSL</v>
      </c>
      <c r="AB6419" s="149" t="str">
        <f>_xlfn.IFS(mytable_customer_details!$U6419, "Phone and Internet",mytable_customer_details!$S6419, "Phone Only", mytable_customer_details!$T6419, "Internet Only", TRUE, 0)</f>
        <v>Phone and Internet</v>
      </c>
    </row>
    <row r="6420" spans="1:28" ht="16">
      <c r="A6420" s="200" t="s">
        <v>6043</v>
      </c>
      <c r="B6420" s="212" t="s">
        <v>9</v>
      </c>
      <c r="C6420" s="212">
        <v>1</v>
      </c>
      <c r="D6420" s="212" t="s">
        <v>4</v>
      </c>
      <c r="E6420" s="212" t="s">
        <v>5</v>
      </c>
      <c r="F6420" s="132">
        <v>2</v>
      </c>
      <c r="G6420" s="132">
        <v>2</v>
      </c>
      <c r="H6420" s="132">
        <v>0</v>
      </c>
      <c r="I6420" s="212" t="s">
        <v>7</v>
      </c>
      <c r="J6420" s="213">
        <v>105.3</v>
      </c>
      <c r="K6420" s="214">
        <v>7299.65</v>
      </c>
      <c r="L6420" s="212" t="s">
        <v>4</v>
      </c>
      <c r="M6420" s="144">
        <f>mytable_customer_details!$K6420/mytable_customer_details!$J6420</f>
        <v>69.322412155745482</v>
      </c>
      <c r="N6420" s="168">
        <f>mytable_customer_details!$K6420/mytable_customer_details!$J6420</f>
        <v>69.322412155745482</v>
      </c>
      <c r="O6420" s="145">
        <f t="shared" si="500"/>
        <v>1</v>
      </c>
      <c r="P6420" s="145">
        <f t="shared" si="503"/>
        <v>1</v>
      </c>
      <c r="Q6420" s="146">
        <f t="shared" si="501"/>
        <v>0</v>
      </c>
      <c r="R6420" s="146">
        <f t="shared" si="504"/>
        <v>1</v>
      </c>
      <c r="S6420" s="146" t="b">
        <f>mytable_customer_details!$F$2:$F$7044&gt;0</f>
        <v>1</v>
      </c>
      <c r="T6420" s="146" t="b">
        <f>mytable_customer_details!$G$2:$G$7044&gt;0</f>
        <v>1</v>
      </c>
      <c r="U6420" s="146" t="b">
        <f>IF(mytable_customer_details!$S6420,mytable_customer_details!$T6420)</f>
        <v>1</v>
      </c>
      <c r="V6420" s="147">
        <f t="shared" si="502"/>
        <v>1</v>
      </c>
      <c r="W6420" s="148">
        <f ca="1">EDATE(TODAY(),-mytable_customer_details!$M6420)</f>
        <v>41606</v>
      </c>
      <c r="X6420" s="147">
        <f>mytable_customer_details!$K6420/mytable_customer_details!$M6420</f>
        <v>105.30000000000001</v>
      </c>
      <c r="Y6420" s="147" t="str">
        <f>VLOOKUP(H:H,Table2_ContractType!A:B,2,0)</f>
        <v>Month-to-Month</v>
      </c>
      <c r="Z6420" s="147" t="str">
        <f>VLOOKUP(F:F,Table3_PhoneService!A:B,2,0)</f>
        <v>Two or More Lines</v>
      </c>
      <c r="AA6420" s="147" t="str">
        <f>VLOOKUP(G:G,Table4_InternetService!A:B,2,0)</f>
        <v>Fiber Optic</v>
      </c>
      <c r="AB6420" s="149" t="str">
        <f>_xlfn.IFS(mytable_customer_details!$U6420, "Phone and Internet",mytable_customer_details!$S6420, "Phone Only", mytable_customer_details!$T6420, "Internet Only", TRUE, 0)</f>
        <v>Phone and Internet</v>
      </c>
    </row>
    <row r="6421" spans="1:28" ht="16">
      <c r="A6421" s="200" t="s">
        <v>1233</v>
      </c>
      <c r="B6421" s="212" t="s">
        <v>9</v>
      </c>
      <c r="C6421" s="212">
        <v>0</v>
      </c>
      <c r="D6421" s="212" t="s">
        <v>4</v>
      </c>
      <c r="E6421" s="212" t="s">
        <v>4</v>
      </c>
      <c r="F6421" s="132">
        <v>1</v>
      </c>
      <c r="G6421" s="132">
        <v>1</v>
      </c>
      <c r="H6421" s="132">
        <v>2</v>
      </c>
      <c r="I6421" s="212" t="s">
        <v>10</v>
      </c>
      <c r="J6421" s="213">
        <v>69.25</v>
      </c>
      <c r="K6421" s="214">
        <v>4447.75</v>
      </c>
      <c r="L6421" s="212" t="s">
        <v>5</v>
      </c>
      <c r="M6421" s="144">
        <f>mytable_customer_details!$K6421/mytable_customer_details!$J6421</f>
        <v>64.227436823104696</v>
      </c>
      <c r="N6421" s="168">
        <f>mytable_customer_details!$K6421/mytable_customer_details!$J6421</f>
        <v>64.227436823104696</v>
      </c>
      <c r="O6421" s="145">
        <f t="shared" si="500"/>
        <v>1</v>
      </c>
      <c r="P6421" s="145">
        <f t="shared" si="503"/>
        <v>0</v>
      </c>
      <c r="Q6421" s="146">
        <f t="shared" si="501"/>
        <v>0</v>
      </c>
      <c r="R6421" s="146">
        <f t="shared" si="504"/>
        <v>0</v>
      </c>
      <c r="S6421" s="146" t="b">
        <f>mytable_customer_details!$F$2:$F$7044&gt;0</f>
        <v>1</v>
      </c>
      <c r="T6421" s="146" t="b">
        <f>mytable_customer_details!$G$2:$G$7044&gt;0</f>
        <v>1</v>
      </c>
      <c r="U6421" s="146" t="b">
        <f>IF(mytable_customer_details!$S6421,mytable_customer_details!$T6421)</f>
        <v>1</v>
      </c>
      <c r="V6421" s="147">
        <f t="shared" si="502"/>
        <v>3</v>
      </c>
      <c r="W6421" s="148">
        <f ca="1">EDATE(TODAY(),-mytable_customer_details!$M6421)</f>
        <v>41757</v>
      </c>
      <c r="X6421" s="147">
        <f>mytable_customer_details!$K6421/mytable_customer_details!$M6421</f>
        <v>69.25</v>
      </c>
      <c r="Y6421" s="147" t="str">
        <f>VLOOKUP(H:H,Table2_ContractType!A:B,2,0)</f>
        <v>2 Year</v>
      </c>
      <c r="Z6421" s="147" t="str">
        <f>VLOOKUP(F:F,Table3_PhoneService!A:B,2,0)</f>
        <v>One Line</v>
      </c>
      <c r="AA6421" s="147" t="str">
        <f>VLOOKUP(G:G,Table4_InternetService!A:B,2,0)</f>
        <v>DSL</v>
      </c>
      <c r="AB6421" s="149" t="str">
        <f>_xlfn.IFS(mytable_customer_details!$U6421, "Phone and Internet",mytable_customer_details!$S6421, "Phone Only", mytable_customer_details!$T6421, "Internet Only", TRUE, 0)</f>
        <v>Phone and Internet</v>
      </c>
    </row>
    <row r="6422" spans="1:28" ht="16">
      <c r="A6422" s="200" t="s">
        <v>684</v>
      </c>
      <c r="B6422" s="212" t="s">
        <v>9</v>
      </c>
      <c r="C6422" s="212">
        <v>0</v>
      </c>
      <c r="D6422" s="212" t="s">
        <v>5</v>
      </c>
      <c r="E6422" s="212" t="s">
        <v>5</v>
      </c>
      <c r="F6422" s="132">
        <v>2</v>
      </c>
      <c r="G6422" s="132">
        <v>0</v>
      </c>
      <c r="H6422" s="132">
        <v>0</v>
      </c>
      <c r="I6422" s="212" t="s">
        <v>17</v>
      </c>
      <c r="J6422" s="213">
        <v>24.85</v>
      </c>
      <c r="K6422" s="214">
        <v>493.4</v>
      </c>
      <c r="L6422" s="212" t="s">
        <v>5</v>
      </c>
      <c r="M6422" s="144">
        <f>mytable_customer_details!$K6422/mytable_customer_details!$J6422</f>
        <v>19.855130784708248</v>
      </c>
      <c r="N6422" s="168">
        <f>mytable_customer_details!$K6422/mytable_customer_details!$J6422</f>
        <v>19.855130784708248</v>
      </c>
      <c r="O6422" s="145">
        <f t="shared" si="500"/>
        <v>0</v>
      </c>
      <c r="P6422" s="145">
        <f t="shared" si="503"/>
        <v>0</v>
      </c>
      <c r="Q6422" s="146">
        <f t="shared" si="501"/>
        <v>0</v>
      </c>
      <c r="R6422" s="146">
        <f t="shared" si="504"/>
        <v>0</v>
      </c>
      <c r="S6422" s="146" t="b">
        <f>mytable_customer_details!$F$2:$F$7044&gt;0</f>
        <v>1</v>
      </c>
      <c r="T6422" s="146" t="b">
        <f>mytable_customer_details!$G$2:$G$7044&gt;0</f>
        <v>0</v>
      </c>
      <c r="U6422" s="146" t="b">
        <f>IF(mytable_customer_details!$S6422,mytable_customer_details!$T6422)</f>
        <v>0</v>
      </c>
      <c r="V6422" s="147">
        <f t="shared" si="502"/>
        <v>0</v>
      </c>
      <c r="W6422" s="148">
        <f ca="1">EDATE(TODAY(),-mytable_customer_details!$M6422)</f>
        <v>43128</v>
      </c>
      <c r="X6422" s="147">
        <f>mytable_customer_details!$K6422/mytable_customer_details!$M6422</f>
        <v>24.85</v>
      </c>
      <c r="Y6422" s="147" t="str">
        <f>VLOOKUP(H:H,Table2_ContractType!A:B,2,0)</f>
        <v>Month-to-Month</v>
      </c>
      <c r="Z6422" s="147" t="str">
        <f>VLOOKUP(F:F,Table3_PhoneService!A:B,2,0)</f>
        <v>Two or More Lines</v>
      </c>
      <c r="AA6422" s="147" t="str">
        <f>VLOOKUP(G:G,Table4_InternetService!A:B,2,0)</f>
        <v>No Internet Service</v>
      </c>
      <c r="AB6422" s="149" t="str">
        <f>_xlfn.IFS(mytable_customer_details!$U6422, "Phone and Internet",mytable_customer_details!$S6422, "Phone Only", mytable_customer_details!$T6422, "Internet Only", TRUE, 0)</f>
        <v>Phone Only</v>
      </c>
    </row>
    <row r="6423" spans="1:28" ht="16">
      <c r="A6423" s="200" t="s">
        <v>2856</v>
      </c>
      <c r="B6423" s="212" t="s">
        <v>3</v>
      </c>
      <c r="C6423" s="212">
        <v>0</v>
      </c>
      <c r="D6423" s="212" t="s">
        <v>5</v>
      </c>
      <c r="E6423" s="212" t="s">
        <v>5</v>
      </c>
      <c r="F6423" s="132">
        <v>1</v>
      </c>
      <c r="G6423" s="132">
        <v>2</v>
      </c>
      <c r="H6423" s="132">
        <v>0</v>
      </c>
      <c r="I6423" s="212" t="s">
        <v>7</v>
      </c>
      <c r="J6423" s="213">
        <v>94.2</v>
      </c>
      <c r="K6423" s="214">
        <v>999.9</v>
      </c>
      <c r="L6423" s="212" t="s">
        <v>5</v>
      </c>
      <c r="M6423" s="144">
        <f>mytable_customer_details!$K6423/mytable_customer_details!$J6423</f>
        <v>10.614649681528661</v>
      </c>
      <c r="N6423" s="168">
        <f>mytable_customer_details!$K6423/mytable_customer_details!$J6423</f>
        <v>10.614649681528661</v>
      </c>
      <c r="O6423" s="145">
        <f t="shared" si="500"/>
        <v>0</v>
      </c>
      <c r="P6423" s="145">
        <f t="shared" si="503"/>
        <v>0</v>
      </c>
      <c r="Q6423" s="146">
        <f t="shared" si="501"/>
        <v>1</v>
      </c>
      <c r="R6423" s="146">
        <f t="shared" si="504"/>
        <v>0</v>
      </c>
      <c r="S6423" s="146" t="b">
        <f>mytable_customer_details!$F$2:$F$7044&gt;0</f>
        <v>1</v>
      </c>
      <c r="T6423" s="146" t="b">
        <f>mytable_customer_details!$G$2:$G$7044&gt;0</f>
        <v>1</v>
      </c>
      <c r="U6423" s="146" t="b">
        <f>IF(mytable_customer_details!$S6423,mytable_customer_details!$T6423)</f>
        <v>1</v>
      </c>
      <c r="V6423" s="147">
        <f t="shared" si="502"/>
        <v>0</v>
      </c>
      <c r="W6423" s="148">
        <f ca="1">EDATE(TODAY(),-mytable_customer_details!$M6423)</f>
        <v>43401</v>
      </c>
      <c r="X6423" s="147">
        <f>mytable_customer_details!$K6423/mytable_customer_details!$M6423</f>
        <v>94.2</v>
      </c>
      <c r="Y6423" s="147" t="str">
        <f>VLOOKUP(H:H,Table2_ContractType!A:B,2,0)</f>
        <v>Month-to-Month</v>
      </c>
      <c r="Z6423" s="147" t="str">
        <f>VLOOKUP(F:F,Table3_PhoneService!A:B,2,0)</f>
        <v>One Line</v>
      </c>
      <c r="AA6423" s="147" t="str">
        <f>VLOOKUP(G:G,Table4_InternetService!A:B,2,0)</f>
        <v>Fiber Optic</v>
      </c>
      <c r="AB6423" s="149" t="str">
        <f>_xlfn.IFS(mytable_customer_details!$U6423, "Phone and Internet",mytable_customer_details!$S6423, "Phone Only", mytable_customer_details!$T6423, "Internet Only", TRUE, 0)</f>
        <v>Phone and Internet</v>
      </c>
    </row>
    <row r="6424" spans="1:28" ht="16">
      <c r="A6424" s="200" t="s">
        <v>497</v>
      </c>
      <c r="B6424" s="212" t="s">
        <v>3</v>
      </c>
      <c r="C6424" s="212">
        <v>0</v>
      </c>
      <c r="D6424" s="212" t="s">
        <v>5</v>
      </c>
      <c r="E6424" s="212" t="s">
        <v>5</v>
      </c>
      <c r="F6424" s="132">
        <v>2</v>
      </c>
      <c r="G6424" s="132">
        <v>2</v>
      </c>
      <c r="H6424" s="132">
        <v>0</v>
      </c>
      <c r="I6424" s="212" t="s">
        <v>7</v>
      </c>
      <c r="J6424" s="213">
        <v>100.15</v>
      </c>
      <c r="K6424" s="214">
        <v>1415</v>
      </c>
      <c r="L6424" s="212" t="s">
        <v>5</v>
      </c>
      <c r="M6424" s="144">
        <f>mytable_customer_details!$K6424/mytable_customer_details!$J6424</f>
        <v>14.128806789815277</v>
      </c>
      <c r="N6424" s="168">
        <f>mytable_customer_details!$K6424/mytable_customer_details!$J6424</f>
        <v>14.128806789815277</v>
      </c>
      <c r="O6424" s="145">
        <f t="shared" si="500"/>
        <v>0</v>
      </c>
      <c r="P6424" s="145">
        <f t="shared" si="503"/>
        <v>0</v>
      </c>
      <c r="Q6424" s="146">
        <f t="shared" si="501"/>
        <v>1</v>
      </c>
      <c r="R6424" s="146">
        <f t="shared" si="504"/>
        <v>0</v>
      </c>
      <c r="S6424" s="146" t="b">
        <f>mytable_customer_details!$F$2:$F$7044&gt;0</f>
        <v>1</v>
      </c>
      <c r="T6424" s="146" t="b">
        <f>mytable_customer_details!$G$2:$G$7044&gt;0</f>
        <v>1</v>
      </c>
      <c r="U6424" s="146" t="b">
        <f>IF(mytable_customer_details!$S6424,mytable_customer_details!$T6424)</f>
        <v>1</v>
      </c>
      <c r="V6424" s="147">
        <f t="shared" si="502"/>
        <v>0</v>
      </c>
      <c r="W6424" s="148">
        <f ca="1">EDATE(TODAY(),-mytable_customer_details!$M6424)</f>
        <v>43279</v>
      </c>
      <c r="X6424" s="147">
        <f>mytable_customer_details!$K6424/mytable_customer_details!$M6424</f>
        <v>100.15</v>
      </c>
      <c r="Y6424" s="147" t="str">
        <f>VLOOKUP(H:H,Table2_ContractType!A:B,2,0)</f>
        <v>Month-to-Month</v>
      </c>
      <c r="Z6424" s="147" t="str">
        <f>VLOOKUP(F:F,Table3_PhoneService!A:B,2,0)</f>
        <v>Two or More Lines</v>
      </c>
      <c r="AA6424" s="147" t="str">
        <f>VLOOKUP(G:G,Table4_InternetService!A:B,2,0)</f>
        <v>Fiber Optic</v>
      </c>
      <c r="AB6424" s="149" t="str">
        <f>_xlfn.IFS(mytable_customer_details!$U6424, "Phone and Internet",mytable_customer_details!$S6424, "Phone Only", mytable_customer_details!$T6424, "Internet Only", TRUE, 0)</f>
        <v>Phone and Internet</v>
      </c>
    </row>
    <row r="6425" spans="1:28" ht="16">
      <c r="A6425" s="200" t="s">
        <v>5406</v>
      </c>
      <c r="B6425" s="212" t="s">
        <v>3</v>
      </c>
      <c r="C6425" s="212">
        <v>0</v>
      </c>
      <c r="D6425" s="212" t="s">
        <v>5</v>
      </c>
      <c r="E6425" s="212" t="s">
        <v>5</v>
      </c>
      <c r="F6425" s="132">
        <v>1</v>
      </c>
      <c r="G6425" s="132">
        <v>2</v>
      </c>
      <c r="H6425" s="132">
        <v>0</v>
      </c>
      <c r="I6425" s="212" t="s">
        <v>17</v>
      </c>
      <c r="J6425" s="213">
        <v>81</v>
      </c>
      <c r="K6425" s="214">
        <v>389.6</v>
      </c>
      <c r="L6425" s="212" t="s">
        <v>4</v>
      </c>
      <c r="M6425" s="144">
        <f>mytable_customer_details!$K6425/mytable_customer_details!$J6425</f>
        <v>4.8098765432098771</v>
      </c>
      <c r="N6425" s="168">
        <f>mytable_customer_details!$K6425/mytable_customer_details!$J6425</f>
        <v>4.8098765432098771</v>
      </c>
      <c r="O6425" s="145">
        <f t="shared" si="500"/>
        <v>0</v>
      </c>
      <c r="P6425" s="145">
        <f t="shared" si="503"/>
        <v>0</v>
      </c>
      <c r="Q6425" s="146">
        <f t="shared" si="501"/>
        <v>1</v>
      </c>
      <c r="R6425" s="146">
        <f t="shared" si="504"/>
        <v>1</v>
      </c>
      <c r="S6425" s="146" t="b">
        <f>mytable_customer_details!$F$2:$F$7044&gt;0</f>
        <v>1</v>
      </c>
      <c r="T6425" s="146" t="b">
        <f>mytable_customer_details!$G$2:$G$7044&gt;0</f>
        <v>1</v>
      </c>
      <c r="U6425" s="146" t="b">
        <f>IF(mytable_customer_details!$S6425,mytable_customer_details!$T6425)</f>
        <v>1</v>
      </c>
      <c r="V6425" s="147">
        <f t="shared" si="502"/>
        <v>0</v>
      </c>
      <c r="W6425" s="148">
        <f ca="1">EDATE(TODAY(),-mytable_customer_details!$M6425)</f>
        <v>43583</v>
      </c>
      <c r="X6425" s="147">
        <f>mytable_customer_details!$K6425/mytable_customer_details!$M6425</f>
        <v>81</v>
      </c>
      <c r="Y6425" s="147" t="str">
        <f>VLOOKUP(H:H,Table2_ContractType!A:B,2,0)</f>
        <v>Month-to-Month</v>
      </c>
      <c r="Z6425" s="147" t="str">
        <f>VLOOKUP(F:F,Table3_PhoneService!A:B,2,0)</f>
        <v>One Line</v>
      </c>
      <c r="AA6425" s="147" t="str">
        <f>VLOOKUP(G:G,Table4_InternetService!A:B,2,0)</f>
        <v>Fiber Optic</v>
      </c>
      <c r="AB6425" s="149" t="str">
        <f>_xlfn.IFS(mytable_customer_details!$U6425, "Phone and Internet",mytable_customer_details!$S6425, "Phone Only", mytable_customer_details!$T6425, "Internet Only", TRUE, 0)</f>
        <v>Phone and Internet</v>
      </c>
    </row>
    <row r="6426" spans="1:28" ht="16">
      <c r="A6426" s="200" t="s">
        <v>3177</v>
      </c>
      <c r="B6426" s="212" t="s">
        <v>9</v>
      </c>
      <c r="C6426" s="212">
        <v>0</v>
      </c>
      <c r="D6426" s="212" t="s">
        <v>4</v>
      </c>
      <c r="E6426" s="212" t="s">
        <v>5</v>
      </c>
      <c r="F6426" s="132">
        <v>1</v>
      </c>
      <c r="G6426" s="132">
        <v>1</v>
      </c>
      <c r="H6426" s="132">
        <v>0</v>
      </c>
      <c r="I6426" s="212" t="s">
        <v>13</v>
      </c>
      <c r="J6426" s="213">
        <v>48.8</v>
      </c>
      <c r="K6426" s="214">
        <v>664.4</v>
      </c>
      <c r="L6426" s="212" t="s">
        <v>5</v>
      </c>
      <c r="M6426" s="144">
        <f>mytable_customer_details!$K6426/mytable_customer_details!$J6426</f>
        <v>13.614754098360656</v>
      </c>
      <c r="N6426" s="168">
        <f>mytable_customer_details!$K6426/mytable_customer_details!$J6426</f>
        <v>13.614754098360656</v>
      </c>
      <c r="O6426" s="145">
        <f t="shared" si="500"/>
        <v>1</v>
      </c>
      <c r="P6426" s="145">
        <f t="shared" si="503"/>
        <v>0</v>
      </c>
      <c r="Q6426" s="146">
        <f t="shared" si="501"/>
        <v>0</v>
      </c>
      <c r="R6426" s="146">
        <f t="shared" si="504"/>
        <v>0</v>
      </c>
      <c r="S6426" s="146" t="b">
        <f>mytable_customer_details!$F$2:$F$7044&gt;0</f>
        <v>1</v>
      </c>
      <c r="T6426" s="146" t="b">
        <f>mytable_customer_details!$G$2:$G$7044&gt;0</f>
        <v>1</v>
      </c>
      <c r="U6426" s="146" t="b">
        <f>IF(mytable_customer_details!$S6426,mytable_customer_details!$T6426)</f>
        <v>1</v>
      </c>
      <c r="V6426" s="147">
        <f t="shared" si="502"/>
        <v>1</v>
      </c>
      <c r="W6426" s="148">
        <f ca="1">EDATE(TODAY(),-mytable_customer_details!$M6426)</f>
        <v>43309</v>
      </c>
      <c r="X6426" s="147">
        <f>mytable_customer_details!$K6426/mytable_customer_details!$M6426</f>
        <v>48.8</v>
      </c>
      <c r="Y6426" s="147" t="str">
        <f>VLOOKUP(H:H,Table2_ContractType!A:B,2,0)</f>
        <v>Month-to-Month</v>
      </c>
      <c r="Z6426" s="147" t="str">
        <f>VLOOKUP(F:F,Table3_PhoneService!A:B,2,0)</f>
        <v>One Line</v>
      </c>
      <c r="AA6426" s="147" t="str">
        <f>VLOOKUP(G:G,Table4_InternetService!A:B,2,0)</f>
        <v>DSL</v>
      </c>
      <c r="AB6426" s="149" t="str">
        <f>_xlfn.IFS(mytable_customer_details!$U6426, "Phone and Internet",mytable_customer_details!$S6426, "Phone Only", mytable_customer_details!$T6426, "Internet Only", TRUE, 0)</f>
        <v>Phone and Internet</v>
      </c>
    </row>
    <row r="6427" spans="1:28" ht="16">
      <c r="A6427" s="200" t="s">
        <v>3164</v>
      </c>
      <c r="B6427" s="212" t="s">
        <v>3</v>
      </c>
      <c r="C6427" s="212">
        <v>0</v>
      </c>
      <c r="D6427" s="212" t="s">
        <v>5</v>
      </c>
      <c r="E6427" s="212" t="s">
        <v>5</v>
      </c>
      <c r="F6427" s="132">
        <v>2</v>
      </c>
      <c r="G6427" s="132">
        <v>1</v>
      </c>
      <c r="H6427" s="132">
        <v>0</v>
      </c>
      <c r="I6427" s="212" t="s">
        <v>7</v>
      </c>
      <c r="J6427" s="213">
        <v>54.4</v>
      </c>
      <c r="K6427" s="214">
        <v>1249.25</v>
      </c>
      <c r="L6427" s="212" t="s">
        <v>5</v>
      </c>
      <c r="M6427" s="144">
        <f>mytable_customer_details!$K6427/mytable_customer_details!$J6427</f>
        <v>22.964154411764707</v>
      </c>
      <c r="N6427" s="168">
        <f>mytable_customer_details!$K6427/mytable_customer_details!$J6427</f>
        <v>22.964154411764707</v>
      </c>
      <c r="O6427" s="145">
        <f t="shared" si="500"/>
        <v>0</v>
      </c>
      <c r="P6427" s="145">
        <f t="shared" si="503"/>
        <v>0</v>
      </c>
      <c r="Q6427" s="146">
        <f t="shared" si="501"/>
        <v>1</v>
      </c>
      <c r="R6427" s="146">
        <f t="shared" si="504"/>
        <v>0</v>
      </c>
      <c r="S6427" s="146" t="b">
        <f>mytable_customer_details!$F$2:$F$7044&gt;0</f>
        <v>1</v>
      </c>
      <c r="T6427" s="146" t="b">
        <f>mytable_customer_details!$G$2:$G$7044&gt;0</f>
        <v>1</v>
      </c>
      <c r="U6427" s="146" t="b">
        <f>IF(mytable_customer_details!$S6427,mytable_customer_details!$T6427)</f>
        <v>1</v>
      </c>
      <c r="V6427" s="147">
        <f t="shared" si="502"/>
        <v>0</v>
      </c>
      <c r="W6427" s="148">
        <f ca="1">EDATE(TODAY(),-mytable_customer_details!$M6427)</f>
        <v>43036</v>
      </c>
      <c r="X6427" s="147">
        <f>mytable_customer_details!$K6427/mytable_customer_details!$M6427</f>
        <v>54.4</v>
      </c>
      <c r="Y6427" s="147" t="str">
        <f>VLOOKUP(H:H,Table2_ContractType!A:B,2,0)</f>
        <v>Month-to-Month</v>
      </c>
      <c r="Z6427" s="147" t="str">
        <f>VLOOKUP(F:F,Table3_PhoneService!A:B,2,0)</f>
        <v>Two or More Lines</v>
      </c>
      <c r="AA6427" s="147" t="str">
        <f>VLOOKUP(G:G,Table4_InternetService!A:B,2,0)</f>
        <v>DSL</v>
      </c>
      <c r="AB6427" s="149" t="str">
        <f>_xlfn.IFS(mytable_customer_details!$U6427, "Phone and Internet",mytable_customer_details!$S6427, "Phone Only", mytable_customer_details!$T6427, "Internet Only", TRUE, 0)</f>
        <v>Phone and Internet</v>
      </c>
    </row>
    <row r="6428" spans="1:28" ht="16">
      <c r="A6428" s="200" t="s">
        <v>841</v>
      </c>
      <c r="B6428" s="212" t="s">
        <v>3</v>
      </c>
      <c r="C6428" s="212">
        <v>0</v>
      </c>
      <c r="D6428" s="212" t="s">
        <v>4</v>
      </c>
      <c r="E6428" s="212" t="s">
        <v>5</v>
      </c>
      <c r="F6428" s="132">
        <v>2</v>
      </c>
      <c r="G6428" s="132">
        <v>2</v>
      </c>
      <c r="H6428" s="132">
        <v>1</v>
      </c>
      <c r="I6428" s="212" t="s">
        <v>7</v>
      </c>
      <c r="J6428" s="213">
        <v>108.55</v>
      </c>
      <c r="K6428" s="214">
        <v>5610.7</v>
      </c>
      <c r="L6428" s="212" t="s">
        <v>4</v>
      </c>
      <c r="M6428" s="144">
        <f>mytable_customer_details!$K6428/mytable_customer_details!$J6428</f>
        <v>51.687701520036846</v>
      </c>
      <c r="N6428" s="168">
        <f>mytable_customer_details!$K6428/mytable_customer_details!$J6428</f>
        <v>51.687701520036846</v>
      </c>
      <c r="O6428" s="145">
        <f t="shared" si="500"/>
        <v>1</v>
      </c>
      <c r="P6428" s="145">
        <f t="shared" si="503"/>
        <v>0</v>
      </c>
      <c r="Q6428" s="146">
        <f t="shared" si="501"/>
        <v>1</v>
      </c>
      <c r="R6428" s="146">
        <f t="shared" si="504"/>
        <v>1</v>
      </c>
      <c r="S6428" s="146" t="b">
        <f>mytable_customer_details!$F$2:$F$7044&gt;0</f>
        <v>1</v>
      </c>
      <c r="T6428" s="146" t="b">
        <f>mytable_customer_details!$G$2:$G$7044&gt;0</f>
        <v>1</v>
      </c>
      <c r="U6428" s="146" t="b">
        <f>IF(mytable_customer_details!$S6428,mytable_customer_details!$T6428)</f>
        <v>1</v>
      </c>
      <c r="V6428" s="147">
        <f t="shared" si="502"/>
        <v>1</v>
      </c>
      <c r="W6428" s="148">
        <f ca="1">EDATE(TODAY(),-mytable_customer_details!$M6428)</f>
        <v>42152</v>
      </c>
      <c r="X6428" s="147">
        <f>mytable_customer_details!$K6428/mytable_customer_details!$M6428</f>
        <v>108.55</v>
      </c>
      <c r="Y6428" s="147" t="str">
        <f>VLOOKUP(H:H,Table2_ContractType!A:B,2,0)</f>
        <v>1 Year</v>
      </c>
      <c r="Z6428" s="147" t="str">
        <f>VLOOKUP(F:F,Table3_PhoneService!A:B,2,0)</f>
        <v>Two or More Lines</v>
      </c>
      <c r="AA6428" s="147" t="str">
        <f>VLOOKUP(G:G,Table4_InternetService!A:B,2,0)</f>
        <v>Fiber Optic</v>
      </c>
      <c r="AB6428" s="149" t="str">
        <f>_xlfn.IFS(mytable_customer_details!$U6428, "Phone and Internet",mytable_customer_details!$S6428, "Phone Only", mytable_customer_details!$T6428, "Internet Only", TRUE, 0)</f>
        <v>Phone and Internet</v>
      </c>
    </row>
    <row r="6429" spans="1:28" ht="16">
      <c r="A6429" s="200" t="s">
        <v>2385</v>
      </c>
      <c r="B6429" s="212" t="s">
        <v>9</v>
      </c>
      <c r="C6429" s="212">
        <v>0</v>
      </c>
      <c r="D6429" s="212" t="s">
        <v>5</v>
      </c>
      <c r="E6429" s="212" t="s">
        <v>5</v>
      </c>
      <c r="F6429" s="132">
        <v>1</v>
      </c>
      <c r="G6429" s="132">
        <v>0</v>
      </c>
      <c r="H6429" s="132">
        <v>0</v>
      </c>
      <c r="I6429" s="212" t="s">
        <v>10</v>
      </c>
      <c r="J6429" s="213">
        <v>19.399999999999999</v>
      </c>
      <c r="K6429" s="214">
        <v>50.6</v>
      </c>
      <c r="L6429" s="212" t="s">
        <v>5</v>
      </c>
      <c r="M6429" s="144">
        <f>mytable_customer_details!$K6429/mytable_customer_details!$J6429</f>
        <v>2.6082474226804124</v>
      </c>
      <c r="N6429" s="168">
        <f>mytable_customer_details!$K6429/mytable_customer_details!$J6429</f>
        <v>2.6082474226804124</v>
      </c>
      <c r="O6429" s="145">
        <f t="shared" si="500"/>
        <v>0</v>
      </c>
      <c r="P6429" s="145">
        <f t="shared" si="503"/>
        <v>1</v>
      </c>
      <c r="Q6429" s="146">
        <f t="shared" si="501"/>
        <v>0</v>
      </c>
      <c r="R6429" s="146">
        <f t="shared" si="504"/>
        <v>0</v>
      </c>
      <c r="S6429" s="146" t="b">
        <f>mytable_customer_details!$F$2:$F$7044&gt;0</f>
        <v>1</v>
      </c>
      <c r="T6429" s="146" t="b">
        <f>mytable_customer_details!$G$2:$G$7044&gt;0</f>
        <v>0</v>
      </c>
      <c r="U6429" s="146" t="b">
        <f>IF(mytable_customer_details!$S6429,mytable_customer_details!$T6429)</f>
        <v>0</v>
      </c>
      <c r="V6429" s="147">
        <f t="shared" si="502"/>
        <v>0</v>
      </c>
      <c r="W6429" s="148">
        <f ca="1">EDATE(TODAY(),-mytable_customer_details!$M6429)</f>
        <v>43644</v>
      </c>
      <c r="X6429" s="147">
        <f>mytable_customer_details!$K6429/mytable_customer_details!$M6429</f>
        <v>19.399999999999999</v>
      </c>
      <c r="Y6429" s="147" t="str">
        <f>VLOOKUP(H:H,Table2_ContractType!A:B,2,0)</f>
        <v>Month-to-Month</v>
      </c>
      <c r="Z6429" s="147" t="str">
        <f>VLOOKUP(F:F,Table3_PhoneService!A:B,2,0)</f>
        <v>One Line</v>
      </c>
      <c r="AA6429" s="147" t="str">
        <f>VLOOKUP(G:G,Table4_InternetService!A:B,2,0)</f>
        <v>No Internet Service</v>
      </c>
      <c r="AB6429" s="149" t="str">
        <f>_xlfn.IFS(mytable_customer_details!$U6429, "Phone and Internet",mytable_customer_details!$S6429, "Phone Only", mytable_customer_details!$T6429, "Internet Only", TRUE, 0)</f>
        <v>Phone Only</v>
      </c>
    </row>
    <row r="6430" spans="1:28" ht="16">
      <c r="A6430" s="200" t="s">
        <v>5821</v>
      </c>
      <c r="B6430" s="212" t="s">
        <v>3</v>
      </c>
      <c r="C6430" s="212">
        <v>0</v>
      </c>
      <c r="D6430" s="212" t="s">
        <v>4</v>
      </c>
      <c r="E6430" s="212" t="s">
        <v>4</v>
      </c>
      <c r="F6430" s="132">
        <v>2</v>
      </c>
      <c r="G6430" s="132">
        <v>2</v>
      </c>
      <c r="H6430" s="132">
        <v>0</v>
      </c>
      <c r="I6430" s="212" t="s">
        <v>7</v>
      </c>
      <c r="J6430" s="213">
        <v>85.45</v>
      </c>
      <c r="K6430" s="214">
        <v>1451.6</v>
      </c>
      <c r="L6430" s="212" t="s">
        <v>4</v>
      </c>
      <c r="M6430" s="144">
        <f>mytable_customer_details!$K6430/mytable_customer_details!$J6430</f>
        <v>16.987712112346401</v>
      </c>
      <c r="N6430" s="168">
        <f>mytable_customer_details!$K6430/mytable_customer_details!$J6430</f>
        <v>16.987712112346401</v>
      </c>
      <c r="O6430" s="145">
        <f t="shared" si="500"/>
        <v>1</v>
      </c>
      <c r="P6430" s="145">
        <f t="shared" si="503"/>
        <v>0</v>
      </c>
      <c r="Q6430" s="146">
        <f t="shared" si="501"/>
        <v>1</v>
      </c>
      <c r="R6430" s="146">
        <f t="shared" si="504"/>
        <v>1</v>
      </c>
      <c r="S6430" s="146" t="b">
        <f>mytable_customer_details!$F$2:$F$7044&gt;0</f>
        <v>1</v>
      </c>
      <c r="T6430" s="146" t="b">
        <f>mytable_customer_details!$G$2:$G$7044&gt;0</f>
        <v>1</v>
      </c>
      <c r="U6430" s="146" t="b">
        <f>IF(mytable_customer_details!$S6430,mytable_customer_details!$T6430)</f>
        <v>1</v>
      </c>
      <c r="V6430" s="147">
        <f t="shared" si="502"/>
        <v>3</v>
      </c>
      <c r="W6430" s="148">
        <f ca="1">EDATE(TODAY(),-mytable_customer_details!$M6430)</f>
        <v>43218</v>
      </c>
      <c r="X6430" s="147">
        <f>mytable_customer_details!$K6430/mytable_customer_details!$M6430</f>
        <v>85.45</v>
      </c>
      <c r="Y6430" s="147" t="str">
        <f>VLOOKUP(H:H,Table2_ContractType!A:B,2,0)</f>
        <v>Month-to-Month</v>
      </c>
      <c r="Z6430" s="147" t="str">
        <f>VLOOKUP(F:F,Table3_PhoneService!A:B,2,0)</f>
        <v>Two or More Lines</v>
      </c>
      <c r="AA6430" s="147" t="str">
        <f>VLOOKUP(G:G,Table4_InternetService!A:B,2,0)</f>
        <v>Fiber Optic</v>
      </c>
      <c r="AB6430" s="149" t="str">
        <f>_xlfn.IFS(mytable_customer_details!$U6430, "Phone and Internet",mytable_customer_details!$S6430, "Phone Only", mytable_customer_details!$T6430, "Internet Only", TRUE, 0)</f>
        <v>Phone and Internet</v>
      </c>
    </row>
    <row r="6431" spans="1:28" ht="16">
      <c r="A6431" s="200" t="s">
        <v>4799</v>
      </c>
      <c r="B6431" s="212" t="s">
        <v>9</v>
      </c>
      <c r="C6431" s="212">
        <v>0</v>
      </c>
      <c r="D6431" s="212" t="s">
        <v>5</v>
      </c>
      <c r="E6431" s="212" t="s">
        <v>5</v>
      </c>
      <c r="F6431" s="132">
        <v>2</v>
      </c>
      <c r="G6431" s="132">
        <v>1</v>
      </c>
      <c r="H6431" s="132">
        <v>2</v>
      </c>
      <c r="I6431" s="212" t="s">
        <v>17</v>
      </c>
      <c r="J6431" s="213">
        <v>54.15</v>
      </c>
      <c r="K6431" s="214">
        <v>3116.15</v>
      </c>
      <c r="L6431" s="212" t="s">
        <v>5</v>
      </c>
      <c r="M6431" s="144">
        <f>mytable_customer_details!$K6431/mytable_customer_details!$J6431</f>
        <v>57.546629732225306</v>
      </c>
      <c r="N6431" s="168">
        <f>mytable_customer_details!$K6431/mytable_customer_details!$J6431</f>
        <v>57.546629732225306</v>
      </c>
      <c r="O6431" s="145">
        <f t="shared" si="500"/>
        <v>0</v>
      </c>
      <c r="P6431" s="145">
        <f t="shared" si="503"/>
        <v>1</v>
      </c>
      <c r="Q6431" s="146">
        <f t="shared" si="501"/>
        <v>0</v>
      </c>
      <c r="R6431" s="146">
        <f t="shared" si="504"/>
        <v>0</v>
      </c>
      <c r="S6431" s="146" t="b">
        <f>mytable_customer_details!$F$2:$F$7044&gt;0</f>
        <v>1</v>
      </c>
      <c r="T6431" s="146" t="b">
        <f>mytable_customer_details!$G$2:$G$7044&gt;0</f>
        <v>1</v>
      </c>
      <c r="U6431" s="146" t="b">
        <f>IF(mytable_customer_details!$S6431,mytable_customer_details!$T6431)</f>
        <v>1</v>
      </c>
      <c r="V6431" s="147">
        <f t="shared" si="502"/>
        <v>0</v>
      </c>
      <c r="W6431" s="148">
        <f ca="1">EDATE(TODAY(),-mytable_customer_details!$M6431)</f>
        <v>41971</v>
      </c>
      <c r="X6431" s="147">
        <f>mytable_customer_details!$K6431/mytable_customer_details!$M6431</f>
        <v>54.15</v>
      </c>
      <c r="Y6431" s="147" t="str">
        <f>VLOOKUP(H:H,Table2_ContractType!A:B,2,0)</f>
        <v>2 Year</v>
      </c>
      <c r="Z6431" s="147" t="str">
        <f>VLOOKUP(F:F,Table3_PhoneService!A:B,2,0)</f>
        <v>Two or More Lines</v>
      </c>
      <c r="AA6431" s="147" t="str">
        <f>VLOOKUP(G:G,Table4_InternetService!A:B,2,0)</f>
        <v>DSL</v>
      </c>
      <c r="AB6431" s="149" t="str">
        <f>_xlfn.IFS(mytable_customer_details!$U6431, "Phone and Internet",mytable_customer_details!$S6431, "Phone Only", mytable_customer_details!$T6431, "Internet Only", TRUE, 0)</f>
        <v>Phone and Internet</v>
      </c>
    </row>
    <row r="6432" spans="1:28" ht="16">
      <c r="A6432" s="200" t="s">
        <v>5687</v>
      </c>
      <c r="B6432" s="212" t="s">
        <v>9</v>
      </c>
      <c r="C6432" s="212">
        <v>0</v>
      </c>
      <c r="D6432" s="212" t="s">
        <v>4</v>
      </c>
      <c r="E6432" s="212" t="s">
        <v>4</v>
      </c>
      <c r="F6432" s="132">
        <v>1</v>
      </c>
      <c r="G6432" s="132">
        <v>0</v>
      </c>
      <c r="H6432" s="132">
        <v>0</v>
      </c>
      <c r="I6432" s="212" t="s">
        <v>7</v>
      </c>
      <c r="J6432" s="213">
        <v>19.75</v>
      </c>
      <c r="K6432" s="214">
        <v>19.75</v>
      </c>
      <c r="L6432" s="212" t="s">
        <v>5</v>
      </c>
      <c r="M6432" s="144">
        <f>mytable_customer_details!$K6432/mytable_customer_details!$J6432</f>
        <v>1</v>
      </c>
      <c r="N6432" s="168">
        <f>mytable_customer_details!$K6432/mytable_customer_details!$J6432</f>
        <v>1</v>
      </c>
      <c r="O6432" s="145">
        <f t="shared" si="500"/>
        <v>1</v>
      </c>
      <c r="P6432" s="145">
        <f t="shared" si="503"/>
        <v>0</v>
      </c>
      <c r="Q6432" s="146">
        <f t="shared" si="501"/>
        <v>0</v>
      </c>
      <c r="R6432" s="146">
        <f t="shared" si="504"/>
        <v>0</v>
      </c>
      <c r="S6432" s="146" t="b">
        <f>mytable_customer_details!$F$2:$F$7044&gt;0</f>
        <v>1</v>
      </c>
      <c r="T6432" s="146" t="b">
        <f>mytable_customer_details!$G$2:$G$7044&gt;0</f>
        <v>0</v>
      </c>
      <c r="U6432" s="146" t="b">
        <f>IF(mytable_customer_details!$S6432,mytable_customer_details!$T6432)</f>
        <v>0</v>
      </c>
      <c r="V6432" s="147">
        <f t="shared" si="502"/>
        <v>3</v>
      </c>
      <c r="W6432" s="148">
        <f ca="1">EDATE(TODAY(),-mytable_customer_details!$M6432)</f>
        <v>43674</v>
      </c>
      <c r="X6432" s="147">
        <f>mytable_customer_details!$K6432/mytable_customer_details!$M6432</f>
        <v>19.75</v>
      </c>
      <c r="Y6432" s="147" t="str">
        <f>VLOOKUP(H:H,Table2_ContractType!A:B,2,0)</f>
        <v>Month-to-Month</v>
      </c>
      <c r="Z6432" s="147" t="str">
        <f>VLOOKUP(F:F,Table3_PhoneService!A:B,2,0)</f>
        <v>One Line</v>
      </c>
      <c r="AA6432" s="147" t="str">
        <f>VLOOKUP(G:G,Table4_InternetService!A:B,2,0)</f>
        <v>No Internet Service</v>
      </c>
      <c r="AB6432" s="149" t="str">
        <f>_xlfn.IFS(mytable_customer_details!$U6432, "Phone and Internet",mytable_customer_details!$S6432, "Phone Only", mytable_customer_details!$T6432, "Internet Only", TRUE, 0)</f>
        <v>Phone Only</v>
      </c>
    </row>
    <row r="6433" spans="1:28" ht="16">
      <c r="A6433" s="200" t="s">
        <v>5017</v>
      </c>
      <c r="B6433" s="212" t="s">
        <v>3</v>
      </c>
      <c r="C6433" s="212">
        <v>0</v>
      </c>
      <c r="D6433" s="212" t="s">
        <v>5</v>
      </c>
      <c r="E6433" s="212" t="s">
        <v>5</v>
      </c>
      <c r="F6433" s="132">
        <v>2</v>
      </c>
      <c r="G6433" s="132">
        <v>1</v>
      </c>
      <c r="H6433" s="132">
        <v>0</v>
      </c>
      <c r="I6433" s="212" t="s">
        <v>10</v>
      </c>
      <c r="J6433" s="213">
        <v>55.7</v>
      </c>
      <c r="K6433" s="214">
        <v>899.8</v>
      </c>
      <c r="L6433" s="212" t="s">
        <v>4</v>
      </c>
      <c r="M6433" s="144">
        <f>mytable_customer_details!$K6433/mytable_customer_details!$J6433</f>
        <v>16.15439856373429</v>
      </c>
      <c r="N6433" s="168">
        <f>mytable_customer_details!$K6433/mytable_customer_details!$J6433</f>
        <v>16.15439856373429</v>
      </c>
      <c r="O6433" s="145">
        <f t="shared" si="500"/>
        <v>0</v>
      </c>
      <c r="P6433" s="145">
        <f t="shared" si="503"/>
        <v>0</v>
      </c>
      <c r="Q6433" s="146">
        <f t="shared" si="501"/>
        <v>1</v>
      </c>
      <c r="R6433" s="146">
        <f t="shared" si="504"/>
        <v>1</v>
      </c>
      <c r="S6433" s="146" t="b">
        <f>mytable_customer_details!$F$2:$F$7044&gt;0</f>
        <v>1</v>
      </c>
      <c r="T6433" s="146" t="b">
        <f>mytable_customer_details!$G$2:$G$7044&gt;0</f>
        <v>1</v>
      </c>
      <c r="U6433" s="146" t="b">
        <f>IF(mytable_customer_details!$S6433,mytable_customer_details!$T6433)</f>
        <v>1</v>
      </c>
      <c r="V6433" s="147">
        <f t="shared" si="502"/>
        <v>0</v>
      </c>
      <c r="W6433" s="148">
        <f ca="1">EDATE(TODAY(),-mytable_customer_details!$M6433)</f>
        <v>43218</v>
      </c>
      <c r="X6433" s="147">
        <f>mytable_customer_details!$K6433/mytable_customer_details!$M6433</f>
        <v>55.7</v>
      </c>
      <c r="Y6433" s="147" t="str">
        <f>VLOOKUP(H:H,Table2_ContractType!A:B,2,0)</f>
        <v>Month-to-Month</v>
      </c>
      <c r="Z6433" s="147" t="str">
        <f>VLOOKUP(F:F,Table3_PhoneService!A:B,2,0)</f>
        <v>Two or More Lines</v>
      </c>
      <c r="AA6433" s="147" t="str">
        <f>VLOOKUP(G:G,Table4_InternetService!A:B,2,0)</f>
        <v>DSL</v>
      </c>
      <c r="AB6433" s="149" t="str">
        <f>_xlfn.IFS(mytable_customer_details!$U6433, "Phone and Internet",mytable_customer_details!$S6433, "Phone Only", mytable_customer_details!$T6433, "Internet Only", TRUE, 0)</f>
        <v>Phone and Internet</v>
      </c>
    </row>
    <row r="6434" spans="1:28" ht="16">
      <c r="A6434" s="200" t="s">
        <v>5582</v>
      </c>
      <c r="B6434" s="212" t="s">
        <v>9</v>
      </c>
      <c r="C6434" s="212">
        <v>0</v>
      </c>
      <c r="D6434" s="212" t="s">
        <v>4</v>
      </c>
      <c r="E6434" s="212" t="s">
        <v>5</v>
      </c>
      <c r="F6434" s="132">
        <v>2</v>
      </c>
      <c r="G6434" s="132">
        <v>1</v>
      </c>
      <c r="H6434" s="132">
        <v>1</v>
      </c>
      <c r="I6434" s="212" t="s">
        <v>7</v>
      </c>
      <c r="J6434" s="213">
        <v>79.8</v>
      </c>
      <c r="K6434" s="214">
        <v>4914.8</v>
      </c>
      <c r="L6434" s="212" t="s">
        <v>5</v>
      </c>
      <c r="M6434" s="144">
        <f>mytable_customer_details!$K6434/mytable_customer_details!$J6434</f>
        <v>61.5889724310777</v>
      </c>
      <c r="N6434" s="168">
        <f>mytable_customer_details!$K6434/mytable_customer_details!$J6434</f>
        <v>61.5889724310777</v>
      </c>
      <c r="O6434" s="145">
        <f t="shared" si="500"/>
        <v>1</v>
      </c>
      <c r="P6434" s="145">
        <f t="shared" si="503"/>
        <v>0</v>
      </c>
      <c r="Q6434" s="146">
        <f t="shared" si="501"/>
        <v>0</v>
      </c>
      <c r="R6434" s="146">
        <f t="shared" si="504"/>
        <v>0</v>
      </c>
      <c r="S6434" s="146" t="b">
        <f>mytable_customer_details!$F$2:$F$7044&gt;0</f>
        <v>1</v>
      </c>
      <c r="T6434" s="146" t="b">
        <f>mytable_customer_details!$G$2:$G$7044&gt;0</f>
        <v>1</v>
      </c>
      <c r="U6434" s="146" t="b">
        <f>IF(mytable_customer_details!$S6434,mytable_customer_details!$T6434)</f>
        <v>1</v>
      </c>
      <c r="V6434" s="147">
        <f t="shared" si="502"/>
        <v>1</v>
      </c>
      <c r="W6434" s="148">
        <f ca="1">EDATE(TODAY(),-mytable_customer_details!$M6434)</f>
        <v>41848</v>
      </c>
      <c r="X6434" s="147">
        <f>mytable_customer_details!$K6434/mytable_customer_details!$M6434</f>
        <v>79.8</v>
      </c>
      <c r="Y6434" s="147" t="str">
        <f>VLOOKUP(H:H,Table2_ContractType!A:B,2,0)</f>
        <v>1 Year</v>
      </c>
      <c r="Z6434" s="147" t="str">
        <f>VLOOKUP(F:F,Table3_PhoneService!A:B,2,0)</f>
        <v>Two or More Lines</v>
      </c>
      <c r="AA6434" s="147" t="str">
        <f>VLOOKUP(G:G,Table4_InternetService!A:B,2,0)</f>
        <v>DSL</v>
      </c>
      <c r="AB6434" s="149" t="str">
        <f>_xlfn.IFS(mytable_customer_details!$U6434, "Phone and Internet",mytable_customer_details!$S6434, "Phone Only", mytable_customer_details!$T6434, "Internet Only", TRUE, 0)</f>
        <v>Phone and Internet</v>
      </c>
    </row>
    <row r="6435" spans="1:28" ht="16">
      <c r="A6435" s="200" t="s">
        <v>6920</v>
      </c>
      <c r="B6435" s="212" t="s">
        <v>3</v>
      </c>
      <c r="C6435" s="212">
        <v>0</v>
      </c>
      <c r="D6435" s="212" t="s">
        <v>4</v>
      </c>
      <c r="E6435" s="212" t="s">
        <v>5</v>
      </c>
      <c r="F6435" s="132">
        <v>1</v>
      </c>
      <c r="G6435" s="132">
        <v>1</v>
      </c>
      <c r="H6435" s="132">
        <v>0</v>
      </c>
      <c r="I6435" s="212" t="s">
        <v>10</v>
      </c>
      <c r="J6435" s="213">
        <v>53.55</v>
      </c>
      <c r="K6435" s="214">
        <v>53.55</v>
      </c>
      <c r="L6435" s="212" t="s">
        <v>5</v>
      </c>
      <c r="M6435" s="144">
        <f>mytable_customer_details!$K6435/mytable_customer_details!$J6435</f>
        <v>1</v>
      </c>
      <c r="N6435" s="168">
        <f>mytable_customer_details!$K6435/mytable_customer_details!$J6435</f>
        <v>1</v>
      </c>
      <c r="O6435" s="145">
        <f t="shared" si="500"/>
        <v>1</v>
      </c>
      <c r="P6435" s="145">
        <f t="shared" si="503"/>
        <v>1</v>
      </c>
      <c r="Q6435" s="146">
        <f t="shared" si="501"/>
        <v>1</v>
      </c>
      <c r="R6435" s="146">
        <f t="shared" si="504"/>
        <v>0</v>
      </c>
      <c r="S6435" s="146" t="b">
        <f>mytable_customer_details!$F$2:$F$7044&gt;0</f>
        <v>1</v>
      </c>
      <c r="T6435" s="146" t="b">
        <f>mytable_customer_details!$G$2:$G$7044&gt;0</f>
        <v>1</v>
      </c>
      <c r="U6435" s="146" t="b">
        <f>IF(mytable_customer_details!$S6435,mytable_customer_details!$T6435)</f>
        <v>1</v>
      </c>
      <c r="V6435" s="147">
        <f t="shared" si="502"/>
        <v>1</v>
      </c>
      <c r="W6435" s="148">
        <f ca="1">EDATE(TODAY(),-mytable_customer_details!$M6435)</f>
        <v>43674</v>
      </c>
      <c r="X6435" s="147">
        <f>mytable_customer_details!$K6435/mytable_customer_details!$M6435</f>
        <v>53.55</v>
      </c>
      <c r="Y6435" s="147" t="str">
        <f>VLOOKUP(H:H,Table2_ContractType!A:B,2,0)</f>
        <v>Month-to-Month</v>
      </c>
      <c r="Z6435" s="147" t="str">
        <f>VLOOKUP(F:F,Table3_PhoneService!A:B,2,0)</f>
        <v>One Line</v>
      </c>
      <c r="AA6435" s="147" t="str">
        <f>VLOOKUP(G:G,Table4_InternetService!A:B,2,0)</f>
        <v>DSL</v>
      </c>
      <c r="AB6435" s="149" t="str">
        <f>_xlfn.IFS(mytable_customer_details!$U6435, "Phone and Internet",mytable_customer_details!$S6435, "Phone Only", mytable_customer_details!$T6435, "Internet Only", TRUE, 0)</f>
        <v>Phone and Internet</v>
      </c>
    </row>
    <row r="6436" spans="1:28" ht="16">
      <c r="A6436" s="200" t="s">
        <v>1004</v>
      </c>
      <c r="B6436" s="212" t="s">
        <v>3</v>
      </c>
      <c r="C6436" s="212">
        <v>0</v>
      </c>
      <c r="D6436" s="212" t="s">
        <v>4</v>
      </c>
      <c r="E6436" s="212" t="s">
        <v>4</v>
      </c>
      <c r="F6436" s="132">
        <v>2</v>
      </c>
      <c r="G6436" s="132">
        <v>0</v>
      </c>
      <c r="H6436" s="132">
        <v>2</v>
      </c>
      <c r="I6436" s="212" t="s">
        <v>17</v>
      </c>
      <c r="J6436" s="213">
        <v>26.1</v>
      </c>
      <c r="K6436" s="214">
        <v>225.55</v>
      </c>
      <c r="L6436" s="212" t="s">
        <v>5</v>
      </c>
      <c r="M6436" s="144">
        <f>mytable_customer_details!$K6436/mytable_customer_details!$J6436</f>
        <v>8.6417624521072796</v>
      </c>
      <c r="N6436" s="168">
        <f>mytable_customer_details!$K6436/mytable_customer_details!$J6436</f>
        <v>8.6417624521072796</v>
      </c>
      <c r="O6436" s="145">
        <f t="shared" si="500"/>
        <v>1</v>
      </c>
      <c r="P6436" s="145">
        <f t="shared" si="503"/>
        <v>0</v>
      </c>
      <c r="Q6436" s="146">
        <f t="shared" si="501"/>
        <v>1</v>
      </c>
      <c r="R6436" s="146">
        <f t="shared" si="504"/>
        <v>0</v>
      </c>
      <c r="S6436" s="146" t="b">
        <f>mytable_customer_details!$F$2:$F$7044&gt;0</f>
        <v>1</v>
      </c>
      <c r="T6436" s="146" t="b">
        <f>mytable_customer_details!$G$2:$G$7044&gt;0</f>
        <v>0</v>
      </c>
      <c r="U6436" s="146" t="b">
        <f>IF(mytable_customer_details!$S6436,mytable_customer_details!$T6436)</f>
        <v>0</v>
      </c>
      <c r="V6436" s="147">
        <f t="shared" si="502"/>
        <v>3</v>
      </c>
      <c r="W6436" s="148">
        <f ca="1">EDATE(TODAY(),-mytable_customer_details!$M6436)</f>
        <v>43462</v>
      </c>
      <c r="X6436" s="147">
        <f>mytable_customer_details!$K6436/mytable_customer_details!$M6436</f>
        <v>26.1</v>
      </c>
      <c r="Y6436" s="147" t="str">
        <f>VLOOKUP(H:H,Table2_ContractType!A:B,2,0)</f>
        <v>2 Year</v>
      </c>
      <c r="Z6436" s="147" t="str">
        <f>VLOOKUP(F:F,Table3_PhoneService!A:B,2,0)</f>
        <v>Two or More Lines</v>
      </c>
      <c r="AA6436" s="147" t="str">
        <f>VLOOKUP(G:G,Table4_InternetService!A:B,2,0)</f>
        <v>No Internet Service</v>
      </c>
      <c r="AB6436" s="149" t="str">
        <f>_xlfn.IFS(mytable_customer_details!$U6436, "Phone and Internet",mytable_customer_details!$S6436, "Phone Only", mytable_customer_details!$T6436, "Internet Only", TRUE, 0)</f>
        <v>Phone Only</v>
      </c>
    </row>
    <row r="6437" spans="1:28" ht="16">
      <c r="A6437" s="200" t="s">
        <v>5319</v>
      </c>
      <c r="B6437" s="212" t="s">
        <v>3</v>
      </c>
      <c r="C6437" s="212">
        <v>0</v>
      </c>
      <c r="D6437" s="212" t="s">
        <v>5</v>
      </c>
      <c r="E6437" s="212" t="s">
        <v>5</v>
      </c>
      <c r="F6437" s="132">
        <v>1</v>
      </c>
      <c r="G6437" s="132">
        <v>1</v>
      </c>
      <c r="H6437" s="132">
        <v>2</v>
      </c>
      <c r="I6437" s="212" t="s">
        <v>17</v>
      </c>
      <c r="J6437" s="213">
        <v>82.45</v>
      </c>
      <c r="K6437" s="214">
        <v>5555.3</v>
      </c>
      <c r="L6437" s="212" t="s">
        <v>5</v>
      </c>
      <c r="M6437" s="144">
        <f>mytable_customer_details!$K6437/mytable_customer_details!$J6437</f>
        <v>67.377804730139474</v>
      </c>
      <c r="N6437" s="168">
        <f>mytable_customer_details!$K6437/mytable_customer_details!$J6437</f>
        <v>67.377804730139474</v>
      </c>
      <c r="O6437" s="145">
        <f t="shared" si="500"/>
        <v>0</v>
      </c>
      <c r="P6437" s="145">
        <f t="shared" si="503"/>
        <v>0</v>
      </c>
      <c r="Q6437" s="146">
        <f t="shared" si="501"/>
        <v>1</v>
      </c>
      <c r="R6437" s="146">
        <f t="shared" si="504"/>
        <v>0</v>
      </c>
      <c r="S6437" s="146" t="b">
        <f>mytable_customer_details!$F$2:$F$7044&gt;0</f>
        <v>1</v>
      </c>
      <c r="T6437" s="146" t="b">
        <f>mytable_customer_details!$G$2:$G$7044&gt;0</f>
        <v>1</v>
      </c>
      <c r="U6437" s="146" t="b">
        <f>IF(mytable_customer_details!$S6437,mytable_customer_details!$T6437)</f>
        <v>1</v>
      </c>
      <c r="V6437" s="147">
        <f t="shared" si="502"/>
        <v>0</v>
      </c>
      <c r="W6437" s="148">
        <f ca="1">EDATE(TODAY(),-mytable_customer_details!$M6437)</f>
        <v>41667</v>
      </c>
      <c r="X6437" s="147">
        <f>mytable_customer_details!$K6437/mytable_customer_details!$M6437</f>
        <v>82.45</v>
      </c>
      <c r="Y6437" s="147" t="str">
        <f>VLOOKUP(H:H,Table2_ContractType!A:B,2,0)</f>
        <v>2 Year</v>
      </c>
      <c r="Z6437" s="147" t="str">
        <f>VLOOKUP(F:F,Table3_PhoneService!A:B,2,0)</f>
        <v>One Line</v>
      </c>
      <c r="AA6437" s="147" t="str">
        <f>VLOOKUP(G:G,Table4_InternetService!A:B,2,0)</f>
        <v>DSL</v>
      </c>
      <c r="AB6437" s="149" t="str">
        <f>_xlfn.IFS(mytable_customer_details!$U6437, "Phone and Internet",mytable_customer_details!$S6437, "Phone Only", mytable_customer_details!$T6437, "Internet Only", TRUE, 0)</f>
        <v>Phone and Internet</v>
      </c>
    </row>
    <row r="6438" spans="1:28" ht="16">
      <c r="A6438" s="200" t="s">
        <v>5833</v>
      </c>
      <c r="B6438" s="212" t="s">
        <v>3</v>
      </c>
      <c r="C6438" s="212">
        <v>1</v>
      </c>
      <c r="D6438" s="212" t="s">
        <v>5</v>
      </c>
      <c r="E6438" s="212" t="s">
        <v>5</v>
      </c>
      <c r="F6438" s="132">
        <v>1</v>
      </c>
      <c r="G6438" s="132">
        <v>2</v>
      </c>
      <c r="H6438" s="132">
        <v>0</v>
      </c>
      <c r="I6438" s="212" t="s">
        <v>7</v>
      </c>
      <c r="J6438" s="213">
        <v>70.55</v>
      </c>
      <c r="K6438" s="214">
        <v>2419</v>
      </c>
      <c r="L6438" s="212" t="s">
        <v>5</v>
      </c>
      <c r="M6438" s="144">
        <f>mytable_customer_details!$K6438/mytable_customer_details!$J6438</f>
        <v>34.287739192062368</v>
      </c>
      <c r="N6438" s="168">
        <f>mytable_customer_details!$K6438/mytable_customer_details!$J6438</f>
        <v>34.287739192062368</v>
      </c>
      <c r="O6438" s="145">
        <f t="shared" si="500"/>
        <v>0</v>
      </c>
      <c r="P6438" s="145">
        <f t="shared" si="503"/>
        <v>0</v>
      </c>
      <c r="Q6438" s="146">
        <f t="shared" si="501"/>
        <v>1</v>
      </c>
      <c r="R6438" s="146">
        <f t="shared" si="504"/>
        <v>0</v>
      </c>
      <c r="S6438" s="146" t="b">
        <f>mytable_customer_details!$F$2:$F$7044&gt;0</f>
        <v>1</v>
      </c>
      <c r="T6438" s="146" t="b">
        <f>mytable_customer_details!$G$2:$G$7044&gt;0</f>
        <v>1</v>
      </c>
      <c r="U6438" s="146" t="b">
        <f>IF(mytable_customer_details!$S6438,mytable_customer_details!$T6438)</f>
        <v>1</v>
      </c>
      <c r="V6438" s="147">
        <f t="shared" si="502"/>
        <v>0</v>
      </c>
      <c r="W6438" s="148">
        <f ca="1">EDATE(TODAY(),-mytable_customer_details!$M6438)</f>
        <v>42671</v>
      </c>
      <c r="X6438" s="147">
        <f>mytable_customer_details!$K6438/mytable_customer_details!$M6438</f>
        <v>70.55</v>
      </c>
      <c r="Y6438" s="147" t="str">
        <f>VLOOKUP(H:H,Table2_ContractType!A:B,2,0)</f>
        <v>Month-to-Month</v>
      </c>
      <c r="Z6438" s="147" t="str">
        <f>VLOOKUP(F:F,Table3_PhoneService!A:B,2,0)</f>
        <v>One Line</v>
      </c>
      <c r="AA6438" s="147" t="str">
        <f>VLOOKUP(G:G,Table4_InternetService!A:B,2,0)</f>
        <v>Fiber Optic</v>
      </c>
      <c r="AB6438" s="149" t="str">
        <f>_xlfn.IFS(mytable_customer_details!$U6438, "Phone and Internet",mytable_customer_details!$S6438, "Phone Only", mytable_customer_details!$T6438, "Internet Only", TRUE, 0)</f>
        <v>Phone and Internet</v>
      </c>
    </row>
    <row r="6439" spans="1:28" ht="16">
      <c r="A6439" s="200" t="s">
        <v>3056</v>
      </c>
      <c r="B6439" s="212" t="s">
        <v>3</v>
      </c>
      <c r="C6439" s="212">
        <v>0</v>
      </c>
      <c r="D6439" s="212" t="s">
        <v>4</v>
      </c>
      <c r="E6439" s="212" t="s">
        <v>5</v>
      </c>
      <c r="F6439" s="132">
        <v>1</v>
      </c>
      <c r="G6439" s="132">
        <v>1</v>
      </c>
      <c r="H6439" s="132">
        <v>1</v>
      </c>
      <c r="I6439" s="212" t="s">
        <v>7</v>
      </c>
      <c r="J6439" s="213">
        <v>65.650000000000006</v>
      </c>
      <c r="K6439" s="214">
        <v>3094.65</v>
      </c>
      <c r="L6439" s="212" t="s">
        <v>5</v>
      </c>
      <c r="M6439" s="144">
        <f>mytable_customer_details!$K6439/mytable_customer_details!$J6439</f>
        <v>47.138613861386133</v>
      </c>
      <c r="N6439" s="168">
        <f>mytable_customer_details!$K6439/mytable_customer_details!$J6439</f>
        <v>47.138613861386133</v>
      </c>
      <c r="O6439" s="145">
        <f t="shared" si="500"/>
        <v>1</v>
      </c>
      <c r="P6439" s="145">
        <f t="shared" si="503"/>
        <v>1</v>
      </c>
      <c r="Q6439" s="146">
        <f t="shared" si="501"/>
        <v>1</v>
      </c>
      <c r="R6439" s="146">
        <f t="shared" si="504"/>
        <v>0</v>
      </c>
      <c r="S6439" s="146" t="b">
        <f>mytable_customer_details!$F$2:$F$7044&gt;0</f>
        <v>1</v>
      </c>
      <c r="T6439" s="146" t="b">
        <f>mytable_customer_details!$G$2:$G$7044&gt;0</f>
        <v>1</v>
      </c>
      <c r="U6439" s="146" t="b">
        <f>IF(mytable_customer_details!$S6439,mytable_customer_details!$T6439)</f>
        <v>1</v>
      </c>
      <c r="V6439" s="147">
        <f t="shared" si="502"/>
        <v>1</v>
      </c>
      <c r="W6439" s="148">
        <f ca="1">EDATE(TODAY(),-mytable_customer_details!$M6439)</f>
        <v>42275</v>
      </c>
      <c r="X6439" s="147">
        <f>mytable_customer_details!$K6439/mytable_customer_details!$M6439</f>
        <v>65.650000000000006</v>
      </c>
      <c r="Y6439" s="147" t="str">
        <f>VLOOKUP(H:H,Table2_ContractType!A:B,2,0)</f>
        <v>1 Year</v>
      </c>
      <c r="Z6439" s="147" t="str">
        <f>VLOOKUP(F:F,Table3_PhoneService!A:B,2,0)</f>
        <v>One Line</v>
      </c>
      <c r="AA6439" s="147" t="str">
        <f>VLOOKUP(G:G,Table4_InternetService!A:B,2,0)</f>
        <v>DSL</v>
      </c>
      <c r="AB6439" s="149" t="str">
        <f>_xlfn.IFS(mytable_customer_details!$U6439, "Phone and Internet",mytable_customer_details!$S6439, "Phone Only", mytable_customer_details!$T6439, "Internet Only", TRUE, 0)</f>
        <v>Phone and Internet</v>
      </c>
    </row>
    <row r="6440" spans="1:28" ht="16">
      <c r="A6440" s="200" t="s">
        <v>6108</v>
      </c>
      <c r="B6440" s="212" t="s">
        <v>9</v>
      </c>
      <c r="C6440" s="212">
        <v>0</v>
      </c>
      <c r="D6440" s="212" t="s">
        <v>4</v>
      </c>
      <c r="E6440" s="212" t="s">
        <v>4</v>
      </c>
      <c r="F6440" s="132">
        <v>2</v>
      </c>
      <c r="G6440" s="132">
        <v>1</v>
      </c>
      <c r="H6440" s="132">
        <v>2</v>
      </c>
      <c r="I6440" s="212" t="s">
        <v>17</v>
      </c>
      <c r="J6440" s="213">
        <v>81</v>
      </c>
      <c r="K6440" s="214">
        <v>5750</v>
      </c>
      <c r="L6440" s="212" t="s">
        <v>5</v>
      </c>
      <c r="M6440" s="144">
        <f>mytable_customer_details!$K6440/mytable_customer_details!$J6440</f>
        <v>70.987654320987659</v>
      </c>
      <c r="N6440" s="168">
        <f>mytable_customer_details!$K6440/mytable_customer_details!$J6440</f>
        <v>70.987654320987659</v>
      </c>
      <c r="O6440" s="145">
        <f t="shared" si="500"/>
        <v>1</v>
      </c>
      <c r="P6440" s="145">
        <f t="shared" si="503"/>
        <v>0</v>
      </c>
      <c r="Q6440" s="146">
        <f t="shared" si="501"/>
        <v>0</v>
      </c>
      <c r="R6440" s="146">
        <f t="shared" si="504"/>
        <v>0</v>
      </c>
      <c r="S6440" s="146" t="b">
        <f>mytable_customer_details!$F$2:$F$7044&gt;0</f>
        <v>1</v>
      </c>
      <c r="T6440" s="146" t="b">
        <f>mytable_customer_details!$G$2:$G$7044&gt;0</f>
        <v>1</v>
      </c>
      <c r="U6440" s="146" t="b">
        <f>IF(mytable_customer_details!$S6440,mytable_customer_details!$T6440)</f>
        <v>1</v>
      </c>
      <c r="V6440" s="147">
        <f t="shared" si="502"/>
        <v>3</v>
      </c>
      <c r="W6440" s="148">
        <f ca="1">EDATE(TODAY(),-mytable_customer_details!$M6440)</f>
        <v>41575</v>
      </c>
      <c r="X6440" s="147">
        <f>mytable_customer_details!$K6440/mytable_customer_details!$M6440</f>
        <v>81</v>
      </c>
      <c r="Y6440" s="147" t="str">
        <f>VLOOKUP(H:H,Table2_ContractType!A:B,2,0)</f>
        <v>2 Year</v>
      </c>
      <c r="Z6440" s="147" t="str">
        <f>VLOOKUP(F:F,Table3_PhoneService!A:B,2,0)</f>
        <v>Two or More Lines</v>
      </c>
      <c r="AA6440" s="147" t="str">
        <f>VLOOKUP(G:G,Table4_InternetService!A:B,2,0)</f>
        <v>DSL</v>
      </c>
      <c r="AB6440" s="149" t="str">
        <f>_xlfn.IFS(mytable_customer_details!$U6440, "Phone and Internet",mytable_customer_details!$S6440, "Phone Only", mytable_customer_details!$T6440, "Internet Only", TRUE, 0)</f>
        <v>Phone and Internet</v>
      </c>
    </row>
    <row r="6441" spans="1:28" ht="16">
      <c r="A6441" s="200" t="s">
        <v>5864</v>
      </c>
      <c r="B6441" s="212" t="s">
        <v>9</v>
      </c>
      <c r="C6441" s="212">
        <v>0</v>
      </c>
      <c r="D6441" s="212" t="s">
        <v>4</v>
      </c>
      <c r="E6441" s="212" t="s">
        <v>5</v>
      </c>
      <c r="F6441" s="132">
        <v>2</v>
      </c>
      <c r="G6441" s="132">
        <v>2</v>
      </c>
      <c r="H6441" s="132">
        <v>1</v>
      </c>
      <c r="I6441" s="212" t="s">
        <v>7</v>
      </c>
      <c r="J6441" s="213">
        <v>96.1</v>
      </c>
      <c r="K6441" s="214">
        <v>6001.45</v>
      </c>
      <c r="L6441" s="212" t="s">
        <v>5</v>
      </c>
      <c r="M6441" s="144">
        <f>mytable_customer_details!$K6441/mytable_customer_details!$J6441</f>
        <v>62.450052029136316</v>
      </c>
      <c r="N6441" s="168">
        <f>mytable_customer_details!$K6441/mytable_customer_details!$J6441</f>
        <v>62.450052029136316</v>
      </c>
      <c r="O6441" s="145">
        <f t="shared" si="500"/>
        <v>1</v>
      </c>
      <c r="P6441" s="145">
        <f t="shared" si="503"/>
        <v>0</v>
      </c>
      <c r="Q6441" s="146">
        <f t="shared" si="501"/>
        <v>0</v>
      </c>
      <c r="R6441" s="146">
        <f t="shared" si="504"/>
        <v>0</v>
      </c>
      <c r="S6441" s="146" t="b">
        <f>mytable_customer_details!$F$2:$F$7044&gt;0</f>
        <v>1</v>
      </c>
      <c r="T6441" s="146" t="b">
        <f>mytable_customer_details!$G$2:$G$7044&gt;0</f>
        <v>1</v>
      </c>
      <c r="U6441" s="146" t="b">
        <f>IF(mytable_customer_details!$S6441,mytable_customer_details!$T6441)</f>
        <v>1</v>
      </c>
      <c r="V6441" s="147">
        <f t="shared" si="502"/>
        <v>1</v>
      </c>
      <c r="W6441" s="148">
        <f ca="1">EDATE(TODAY(),-mytable_customer_details!$M6441)</f>
        <v>41818</v>
      </c>
      <c r="X6441" s="147">
        <f>mytable_customer_details!$K6441/mytable_customer_details!$M6441</f>
        <v>96.1</v>
      </c>
      <c r="Y6441" s="147" t="str">
        <f>VLOOKUP(H:H,Table2_ContractType!A:B,2,0)</f>
        <v>1 Year</v>
      </c>
      <c r="Z6441" s="147" t="str">
        <f>VLOOKUP(F:F,Table3_PhoneService!A:B,2,0)</f>
        <v>Two or More Lines</v>
      </c>
      <c r="AA6441" s="147" t="str">
        <f>VLOOKUP(G:G,Table4_InternetService!A:B,2,0)</f>
        <v>Fiber Optic</v>
      </c>
      <c r="AB6441" s="149" t="str">
        <f>_xlfn.IFS(mytable_customer_details!$U6441, "Phone and Internet",mytable_customer_details!$S6441, "Phone Only", mytable_customer_details!$T6441, "Internet Only", TRUE, 0)</f>
        <v>Phone and Internet</v>
      </c>
    </row>
    <row r="6442" spans="1:28" ht="16">
      <c r="A6442" s="200" t="s">
        <v>5634</v>
      </c>
      <c r="B6442" s="212" t="s">
        <v>9</v>
      </c>
      <c r="C6442" s="212">
        <v>0</v>
      </c>
      <c r="D6442" s="212" t="s">
        <v>5</v>
      </c>
      <c r="E6442" s="212" t="s">
        <v>5</v>
      </c>
      <c r="F6442" s="132">
        <v>1</v>
      </c>
      <c r="G6442" s="132">
        <v>1</v>
      </c>
      <c r="H6442" s="132">
        <v>0</v>
      </c>
      <c r="I6442" s="212" t="s">
        <v>7</v>
      </c>
      <c r="J6442" s="213">
        <v>51.1</v>
      </c>
      <c r="K6442" s="214">
        <v>2092.9</v>
      </c>
      <c r="L6442" s="212" t="s">
        <v>5</v>
      </c>
      <c r="M6442" s="144">
        <f>mytable_customer_details!$K6442/mytable_customer_details!$J6442</f>
        <v>40.956947162426616</v>
      </c>
      <c r="N6442" s="168">
        <f>mytable_customer_details!$K6442/mytable_customer_details!$J6442</f>
        <v>40.956947162426616</v>
      </c>
      <c r="O6442" s="145">
        <f t="shared" si="500"/>
        <v>0</v>
      </c>
      <c r="P6442" s="145">
        <f t="shared" si="503"/>
        <v>0</v>
      </c>
      <c r="Q6442" s="146">
        <f t="shared" si="501"/>
        <v>0</v>
      </c>
      <c r="R6442" s="146">
        <f t="shared" si="504"/>
        <v>0</v>
      </c>
      <c r="S6442" s="146" t="b">
        <f>mytable_customer_details!$F$2:$F$7044&gt;0</f>
        <v>1</v>
      </c>
      <c r="T6442" s="146" t="b">
        <f>mytable_customer_details!$G$2:$G$7044&gt;0</f>
        <v>1</v>
      </c>
      <c r="U6442" s="146" t="b">
        <f>IF(mytable_customer_details!$S6442,mytable_customer_details!$T6442)</f>
        <v>1</v>
      </c>
      <c r="V6442" s="147">
        <f t="shared" si="502"/>
        <v>0</v>
      </c>
      <c r="W6442" s="148">
        <f ca="1">EDATE(TODAY(),-mytable_customer_details!$M6442)</f>
        <v>42488</v>
      </c>
      <c r="X6442" s="147">
        <f>mytable_customer_details!$K6442/mytable_customer_details!$M6442</f>
        <v>51.1</v>
      </c>
      <c r="Y6442" s="147" t="str">
        <f>VLOOKUP(H:H,Table2_ContractType!A:B,2,0)</f>
        <v>Month-to-Month</v>
      </c>
      <c r="Z6442" s="147" t="str">
        <f>VLOOKUP(F:F,Table3_PhoneService!A:B,2,0)</f>
        <v>One Line</v>
      </c>
      <c r="AA6442" s="147" t="str">
        <f>VLOOKUP(G:G,Table4_InternetService!A:B,2,0)</f>
        <v>DSL</v>
      </c>
      <c r="AB6442" s="149" t="str">
        <f>_xlfn.IFS(mytable_customer_details!$U6442, "Phone and Internet",mytable_customer_details!$S6442, "Phone Only", mytable_customer_details!$T6442, "Internet Only", TRUE, 0)</f>
        <v>Phone and Internet</v>
      </c>
    </row>
    <row r="6443" spans="1:28" ht="16">
      <c r="A6443" s="200" t="s">
        <v>975</v>
      </c>
      <c r="B6443" s="212" t="s">
        <v>9</v>
      </c>
      <c r="C6443" s="212">
        <v>0</v>
      </c>
      <c r="D6443" s="212" t="s">
        <v>5</v>
      </c>
      <c r="E6443" s="212" t="s">
        <v>5</v>
      </c>
      <c r="F6443" s="132">
        <v>1</v>
      </c>
      <c r="G6443" s="132">
        <v>1</v>
      </c>
      <c r="H6443" s="132">
        <v>0</v>
      </c>
      <c r="I6443" s="212" t="s">
        <v>10</v>
      </c>
      <c r="J6443" s="213">
        <v>45.7</v>
      </c>
      <c r="K6443" s="214">
        <v>45.7</v>
      </c>
      <c r="L6443" s="212" t="s">
        <v>4</v>
      </c>
      <c r="M6443" s="144">
        <f>mytable_customer_details!$K6443/mytable_customer_details!$J6443</f>
        <v>1</v>
      </c>
      <c r="N6443" s="168">
        <f>mytable_customer_details!$K6443/mytable_customer_details!$J6443</f>
        <v>1</v>
      </c>
      <c r="O6443" s="145">
        <f t="shared" si="500"/>
        <v>0</v>
      </c>
      <c r="P6443" s="145">
        <f t="shared" si="503"/>
        <v>0</v>
      </c>
      <c r="Q6443" s="146">
        <f t="shared" si="501"/>
        <v>0</v>
      </c>
      <c r="R6443" s="146">
        <f t="shared" si="504"/>
        <v>1</v>
      </c>
      <c r="S6443" s="146" t="b">
        <f>mytable_customer_details!$F$2:$F$7044&gt;0</f>
        <v>1</v>
      </c>
      <c r="T6443" s="146" t="b">
        <f>mytable_customer_details!$G$2:$G$7044&gt;0</f>
        <v>1</v>
      </c>
      <c r="U6443" s="146" t="b">
        <f>IF(mytable_customer_details!$S6443,mytable_customer_details!$T6443)</f>
        <v>1</v>
      </c>
      <c r="V6443" s="147">
        <f t="shared" si="502"/>
        <v>0</v>
      </c>
      <c r="W6443" s="148">
        <f ca="1">EDATE(TODAY(),-mytable_customer_details!$M6443)</f>
        <v>43674</v>
      </c>
      <c r="X6443" s="147">
        <f>mytable_customer_details!$K6443/mytable_customer_details!$M6443</f>
        <v>45.7</v>
      </c>
      <c r="Y6443" s="147" t="str">
        <f>VLOOKUP(H:H,Table2_ContractType!A:B,2,0)</f>
        <v>Month-to-Month</v>
      </c>
      <c r="Z6443" s="147" t="str">
        <f>VLOOKUP(F:F,Table3_PhoneService!A:B,2,0)</f>
        <v>One Line</v>
      </c>
      <c r="AA6443" s="147" t="str">
        <f>VLOOKUP(G:G,Table4_InternetService!A:B,2,0)</f>
        <v>DSL</v>
      </c>
      <c r="AB6443" s="149" t="str">
        <f>_xlfn.IFS(mytable_customer_details!$U6443, "Phone and Internet",mytable_customer_details!$S6443, "Phone Only", mytable_customer_details!$T6443, "Internet Only", TRUE, 0)</f>
        <v>Phone and Internet</v>
      </c>
    </row>
    <row r="6444" spans="1:28" ht="16">
      <c r="A6444" s="200" t="s">
        <v>2345</v>
      </c>
      <c r="B6444" s="212" t="s">
        <v>9</v>
      </c>
      <c r="C6444" s="212">
        <v>1</v>
      </c>
      <c r="D6444" s="212" t="s">
        <v>4</v>
      </c>
      <c r="E6444" s="212" t="s">
        <v>5</v>
      </c>
      <c r="F6444" s="132">
        <v>2</v>
      </c>
      <c r="G6444" s="132">
        <v>2</v>
      </c>
      <c r="H6444" s="132">
        <v>0</v>
      </c>
      <c r="I6444" s="212" t="s">
        <v>17</v>
      </c>
      <c r="J6444" s="213">
        <v>85.05</v>
      </c>
      <c r="K6444" s="214">
        <v>1391.15</v>
      </c>
      <c r="L6444" s="212" t="s">
        <v>5</v>
      </c>
      <c r="M6444" s="144">
        <f>mytable_customer_details!$K6444/mytable_customer_details!$J6444</f>
        <v>16.35684891240447</v>
      </c>
      <c r="N6444" s="168">
        <f>mytable_customer_details!$K6444/mytable_customer_details!$J6444</f>
        <v>16.35684891240447</v>
      </c>
      <c r="O6444" s="145">
        <f t="shared" si="500"/>
        <v>1</v>
      </c>
      <c r="P6444" s="145">
        <f t="shared" si="503"/>
        <v>0</v>
      </c>
      <c r="Q6444" s="146">
        <f t="shared" si="501"/>
        <v>0</v>
      </c>
      <c r="R6444" s="146">
        <f t="shared" si="504"/>
        <v>0</v>
      </c>
      <c r="S6444" s="146" t="b">
        <f>mytable_customer_details!$F$2:$F$7044&gt;0</f>
        <v>1</v>
      </c>
      <c r="T6444" s="146" t="b">
        <f>mytable_customer_details!$G$2:$G$7044&gt;0</f>
        <v>1</v>
      </c>
      <c r="U6444" s="146" t="b">
        <f>IF(mytable_customer_details!$S6444,mytable_customer_details!$T6444)</f>
        <v>1</v>
      </c>
      <c r="V6444" s="147">
        <f t="shared" si="502"/>
        <v>1</v>
      </c>
      <c r="W6444" s="148">
        <f ca="1">EDATE(TODAY(),-mytable_customer_details!$M6444)</f>
        <v>43218</v>
      </c>
      <c r="X6444" s="147">
        <f>mytable_customer_details!$K6444/mytable_customer_details!$M6444</f>
        <v>85.05</v>
      </c>
      <c r="Y6444" s="147" t="str">
        <f>VLOOKUP(H:H,Table2_ContractType!A:B,2,0)</f>
        <v>Month-to-Month</v>
      </c>
      <c r="Z6444" s="147" t="str">
        <f>VLOOKUP(F:F,Table3_PhoneService!A:B,2,0)</f>
        <v>Two or More Lines</v>
      </c>
      <c r="AA6444" s="147" t="str">
        <f>VLOOKUP(G:G,Table4_InternetService!A:B,2,0)</f>
        <v>Fiber Optic</v>
      </c>
      <c r="AB6444" s="149" t="str">
        <f>_xlfn.IFS(mytable_customer_details!$U6444, "Phone and Internet",mytable_customer_details!$S6444, "Phone Only", mytable_customer_details!$T6444, "Internet Only", TRUE, 0)</f>
        <v>Phone and Internet</v>
      </c>
    </row>
    <row r="6445" spans="1:28" ht="16">
      <c r="A6445" s="200" t="s">
        <v>3323</v>
      </c>
      <c r="B6445" s="212" t="s">
        <v>9</v>
      </c>
      <c r="C6445" s="212">
        <v>0</v>
      </c>
      <c r="D6445" s="212" t="s">
        <v>5</v>
      </c>
      <c r="E6445" s="212" t="s">
        <v>5</v>
      </c>
      <c r="F6445" s="132">
        <v>1</v>
      </c>
      <c r="G6445" s="132">
        <v>0</v>
      </c>
      <c r="H6445" s="132">
        <v>0</v>
      </c>
      <c r="I6445" s="212" t="s">
        <v>10</v>
      </c>
      <c r="J6445" s="213">
        <v>20.3</v>
      </c>
      <c r="K6445" s="214">
        <v>20.3</v>
      </c>
      <c r="L6445" s="212" t="s">
        <v>5</v>
      </c>
      <c r="M6445" s="144">
        <f>mytable_customer_details!$K6445/mytable_customer_details!$J6445</f>
        <v>1</v>
      </c>
      <c r="N6445" s="168">
        <f>mytable_customer_details!$K6445/mytable_customer_details!$J6445</f>
        <v>1</v>
      </c>
      <c r="O6445" s="145">
        <f t="shared" si="500"/>
        <v>0</v>
      </c>
      <c r="P6445" s="145">
        <f t="shared" si="503"/>
        <v>0</v>
      </c>
      <c r="Q6445" s="146">
        <f t="shared" si="501"/>
        <v>0</v>
      </c>
      <c r="R6445" s="146">
        <f t="shared" si="504"/>
        <v>0</v>
      </c>
      <c r="S6445" s="146" t="b">
        <f>mytable_customer_details!$F$2:$F$7044&gt;0</f>
        <v>1</v>
      </c>
      <c r="T6445" s="146" t="b">
        <f>mytable_customer_details!$G$2:$G$7044&gt;0</f>
        <v>0</v>
      </c>
      <c r="U6445" s="146" t="b">
        <f>IF(mytable_customer_details!$S6445,mytable_customer_details!$T6445)</f>
        <v>0</v>
      </c>
      <c r="V6445" s="147">
        <f t="shared" si="502"/>
        <v>0</v>
      </c>
      <c r="W6445" s="148">
        <f ca="1">EDATE(TODAY(),-mytable_customer_details!$M6445)</f>
        <v>43674</v>
      </c>
      <c r="X6445" s="147">
        <f>mytable_customer_details!$K6445/mytable_customer_details!$M6445</f>
        <v>20.3</v>
      </c>
      <c r="Y6445" s="147" t="str">
        <f>VLOOKUP(H:H,Table2_ContractType!A:B,2,0)</f>
        <v>Month-to-Month</v>
      </c>
      <c r="Z6445" s="147" t="str">
        <f>VLOOKUP(F:F,Table3_PhoneService!A:B,2,0)</f>
        <v>One Line</v>
      </c>
      <c r="AA6445" s="147" t="str">
        <f>VLOOKUP(G:G,Table4_InternetService!A:B,2,0)</f>
        <v>No Internet Service</v>
      </c>
      <c r="AB6445" s="149" t="str">
        <f>_xlfn.IFS(mytable_customer_details!$U6445, "Phone and Internet",mytable_customer_details!$S6445, "Phone Only", mytable_customer_details!$T6445, "Internet Only", TRUE, 0)</f>
        <v>Phone Only</v>
      </c>
    </row>
    <row r="6446" spans="1:28" ht="16">
      <c r="A6446" s="200" t="s">
        <v>3363</v>
      </c>
      <c r="B6446" s="212" t="s">
        <v>3</v>
      </c>
      <c r="C6446" s="212">
        <v>0</v>
      </c>
      <c r="D6446" s="212" t="s">
        <v>5</v>
      </c>
      <c r="E6446" s="212" t="s">
        <v>5</v>
      </c>
      <c r="F6446" s="132">
        <v>2</v>
      </c>
      <c r="G6446" s="132">
        <v>2</v>
      </c>
      <c r="H6446" s="132">
        <v>0</v>
      </c>
      <c r="I6446" s="212" t="s">
        <v>10</v>
      </c>
      <c r="J6446" s="213">
        <v>85.45</v>
      </c>
      <c r="K6446" s="214">
        <v>85.45</v>
      </c>
      <c r="L6446" s="212" t="s">
        <v>4</v>
      </c>
      <c r="M6446" s="144">
        <f>mytable_customer_details!$K6446/mytable_customer_details!$J6446</f>
        <v>1</v>
      </c>
      <c r="N6446" s="168">
        <f>mytable_customer_details!$K6446/mytable_customer_details!$J6446</f>
        <v>1</v>
      </c>
      <c r="O6446" s="145">
        <f t="shared" si="500"/>
        <v>0</v>
      </c>
      <c r="P6446" s="145">
        <f t="shared" si="503"/>
        <v>1</v>
      </c>
      <c r="Q6446" s="146">
        <f t="shared" si="501"/>
        <v>1</v>
      </c>
      <c r="R6446" s="146">
        <f t="shared" si="504"/>
        <v>1</v>
      </c>
      <c r="S6446" s="146" t="b">
        <f>mytable_customer_details!$F$2:$F$7044&gt;0</f>
        <v>1</v>
      </c>
      <c r="T6446" s="146" t="b">
        <f>mytable_customer_details!$G$2:$G$7044&gt;0</f>
        <v>1</v>
      </c>
      <c r="U6446" s="146" t="b">
        <f>IF(mytable_customer_details!$S6446,mytable_customer_details!$T6446)</f>
        <v>1</v>
      </c>
      <c r="V6446" s="147">
        <f t="shared" si="502"/>
        <v>0</v>
      </c>
      <c r="W6446" s="148">
        <f ca="1">EDATE(TODAY(),-mytable_customer_details!$M6446)</f>
        <v>43674</v>
      </c>
      <c r="X6446" s="147">
        <f>mytable_customer_details!$K6446/mytable_customer_details!$M6446</f>
        <v>85.45</v>
      </c>
      <c r="Y6446" s="147" t="str">
        <f>VLOOKUP(H:H,Table2_ContractType!A:B,2,0)</f>
        <v>Month-to-Month</v>
      </c>
      <c r="Z6446" s="147" t="str">
        <f>VLOOKUP(F:F,Table3_PhoneService!A:B,2,0)</f>
        <v>Two or More Lines</v>
      </c>
      <c r="AA6446" s="147" t="str">
        <f>VLOOKUP(G:G,Table4_InternetService!A:B,2,0)</f>
        <v>Fiber Optic</v>
      </c>
      <c r="AB6446" s="149" t="str">
        <f>_xlfn.IFS(mytable_customer_details!$U6446, "Phone and Internet",mytable_customer_details!$S6446, "Phone Only", mytable_customer_details!$T6446, "Internet Only", TRUE, 0)</f>
        <v>Phone and Internet</v>
      </c>
    </row>
    <row r="6447" spans="1:28" ht="16">
      <c r="A6447" s="200" t="s">
        <v>1181</v>
      </c>
      <c r="B6447" s="212" t="s">
        <v>9</v>
      </c>
      <c r="C6447" s="212">
        <v>0</v>
      </c>
      <c r="D6447" s="212" t="s">
        <v>4</v>
      </c>
      <c r="E6447" s="212" t="s">
        <v>4</v>
      </c>
      <c r="F6447" s="132">
        <v>2</v>
      </c>
      <c r="G6447" s="132">
        <v>2</v>
      </c>
      <c r="H6447" s="132">
        <v>2</v>
      </c>
      <c r="I6447" s="212" t="s">
        <v>7</v>
      </c>
      <c r="J6447" s="213">
        <v>114</v>
      </c>
      <c r="K6447" s="214">
        <v>8093.15</v>
      </c>
      <c r="L6447" s="212" t="s">
        <v>5</v>
      </c>
      <c r="M6447" s="144">
        <f>mytable_customer_details!$K6447/mytable_customer_details!$J6447</f>
        <v>70.992543859649118</v>
      </c>
      <c r="N6447" s="168">
        <f>mytable_customer_details!$K6447/mytable_customer_details!$J6447</f>
        <v>70.992543859649118</v>
      </c>
      <c r="O6447" s="145">
        <f t="shared" si="500"/>
        <v>1</v>
      </c>
      <c r="P6447" s="145">
        <f t="shared" si="503"/>
        <v>0</v>
      </c>
      <c r="Q6447" s="146">
        <f t="shared" si="501"/>
        <v>0</v>
      </c>
      <c r="R6447" s="146">
        <f t="shared" si="504"/>
        <v>0</v>
      </c>
      <c r="S6447" s="146" t="b">
        <f>mytable_customer_details!$F$2:$F$7044&gt;0</f>
        <v>1</v>
      </c>
      <c r="T6447" s="146" t="b">
        <f>mytable_customer_details!$G$2:$G$7044&gt;0</f>
        <v>1</v>
      </c>
      <c r="U6447" s="146" t="b">
        <f>IF(mytable_customer_details!$S6447,mytable_customer_details!$T6447)</f>
        <v>1</v>
      </c>
      <c r="V6447" s="147">
        <f t="shared" si="502"/>
        <v>3</v>
      </c>
      <c r="W6447" s="148">
        <f ca="1">EDATE(TODAY(),-mytable_customer_details!$M6447)</f>
        <v>41575</v>
      </c>
      <c r="X6447" s="147">
        <f>mytable_customer_details!$K6447/mytable_customer_details!$M6447</f>
        <v>114</v>
      </c>
      <c r="Y6447" s="147" t="str">
        <f>VLOOKUP(H:H,Table2_ContractType!A:B,2,0)</f>
        <v>2 Year</v>
      </c>
      <c r="Z6447" s="147" t="str">
        <f>VLOOKUP(F:F,Table3_PhoneService!A:B,2,0)</f>
        <v>Two or More Lines</v>
      </c>
      <c r="AA6447" s="147" t="str">
        <f>VLOOKUP(G:G,Table4_InternetService!A:B,2,0)</f>
        <v>Fiber Optic</v>
      </c>
      <c r="AB6447" s="149" t="str">
        <f>_xlfn.IFS(mytable_customer_details!$U6447, "Phone and Internet",mytable_customer_details!$S6447, "Phone Only", mytable_customer_details!$T6447, "Internet Only", TRUE, 0)</f>
        <v>Phone and Internet</v>
      </c>
    </row>
    <row r="6448" spans="1:28" ht="16">
      <c r="A6448" s="200" t="s">
        <v>5539</v>
      </c>
      <c r="B6448" s="212" t="s">
        <v>9</v>
      </c>
      <c r="C6448" s="212">
        <v>0</v>
      </c>
      <c r="D6448" s="212" t="s">
        <v>4</v>
      </c>
      <c r="E6448" s="212" t="s">
        <v>5</v>
      </c>
      <c r="F6448" s="132">
        <v>1</v>
      </c>
      <c r="G6448" s="132">
        <v>1</v>
      </c>
      <c r="H6448" s="132">
        <v>1</v>
      </c>
      <c r="I6448" s="212" t="s">
        <v>13</v>
      </c>
      <c r="J6448" s="213">
        <v>59.85</v>
      </c>
      <c r="K6448" s="214">
        <v>2603.9499999999998</v>
      </c>
      <c r="L6448" s="212" t="s">
        <v>5</v>
      </c>
      <c r="M6448" s="144">
        <f>mytable_customer_details!$K6448/mytable_customer_details!$J6448</f>
        <v>43.507936507936506</v>
      </c>
      <c r="N6448" s="168">
        <f>mytable_customer_details!$K6448/mytable_customer_details!$J6448</f>
        <v>43.507936507936506</v>
      </c>
      <c r="O6448" s="145">
        <f t="shared" si="500"/>
        <v>1</v>
      </c>
      <c r="P6448" s="145">
        <f t="shared" si="503"/>
        <v>0</v>
      </c>
      <c r="Q6448" s="146">
        <f t="shared" si="501"/>
        <v>0</v>
      </c>
      <c r="R6448" s="146">
        <f t="shared" si="504"/>
        <v>0</v>
      </c>
      <c r="S6448" s="146" t="b">
        <f>mytable_customer_details!$F$2:$F$7044&gt;0</f>
        <v>1</v>
      </c>
      <c r="T6448" s="146" t="b">
        <f>mytable_customer_details!$G$2:$G$7044&gt;0</f>
        <v>1</v>
      </c>
      <c r="U6448" s="146" t="b">
        <f>IF(mytable_customer_details!$S6448,mytable_customer_details!$T6448)</f>
        <v>1</v>
      </c>
      <c r="V6448" s="147">
        <f t="shared" si="502"/>
        <v>1</v>
      </c>
      <c r="W6448" s="148">
        <f ca="1">EDATE(TODAY(),-mytable_customer_details!$M6448)</f>
        <v>42397</v>
      </c>
      <c r="X6448" s="147">
        <f>mytable_customer_details!$K6448/mytable_customer_details!$M6448</f>
        <v>59.85</v>
      </c>
      <c r="Y6448" s="147" t="str">
        <f>VLOOKUP(H:H,Table2_ContractType!A:B,2,0)</f>
        <v>1 Year</v>
      </c>
      <c r="Z6448" s="147" t="str">
        <f>VLOOKUP(F:F,Table3_PhoneService!A:B,2,0)</f>
        <v>One Line</v>
      </c>
      <c r="AA6448" s="147" t="str">
        <f>VLOOKUP(G:G,Table4_InternetService!A:B,2,0)</f>
        <v>DSL</v>
      </c>
      <c r="AB6448" s="149" t="str">
        <f>_xlfn.IFS(mytable_customer_details!$U6448, "Phone and Internet",mytable_customer_details!$S6448, "Phone Only", mytable_customer_details!$T6448, "Internet Only", TRUE, 0)</f>
        <v>Phone and Internet</v>
      </c>
    </row>
    <row r="6449" spans="1:28" ht="16">
      <c r="A6449" s="200" t="s">
        <v>4707</v>
      </c>
      <c r="B6449" s="212" t="s">
        <v>3</v>
      </c>
      <c r="C6449" s="212">
        <v>0</v>
      </c>
      <c r="D6449" s="212" t="s">
        <v>5</v>
      </c>
      <c r="E6449" s="212" t="s">
        <v>5</v>
      </c>
      <c r="F6449" s="132">
        <v>1</v>
      </c>
      <c r="G6449" s="132">
        <v>2</v>
      </c>
      <c r="H6449" s="132">
        <v>2</v>
      </c>
      <c r="I6449" s="212" t="s">
        <v>7</v>
      </c>
      <c r="J6449" s="213">
        <v>95.8</v>
      </c>
      <c r="K6449" s="214">
        <v>5655.45</v>
      </c>
      <c r="L6449" s="212" t="s">
        <v>5</v>
      </c>
      <c r="M6449" s="144">
        <f>mytable_customer_details!$K6449/mytable_customer_details!$J6449</f>
        <v>59.033924843423797</v>
      </c>
      <c r="N6449" s="168">
        <f>mytable_customer_details!$K6449/mytable_customer_details!$J6449</f>
        <v>59.033924843423797</v>
      </c>
      <c r="O6449" s="145">
        <f t="shared" si="500"/>
        <v>0</v>
      </c>
      <c r="P6449" s="145">
        <f t="shared" si="503"/>
        <v>0</v>
      </c>
      <c r="Q6449" s="146">
        <f t="shared" si="501"/>
        <v>1</v>
      </c>
      <c r="R6449" s="146">
        <f t="shared" si="504"/>
        <v>0</v>
      </c>
      <c r="S6449" s="146" t="b">
        <f>mytable_customer_details!$F$2:$F$7044&gt;0</f>
        <v>1</v>
      </c>
      <c r="T6449" s="146" t="b">
        <f>mytable_customer_details!$G$2:$G$7044&gt;0</f>
        <v>1</v>
      </c>
      <c r="U6449" s="146" t="b">
        <f>IF(mytable_customer_details!$S6449,mytable_customer_details!$T6449)</f>
        <v>1</v>
      </c>
      <c r="V6449" s="147">
        <f t="shared" si="502"/>
        <v>0</v>
      </c>
      <c r="W6449" s="148">
        <f ca="1">EDATE(TODAY(),-mytable_customer_details!$M6449)</f>
        <v>41910</v>
      </c>
      <c r="X6449" s="147">
        <f>mytable_customer_details!$K6449/mytable_customer_details!$M6449</f>
        <v>95.8</v>
      </c>
      <c r="Y6449" s="147" t="str">
        <f>VLOOKUP(H:H,Table2_ContractType!A:B,2,0)</f>
        <v>2 Year</v>
      </c>
      <c r="Z6449" s="147" t="str">
        <f>VLOOKUP(F:F,Table3_PhoneService!A:B,2,0)</f>
        <v>One Line</v>
      </c>
      <c r="AA6449" s="147" t="str">
        <f>VLOOKUP(G:G,Table4_InternetService!A:B,2,0)</f>
        <v>Fiber Optic</v>
      </c>
      <c r="AB6449" s="149" t="str">
        <f>_xlfn.IFS(mytable_customer_details!$U6449, "Phone and Internet",mytable_customer_details!$S6449, "Phone Only", mytable_customer_details!$T6449, "Internet Only", TRUE, 0)</f>
        <v>Phone and Internet</v>
      </c>
    </row>
    <row r="6450" spans="1:28" ht="16">
      <c r="A6450" s="200" t="s">
        <v>6844</v>
      </c>
      <c r="B6450" s="212" t="s">
        <v>3</v>
      </c>
      <c r="C6450" s="212">
        <v>1</v>
      </c>
      <c r="D6450" s="212" t="s">
        <v>5</v>
      </c>
      <c r="E6450" s="212" t="s">
        <v>5</v>
      </c>
      <c r="F6450" s="132">
        <v>2</v>
      </c>
      <c r="G6450" s="132">
        <v>2</v>
      </c>
      <c r="H6450" s="132">
        <v>0</v>
      </c>
      <c r="I6450" s="212" t="s">
        <v>17</v>
      </c>
      <c r="J6450" s="213">
        <v>103.6</v>
      </c>
      <c r="K6450" s="214">
        <v>1806.35</v>
      </c>
      <c r="L6450" s="212" t="s">
        <v>5</v>
      </c>
      <c r="M6450" s="144">
        <f>mytable_customer_details!$K6450/mytable_customer_details!$J6450</f>
        <v>17.435810810810811</v>
      </c>
      <c r="N6450" s="168">
        <f>mytable_customer_details!$K6450/mytable_customer_details!$J6450</f>
        <v>17.435810810810811</v>
      </c>
      <c r="O6450" s="145">
        <f t="shared" si="500"/>
        <v>0</v>
      </c>
      <c r="P6450" s="145">
        <f t="shared" si="503"/>
        <v>0</v>
      </c>
      <c r="Q6450" s="146">
        <f t="shared" si="501"/>
        <v>1</v>
      </c>
      <c r="R6450" s="146">
        <f t="shared" si="504"/>
        <v>0</v>
      </c>
      <c r="S6450" s="146" t="b">
        <f>mytable_customer_details!$F$2:$F$7044&gt;0</f>
        <v>1</v>
      </c>
      <c r="T6450" s="146" t="b">
        <f>mytable_customer_details!$G$2:$G$7044&gt;0</f>
        <v>1</v>
      </c>
      <c r="U6450" s="146" t="b">
        <f>IF(mytable_customer_details!$S6450,mytable_customer_details!$T6450)</f>
        <v>1</v>
      </c>
      <c r="V6450" s="147">
        <f t="shared" si="502"/>
        <v>0</v>
      </c>
      <c r="W6450" s="148">
        <f ca="1">EDATE(TODAY(),-mytable_customer_details!$M6450)</f>
        <v>43187</v>
      </c>
      <c r="X6450" s="147">
        <f>mytable_customer_details!$K6450/mytable_customer_details!$M6450</f>
        <v>103.6</v>
      </c>
      <c r="Y6450" s="147" t="str">
        <f>VLOOKUP(H:H,Table2_ContractType!A:B,2,0)</f>
        <v>Month-to-Month</v>
      </c>
      <c r="Z6450" s="147" t="str">
        <f>VLOOKUP(F:F,Table3_PhoneService!A:B,2,0)</f>
        <v>Two or More Lines</v>
      </c>
      <c r="AA6450" s="147" t="str">
        <f>VLOOKUP(G:G,Table4_InternetService!A:B,2,0)</f>
        <v>Fiber Optic</v>
      </c>
      <c r="AB6450" s="149" t="str">
        <f>_xlfn.IFS(mytable_customer_details!$U6450, "Phone and Internet",mytable_customer_details!$S6450, "Phone Only", mytable_customer_details!$T6450, "Internet Only", TRUE, 0)</f>
        <v>Phone and Internet</v>
      </c>
    </row>
    <row r="6451" spans="1:28" ht="16">
      <c r="A6451" s="200" t="s">
        <v>4370</v>
      </c>
      <c r="B6451" s="212" t="s">
        <v>3</v>
      </c>
      <c r="C6451" s="212">
        <v>0</v>
      </c>
      <c r="D6451" s="212" t="s">
        <v>5</v>
      </c>
      <c r="E6451" s="212" t="s">
        <v>5</v>
      </c>
      <c r="F6451" s="132">
        <v>2</v>
      </c>
      <c r="G6451" s="132">
        <v>2</v>
      </c>
      <c r="H6451" s="132">
        <v>0</v>
      </c>
      <c r="I6451" s="212" t="s">
        <v>17</v>
      </c>
      <c r="J6451" s="213">
        <v>98.7</v>
      </c>
      <c r="K6451" s="214">
        <v>2249.1</v>
      </c>
      <c r="L6451" s="212" t="s">
        <v>5</v>
      </c>
      <c r="M6451" s="144">
        <f>mytable_customer_details!$K6451/mytable_customer_details!$J6451</f>
        <v>22.787234042553191</v>
      </c>
      <c r="N6451" s="168">
        <f>mytable_customer_details!$K6451/mytable_customer_details!$J6451</f>
        <v>22.787234042553191</v>
      </c>
      <c r="O6451" s="145">
        <f t="shared" si="500"/>
        <v>0</v>
      </c>
      <c r="P6451" s="145">
        <f t="shared" si="503"/>
        <v>0</v>
      </c>
      <c r="Q6451" s="146">
        <f t="shared" si="501"/>
        <v>1</v>
      </c>
      <c r="R6451" s="146">
        <f t="shared" si="504"/>
        <v>0</v>
      </c>
      <c r="S6451" s="146" t="b">
        <f>mytable_customer_details!$F$2:$F$7044&gt;0</f>
        <v>1</v>
      </c>
      <c r="T6451" s="146" t="b">
        <f>mytable_customer_details!$G$2:$G$7044&gt;0</f>
        <v>1</v>
      </c>
      <c r="U6451" s="146" t="b">
        <f>IF(mytable_customer_details!$S6451,mytable_customer_details!$T6451)</f>
        <v>1</v>
      </c>
      <c r="V6451" s="147">
        <f t="shared" si="502"/>
        <v>0</v>
      </c>
      <c r="W6451" s="148">
        <f ca="1">EDATE(TODAY(),-mytable_customer_details!$M6451)</f>
        <v>43036</v>
      </c>
      <c r="X6451" s="147">
        <f>mytable_customer_details!$K6451/mytable_customer_details!$M6451</f>
        <v>98.7</v>
      </c>
      <c r="Y6451" s="147" t="str">
        <f>VLOOKUP(H:H,Table2_ContractType!A:B,2,0)</f>
        <v>Month-to-Month</v>
      </c>
      <c r="Z6451" s="147" t="str">
        <f>VLOOKUP(F:F,Table3_PhoneService!A:B,2,0)</f>
        <v>Two or More Lines</v>
      </c>
      <c r="AA6451" s="147" t="str">
        <f>VLOOKUP(G:G,Table4_InternetService!A:B,2,0)</f>
        <v>Fiber Optic</v>
      </c>
      <c r="AB6451" s="149" t="str">
        <f>_xlfn.IFS(mytable_customer_details!$U6451, "Phone and Internet",mytable_customer_details!$S6451, "Phone Only", mytable_customer_details!$T6451, "Internet Only", TRUE, 0)</f>
        <v>Phone and Internet</v>
      </c>
    </row>
    <row r="6452" spans="1:28" ht="16">
      <c r="A6452" s="200" t="s">
        <v>1296</v>
      </c>
      <c r="B6452" s="212" t="s">
        <v>9</v>
      </c>
      <c r="C6452" s="212">
        <v>1</v>
      </c>
      <c r="D6452" s="212" t="s">
        <v>4</v>
      </c>
      <c r="E6452" s="212" t="s">
        <v>5</v>
      </c>
      <c r="F6452" s="132">
        <v>1</v>
      </c>
      <c r="G6452" s="132">
        <v>2</v>
      </c>
      <c r="H6452" s="132">
        <v>0</v>
      </c>
      <c r="I6452" s="212" t="s">
        <v>7</v>
      </c>
      <c r="J6452" s="213">
        <v>89.5</v>
      </c>
      <c r="K6452" s="214">
        <v>676.7</v>
      </c>
      <c r="L6452" s="212" t="s">
        <v>4</v>
      </c>
      <c r="M6452" s="144">
        <f>mytable_customer_details!$K6452/mytable_customer_details!$J6452</f>
        <v>7.5608938547486035</v>
      </c>
      <c r="N6452" s="168">
        <f>mytable_customer_details!$K6452/mytable_customer_details!$J6452</f>
        <v>7.5608938547486035</v>
      </c>
      <c r="O6452" s="145">
        <f t="shared" si="500"/>
        <v>1</v>
      </c>
      <c r="P6452" s="145">
        <f t="shared" si="503"/>
        <v>0</v>
      </c>
      <c r="Q6452" s="146">
        <f t="shared" si="501"/>
        <v>0</v>
      </c>
      <c r="R6452" s="146">
        <f t="shared" si="504"/>
        <v>1</v>
      </c>
      <c r="S6452" s="146" t="b">
        <f>mytable_customer_details!$F$2:$F$7044&gt;0</f>
        <v>1</v>
      </c>
      <c r="T6452" s="146" t="b">
        <f>mytable_customer_details!$G$2:$G$7044&gt;0</f>
        <v>1</v>
      </c>
      <c r="U6452" s="146" t="b">
        <f>IF(mytable_customer_details!$S6452,mytable_customer_details!$T6452)</f>
        <v>1</v>
      </c>
      <c r="V6452" s="147">
        <f t="shared" si="502"/>
        <v>1</v>
      </c>
      <c r="W6452" s="148">
        <f ca="1">EDATE(TODAY(),-mytable_customer_details!$M6452)</f>
        <v>43493</v>
      </c>
      <c r="X6452" s="147">
        <f>mytable_customer_details!$K6452/mytable_customer_details!$M6452</f>
        <v>89.5</v>
      </c>
      <c r="Y6452" s="147" t="str">
        <f>VLOOKUP(H:H,Table2_ContractType!A:B,2,0)</f>
        <v>Month-to-Month</v>
      </c>
      <c r="Z6452" s="147" t="str">
        <f>VLOOKUP(F:F,Table3_PhoneService!A:B,2,0)</f>
        <v>One Line</v>
      </c>
      <c r="AA6452" s="147" t="str">
        <f>VLOOKUP(G:G,Table4_InternetService!A:B,2,0)</f>
        <v>Fiber Optic</v>
      </c>
      <c r="AB6452" s="149" t="str">
        <f>_xlfn.IFS(mytable_customer_details!$U6452, "Phone and Internet",mytable_customer_details!$S6452, "Phone Only", mytable_customer_details!$T6452, "Internet Only", TRUE, 0)</f>
        <v>Phone and Internet</v>
      </c>
    </row>
    <row r="6453" spans="1:28" ht="16">
      <c r="A6453" s="200" t="s">
        <v>4313</v>
      </c>
      <c r="B6453" s="212" t="s">
        <v>9</v>
      </c>
      <c r="C6453" s="212">
        <v>0</v>
      </c>
      <c r="D6453" s="212" t="s">
        <v>5</v>
      </c>
      <c r="E6453" s="212" t="s">
        <v>5</v>
      </c>
      <c r="F6453" s="132">
        <v>1</v>
      </c>
      <c r="G6453" s="132">
        <v>2</v>
      </c>
      <c r="H6453" s="132">
        <v>1</v>
      </c>
      <c r="I6453" s="212" t="s">
        <v>10</v>
      </c>
      <c r="J6453" s="213">
        <v>86.35</v>
      </c>
      <c r="K6453" s="214">
        <v>4267.1499999999996</v>
      </c>
      <c r="L6453" s="212" t="s">
        <v>5</v>
      </c>
      <c r="M6453" s="144">
        <f>mytable_customer_details!$K6453/mytable_customer_details!$J6453</f>
        <v>49.416907932831499</v>
      </c>
      <c r="N6453" s="168">
        <f>mytable_customer_details!$K6453/mytable_customer_details!$J6453</f>
        <v>49.416907932831499</v>
      </c>
      <c r="O6453" s="145">
        <f t="shared" si="500"/>
        <v>0</v>
      </c>
      <c r="P6453" s="145">
        <f t="shared" si="503"/>
        <v>1</v>
      </c>
      <c r="Q6453" s="146">
        <f t="shared" si="501"/>
        <v>0</v>
      </c>
      <c r="R6453" s="146">
        <f t="shared" si="504"/>
        <v>0</v>
      </c>
      <c r="S6453" s="146" t="b">
        <f>mytable_customer_details!$F$2:$F$7044&gt;0</f>
        <v>1</v>
      </c>
      <c r="T6453" s="146" t="b">
        <f>mytable_customer_details!$G$2:$G$7044&gt;0</f>
        <v>1</v>
      </c>
      <c r="U6453" s="146" t="b">
        <f>IF(mytable_customer_details!$S6453,mytable_customer_details!$T6453)</f>
        <v>1</v>
      </c>
      <c r="V6453" s="147">
        <f t="shared" si="502"/>
        <v>0</v>
      </c>
      <c r="W6453" s="148">
        <f ca="1">EDATE(TODAY(),-mytable_customer_details!$M6453)</f>
        <v>42213</v>
      </c>
      <c r="X6453" s="147">
        <f>mytable_customer_details!$K6453/mytable_customer_details!$M6453</f>
        <v>86.35</v>
      </c>
      <c r="Y6453" s="147" t="str">
        <f>VLOOKUP(H:H,Table2_ContractType!A:B,2,0)</f>
        <v>1 Year</v>
      </c>
      <c r="Z6453" s="147" t="str">
        <f>VLOOKUP(F:F,Table3_PhoneService!A:B,2,0)</f>
        <v>One Line</v>
      </c>
      <c r="AA6453" s="147" t="str">
        <f>VLOOKUP(G:G,Table4_InternetService!A:B,2,0)</f>
        <v>Fiber Optic</v>
      </c>
      <c r="AB6453" s="149" t="str">
        <f>_xlfn.IFS(mytable_customer_details!$U6453, "Phone and Internet",mytable_customer_details!$S6453, "Phone Only", mytable_customer_details!$T6453, "Internet Only", TRUE, 0)</f>
        <v>Phone and Internet</v>
      </c>
    </row>
    <row r="6454" spans="1:28" ht="16">
      <c r="A6454" s="200" t="s">
        <v>4291</v>
      </c>
      <c r="B6454" s="212" t="s">
        <v>9</v>
      </c>
      <c r="C6454" s="212">
        <v>0</v>
      </c>
      <c r="D6454" s="212" t="s">
        <v>4</v>
      </c>
      <c r="E6454" s="212" t="s">
        <v>4</v>
      </c>
      <c r="F6454" s="132">
        <v>1</v>
      </c>
      <c r="G6454" s="132">
        <v>0</v>
      </c>
      <c r="H6454" s="132">
        <v>2</v>
      </c>
      <c r="I6454" s="212" t="s">
        <v>13</v>
      </c>
      <c r="J6454" s="213">
        <v>19.7</v>
      </c>
      <c r="K6454" s="214">
        <v>1274.05</v>
      </c>
      <c r="L6454" s="212" t="s">
        <v>5</v>
      </c>
      <c r="M6454" s="144">
        <f>mytable_customer_details!$K6454/mytable_customer_details!$J6454</f>
        <v>64.672588832487307</v>
      </c>
      <c r="N6454" s="168">
        <f>mytable_customer_details!$K6454/mytable_customer_details!$J6454</f>
        <v>64.672588832487307</v>
      </c>
      <c r="O6454" s="145">
        <f t="shared" si="500"/>
        <v>1</v>
      </c>
      <c r="P6454" s="145">
        <f t="shared" si="503"/>
        <v>0</v>
      </c>
      <c r="Q6454" s="146">
        <f t="shared" si="501"/>
        <v>0</v>
      </c>
      <c r="R6454" s="146">
        <f t="shared" si="504"/>
        <v>0</v>
      </c>
      <c r="S6454" s="146" t="b">
        <f>mytable_customer_details!$F$2:$F$7044&gt;0</f>
        <v>1</v>
      </c>
      <c r="T6454" s="146" t="b">
        <f>mytable_customer_details!$G$2:$G$7044&gt;0</f>
        <v>0</v>
      </c>
      <c r="U6454" s="146" t="b">
        <f>IF(mytable_customer_details!$S6454,mytable_customer_details!$T6454)</f>
        <v>0</v>
      </c>
      <c r="V6454" s="147">
        <f t="shared" si="502"/>
        <v>3</v>
      </c>
      <c r="W6454" s="148">
        <f ca="1">EDATE(TODAY(),-mytable_customer_details!$M6454)</f>
        <v>41757</v>
      </c>
      <c r="X6454" s="147">
        <f>mytable_customer_details!$K6454/mytable_customer_details!$M6454</f>
        <v>19.7</v>
      </c>
      <c r="Y6454" s="147" t="str">
        <f>VLOOKUP(H:H,Table2_ContractType!A:B,2,0)</f>
        <v>2 Year</v>
      </c>
      <c r="Z6454" s="147" t="str">
        <f>VLOOKUP(F:F,Table3_PhoneService!A:B,2,0)</f>
        <v>One Line</v>
      </c>
      <c r="AA6454" s="147" t="str">
        <f>VLOOKUP(G:G,Table4_InternetService!A:B,2,0)</f>
        <v>No Internet Service</v>
      </c>
      <c r="AB6454" s="149" t="str">
        <f>_xlfn.IFS(mytable_customer_details!$U6454, "Phone and Internet",mytable_customer_details!$S6454, "Phone Only", mytable_customer_details!$T6454, "Internet Only", TRUE, 0)</f>
        <v>Phone Only</v>
      </c>
    </row>
    <row r="6455" spans="1:28" ht="16">
      <c r="A6455" s="200" t="s">
        <v>2487</v>
      </c>
      <c r="B6455" s="212" t="s">
        <v>9</v>
      </c>
      <c r="C6455" s="212">
        <v>0</v>
      </c>
      <c r="D6455" s="212" t="s">
        <v>4</v>
      </c>
      <c r="E6455" s="212" t="s">
        <v>5</v>
      </c>
      <c r="F6455" s="132">
        <v>1</v>
      </c>
      <c r="G6455" s="132">
        <v>1</v>
      </c>
      <c r="H6455" s="132">
        <v>2</v>
      </c>
      <c r="I6455" s="212" t="s">
        <v>10</v>
      </c>
      <c r="J6455" s="213">
        <v>84.7</v>
      </c>
      <c r="K6455" s="214">
        <v>5878.9</v>
      </c>
      <c r="L6455" s="212" t="s">
        <v>5</v>
      </c>
      <c r="M6455" s="144">
        <f>mytable_customer_details!$K6455/mytable_customer_details!$J6455</f>
        <v>69.408500590318766</v>
      </c>
      <c r="N6455" s="168">
        <f>mytable_customer_details!$K6455/mytable_customer_details!$J6455</f>
        <v>69.408500590318766</v>
      </c>
      <c r="O6455" s="145">
        <f t="shared" si="500"/>
        <v>1</v>
      </c>
      <c r="P6455" s="145">
        <f t="shared" si="503"/>
        <v>0</v>
      </c>
      <c r="Q6455" s="146">
        <f t="shared" si="501"/>
        <v>0</v>
      </c>
      <c r="R6455" s="146">
        <f t="shared" si="504"/>
        <v>0</v>
      </c>
      <c r="S6455" s="146" t="b">
        <f>mytable_customer_details!$F$2:$F$7044&gt;0</f>
        <v>1</v>
      </c>
      <c r="T6455" s="146" t="b">
        <f>mytable_customer_details!$G$2:$G$7044&gt;0</f>
        <v>1</v>
      </c>
      <c r="U6455" s="146" t="b">
        <f>IF(mytable_customer_details!$S6455,mytable_customer_details!$T6455)</f>
        <v>1</v>
      </c>
      <c r="V6455" s="147">
        <f t="shared" si="502"/>
        <v>1</v>
      </c>
      <c r="W6455" s="148">
        <f ca="1">EDATE(TODAY(),-mytable_customer_details!$M6455)</f>
        <v>41606</v>
      </c>
      <c r="X6455" s="147">
        <f>mytable_customer_details!$K6455/mytable_customer_details!$M6455</f>
        <v>84.7</v>
      </c>
      <c r="Y6455" s="147" t="str">
        <f>VLOOKUP(H:H,Table2_ContractType!A:B,2,0)</f>
        <v>2 Year</v>
      </c>
      <c r="Z6455" s="147" t="str">
        <f>VLOOKUP(F:F,Table3_PhoneService!A:B,2,0)</f>
        <v>One Line</v>
      </c>
      <c r="AA6455" s="147" t="str">
        <f>VLOOKUP(G:G,Table4_InternetService!A:B,2,0)</f>
        <v>DSL</v>
      </c>
      <c r="AB6455" s="149" t="str">
        <f>_xlfn.IFS(mytable_customer_details!$U6455, "Phone and Internet",mytable_customer_details!$S6455, "Phone Only", mytable_customer_details!$T6455, "Internet Only", TRUE, 0)</f>
        <v>Phone and Internet</v>
      </c>
    </row>
    <row r="6456" spans="1:28" ht="16">
      <c r="A6456" s="200" t="s">
        <v>3767</v>
      </c>
      <c r="B6456" s="212" t="s">
        <v>9</v>
      </c>
      <c r="C6456" s="212">
        <v>0</v>
      </c>
      <c r="D6456" s="212" t="s">
        <v>5</v>
      </c>
      <c r="E6456" s="212" t="s">
        <v>5</v>
      </c>
      <c r="F6456" s="132">
        <v>0</v>
      </c>
      <c r="G6456" s="132">
        <v>1</v>
      </c>
      <c r="H6456" s="132">
        <v>0</v>
      </c>
      <c r="I6456" s="212" t="s">
        <v>10</v>
      </c>
      <c r="J6456" s="213">
        <v>24.45</v>
      </c>
      <c r="K6456" s="214">
        <v>24.45</v>
      </c>
      <c r="L6456" s="212" t="s">
        <v>4</v>
      </c>
      <c r="M6456" s="144">
        <f>mytable_customer_details!$K6456/mytable_customer_details!$J6456</f>
        <v>1</v>
      </c>
      <c r="N6456" s="168">
        <f>mytable_customer_details!$K6456/mytable_customer_details!$J6456</f>
        <v>1</v>
      </c>
      <c r="O6456" s="145">
        <f t="shared" si="500"/>
        <v>0</v>
      </c>
      <c r="P6456" s="145">
        <f t="shared" si="503"/>
        <v>0</v>
      </c>
      <c r="Q6456" s="146">
        <f t="shared" si="501"/>
        <v>0</v>
      </c>
      <c r="R6456" s="146">
        <f t="shared" si="504"/>
        <v>1</v>
      </c>
      <c r="S6456" s="146" t="b">
        <f>mytable_customer_details!$F$2:$F$7044&gt;0</f>
        <v>0</v>
      </c>
      <c r="T6456" s="146" t="b">
        <f>mytable_customer_details!$G$2:$G$7044&gt;0</f>
        <v>1</v>
      </c>
      <c r="U6456" s="146" t="b">
        <f>IF(mytable_customer_details!$S6456,mytable_customer_details!$T6456)</f>
        <v>0</v>
      </c>
      <c r="V6456" s="147">
        <f t="shared" si="502"/>
        <v>0</v>
      </c>
      <c r="W6456" s="148">
        <f ca="1">EDATE(TODAY(),-mytable_customer_details!$M6456)</f>
        <v>43674</v>
      </c>
      <c r="X6456" s="147">
        <f>mytable_customer_details!$K6456/mytable_customer_details!$M6456</f>
        <v>24.45</v>
      </c>
      <c r="Y6456" s="147" t="str">
        <f>VLOOKUP(H:H,Table2_ContractType!A:B,2,0)</f>
        <v>Month-to-Month</v>
      </c>
      <c r="Z6456" s="147" t="str">
        <f>VLOOKUP(F:F,Table3_PhoneService!A:B,2,0)</f>
        <v>No Phone Service</v>
      </c>
      <c r="AA6456" s="147" t="str">
        <f>VLOOKUP(G:G,Table4_InternetService!A:B,2,0)</f>
        <v>DSL</v>
      </c>
      <c r="AB6456" s="149" t="str">
        <f>_xlfn.IFS(mytable_customer_details!$U6456, "Phone and Internet",mytable_customer_details!$S6456, "Phone Only", mytable_customer_details!$T6456, "Internet Only", TRUE, 0)</f>
        <v>Internet Only</v>
      </c>
    </row>
    <row r="6457" spans="1:28" ht="16">
      <c r="A6457" s="200" t="s">
        <v>2564</v>
      </c>
      <c r="B6457" s="212" t="s">
        <v>9</v>
      </c>
      <c r="C6457" s="212">
        <v>1</v>
      </c>
      <c r="D6457" s="212" t="s">
        <v>5</v>
      </c>
      <c r="E6457" s="212" t="s">
        <v>5</v>
      </c>
      <c r="F6457" s="132">
        <v>1</v>
      </c>
      <c r="G6457" s="132">
        <v>0</v>
      </c>
      <c r="H6457" s="132">
        <v>0</v>
      </c>
      <c r="I6457" s="212" t="s">
        <v>7</v>
      </c>
      <c r="J6457" s="213">
        <v>19.2</v>
      </c>
      <c r="K6457" s="214">
        <v>37.200000000000003</v>
      </c>
      <c r="L6457" s="212" t="s">
        <v>5</v>
      </c>
      <c r="M6457" s="144">
        <f>mytable_customer_details!$K6457/mytable_customer_details!$J6457</f>
        <v>1.9375000000000002</v>
      </c>
      <c r="N6457" s="168">
        <f>mytable_customer_details!$K6457/mytable_customer_details!$J6457</f>
        <v>1.9375000000000002</v>
      </c>
      <c r="O6457" s="145">
        <f t="shared" si="500"/>
        <v>0</v>
      </c>
      <c r="P6457" s="145">
        <f t="shared" si="503"/>
        <v>1</v>
      </c>
      <c r="Q6457" s="146">
        <f t="shared" si="501"/>
        <v>0</v>
      </c>
      <c r="R6457" s="146">
        <f t="shared" si="504"/>
        <v>0</v>
      </c>
      <c r="S6457" s="146" t="b">
        <f>mytable_customer_details!$F$2:$F$7044&gt;0</f>
        <v>1</v>
      </c>
      <c r="T6457" s="146" t="b">
        <f>mytable_customer_details!$G$2:$G$7044&gt;0</f>
        <v>0</v>
      </c>
      <c r="U6457" s="146" t="b">
        <f>IF(mytable_customer_details!$S6457,mytable_customer_details!$T6457)</f>
        <v>0</v>
      </c>
      <c r="V6457" s="147">
        <f t="shared" si="502"/>
        <v>0</v>
      </c>
      <c r="W6457" s="148">
        <f ca="1">EDATE(TODAY(),-mytable_customer_details!$M6457)</f>
        <v>43674</v>
      </c>
      <c r="X6457" s="147">
        <f>mytable_customer_details!$K6457/mytable_customer_details!$M6457</f>
        <v>19.2</v>
      </c>
      <c r="Y6457" s="147" t="str">
        <f>VLOOKUP(H:H,Table2_ContractType!A:B,2,0)</f>
        <v>Month-to-Month</v>
      </c>
      <c r="Z6457" s="147" t="str">
        <f>VLOOKUP(F:F,Table3_PhoneService!A:B,2,0)</f>
        <v>One Line</v>
      </c>
      <c r="AA6457" s="147" t="str">
        <f>VLOOKUP(G:G,Table4_InternetService!A:B,2,0)</f>
        <v>No Internet Service</v>
      </c>
      <c r="AB6457" s="149" t="str">
        <f>_xlfn.IFS(mytable_customer_details!$U6457, "Phone and Internet",mytable_customer_details!$S6457, "Phone Only", mytable_customer_details!$T6457, "Internet Only", TRUE, 0)</f>
        <v>Phone Only</v>
      </c>
    </row>
    <row r="6458" spans="1:28" ht="16">
      <c r="A6458" s="200" t="s">
        <v>6450</v>
      </c>
      <c r="B6458" s="212" t="s">
        <v>3</v>
      </c>
      <c r="C6458" s="212">
        <v>0</v>
      </c>
      <c r="D6458" s="212" t="s">
        <v>4</v>
      </c>
      <c r="E6458" s="212" t="s">
        <v>4</v>
      </c>
      <c r="F6458" s="132">
        <v>1</v>
      </c>
      <c r="G6458" s="132">
        <v>2</v>
      </c>
      <c r="H6458" s="132">
        <v>0</v>
      </c>
      <c r="I6458" s="212" t="s">
        <v>7</v>
      </c>
      <c r="J6458" s="213">
        <v>106.9</v>
      </c>
      <c r="K6458" s="214">
        <v>3756.45</v>
      </c>
      <c r="L6458" s="212" t="s">
        <v>5</v>
      </c>
      <c r="M6458" s="144">
        <f>mytable_customer_details!$K6458/mytable_customer_details!$J6458</f>
        <v>35.139850327408787</v>
      </c>
      <c r="N6458" s="168">
        <f>mytable_customer_details!$K6458/mytable_customer_details!$J6458</f>
        <v>35.139850327408787</v>
      </c>
      <c r="O6458" s="145">
        <f t="shared" si="500"/>
        <v>1</v>
      </c>
      <c r="P6458" s="145">
        <f t="shared" si="503"/>
        <v>1</v>
      </c>
      <c r="Q6458" s="146">
        <f t="shared" si="501"/>
        <v>1</v>
      </c>
      <c r="R6458" s="146">
        <f t="shared" si="504"/>
        <v>0</v>
      </c>
      <c r="S6458" s="146" t="b">
        <f>mytable_customer_details!$F$2:$F$7044&gt;0</f>
        <v>1</v>
      </c>
      <c r="T6458" s="146" t="b">
        <f>mytable_customer_details!$G$2:$G$7044&gt;0</f>
        <v>1</v>
      </c>
      <c r="U6458" s="146" t="b">
        <f>IF(mytable_customer_details!$S6458,mytable_customer_details!$T6458)</f>
        <v>1</v>
      </c>
      <c r="V6458" s="147">
        <f t="shared" si="502"/>
        <v>3</v>
      </c>
      <c r="W6458" s="148">
        <f ca="1">EDATE(TODAY(),-mytable_customer_details!$M6458)</f>
        <v>42641</v>
      </c>
      <c r="X6458" s="147">
        <f>mytable_customer_details!$K6458/mytable_customer_details!$M6458</f>
        <v>106.90000000000002</v>
      </c>
      <c r="Y6458" s="147" t="str">
        <f>VLOOKUP(H:H,Table2_ContractType!A:B,2,0)</f>
        <v>Month-to-Month</v>
      </c>
      <c r="Z6458" s="147" t="str">
        <f>VLOOKUP(F:F,Table3_PhoneService!A:B,2,0)</f>
        <v>One Line</v>
      </c>
      <c r="AA6458" s="147" t="str">
        <f>VLOOKUP(G:G,Table4_InternetService!A:B,2,0)</f>
        <v>Fiber Optic</v>
      </c>
      <c r="AB6458" s="149" t="str">
        <f>_xlfn.IFS(mytable_customer_details!$U6458, "Phone and Internet",mytable_customer_details!$S6458, "Phone Only", mytable_customer_details!$T6458, "Internet Only", TRUE, 0)</f>
        <v>Phone and Internet</v>
      </c>
    </row>
    <row r="6459" spans="1:28" ht="16">
      <c r="A6459" s="200" t="s">
        <v>4131</v>
      </c>
      <c r="B6459" s="212" t="s">
        <v>9</v>
      </c>
      <c r="C6459" s="212">
        <v>0</v>
      </c>
      <c r="D6459" s="212" t="s">
        <v>4</v>
      </c>
      <c r="E6459" s="212" t="s">
        <v>4</v>
      </c>
      <c r="F6459" s="132">
        <v>1</v>
      </c>
      <c r="G6459" s="132">
        <v>2</v>
      </c>
      <c r="H6459" s="132">
        <v>1</v>
      </c>
      <c r="I6459" s="212" t="s">
        <v>13</v>
      </c>
      <c r="J6459" s="213">
        <v>78.95</v>
      </c>
      <c r="K6459" s="214">
        <v>2034.25</v>
      </c>
      <c r="L6459" s="212" t="s">
        <v>5</v>
      </c>
      <c r="M6459" s="144">
        <f>mytable_customer_details!$K6459/mytable_customer_details!$J6459</f>
        <v>25.766307789740342</v>
      </c>
      <c r="N6459" s="168">
        <f>mytable_customer_details!$K6459/mytable_customer_details!$J6459</f>
        <v>25.766307789740342</v>
      </c>
      <c r="O6459" s="145">
        <f t="shared" si="500"/>
        <v>1</v>
      </c>
      <c r="P6459" s="145">
        <f t="shared" si="503"/>
        <v>0</v>
      </c>
      <c r="Q6459" s="146">
        <f t="shared" si="501"/>
        <v>0</v>
      </c>
      <c r="R6459" s="146">
        <f t="shared" si="504"/>
        <v>0</v>
      </c>
      <c r="S6459" s="146" t="b">
        <f>mytable_customer_details!$F$2:$F$7044&gt;0</f>
        <v>1</v>
      </c>
      <c r="T6459" s="146" t="b">
        <f>mytable_customer_details!$G$2:$G$7044&gt;0</f>
        <v>1</v>
      </c>
      <c r="U6459" s="146" t="b">
        <f>IF(mytable_customer_details!$S6459,mytable_customer_details!$T6459)</f>
        <v>1</v>
      </c>
      <c r="V6459" s="147">
        <f t="shared" si="502"/>
        <v>3</v>
      </c>
      <c r="W6459" s="148">
        <f ca="1">EDATE(TODAY(),-mytable_customer_details!$M6459)</f>
        <v>42944</v>
      </c>
      <c r="X6459" s="147">
        <f>mytable_customer_details!$K6459/mytable_customer_details!$M6459</f>
        <v>78.95</v>
      </c>
      <c r="Y6459" s="147" t="str">
        <f>VLOOKUP(H:H,Table2_ContractType!A:B,2,0)</f>
        <v>1 Year</v>
      </c>
      <c r="Z6459" s="147" t="str">
        <f>VLOOKUP(F:F,Table3_PhoneService!A:B,2,0)</f>
        <v>One Line</v>
      </c>
      <c r="AA6459" s="147" t="str">
        <f>VLOOKUP(G:G,Table4_InternetService!A:B,2,0)</f>
        <v>Fiber Optic</v>
      </c>
      <c r="AB6459" s="149" t="str">
        <f>_xlfn.IFS(mytable_customer_details!$U6459, "Phone and Internet",mytable_customer_details!$S6459, "Phone Only", mytable_customer_details!$T6459, "Internet Only", TRUE, 0)</f>
        <v>Phone and Internet</v>
      </c>
    </row>
    <row r="6460" spans="1:28" ht="16">
      <c r="A6460" s="200" t="s">
        <v>3327</v>
      </c>
      <c r="B6460" s="212" t="s">
        <v>3</v>
      </c>
      <c r="C6460" s="212">
        <v>0</v>
      </c>
      <c r="D6460" s="212" t="s">
        <v>4</v>
      </c>
      <c r="E6460" s="212" t="s">
        <v>5</v>
      </c>
      <c r="F6460" s="132">
        <v>0</v>
      </c>
      <c r="G6460" s="132">
        <v>1</v>
      </c>
      <c r="H6460" s="132">
        <v>1</v>
      </c>
      <c r="I6460" s="212" t="s">
        <v>13</v>
      </c>
      <c r="J6460" s="213">
        <v>47.85</v>
      </c>
      <c r="K6460" s="214">
        <v>1190.5</v>
      </c>
      <c r="L6460" s="212" t="s">
        <v>5</v>
      </c>
      <c r="M6460" s="144">
        <f>mytable_customer_details!$K6460/mytable_customer_details!$J6460</f>
        <v>24.879832810867292</v>
      </c>
      <c r="N6460" s="168">
        <f>mytable_customer_details!$K6460/mytable_customer_details!$J6460</f>
        <v>24.879832810867292</v>
      </c>
      <c r="O6460" s="145">
        <f t="shared" si="500"/>
        <v>1</v>
      </c>
      <c r="P6460" s="145">
        <f t="shared" si="503"/>
        <v>1</v>
      </c>
      <c r="Q6460" s="146">
        <f t="shared" si="501"/>
        <v>1</v>
      </c>
      <c r="R6460" s="146">
        <f t="shared" si="504"/>
        <v>0</v>
      </c>
      <c r="S6460" s="146" t="b">
        <f>mytable_customer_details!$F$2:$F$7044&gt;0</f>
        <v>0</v>
      </c>
      <c r="T6460" s="146" t="b">
        <f>mytable_customer_details!$G$2:$G$7044&gt;0</f>
        <v>1</v>
      </c>
      <c r="U6460" s="146" t="b">
        <f>IF(mytable_customer_details!$S6460,mytable_customer_details!$T6460)</f>
        <v>0</v>
      </c>
      <c r="V6460" s="147">
        <f t="shared" si="502"/>
        <v>1</v>
      </c>
      <c r="W6460" s="148">
        <f ca="1">EDATE(TODAY(),-mytable_customer_details!$M6460)</f>
        <v>42975</v>
      </c>
      <c r="X6460" s="147">
        <f>mytable_customer_details!$K6460/mytable_customer_details!$M6460</f>
        <v>47.85</v>
      </c>
      <c r="Y6460" s="147" t="str">
        <f>VLOOKUP(H:H,Table2_ContractType!A:B,2,0)</f>
        <v>1 Year</v>
      </c>
      <c r="Z6460" s="147" t="str">
        <f>VLOOKUP(F:F,Table3_PhoneService!A:B,2,0)</f>
        <v>No Phone Service</v>
      </c>
      <c r="AA6460" s="147" t="str">
        <f>VLOOKUP(G:G,Table4_InternetService!A:B,2,0)</f>
        <v>DSL</v>
      </c>
      <c r="AB6460" s="149" t="str">
        <f>_xlfn.IFS(mytable_customer_details!$U6460, "Phone and Internet",mytable_customer_details!$S6460, "Phone Only", mytable_customer_details!$T6460, "Internet Only", TRUE, 0)</f>
        <v>Internet Only</v>
      </c>
    </row>
    <row r="6461" spans="1:28" ht="16">
      <c r="A6461" s="200" t="s">
        <v>2016</v>
      </c>
      <c r="B6461" s="212" t="s">
        <v>3</v>
      </c>
      <c r="C6461" s="212">
        <v>0</v>
      </c>
      <c r="D6461" s="212" t="s">
        <v>4</v>
      </c>
      <c r="E6461" s="212" t="s">
        <v>4</v>
      </c>
      <c r="F6461" s="132">
        <v>2</v>
      </c>
      <c r="G6461" s="132">
        <v>2</v>
      </c>
      <c r="H6461" s="132">
        <v>1</v>
      </c>
      <c r="I6461" s="212" t="s">
        <v>10</v>
      </c>
      <c r="J6461" s="213">
        <v>100.45</v>
      </c>
      <c r="K6461" s="214">
        <v>4941.8</v>
      </c>
      <c r="L6461" s="212" t="s">
        <v>4</v>
      </c>
      <c r="M6461" s="144">
        <f>mytable_customer_details!$K6461/mytable_customer_details!$J6461</f>
        <v>49.196615231458438</v>
      </c>
      <c r="N6461" s="168">
        <f>mytable_customer_details!$K6461/mytable_customer_details!$J6461</f>
        <v>49.196615231458438</v>
      </c>
      <c r="O6461" s="145">
        <f t="shared" si="500"/>
        <v>1</v>
      </c>
      <c r="P6461" s="145">
        <f t="shared" si="503"/>
        <v>0</v>
      </c>
      <c r="Q6461" s="146">
        <f t="shared" si="501"/>
        <v>1</v>
      </c>
      <c r="R6461" s="146">
        <f t="shared" si="504"/>
        <v>1</v>
      </c>
      <c r="S6461" s="146" t="b">
        <f>mytable_customer_details!$F$2:$F$7044&gt;0</f>
        <v>1</v>
      </c>
      <c r="T6461" s="146" t="b">
        <f>mytable_customer_details!$G$2:$G$7044&gt;0</f>
        <v>1</v>
      </c>
      <c r="U6461" s="146" t="b">
        <f>IF(mytable_customer_details!$S6461,mytable_customer_details!$T6461)</f>
        <v>1</v>
      </c>
      <c r="V6461" s="147">
        <f t="shared" si="502"/>
        <v>3</v>
      </c>
      <c r="W6461" s="148">
        <f ca="1">EDATE(TODAY(),-mytable_customer_details!$M6461)</f>
        <v>42213</v>
      </c>
      <c r="X6461" s="147">
        <f>mytable_customer_details!$K6461/mytable_customer_details!$M6461</f>
        <v>100.45</v>
      </c>
      <c r="Y6461" s="147" t="str">
        <f>VLOOKUP(H:H,Table2_ContractType!A:B,2,0)</f>
        <v>1 Year</v>
      </c>
      <c r="Z6461" s="147" t="str">
        <f>VLOOKUP(F:F,Table3_PhoneService!A:B,2,0)</f>
        <v>Two or More Lines</v>
      </c>
      <c r="AA6461" s="147" t="str">
        <f>VLOOKUP(G:G,Table4_InternetService!A:B,2,0)</f>
        <v>Fiber Optic</v>
      </c>
      <c r="AB6461" s="149" t="str">
        <f>_xlfn.IFS(mytable_customer_details!$U6461, "Phone and Internet",mytable_customer_details!$S6461, "Phone Only", mytable_customer_details!$T6461, "Internet Only", TRUE, 0)</f>
        <v>Phone and Internet</v>
      </c>
    </row>
    <row r="6462" spans="1:28" ht="16">
      <c r="A6462" s="200" t="s">
        <v>4078</v>
      </c>
      <c r="B6462" s="212" t="s">
        <v>3</v>
      </c>
      <c r="C6462" s="212">
        <v>0</v>
      </c>
      <c r="D6462" s="212" t="s">
        <v>4</v>
      </c>
      <c r="E6462" s="212" t="s">
        <v>5</v>
      </c>
      <c r="F6462" s="132">
        <v>1</v>
      </c>
      <c r="G6462" s="132">
        <v>1</v>
      </c>
      <c r="H6462" s="132">
        <v>2</v>
      </c>
      <c r="I6462" s="212" t="s">
        <v>13</v>
      </c>
      <c r="J6462" s="213">
        <v>79.599999999999994</v>
      </c>
      <c r="K6462" s="214">
        <v>5515.8</v>
      </c>
      <c r="L6462" s="212" t="s">
        <v>5</v>
      </c>
      <c r="M6462" s="144">
        <f>mytable_customer_details!$K6462/mytable_customer_details!$J6462</f>
        <v>69.293969849246238</v>
      </c>
      <c r="N6462" s="168">
        <f>mytable_customer_details!$K6462/mytable_customer_details!$J6462</f>
        <v>69.293969849246238</v>
      </c>
      <c r="O6462" s="145">
        <f t="shared" si="500"/>
        <v>1</v>
      </c>
      <c r="P6462" s="145">
        <f t="shared" si="503"/>
        <v>0</v>
      </c>
      <c r="Q6462" s="146">
        <f t="shared" si="501"/>
        <v>1</v>
      </c>
      <c r="R6462" s="146">
        <f t="shared" si="504"/>
        <v>0</v>
      </c>
      <c r="S6462" s="146" t="b">
        <f>mytable_customer_details!$F$2:$F$7044&gt;0</f>
        <v>1</v>
      </c>
      <c r="T6462" s="146" t="b">
        <f>mytable_customer_details!$G$2:$G$7044&gt;0</f>
        <v>1</v>
      </c>
      <c r="U6462" s="146" t="b">
        <f>IF(mytable_customer_details!$S6462,mytable_customer_details!$T6462)</f>
        <v>1</v>
      </c>
      <c r="V6462" s="147">
        <f t="shared" si="502"/>
        <v>1</v>
      </c>
      <c r="W6462" s="148">
        <f ca="1">EDATE(TODAY(),-mytable_customer_details!$M6462)</f>
        <v>41606</v>
      </c>
      <c r="X6462" s="147">
        <f>mytable_customer_details!$K6462/mytable_customer_details!$M6462</f>
        <v>79.599999999999994</v>
      </c>
      <c r="Y6462" s="147" t="str">
        <f>VLOOKUP(H:H,Table2_ContractType!A:B,2,0)</f>
        <v>2 Year</v>
      </c>
      <c r="Z6462" s="147" t="str">
        <f>VLOOKUP(F:F,Table3_PhoneService!A:B,2,0)</f>
        <v>One Line</v>
      </c>
      <c r="AA6462" s="147" t="str">
        <f>VLOOKUP(G:G,Table4_InternetService!A:B,2,0)</f>
        <v>DSL</v>
      </c>
      <c r="AB6462" s="149" t="str">
        <f>_xlfn.IFS(mytable_customer_details!$U6462, "Phone and Internet",mytable_customer_details!$S6462, "Phone Only", mytable_customer_details!$T6462, "Internet Only", TRUE, 0)</f>
        <v>Phone and Internet</v>
      </c>
    </row>
    <row r="6463" spans="1:28" ht="16">
      <c r="A6463" s="200" t="s">
        <v>215</v>
      </c>
      <c r="B6463" s="212" t="s">
        <v>9</v>
      </c>
      <c r="C6463" s="212">
        <v>0</v>
      </c>
      <c r="D6463" s="212" t="s">
        <v>5</v>
      </c>
      <c r="E6463" s="212" t="s">
        <v>5</v>
      </c>
      <c r="F6463" s="132">
        <v>1</v>
      </c>
      <c r="G6463" s="132">
        <v>2</v>
      </c>
      <c r="H6463" s="132">
        <v>0</v>
      </c>
      <c r="I6463" s="212" t="s">
        <v>17</v>
      </c>
      <c r="J6463" s="213">
        <v>68.849999999999994</v>
      </c>
      <c r="K6463" s="214">
        <v>2958.95</v>
      </c>
      <c r="L6463" s="212" t="s">
        <v>5</v>
      </c>
      <c r="M6463" s="144">
        <f>mytable_customer_details!$K6463/mytable_customer_details!$J6463</f>
        <v>42.976761074800294</v>
      </c>
      <c r="N6463" s="168">
        <f>mytable_customer_details!$K6463/mytable_customer_details!$J6463</f>
        <v>42.976761074800294</v>
      </c>
      <c r="O6463" s="145">
        <f t="shared" si="500"/>
        <v>0</v>
      </c>
      <c r="P6463" s="145">
        <f t="shared" si="503"/>
        <v>0</v>
      </c>
      <c r="Q6463" s="146">
        <f t="shared" si="501"/>
        <v>0</v>
      </c>
      <c r="R6463" s="146">
        <f t="shared" si="504"/>
        <v>0</v>
      </c>
      <c r="S6463" s="146" t="b">
        <f>mytable_customer_details!$F$2:$F$7044&gt;0</f>
        <v>1</v>
      </c>
      <c r="T6463" s="146" t="b">
        <f>mytable_customer_details!$G$2:$G$7044&gt;0</f>
        <v>1</v>
      </c>
      <c r="U6463" s="146" t="b">
        <f>IF(mytable_customer_details!$S6463,mytable_customer_details!$T6463)</f>
        <v>1</v>
      </c>
      <c r="V6463" s="147">
        <f t="shared" si="502"/>
        <v>0</v>
      </c>
      <c r="W6463" s="148">
        <f ca="1">EDATE(TODAY(),-mytable_customer_details!$M6463)</f>
        <v>42428</v>
      </c>
      <c r="X6463" s="147">
        <f>mytable_customer_details!$K6463/mytable_customer_details!$M6463</f>
        <v>68.849999999999994</v>
      </c>
      <c r="Y6463" s="147" t="str">
        <f>VLOOKUP(H:H,Table2_ContractType!A:B,2,0)</f>
        <v>Month-to-Month</v>
      </c>
      <c r="Z6463" s="147" t="str">
        <f>VLOOKUP(F:F,Table3_PhoneService!A:B,2,0)</f>
        <v>One Line</v>
      </c>
      <c r="AA6463" s="147" t="str">
        <f>VLOOKUP(G:G,Table4_InternetService!A:B,2,0)</f>
        <v>Fiber Optic</v>
      </c>
      <c r="AB6463" s="149" t="str">
        <f>_xlfn.IFS(mytable_customer_details!$U6463, "Phone and Internet",mytable_customer_details!$S6463, "Phone Only", mytable_customer_details!$T6463, "Internet Only", TRUE, 0)</f>
        <v>Phone and Internet</v>
      </c>
    </row>
    <row r="6464" spans="1:28" ht="16">
      <c r="A6464" s="200" t="s">
        <v>4159</v>
      </c>
      <c r="B6464" s="212" t="s">
        <v>3</v>
      </c>
      <c r="C6464" s="212">
        <v>0</v>
      </c>
      <c r="D6464" s="212" t="s">
        <v>5</v>
      </c>
      <c r="E6464" s="212" t="s">
        <v>5</v>
      </c>
      <c r="F6464" s="132">
        <v>1</v>
      </c>
      <c r="G6464" s="132">
        <v>0</v>
      </c>
      <c r="H6464" s="132">
        <v>0</v>
      </c>
      <c r="I6464" s="212" t="s">
        <v>17</v>
      </c>
      <c r="J6464" s="213">
        <v>19.350000000000001</v>
      </c>
      <c r="K6464" s="214">
        <v>601.6</v>
      </c>
      <c r="L6464" s="212" t="s">
        <v>5</v>
      </c>
      <c r="M6464" s="144">
        <f>mytable_customer_details!$K6464/mytable_customer_details!$J6464</f>
        <v>31.090439276485785</v>
      </c>
      <c r="N6464" s="168">
        <f>mytable_customer_details!$K6464/mytable_customer_details!$J6464</f>
        <v>31.090439276485785</v>
      </c>
      <c r="O6464" s="145">
        <f t="shared" si="500"/>
        <v>0</v>
      </c>
      <c r="P6464" s="145">
        <f t="shared" si="503"/>
        <v>1</v>
      </c>
      <c r="Q6464" s="146">
        <f t="shared" si="501"/>
        <v>1</v>
      </c>
      <c r="R6464" s="146">
        <f t="shared" si="504"/>
        <v>0</v>
      </c>
      <c r="S6464" s="146" t="b">
        <f>mytable_customer_details!$F$2:$F$7044&gt;0</f>
        <v>1</v>
      </c>
      <c r="T6464" s="146" t="b">
        <f>mytable_customer_details!$G$2:$G$7044&gt;0</f>
        <v>0</v>
      </c>
      <c r="U6464" s="146" t="b">
        <f>IF(mytable_customer_details!$S6464,mytable_customer_details!$T6464)</f>
        <v>0</v>
      </c>
      <c r="V6464" s="147">
        <f t="shared" si="502"/>
        <v>0</v>
      </c>
      <c r="W6464" s="148">
        <f ca="1">EDATE(TODAY(),-mytable_customer_details!$M6464)</f>
        <v>42763</v>
      </c>
      <c r="X6464" s="147">
        <f>mytable_customer_details!$K6464/mytable_customer_details!$M6464</f>
        <v>19.350000000000001</v>
      </c>
      <c r="Y6464" s="147" t="str">
        <f>VLOOKUP(H:H,Table2_ContractType!A:B,2,0)</f>
        <v>Month-to-Month</v>
      </c>
      <c r="Z6464" s="147" t="str">
        <f>VLOOKUP(F:F,Table3_PhoneService!A:B,2,0)</f>
        <v>One Line</v>
      </c>
      <c r="AA6464" s="147" t="str">
        <f>VLOOKUP(G:G,Table4_InternetService!A:B,2,0)</f>
        <v>No Internet Service</v>
      </c>
      <c r="AB6464" s="149" t="str">
        <f>_xlfn.IFS(mytable_customer_details!$U6464, "Phone and Internet",mytable_customer_details!$S6464, "Phone Only", mytable_customer_details!$T6464, "Internet Only", TRUE, 0)</f>
        <v>Phone Only</v>
      </c>
    </row>
    <row r="6465" spans="1:28" ht="16">
      <c r="A6465" s="200" t="s">
        <v>3302</v>
      </c>
      <c r="B6465" s="212" t="s">
        <v>3</v>
      </c>
      <c r="C6465" s="212">
        <v>0</v>
      </c>
      <c r="D6465" s="212" t="s">
        <v>4</v>
      </c>
      <c r="E6465" s="212" t="s">
        <v>4</v>
      </c>
      <c r="F6465" s="132">
        <v>1</v>
      </c>
      <c r="G6465" s="132">
        <v>1</v>
      </c>
      <c r="H6465" s="132">
        <v>0</v>
      </c>
      <c r="I6465" s="212" t="s">
        <v>7</v>
      </c>
      <c r="J6465" s="213">
        <v>55.15</v>
      </c>
      <c r="K6465" s="214">
        <v>1319.85</v>
      </c>
      <c r="L6465" s="212" t="s">
        <v>5</v>
      </c>
      <c r="M6465" s="144">
        <f>mytable_customer_details!$K6465/mytable_customer_details!$J6465</f>
        <v>23.932003626473254</v>
      </c>
      <c r="N6465" s="168">
        <f>mytable_customer_details!$K6465/mytable_customer_details!$J6465</f>
        <v>23.932003626473254</v>
      </c>
      <c r="O6465" s="145">
        <f t="shared" si="500"/>
        <v>1</v>
      </c>
      <c r="P6465" s="145">
        <f t="shared" si="503"/>
        <v>1</v>
      </c>
      <c r="Q6465" s="146">
        <f t="shared" si="501"/>
        <v>1</v>
      </c>
      <c r="R6465" s="146">
        <f t="shared" si="504"/>
        <v>0</v>
      </c>
      <c r="S6465" s="146" t="b">
        <f>mytable_customer_details!$F$2:$F$7044&gt;0</f>
        <v>1</v>
      </c>
      <c r="T6465" s="146" t="b">
        <f>mytable_customer_details!$G$2:$G$7044&gt;0</f>
        <v>1</v>
      </c>
      <c r="U6465" s="146" t="b">
        <f>IF(mytable_customer_details!$S6465,mytable_customer_details!$T6465)</f>
        <v>1</v>
      </c>
      <c r="V6465" s="147">
        <f t="shared" si="502"/>
        <v>3</v>
      </c>
      <c r="W6465" s="148">
        <f ca="1">EDATE(TODAY(),-mytable_customer_details!$M6465)</f>
        <v>43006</v>
      </c>
      <c r="X6465" s="147">
        <f>mytable_customer_details!$K6465/mytable_customer_details!$M6465</f>
        <v>55.15</v>
      </c>
      <c r="Y6465" s="147" t="str">
        <f>VLOOKUP(H:H,Table2_ContractType!A:B,2,0)</f>
        <v>Month-to-Month</v>
      </c>
      <c r="Z6465" s="147" t="str">
        <f>VLOOKUP(F:F,Table3_PhoneService!A:B,2,0)</f>
        <v>One Line</v>
      </c>
      <c r="AA6465" s="147" t="str">
        <f>VLOOKUP(G:G,Table4_InternetService!A:B,2,0)</f>
        <v>DSL</v>
      </c>
      <c r="AB6465" s="149" t="str">
        <f>_xlfn.IFS(mytable_customer_details!$U6465, "Phone and Internet",mytable_customer_details!$S6465, "Phone Only", mytable_customer_details!$T6465, "Internet Only", TRUE, 0)</f>
        <v>Phone and Internet</v>
      </c>
    </row>
    <row r="6466" spans="1:28" ht="16">
      <c r="A6466" s="200" t="s">
        <v>838</v>
      </c>
      <c r="B6466" s="212" t="s">
        <v>3</v>
      </c>
      <c r="C6466" s="212">
        <v>0</v>
      </c>
      <c r="D6466" s="212" t="s">
        <v>4</v>
      </c>
      <c r="E6466" s="212" t="s">
        <v>4</v>
      </c>
      <c r="F6466" s="132">
        <v>2</v>
      </c>
      <c r="G6466" s="132">
        <v>0</v>
      </c>
      <c r="H6466" s="132">
        <v>0</v>
      </c>
      <c r="I6466" s="212" t="s">
        <v>10</v>
      </c>
      <c r="J6466" s="213">
        <v>25.55</v>
      </c>
      <c r="K6466" s="214">
        <v>372.45</v>
      </c>
      <c r="L6466" s="212" t="s">
        <v>5</v>
      </c>
      <c r="M6466" s="144">
        <f>mytable_customer_details!$K6466/mytable_customer_details!$J6466</f>
        <v>14.577299412915851</v>
      </c>
      <c r="N6466" s="168">
        <f>mytable_customer_details!$K6466/mytable_customer_details!$J6466</f>
        <v>14.577299412915851</v>
      </c>
      <c r="O6466" s="145">
        <f t="shared" ref="O6466:O6529" si="505">IF(D6466="Yes",1,IF(D6466 ="NO",0))</f>
        <v>1</v>
      </c>
      <c r="P6466" s="145">
        <f t="shared" si="503"/>
        <v>0</v>
      </c>
      <c r="Q6466" s="146">
        <f t="shared" ref="Q6466:Q6529" si="506">IF(B6466 = "female", 1,IF(B6466 = "male",0))</f>
        <v>1</v>
      </c>
      <c r="R6466" s="146">
        <f t="shared" si="504"/>
        <v>0</v>
      </c>
      <c r="S6466" s="146" t="b">
        <f>mytable_customer_details!$F$2:$F$7044&gt;0</f>
        <v>1</v>
      </c>
      <c r="T6466" s="146" t="b">
        <f>mytable_customer_details!$G$2:$G$7044&gt;0</f>
        <v>0</v>
      </c>
      <c r="U6466" s="146" t="b">
        <f>IF(mytable_customer_details!$S6466,mytable_customer_details!$T6466)</f>
        <v>0</v>
      </c>
      <c r="V6466" s="147">
        <f t="shared" ref="V6466:V6529" si="507">IF(AND(D6466="Yes",E6466="Yes"),3, IF(AND(E6466="Yes", D6466="No"),2, IF(AND(D6466="Yes",E6466="No"),1,IF(AND(E6466="No", D6466="No"),0))))</f>
        <v>3</v>
      </c>
      <c r="W6466" s="148">
        <f ca="1">EDATE(TODAY(),-mytable_customer_details!$M6466)</f>
        <v>43279</v>
      </c>
      <c r="X6466" s="147">
        <f>mytable_customer_details!$K6466/mytable_customer_details!$M6466</f>
        <v>25.55</v>
      </c>
      <c r="Y6466" s="147" t="str">
        <f>VLOOKUP(H:H,Table2_ContractType!A:B,2,0)</f>
        <v>Month-to-Month</v>
      </c>
      <c r="Z6466" s="147" t="str">
        <f>VLOOKUP(F:F,Table3_PhoneService!A:B,2,0)</f>
        <v>Two or More Lines</v>
      </c>
      <c r="AA6466" s="147" t="str">
        <f>VLOOKUP(G:G,Table4_InternetService!A:B,2,0)</f>
        <v>No Internet Service</v>
      </c>
      <c r="AB6466" s="149" t="str">
        <f>_xlfn.IFS(mytable_customer_details!$U6466, "Phone and Internet",mytable_customer_details!$S6466, "Phone Only", mytable_customer_details!$T6466, "Internet Only", TRUE, 0)</f>
        <v>Phone Only</v>
      </c>
    </row>
    <row r="6467" spans="1:28" ht="16">
      <c r="A6467" s="200" t="s">
        <v>2269</v>
      </c>
      <c r="B6467" s="212" t="s">
        <v>9</v>
      </c>
      <c r="C6467" s="212">
        <v>0</v>
      </c>
      <c r="D6467" s="212" t="s">
        <v>5</v>
      </c>
      <c r="E6467" s="212" t="s">
        <v>5</v>
      </c>
      <c r="F6467" s="132">
        <v>1</v>
      </c>
      <c r="G6467" s="132">
        <v>1</v>
      </c>
      <c r="H6467" s="132">
        <v>1</v>
      </c>
      <c r="I6467" s="212" t="s">
        <v>10</v>
      </c>
      <c r="J6467" s="213">
        <v>52.7</v>
      </c>
      <c r="K6467" s="214">
        <v>3019.7</v>
      </c>
      <c r="L6467" s="212" t="s">
        <v>5</v>
      </c>
      <c r="M6467" s="144">
        <f>mytable_customer_details!$K6467/mytable_customer_details!$J6467</f>
        <v>57.299810246679307</v>
      </c>
      <c r="N6467" s="168">
        <f>mytable_customer_details!$K6467/mytable_customer_details!$J6467</f>
        <v>57.299810246679307</v>
      </c>
      <c r="O6467" s="145">
        <f t="shared" si="505"/>
        <v>0</v>
      </c>
      <c r="P6467" s="145">
        <f t="shared" ref="P6467:P6530" si="508">IF(E6468="Yes", 1,IF(E6468="No",0))</f>
        <v>0</v>
      </c>
      <c r="Q6467" s="146">
        <f t="shared" si="506"/>
        <v>0</v>
      </c>
      <c r="R6467" s="146">
        <f t="shared" ref="R6467:R6530" si="509">IF(L6467 = "Yes", 1,0)</f>
        <v>0</v>
      </c>
      <c r="S6467" s="146" t="b">
        <f>mytable_customer_details!$F$2:$F$7044&gt;0</f>
        <v>1</v>
      </c>
      <c r="T6467" s="146" t="b">
        <f>mytable_customer_details!$G$2:$G$7044&gt;0</f>
        <v>1</v>
      </c>
      <c r="U6467" s="146" t="b">
        <f>IF(mytable_customer_details!$S6467,mytable_customer_details!$T6467)</f>
        <v>1</v>
      </c>
      <c r="V6467" s="147">
        <f t="shared" si="507"/>
        <v>0</v>
      </c>
      <c r="W6467" s="148">
        <f ca="1">EDATE(TODAY(),-mytable_customer_details!$M6467)</f>
        <v>41971</v>
      </c>
      <c r="X6467" s="147">
        <f>mytable_customer_details!$K6467/mytable_customer_details!$M6467</f>
        <v>52.7</v>
      </c>
      <c r="Y6467" s="147" t="str">
        <f>VLOOKUP(H:H,Table2_ContractType!A:B,2,0)</f>
        <v>1 Year</v>
      </c>
      <c r="Z6467" s="147" t="str">
        <f>VLOOKUP(F:F,Table3_PhoneService!A:B,2,0)</f>
        <v>One Line</v>
      </c>
      <c r="AA6467" s="147" t="str">
        <f>VLOOKUP(G:G,Table4_InternetService!A:B,2,0)</f>
        <v>DSL</v>
      </c>
      <c r="AB6467" s="149" t="str">
        <f>_xlfn.IFS(mytable_customer_details!$U6467, "Phone and Internet",mytable_customer_details!$S6467, "Phone Only", mytable_customer_details!$T6467, "Internet Only", TRUE, 0)</f>
        <v>Phone and Internet</v>
      </c>
    </row>
    <row r="6468" spans="1:28" ht="16">
      <c r="A6468" s="200" t="s">
        <v>5019</v>
      </c>
      <c r="B6468" s="212" t="s">
        <v>3</v>
      </c>
      <c r="C6468" s="212">
        <v>0</v>
      </c>
      <c r="D6468" s="212" t="s">
        <v>5</v>
      </c>
      <c r="E6468" s="212" t="s">
        <v>5</v>
      </c>
      <c r="F6468" s="132">
        <v>1</v>
      </c>
      <c r="G6468" s="132">
        <v>0</v>
      </c>
      <c r="H6468" s="132">
        <v>2</v>
      </c>
      <c r="I6468" s="212" t="s">
        <v>17</v>
      </c>
      <c r="J6468" s="213">
        <v>19.649999999999999</v>
      </c>
      <c r="K6468" s="214">
        <v>116.85</v>
      </c>
      <c r="L6468" s="212" t="s">
        <v>5</v>
      </c>
      <c r="M6468" s="144">
        <f>mytable_customer_details!$K6468/mytable_customer_details!$J6468</f>
        <v>5.9465648854961835</v>
      </c>
      <c r="N6468" s="168">
        <f>mytable_customer_details!$K6468/mytable_customer_details!$J6468</f>
        <v>5.9465648854961835</v>
      </c>
      <c r="O6468" s="145">
        <f t="shared" si="505"/>
        <v>0</v>
      </c>
      <c r="P6468" s="145">
        <f t="shared" si="508"/>
        <v>0</v>
      </c>
      <c r="Q6468" s="146">
        <f t="shared" si="506"/>
        <v>1</v>
      </c>
      <c r="R6468" s="146">
        <f t="shared" si="509"/>
        <v>0</v>
      </c>
      <c r="S6468" s="146" t="b">
        <f>mytable_customer_details!$F$2:$F$7044&gt;0</f>
        <v>1</v>
      </c>
      <c r="T6468" s="146" t="b">
        <f>mytable_customer_details!$G$2:$G$7044&gt;0</f>
        <v>0</v>
      </c>
      <c r="U6468" s="146" t="b">
        <f>IF(mytable_customer_details!$S6468,mytable_customer_details!$T6468)</f>
        <v>0</v>
      </c>
      <c r="V6468" s="147">
        <f t="shared" si="507"/>
        <v>0</v>
      </c>
      <c r="W6468" s="148">
        <f ca="1">EDATE(TODAY(),-mytable_customer_details!$M6468)</f>
        <v>43552</v>
      </c>
      <c r="X6468" s="147">
        <f>mytable_customer_details!$K6468/mytable_customer_details!$M6468</f>
        <v>19.649999999999999</v>
      </c>
      <c r="Y6468" s="147" t="str">
        <f>VLOOKUP(H:H,Table2_ContractType!A:B,2,0)</f>
        <v>2 Year</v>
      </c>
      <c r="Z6468" s="147" t="str">
        <f>VLOOKUP(F:F,Table3_PhoneService!A:B,2,0)</f>
        <v>One Line</v>
      </c>
      <c r="AA6468" s="147" t="str">
        <f>VLOOKUP(G:G,Table4_InternetService!A:B,2,0)</f>
        <v>No Internet Service</v>
      </c>
      <c r="AB6468" s="149" t="str">
        <f>_xlfn.IFS(mytable_customer_details!$U6468, "Phone and Internet",mytable_customer_details!$S6468, "Phone Only", mytable_customer_details!$T6468, "Internet Only", TRUE, 0)</f>
        <v>Phone Only</v>
      </c>
    </row>
    <row r="6469" spans="1:28" ht="16">
      <c r="A6469" s="200" t="s">
        <v>5613</v>
      </c>
      <c r="B6469" s="212" t="s">
        <v>9</v>
      </c>
      <c r="C6469" s="212">
        <v>0</v>
      </c>
      <c r="D6469" s="212" t="s">
        <v>5</v>
      </c>
      <c r="E6469" s="212" t="s">
        <v>5</v>
      </c>
      <c r="F6469" s="132">
        <v>1</v>
      </c>
      <c r="G6469" s="132">
        <v>1</v>
      </c>
      <c r="H6469" s="132">
        <v>2</v>
      </c>
      <c r="I6469" s="212" t="s">
        <v>10</v>
      </c>
      <c r="J6469" s="213">
        <v>80.25</v>
      </c>
      <c r="K6469" s="214">
        <v>493.4</v>
      </c>
      <c r="L6469" s="212" t="s">
        <v>5</v>
      </c>
      <c r="M6469" s="144">
        <f>mytable_customer_details!$K6469/mytable_customer_details!$J6469</f>
        <v>6.1482866043613704</v>
      </c>
      <c r="N6469" s="168">
        <f>mytable_customer_details!$K6469/mytable_customer_details!$J6469</f>
        <v>6.1482866043613704</v>
      </c>
      <c r="O6469" s="145">
        <f t="shared" si="505"/>
        <v>0</v>
      </c>
      <c r="P6469" s="145">
        <f t="shared" si="508"/>
        <v>0</v>
      </c>
      <c r="Q6469" s="146">
        <f t="shared" si="506"/>
        <v>0</v>
      </c>
      <c r="R6469" s="146">
        <f t="shared" si="509"/>
        <v>0</v>
      </c>
      <c r="S6469" s="146" t="b">
        <f>mytable_customer_details!$F$2:$F$7044&gt;0</f>
        <v>1</v>
      </c>
      <c r="T6469" s="146" t="b">
        <f>mytable_customer_details!$G$2:$G$7044&gt;0</f>
        <v>1</v>
      </c>
      <c r="U6469" s="146" t="b">
        <f>IF(mytable_customer_details!$S6469,mytable_customer_details!$T6469)</f>
        <v>1</v>
      </c>
      <c r="V6469" s="147">
        <f t="shared" si="507"/>
        <v>0</v>
      </c>
      <c r="W6469" s="148">
        <f ca="1">EDATE(TODAY(),-mytable_customer_details!$M6469)</f>
        <v>43524</v>
      </c>
      <c r="X6469" s="147">
        <f>mytable_customer_details!$K6469/mytable_customer_details!$M6469</f>
        <v>80.25</v>
      </c>
      <c r="Y6469" s="147" t="str">
        <f>VLOOKUP(H:H,Table2_ContractType!A:B,2,0)</f>
        <v>2 Year</v>
      </c>
      <c r="Z6469" s="147" t="str">
        <f>VLOOKUP(F:F,Table3_PhoneService!A:B,2,0)</f>
        <v>One Line</v>
      </c>
      <c r="AA6469" s="147" t="str">
        <f>VLOOKUP(G:G,Table4_InternetService!A:B,2,0)</f>
        <v>DSL</v>
      </c>
      <c r="AB6469" s="149" t="str">
        <f>_xlfn.IFS(mytable_customer_details!$U6469, "Phone and Internet",mytable_customer_details!$S6469, "Phone Only", mytable_customer_details!$T6469, "Internet Only", TRUE, 0)</f>
        <v>Phone and Internet</v>
      </c>
    </row>
    <row r="6470" spans="1:28" ht="16">
      <c r="A6470" s="200" t="s">
        <v>2583</v>
      </c>
      <c r="B6470" s="212" t="s">
        <v>3</v>
      </c>
      <c r="C6470" s="212">
        <v>0</v>
      </c>
      <c r="D6470" s="212" t="s">
        <v>4</v>
      </c>
      <c r="E6470" s="212" t="s">
        <v>5</v>
      </c>
      <c r="F6470" s="132">
        <v>2</v>
      </c>
      <c r="G6470" s="132">
        <v>0</v>
      </c>
      <c r="H6470" s="132">
        <v>2</v>
      </c>
      <c r="I6470" s="212" t="s">
        <v>13</v>
      </c>
      <c r="J6470" s="213">
        <v>25</v>
      </c>
      <c r="K6470" s="214">
        <v>1753</v>
      </c>
      <c r="L6470" s="212" t="s">
        <v>5</v>
      </c>
      <c r="M6470" s="144">
        <f>mytable_customer_details!$K6470/mytable_customer_details!$J6470</f>
        <v>70.12</v>
      </c>
      <c r="N6470" s="168">
        <f>mytable_customer_details!$K6470/mytable_customer_details!$J6470</f>
        <v>70.12</v>
      </c>
      <c r="O6470" s="145">
        <f t="shared" si="505"/>
        <v>1</v>
      </c>
      <c r="P6470" s="145">
        <f t="shared" si="508"/>
        <v>1</v>
      </c>
      <c r="Q6470" s="146">
        <f t="shared" si="506"/>
        <v>1</v>
      </c>
      <c r="R6470" s="146">
        <f t="shared" si="509"/>
        <v>0</v>
      </c>
      <c r="S6470" s="146" t="b">
        <f>mytable_customer_details!$F$2:$F$7044&gt;0</f>
        <v>1</v>
      </c>
      <c r="T6470" s="146" t="b">
        <f>mytable_customer_details!$G$2:$G$7044&gt;0</f>
        <v>0</v>
      </c>
      <c r="U6470" s="146" t="b">
        <f>IF(mytable_customer_details!$S6470,mytable_customer_details!$T6470)</f>
        <v>0</v>
      </c>
      <c r="V6470" s="147">
        <f t="shared" si="507"/>
        <v>1</v>
      </c>
      <c r="W6470" s="148">
        <f ca="1">EDATE(TODAY(),-mytable_customer_details!$M6470)</f>
        <v>41575</v>
      </c>
      <c r="X6470" s="147">
        <f>mytable_customer_details!$K6470/mytable_customer_details!$M6470</f>
        <v>25</v>
      </c>
      <c r="Y6470" s="147" t="str">
        <f>VLOOKUP(H:H,Table2_ContractType!A:B,2,0)</f>
        <v>2 Year</v>
      </c>
      <c r="Z6470" s="147" t="str">
        <f>VLOOKUP(F:F,Table3_PhoneService!A:B,2,0)</f>
        <v>Two or More Lines</v>
      </c>
      <c r="AA6470" s="147" t="str">
        <f>VLOOKUP(G:G,Table4_InternetService!A:B,2,0)</f>
        <v>No Internet Service</v>
      </c>
      <c r="AB6470" s="149" t="str">
        <f>_xlfn.IFS(mytable_customer_details!$U6470, "Phone and Internet",mytable_customer_details!$S6470, "Phone Only", mytable_customer_details!$T6470, "Internet Only", TRUE, 0)</f>
        <v>Phone Only</v>
      </c>
    </row>
    <row r="6471" spans="1:28" ht="16">
      <c r="A6471" s="200" t="s">
        <v>2324</v>
      </c>
      <c r="B6471" s="212" t="s">
        <v>9</v>
      </c>
      <c r="C6471" s="212">
        <v>0</v>
      </c>
      <c r="D6471" s="212" t="s">
        <v>4</v>
      </c>
      <c r="E6471" s="212" t="s">
        <v>4</v>
      </c>
      <c r="F6471" s="132">
        <v>2</v>
      </c>
      <c r="G6471" s="132">
        <v>2</v>
      </c>
      <c r="H6471" s="132">
        <v>1</v>
      </c>
      <c r="I6471" s="212" t="s">
        <v>17</v>
      </c>
      <c r="J6471" s="213">
        <v>104.3</v>
      </c>
      <c r="K6471" s="214">
        <v>4451.8500000000004</v>
      </c>
      <c r="L6471" s="212" t="s">
        <v>5</v>
      </c>
      <c r="M6471" s="144">
        <f>mytable_customer_details!$K6471/mytable_customer_details!$J6471</f>
        <v>42.683125599232987</v>
      </c>
      <c r="N6471" s="168">
        <f>mytable_customer_details!$K6471/mytable_customer_details!$J6471</f>
        <v>42.683125599232987</v>
      </c>
      <c r="O6471" s="145">
        <f t="shared" si="505"/>
        <v>1</v>
      </c>
      <c r="P6471" s="145">
        <f t="shared" si="508"/>
        <v>0</v>
      </c>
      <c r="Q6471" s="146">
        <f t="shared" si="506"/>
        <v>0</v>
      </c>
      <c r="R6471" s="146">
        <f t="shared" si="509"/>
        <v>0</v>
      </c>
      <c r="S6471" s="146" t="b">
        <f>mytable_customer_details!$F$2:$F$7044&gt;0</f>
        <v>1</v>
      </c>
      <c r="T6471" s="146" t="b">
        <f>mytable_customer_details!$G$2:$G$7044&gt;0</f>
        <v>1</v>
      </c>
      <c r="U6471" s="146" t="b">
        <f>IF(mytable_customer_details!$S6471,mytable_customer_details!$T6471)</f>
        <v>1</v>
      </c>
      <c r="V6471" s="147">
        <f t="shared" si="507"/>
        <v>3</v>
      </c>
      <c r="W6471" s="148">
        <f ca="1">EDATE(TODAY(),-mytable_customer_details!$M6471)</f>
        <v>42428</v>
      </c>
      <c r="X6471" s="147">
        <f>mytable_customer_details!$K6471/mytable_customer_details!$M6471</f>
        <v>104.3</v>
      </c>
      <c r="Y6471" s="147" t="str">
        <f>VLOOKUP(H:H,Table2_ContractType!A:B,2,0)</f>
        <v>1 Year</v>
      </c>
      <c r="Z6471" s="147" t="str">
        <f>VLOOKUP(F:F,Table3_PhoneService!A:B,2,0)</f>
        <v>Two or More Lines</v>
      </c>
      <c r="AA6471" s="147" t="str">
        <f>VLOOKUP(G:G,Table4_InternetService!A:B,2,0)</f>
        <v>Fiber Optic</v>
      </c>
      <c r="AB6471" s="149" t="str">
        <f>_xlfn.IFS(mytable_customer_details!$U6471, "Phone and Internet",mytable_customer_details!$S6471, "Phone Only", mytable_customer_details!$T6471, "Internet Only", TRUE, 0)</f>
        <v>Phone and Internet</v>
      </c>
    </row>
    <row r="6472" spans="1:28" ht="16">
      <c r="A6472" s="200" t="s">
        <v>1684</v>
      </c>
      <c r="B6472" s="212" t="s">
        <v>3</v>
      </c>
      <c r="C6472" s="212">
        <v>0</v>
      </c>
      <c r="D6472" s="212" t="s">
        <v>4</v>
      </c>
      <c r="E6472" s="212" t="s">
        <v>5</v>
      </c>
      <c r="F6472" s="132">
        <v>2</v>
      </c>
      <c r="G6472" s="132">
        <v>2</v>
      </c>
      <c r="H6472" s="132">
        <v>0</v>
      </c>
      <c r="I6472" s="212" t="s">
        <v>13</v>
      </c>
      <c r="J6472" s="213">
        <v>113.6</v>
      </c>
      <c r="K6472" s="214">
        <v>4594.95</v>
      </c>
      <c r="L6472" s="212" t="s">
        <v>4</v>
      </c>
      <c r="M6472" s="144">
        <f>mytable_customer_details!$K6472/mytable_customer_details!$J6472</f>
        <v>40.44850352112676</v>
      </c>
      <c r="N6472" s="168">
        <f>mytable_customer_details!$K6472/mytable_customer_details!$J6472</f>
        <v>40.44850352112676</v>
      </c>
      <c r="O6472" s="145">
        <f t="shared" si="505"/>
        <v>1</v>
      </c>
      <c r="P6472" s="145">
        <f t="shared" si="508"/>
        <v>0</v>
      </c>
      <c r="Q6472" s="146">
        <f t="shared" si="506"/>
        <v>1</v>
      </c>
      <c r="R6472" s="146">
        <f t="shared" si="509"/>
        <v>1</v>
      </c>
      <c r="S6472" s="146" t="b">
        <f>mytable_customer_details!$F$2:$F$7044&gt;0</f>
        <v>1</v>
      </c>
      <c r="T6472" s="146" t="b">
        <f>mytable_customer_details!$G$2:$G$7044&gt;0</f>
        <v>1</v>
      </c>
      <c r="U6472" s="146" t="b">
        <f>IF(mytable_customer_details!$S6472,mytable_customer_details!$T6472)</f>
        <v>1</v>
      </c>
      <c r="V6472" s="147">
        <f t="shared" si="507"/>
        <v>1</v>
      </c>
      <c r="W6472" s="148">
        <f ca="1">EDATE(TODAY(),-mytable_customer_details!$M6472)</f>
        <v>42488</v>
      </c>
      <c r="X6472" s="147">
        <f>mytable_customer_details!$K6472/mytable_customer_details!$M6472</f>
        <v>113.6</v>
      </c>
      <c r="Y6472" s="147" t="str">
        <f>VLOOKUP(H:H,Table2_ContractType!A:B,2,0)</f>
        <v>Month-to-Month</v>
      </c>
      <c r="Z6472" s="147" t="str">
        <f>VLOOKUP(F:F,Table3_PhoneService!A:B,2,0)</f>
        <v>Two or More Lines</v>
      </c>
      <c r="AA6472" s="147" t="str">
        <f>VLOOKUP(G:G,Table4_InternetService!A:B,2,0)</f>
        <v>Fiber Optic</v>
      </c>
      <c r="AB6472" s="149" t="str">
        <f>_xlfn.IFS(mytable_customer_details!$U6472, "Phone and Internet",mytable_customer_details!$S6472, "Phone Only", mytable_customer_details!$T6472, "Internet Only", TRUE, 0)</f>
        <v>Phone and Internet</v>
      </c>
    </row>
    <row r="6473" spans="1:28" ht="16">
      <c r="A6473" s="200" t="s">
        <v>2803</v>
      </c>
      <c r="B6473" s="212" t="s">
        <v>3</v>
      </c>
      <c r="C6473" s="212">
        <v>0</v>
      </c>
      <c r="D6473" s="212" t="s">
        <v>5</v>
      </c>
      <c r="E6473" s="212" t="s">
        <v>5</v>
      </c>
      <c r="F6473" s="132">
        <v>1</v>
      </c>
      <c r="G6473" s="132">
        <v>1</v>
      </c>
      <c r="H6473" s="132">
        <v>0</v>
      </c>
      <c r="I6473" s="212" t="s">
        <v>7</v>
      </c>
      <c r="J6473" s="213">
        <v>48.85</v>
      </c>
      <c r="K6473" s="214">
        <v>736.8</v>
      </c>
      <c r="L6473" s="212" t="s">
        <v>5</v>
      </c>
      <c r="M6473" s="144">
        <f>mytable_customer_details!$K6473/mytable_customer_details!$J6473</f>
        <v>15.082906857727737</v>
      </c>
      <c r="N6473" s="168">
        <f>mytable_customer_details!$K6473/mytable_customer_details!$J6473</f>
        <v>15.082906857727737</v>
      </c>
      <c r="O6473" s="145">
        <f t="shared" si="505"/>
        <v>0</v>
      </c>
      <c r="P6473" s="145">
        <f t="shared" si="508"/>
        <v>0</v>
      </c>
      <c r="Q6473" s="146">
        <f t="shared" si="506"/>
        <v>1</v>
      </c>
      <c r="R6473" s="146">
        <f t="shared" si="509"/>
        <v>0</v>
      </c>
      <c r="S6473" s="146" t="b">
        <f>mytable_customer_details!$F$2:$F$7044&gt;0</f>
        <v>1</v>
      </c>
      <c r="T6473" s="146" t="b">
        <f>mytable_customer_details!$G$2:$G$7044&gt;0</f>
        <v>1</v>
      </c>
      <c r="U6473" s="146" t="b">
        <f>IF(mytable_customer_details!$S6473,mytable_customer_details!$T6473)</f>
        <v>1</v>
      </c>
      <c r="V6473" s="147">
        <f t="shared" si="507"/>
        <v>0</v>
      </c>
      <c r="W6473" s="148">
        <f ca="1">EDATE(TODAY(),-mytable_customer_details!$M6473)</f>
        <v>43248</v>
      </c>
      <c r="X6473" s="147">
        <f>mytable_customer_details!$K6473/mytable_customer_details!$M6473</f>
        <v>48.85</v>
      </c>
      <c r="Y6473" s="147" t="str">
        <f>VLOOKUP(H:H,Table2_ContractType!A:B,2,0)</f>
        <v>Month-to-Month</v>
      </c>
      <c r="Z6473" s="147" t="str">
        <f>VLOOKUP(F:F,Table3_PhoneService!A:B,2,0)</f>
        <v>One Line</v>
      </c>
      <c r="AA6473" s="147" t="str">
        <f>VLOOKUP(G:G,Table4_InternetService!A:B,2,0)</f>
        <v>DSL</v>
      </c>
      <c r="AB6473" s="149" t="str">
        <f>_xlfn.IFS(mytable_customer_details!$U6473, "Phone and Internet",mytable_customer_details!$S6473, "Phone Only", mytable_customer_details!$T6473, "Internet Only", TRUE, 0)</f>
        <v>Phone and Internet</v>
      </c>
    </row>
    <row r="6474" spans="1:28" ht="16">
      <c r="A6474" s="200" t="s">
        <v>167</v>
      </c>
      <c r="B6474" s="212" t="s">
        <v>3</v>
      </c>
      <c r="C6474" s="212">
        <v>0</v>
      </c>
      <c r="D6474" s="212" t="s">
        <v>5</v>
      </c>
      <c r="E6474" s="212" t="s">
        <v>5</v>
      </c>
      <c r="F6474" s="132">
        <v>2</v>
      </c>
      <c r="G6474" s="132">
        <v>2</v>
      </c>
      <c r="H6474" s="132">
        <v>0</v>
      </c>
      <c r="I6474" s="212" t="s">
        <v>13</v>
      </c>
      <c r="J6474" s="213">
        <v>84.15</v>
      </c>
      <c r="K6474" s="214">
        <v>1821.95</v>
      </c>
      <c r="L6474" s="212" t="s">
        <v>5</v>
      </c>
      <c r="M6474" s="144">
        <f>mytable_customer_details!$K6474/mytable_customer_details!$J6474</f>
        <v>21.651218062982768</v>
      </c>
      <c r="N6474" s="168">
        <f>mytable_customer_details!$K6474/mytable_customer_details!$J6474</f>
        <v>21.651218062982768</v>
      </c>
      <c r="O6474" s="145">
        <f t="shared" si="505"/>
        <v>0</v>
      </c>
      <c r="P6474" s="145">
        <f t="shared" si="508"/>
        <v>0</v>
      </c>
      <c r="Q6474" s="146">
        <f t="shared" si="506"/>
        <v>1</v>
      </c>
      <c r="R6474" s="146">
        <f t="shared" si="509"/>
        <v>0</v>
      </c>
      <c r="S6474" s="146" t="b">
        <f>mytable_customer_details!$F$2:$F$7044&gt;0</f>
        <v>1</v>
      </c>
      <c r="T6474" s="146" t="b">
        <f>mytable_customer_details!$G$2:$G$7044&gt;0</f>
        <v>1</v>
      </c>
      <c r="U6474" s="146" t="b">
        <f>IF(mytable_customer_details!$S6474,mytable_customer_details!$T6474)</f>
        <v>1</v>
      </c>
      <c r="V6474" s="147">
        <f t="shared" si="507"/>
        <v>0</v>
      </c>
      <c r="W6474" s="148">
        <f ca="1">EDATE(TODAY(),-mytable_customer_details!$M6474)</f>
        <v>43067</v>
      </c>
      <c r="X6474" s="147">
        <f>mytable_customer_details!$K6474/mytable_customer_details!$M6474</f>
        <v>84.15</v>
      </c>
      <c r="Y6474" s="147" t="str">
        <f>VLOOKUP(H:H,Table2_ContractType!A:B,2,0)</f>
        <v>Month-to-Month</v>
      </c>
      <c r="Z6474" s="147" t="str">
        <f>VLOOKUP(F:F,Table3_PhoneService!A:B,2,0)</f>
        <v>Two or More Lines</v>
      </c>
      <c r="AA6474" s="147" t="str">
        <f>VLOOKUP(G:G,Table4_InternetService!A:B,2,0)</f>
        <v>Fiber Optic</v>
      </c>
      <c r="AB6474" s="149" t="str">
        <f>_xlfn.IFS(mytable_customer_details!$U6474, "Phone and Internet",mytable_customer_details!$S6474, "Phone Only", mytable_customer_details!$T6474, "Internet Only", TRUE, 0)</f>
        <v>Phone and Internet</v>
      </c>
    </row>
    <row r="6475" spans="1:28" ht="16">
      <c r="A6475" s="200" t="s">
        <v>2287</v>
      </c>
      <c r="B6475" s="212" t="s">
        <v>3</v>
      </c>
      <c r="C6475" s="212">
        <v>1</v>
      </c>
      <c r="D6475" s="212" t="s">
        <v>4</v>
      </c>
      <c r="E6475" s="212" t="s">
        <v>5</v>
      </c>
      <c r="F6475" s="132">
        <v>2</v>
      </c>
      <c r="G6475" s="132">
        <v>2</v>
      </c>
      <c r="H6475" s="132">
        <v>0</v>
      </c>
      <c r="I6475" s="212" t="s">
        <v>7</v>
      </c>
      <c r="J6475" s="213">
        <v>104.15</v>
      </c>
      <c r="K6475" s="214">
        <v>4495.6499999999996</v>
      </c>
      <c r="L6475" s="212" t="s">
        <v>5</v>
      </c>
      <c r="M6475" s="144">
        <f>mytable_customer_details!$K6475/mytable_customer_details!$J6475</f>
        <v>43.165146423427743</v>
      </c>
      <c r="N6475" s="168">
        <f>mytable_customer_details!$K6475/mytable_customer_details!$J6475</f>
        <v>43.165146423427743</v>
      </c>
      <c r="O6475" s="145">
        <f t="shared" si="505"/>
        <v>1</v>
      </c>
      <c r="P6475" s="145">
        <f t="shared" si="508"/>
        <v>0</v>
      </c>
      <c r="Q6475" s="146">
        <f t="shared" si="506"/>
        <v>1</v>
      </c>
      <c r="R6475" s="146">
        <f t="shared" si="509"/>
        <v>0</v>
      </c>
      <c r="S6475" s="146" t="b">
        <f>mytable_customer_details!$F$2:$F$7044&gt;0</f>
        <v>1</v>
      </c>
      <c r="T6475" s="146" t="b">
        <f>mytable_customer_details!$G$2:$G$7044&gt;0</f>
        <v>1</v>
      </c>
      <c r="U6475" s="146" t="b">
        <f>IF(mytable_customer_details!$S6475,mytable_customer_details!$T6475)</f>
        <v>1</v>
      </c>
      <c r="V6475" s="147">
        <f t="shared" si="507"/>
        <v>1</v>
      </c>
      <c r="W6475" s="148">
        <f ca="1">EDATE(TODAY(),-mytable_customer_details!$M6475)</f>
        <v>42397</v>
      </c>
      <c r="X6475" s="147">
        <f>mytable_customer_details!$K6475/mytable_customer_details!$M6475</f>
        <v>104.15</v>
      </c>
      <c r="Y6475" s="147" t="str">
        <f>VLOOKUP(H:H,Table2_ContractType!A:B,2,0)</f>
        <v>Month-to-Month</v>
      </c>
      <c r="Z6475" s="147" t="str">
        <f>VLOOKUP(F:F,Table3_PhoneService!A:B,2,0)</f>
        <v>Two or More Lines</v>
      </c>
      <c r="AA6475" s="147" t="str">
        <f>VLOOKUP(G:G,Table4_InternetService!A:B,2,0)</f>
        <v>Fiber Optic</v>
      </c>
      <c r="AB6475" s="149" t="str">
        <f>_xlfn.IFS(mytable_customer_details!$U6475, "Phone and Internet",mytable_customer_details!$S6475, "Phone Only", mytable_customer_details!$T6475, "Internet Only", TRUE, 0)</f>
        <v>Phone and Internet</v>
      </c>
    </row>
    <row r="6476" spans="1:28" ht="16">
      <c r="A6476" s="200" t="s">
        <v>3844</v>
      </c>
      <c r="B6476" s="212" t="s">
        <v>9</v>
      </c>
      <c r="C6476" s="212">
        <v>0</v>
      </c>
      <c r="D6476" s="212" t="s">
        <v>5</v>
      </c>
      <c r="E6476" s="212" t="s">
        <v>5</v>
      </c>
      <c r="F6476" s="132">
        <v>2</v>
      </c>
      <c r="G6476" s="132">
        <v>1</v>
      </c>
      <c r="H6476" s="132">
        <v>0</v>
      </c>
      <c r="I6476" s="212" t="s">
        <v>13</v>
      </c>
      <c r="J6476" s="213">
        <v>74.75</v>
      </c>
      <c r="K6476" s="214">
        <v>827.05</v>
      </c>
      <c r="L6476" s="212" t="s">
        <v>5</v>
      </c>
      <c r="M6476" s="144">
        <f>mytable_customer_details!$K6476/mytable_customer_details!$J6476</f>
        <v>11.064214046822741</v>
      </c>
      <c r="N6476" s="168">
        <f>mytable_customer_details!$K6476/mytable_customer_details!$J6476</f>
        <v>11.064214046822741</v>
      </c>
      <c r="O6476" s="145">
        <f t="shared" si="505"/>
        <v>0</v>
      </c>
      <c r="P6476" s="145">
        <f t="shared" si="508"/>
        <v>1</v>
      </c>
      <c r="Q6476" s="146">
        <f t="shared" si="506"/>
        <v>0</v>
      </c>
      <c r="R6476" s="146">
        <f t="shared" si="509"/>
        <v>0</v>
      </c>
      <c r="S6476" s="146" t="b">
        <f>mytable_customer_details!$F$2:$F$7044&gt;0</f>
        <v>1</v>
      </c>
      <c r="T6476" s="146" t="b">
        <f>mytable_customer_details!$G$2:$G$7044&gt;0</f>
        <v>1</v>
      </c>
      <c r="U6476" s="146" t="b">
        <f>IF(mytable_customer_details!$S6476,mytable_customer_details!$T6476)</f>
        <v>1</v>
      </c>
      <c r="V6476" s="147">
        <f t="shared" si="507"/>
        <v>0</v>
      </c>
      <c r="W6476" s="148">
        <f ca="1">EDATE(TODAY(),-mytable_customer_details!$M6476)</f>
        <v>43371</v>
      </c>
      <c r="X6476" s="147">
        <f>mytable_customer_details!$K6476/mytable_customer_details!$M6476</f>
        <v>74.75</v>
      </c>
      <c r="Y6476" s="147" t="str">
        <f>VLOOKUP(H:H,Table2_ContractType!A:B,2,0)</f>
        <v>Month-to-Month</v>
      </c>
      <c r="Z6476" s="147" t="str">
        <f>VLOOKUP(F:F,Table3_PhoneService!A:B,2,0)</f>
        <v>Two or More Lines</v>
      </c>
      <c r="AA6476" s="147" t="str">
        <f>VLOOKUP(G:G,Table4_InternetService!A:B,2,0)</f>
        <v>DSL</v>
      </c>
      <c r="AB6476" s="149" t="str">
        <f>_xlfn.IFS(mytable_customer_details!$U6476, "Phone and Internet",mytable_customer_details!$S6476, "Phone Only", mytable_customer_details!$T6476, "Internet Only", TRUE, 0)</f>
        <v>Phone and Internet</v>
      </c>
    </row>
    <row r="6477" spans="1:28" ht="16">
      <c r="A6477" s="200" t="s">
        <v>1095</v>
      </c>
      <c r="B6477" s="212" t="s">
        <v>3</v>
      </c>
      <c r="C6477" s="212">
        <v>0</v>
      </c>
      <c r="D6477" s="212" t="s">
        <v>4</v>
      </c>
      <c r="E6477" s="212" t="s">
        <v>4</v>
      </c>
      <c r="F6477" s="132">
        <v>1</v>
      </c>
      <c r="G6477" s="132">
        <v>0</v>
      </c>
      <c r="H6477" s="132">
        <v>1</v>
      </c>
      <c r="I6477" s="212" t="s">
        <v>17</v>
      </c>
      <c r="J6477" s="213">
        <v>19.600000000000001</v>
      </c>
      <c r="K6477" s="214">
        <v>1012.4</v>
      </c>
      <c r="L6477" s="212" t="s">
        <v>5</v>
      </c>
      <c r="M6477" s="144">
        <f>mytable_customer_details!$K6477/mytable_customer_details!$J6477</f>
        <v>51.65306122448979</v>
      </c>
      <c r="N6477" s="168">
        <f>mytable_customer_details!$K6477/mytable_customer_details!$J6477</f>
        <v>51.65306122448979</v>
      </c>
      <c r="O6477" s="145">
        <f t="shared" si="505"/>
        <v>1</v>
      </c>
      <c r="P6477" s="145">
        <f t="shared" si="508"/>
        <v>0</v>
      </c>
      <c r="Q6477" s="146">
        <f t="shared" si="506"/>
        <v>1</v>
      </c>
      <c r="R6477" s="146">
        <f t="shared" si="509"/>
        <v>0</v>
      </c>
      <c r="S6477" s="146" t="b">
        <f>mytable_customer_details!$F$2:$F$7044&gt;0</f>
        <v>1</v>
      </c>
      <c r="T6477" s="146" t="b">
        <f>mytable_customer_details!$G$2:$G$7044&gt;0</f>
        <v>0</v>
      </c>
      <c r="U6477" s="146" t="b">
        <f>IF(mytable_customer_details!$S6477,mytable_customer_details!$T6477)</f>
        <v>0</v>
      </c>
      <c r="V6477" s="147">
        <f t="shared" si="507"/>
        <v>3</v>
      </c>
      <c r="W6477" s="148">
        <f ca="1">EDATE(TODAY(),-mytable_customer_details!$M6477)</f>
        <v>42152</v>
      </c>
      <c r="X6477" s="147">
        <f>mytable_customer_details!$K6477/mytable_customer_details!$M6477</f>
        <v>19.600000000000001</v>
      </c>
      <c r="Y6477" s="147" t="str">
        <f>VLOOKUP(H:H,Table2_ContractType!A:B,2,0)</f>
        <v>1 Year</v>
      </c>
      <c r="Z6477" s="147" t="str">
        <f>VLOOKUP(F:F,Table3_PhoneService!A:B,2,0)</f>
        <v>One Line</v>
      </c>
      <c r="AA6477" s="147" t="str">
        <f>VLOOKUP(G:G,Table4_InternetService!A:B,2,0)</f>
        <v>No Internet Service</v>
      </c>
      <c r="AB6477" s="149" t="str">
        <f>_xlfn.IFS(mytable_customer_details!$U6477, "Phone and Internet",mytable_customer_details!$S6477, "Phone Only", mytable_customer_details!$T6477, "Internet Only", TRUE, 0)</f>
        <v>Phone Only</v>
      </c>
    </row>
    <row r="6478" spans="1:28" ht="16">
      <c r="A6478" s="200" t="s">
        <v>4280</v>
      </c>
      <c r="B6478" s="212" t="s">
        <v>9</v>
      </c>
      <c r="C6478" s="212">
        <v>0</v>
      </c>
      <c r="D6478" s="212" t="s">
        <v>4</v>
      </c>
      <c r="E6478" s="212" t="s">
        <v>5</v>
      </c>
      <c r="F6478" s="132">
        <v>2</v>
      </c>
      <c r="G6478" s="132">
        <v>2</v>
      </c>
      <c r="H6478" s="132">
        <v>0</v>
      </c>
      <c r="I6478" s="212" t="s">
        <v>17</v>
      </c>
      <c r="J6478" s="213">
        <v>90.2</v>
      </c>
      <c r="K6478" s="214">
        <v>1454.15</v>
      </c>
      <c r="L6478" s="212" t="s">
        <v>4</v>
      </c>
      <c r="M6478" s="144">
        <f>mytable_customer_details!$K6478/mytable_customer_details!$J6478</f>
        <v>16.121396895787139</v>
      </c>
      <c r="N6478" s="168">
        <f>mytable_customer_details!$K6478/mytable_customer_details!$J6478</f>
        <v>16.121396895787139</v>
      </c>
      <c r="O6478" s="145">
        <f t="shared" si="505"/>
        <v>1</v>
      </c>
      <c r="P6478" s="145">
        <f t="shared" si="508"/>
        <v>1</v>
      </c>
      <c r="Q6478" s="146">
        <f t="shared" si="506"/>
        <v>0</v>
      </c>
      <c r="R6478" s="146">
        <f t="shared" si="509"/>
        <v>1</v>
      </c>
      <c r="S6478" s="146" t="b">
        <f>mytable_customer_details!$F$2:$F$7044&gt;0</f>
        <v>1</v>
      </c>
      <c r="T6478" s="146" t="b">
        <f>mytable_customer_details!$G$2:$G$7044&gt;0</f>
        <v>1</v>
      </c>
      <c r="U6478" s="146" t="b">
        <f>IF(mytable_customer_details!$S6478,mytable_customer_details!$T6478)</f>
        <v>1</v>
      </c>
      <c r="V6478" s="147">
        <f t="shared" si="507"/>
        <v>1</v>
      </c>
      <c r="W6478" s="148">
        <f ca="1">EDATE(TODAY(),-mytable_customer_details!$M6478)</f>
        <v>43218</v>
      </c>
      <c r="X6478" s="147">
        <f>mytable_customer_details!$K6478/mytable_customer_details!$M6478</f>
        <v>90.2</v>
      </c>
      <c r="Y6478" s="147" t="str">
        <f>VLOOKUP(H:H,Table2_ContractType!A:B,2,0)</f>
        <v>Month-to-Month</v>
      </c>
      <c r="Z6478" s="147" t="str">
        <f>VLOOKUP(F:F,Table3_PhoneService!A:B,2,0)</f>
        <v>Two or More Lines</v>
      </c>
      <c r="AA6478" s="147" t="str">
        <f>VLOOKUP(G:G,Table4_InternetService!A:B,2,0)</f>
        <v>Fiber Optic</v>
      </c>
      <c r="AB6478" s="149" t="str">
        <f>_xlfn.IFS(mytable_customer_details!$U6478, "Phone and Internet",mytable_customer_details!$S6478, "Phone Only", mytable_customer_details!$T6478, "Internet Only", TRUE, 0)</f>
        <v>Phone and Internet</v>
      </c>
    </row>
    <row r="6479" spans="1:28" ht="16">
      <c r="A6479" s="200" t="s">
        <v>2833</v>
      </c>
      <c r="B6479" s="212" t="s">
        <v>3</v>
      </c>
      <c r="C6479" s="212">
        <v>0</v>
      </c>
      <c r="D6479" s="212" t="s">
        <v>4</v>
      </c>
      <c r="E6479" s="212" t="s">
        <v>4</v>
      </c>
      <c r="F6479" s="132">
        <v>2</v>
      </c>
      <c r="G6479" s="132">
        <v>1</v>
      </c>
      <c r="H6479" s="132">
        <v>0</v>
      </c>
      <c r="I6479" s="212" t="s">
        <v>17</v>
      </c>
      <c r="J6479" s="213">
        <v>79.900000000000006</v>
      </c>
      <c r="K6479" s="214">
        <v>3326.2</v>
      </c>
      <c r="L6479" s="212" t="s">
        <v>4</v>
      </c>
      <c r="M6479" s="144">
        <f>mytable_customer_details!$K6479/mytable_customer_details!$J6479</f>
        <v>41.629536921151434</v>
      </c>
      <c r="N6479" s="168">
        <f>mytable_customer_details!$K6479/mytable_customer_details!$J6479</f>
        <v>41.629536921151434</v>
      </c>
      <c r="O6479" s="145">
        <f t="shared" si="505"/>
        <v>1</v>
      </c>
      <c r="P6479" s="145">
        <f t="shared" si="508"/>
        <v>0</v>
      </c>
      <c r="Q6479" s="146">
        <f t="shared" si="506"/>
        <v>1</v>
      </c>
      <c r="R6479" s="146">
        <f t="shared" si="509"/>
        <v>1</v>
      </c>
      <c r="S6479" s="146" t="b">
        <f>mytable_customer_details!$F$2:$F$7044&gt;0</f>
        <v>1</v>
      </c>
      <c r="T6479" s="146" t="b">
        <f>mytable_customer_details!$G$2:$G$7044&gt;0</f>
        <v>1</v>
      </c>
      <c r="U6479" s="146" t="b">
        <f>IF(mytable_customer_details!$S6479,mytable_customer_details!$T6479)</f>
        <v>1</v>
      </c>
      <c r="V6479" s="147">
        <f t="shared" si="507"/>
        <v>3</v>
      </c>
      <c r="W6479" s="148">
        <f ca="1">EDATE(TODAY(),-mytable_customer_details!$M6479)</f>
        <v>42457</v>
      </c>
      <c r="X6479" s="147">
        <f>mytable_customer_details!$K6479/mytable_customer_details!$M6479</f>
        <v>79.900000000000006</v>
      </c>
      <c r="Y6479" s="147" t="str">
        <f>VLOOKUP(H:H,Table2_ContractType!A:B,2,0)</f>
        <v>Month-to-Month</v>
      </c>
      <c r="Z6479" s="147" t="str">
        <f>VLOOKUP(F:F,Table3_PhoneService!A:B,2,0)</f>
        <v>Two or More Lines</v>
      </c>
      <c r="AA6479" s="147" t="str">
        <f>VLOOKUP(G:G,Table4_InternetService!A:B,2,0)</f>
        <v>DSL</v>
      </c>
      <c r="AB6479" s="149" t="str">
        <f>_xlfn.IFS(mytable_customer_details!$U6479, "Phone and Internet",mytable_customer_details!$S6479, "Phone Only", mytable_customer_details!$T6479, "Internet Only", TRUE, 0)</f>
        <v>Phone and Internet</v>
      </c>
    </row>
    <row r="6480" spans="1:28" ht="16">
      <c r="A6480" s="200" t="s">
        <v>1810</v>
      </c>
      <c r="B6480" s="212" t="s">
        <v>3</v>
      </c>
      <c r="C6480" s="212">
        <v>0</v>
      </c>
      <c r="D6480" s="212" t="s">
        <v>5</v>
      </c>
      <c r="E6480" s="212" t="s">
        <v>5</v>
      </c>
      <c r="F6480" s="132">
        <v>2</v>
      </c>
      <c r="G6480" s="132">
        <v>2</v>
      </c>
      <c r="H6480" s="132">
        <v>0</v>
      </c>
      <c r="I6480" s="212" t="s">
        <v>7</v>
      </c>
      <c r="J6480" s="213">
        <v>98.7</v>
      </c>
      <c r="K6480" s="214">
        <v>973.25</v>
      </c>
      <c r="L6480" s="212" t="s">
        <v>4</v>
      </c>
      <c r="M6480" s="144">
        <f>mytable_customer_details!$K6480/mytable_customer_details!$J6480</f>
        <v>9.8606889564336377</v>
      </c>
      <c r="N6480" s="168">
        <f>mytable_customer_details!$K6480/mytable_customer_details!$J6480</f>
        <v>9.8606889564336377</v>
      </c>
      <c r="O6480" s="145">
        <f t="shared" si="505"/>
        <v>0</v>
      </c>
      <c r="P6480" s="145">
        <f t="shared" si="508"/>
        <v>1</v>
      </c>
      <c r="Q6480" s="146">
        <f t="shared" si="506"/>
        <v>1</v>
      </c>
      <c r="R6480" s="146">
        <f t="shared" si="509"/>
        <v>1</v>
      </c>
      <c r="S6480" s="146" t="b">
        <f>mytable_customer_details!$F$2:$F$7044&gt;0</f>
        <v>1</v>
      </c>
      <c r="T6480" s="146" t="b">
        <f>mytable_customer_details!$G$2:$G$7044&gt;0</f>
        <v>1</v>
      </c>
      <c r="U6480" s="146" t="b">
        <f>IF(mytable_customer_details!$S6480,mytable_customer_details!$T6480)</f>
        <v>1</v>
      </c>
      <c r="V6480" s="147">
        <f t="shared" si="507"/>
        <v>0</v>
      </c>
      <c r="W6480" s="148">
        <f ca="1">EDATE(TODAY(),-mytable_customer_details!$M6480)</f>
        <v>43432</v>
      </c>
      <c r="X6480" s="147">
        <f>mytable_customer_details!$K6480/mytable_customer_details!$M6480</f>
        <v>98.699999999999989</v>
      </c>
      <c r="Y6480" s="147" t="str">
        <f>VLOOKUP(H:H,Table2_ContractType!A:B,2,0)</f>
        <v>Month-to-Month</v>
      </c>
      <c r="Z6480" s="147" t="str">
        <f>VLOOKUP(F:F,Table3_PhoneService!A:B,2,0)</f>
        <v>Two or More Lines</v>
      </c>
      <c r="AA6480" s="147" t="str">
        <f>VLOOKUP(G:G,Table4_InternetService!A:B,2,0)</f>
        <v>Fiber Optic</v>
      </c>
      <c r="AB6480" s="149" t="str">
        <f>_xlfn.IFS(mytable_customer_details!$U6480, "Phone and Internet",mytable_customer_details!$S6480, "Phone Only", mytable_customer_details!$T6480, "Internet Only", TRUE, 0)</f>
        <v>Phone and Internet</v>
      </c>
    </row>
    <row r="6481" spans="1:28" ht="16">
      <c r="A6481" s="200" t="s">
        <v>2049</v>
      </c>
      <c r="B6481" s="212" t="s">
        <v>3</v>
      </c>
      <c r="C6481" s="212">
        <v>0</v>
      </c>
      <c r="D6481" s="212" t="s">
        <v>4</v>
      </c>
      <c r="E6481" s="212" t="s">
        <v>4</v>
      </c>
      <c r="F6481" s="132">
        <v>1</v>
      </c>
      <c r="G6481" s="132">
        <v>2</v>
      </c>
      <c r="H6481" s="132">
        <v>0</v>
      </c>
      <c r="I6481" s="212" t="s">
        <v>7</v>
      </c>
      <c r="J6481" s="213">
        <v>90.8</v>
      </c>
      <c r="K6481" s="214">
        <v>2361.8000000000002</v>
      </c>
      <c r="L6481" s="212" t="s">
        <v>4</v>
      </c>
      <c r="M6481" s="144">
        <f>mytable_customer_details!$K6481/mytable_customer_details!$J6481</f>
        <v>26.011013215859034</v>
      </c>
      <c r="N6481" s="168">
        <f>mytable_customer_details!$K6481/mytable_customer_details!$J6481</f>
        <v>26.011013215859034</v>
      </c>
      <c r="O6481" s="145">
        <f t="shared" si="505"/>
        <v>1</v>
      </c>
      <c r="P6481" s="145">
        <f t="shared" si="508"/>
        <v>1</v>
      </c>
      <c r="Q6481" s="146">
        <f t="shared" si="506"/>
        <v>1</v>
      </c>
      <c r="R6481" s="146">
        <f t="shared" si="509"/>
        <v>1</v>
      </c>
      <c r="S6481" s="146" t="b">
        <f>mytable_customer_details!$F$2:$F$7044&gt;0</f>
        <v>1</v>
      </c>
      <c r="T6481" s="146" t="b">
        <f>mytable_customer_details!$G$2:$G$7044&gt;0</f>
        <v>1</v>
      </c>
      <c r="U6481" s="146" t="b">
        <f>IF(mytable_customer_details!$S6481,mytable_customer_details!$T6481)</f>
        <v>1</v>
      </c>
      <c r="V6481" s="147">
        <f t="shared" si="507"/>
        <v>3</v>
      </c>
      <c r="W6481" s="148">
        <f ca="1">EDATE(TODAY(),-mytable_customer_details!$M6481)</f>
        <v>42914</v>
      </c>
      <c r="X6481" s="147">
        <f>mytable_customer_details!$K6481/mytable_customer_details!$M6481</f>
        <v>90.8</v>
      </c>
      <c r="Y6481" s="147" t="str">
        <f>VLOOKUP(H:H,Table2_ContractType!A:B,2,0)</f>
        <v>Month-to-Month</v>
      </c>
      <c r="Z6481" s="147" t="str">
        <f>VLOOKUP(F:F,Table3_PhoneService!A:B,2,0)</f>
        <v>One Line</v>
      </c>
      <c r="AA6481" s="147" t="str">
        <f>VLOOKUP(G:G,Table4_InternetService!A:B,2,0)</f>
        <v>Fiber Optic</v>
      </c>
      <c r="AB6481" s="149" t="str">
        <f>_xlfn.IFS(mytable_customer_details!$U6481, "Phone and Internet",mytable_customer_details!$S6481, "Phone Only", mytable_customer_details!$T6481, "Internet Only", TRUE, 0)</f>
        <v>Phone and Internet</v>
      </c>
    </row>
    <row r="6482" spans="1:28" ht="16">
      <c r="A6482" s="200" t="s">
        <v>6843</v>
      </c>
      <c r="B6482" s="212" t="s">
        <v>3</v>
      </c>
      <c r="C6482" s="212">
        <v>0</v>
      </c>
      <c r="D6482" s="212" t="s">
        <v>4</v>
      </c>
      <c r="E6482" s="212" t="s">
        <v>4</v>
      </c>
      <c r="F6482" s="132">
        <v>1</v>
      </c>
      <c r="G6482" s="132">
        <v>0</v>
      </c>
      <c r="H6482" s="132">
        <v>2</v>
      </c>
      <c r="I6482" s="212" t="s">
        <v>10</v>
      </c>
      <c r="J6482" s="213">
        <v>20.9</v>
      </c>
      <c r="K6482" s="214">
        <v>1146.05</v>
      </c>
      <c r="L6482" s="212" t="s">
        <v>5</v>
      </c>
      <c r="M6482" s="144">
        <f>mytable_customer_details!$K6482/mytable_customer_details!$J6482</f>
        <v>54.834928229665074</v>
      </c>
      <c r="N6482" s="168">
        <f>mytable_customer_details!$K6482/mytable_customer_details!$J6482</f>
        <v>54.834928229665074</v>
      </c>
      <c r="O6482" s="145">
        <f t="shared" si="505"/>
        <v>1</v>
      </c>
      <c r="P6482" s="145">
        <f t="shared" si="508"/>
        <v>0</v>
      </c>
      <c r="Q6482" s="146">
        <f t="shared" si="506"/>
        <v>1</v>
      </c>
      <c r="R6482" s="146">
        <f t="shared" si="509"/>
        <v>0</v>
      </c>
      <c r="S6482" s="146" t="b">
        <f>mytable_customer_details!$F$2:$F$7044&gt;0</f>
        <v>1</v>
      </c>
      <c r="T6482" s="146" t="b">
        <f>mytable_customer_details!$G$2:$G$7044&gt;0</f>
        <v>0</v>
      </c>
      <c r="U6482" s="146" t="b">
        <f>IF(mytable_customer_details!$S6482,mytable_customer_details!$T6482)</f>
        <v>0</v>
      </c>
      <c r="V6482" s="147">
        <f t="shared" si="507"/>
        <v>3</v>
      </c>
      <c r="W6482" s="148">
        <f ca="1">EDATE(TODAY(),-mytable_customer_details!$M6482)</f>
        <v>42063</v>
      </c>
      <c r="X6482" s="147">
        <f>mytable_customer_details!$K6482/mytable_customer_details!$M6482</f>
        <v>20.9</v>
      </c>
      <c r="Y6482" s="147" t="str">
        <f>VLOOKUP(H:H,Table2_ContractType!A:B,2,0)</f>
        <v>2 Year</v>
      </c>
      <c r="Z6482" s="147" t="str">
        <f>VLOOKUP(F:F,Table3_PhoneService!A:B,2,0)</f>
        <v>One Line</v>
      </c>
      <c r="AA6482" s="147" t="str">
        <f>VLOOKUP(G:G,Table4_InternetService!A:B,2,0)</f>
        <v>No Internet Service</v>
      </c>
      <c r="AB6482" s="149" t="str">
        <f>_xlfn.IFS(mytable_customer_details!$U6482, "Phone and Internet",mytable_customer_details!$S6482, "Phone Only", mytable_customer_details!$T6482, "Internet Only", TRUE, 0)</f>
        <v>Phone Only</v>
      </c>
    </row>
    <row r="6483" spans="1:28" ht="16">
      <c r="A6483" s="200" t="s">
        <v>3114</v>
      </c>
      <c r="B6483" s="212" t="s">
        <v>3</v>
      </c>
      <c r="C6483" s="212">
        <v>1</v>
      </c>
      <c r="D6483" s="212" t="s">
        <v>5</v>
      </c>
      <c r="E6483" s="212" t="s">
        <v>5</v>
      </c>
      <c r="F6483" s="132">
        <v>1</v>
      </c>
      <c r="G6483" s="132">
        <v>0</v>
      </c>
      <c r="H6483" s="132">
        <v>0</v>
      </c>
      <c r="I6483" s="212" t="s">
        <v>7</v>
      </c>
      <c r="J6483" s="213">
        <v>19.45</v>
      </c>
      <c r="K6483" s="214">
        <v>19.45</v>
      </c>
      <c r="L6483" s="212" t="s">
        <v>4</v>
      </c>
      <c r="M6483" s="144">
        <f>mytable_customer_details!$K6483/mytable_customer_details!$J6483</f>
        <v>1</v>
      </c>
      <c r="N6483" s="168">
        <f>mytable_customer_details!$K6483/mytable_customer_details!$J6483</f>
        <v>1</v>
      </c>
      <c r="O6483" s="145">
        <f t="shared" si="505"/>
        <v>0</v>
      </c>
      <c r="P6483" s="145">
        <f t="shared" si="508"/>
        <v>1</v>
      </c>
      <c r="Q6483" s="146">
        <f t="shared" si="506"/>
        <v>1</v>
      </c>
      <c r="R6483" s="146">
        <f t="shared" si="509"/>
        <v>1</v>
      </c>
      <c r="S6483" s="146" t="b">
        <f>mytable_customer_details!$F$2:$F$7044&gt;0</f>
        <v>1</v>
      </c>
      <c r="T6483" s="146" t="b">
        <f>mytable_customer_details!$G$2:$G$7044&gt;0</f>
        <v>0</v>
      </c>
      <c r="U6483" s="146" t="b">
        <f>IF(mytable_customer_details!$S6483,mytable_customer_details!$T6483)</f>
        <v>0</v>
      </c>
      <c r="V6483" s="147">
        <f t="shared" si="507"/>
        <v>0</v>
      </c>
      <c r="W6483" s="148">
        <f ca="1">EDATE(TODAY(),-mytable_customer_details!$M6483)</f>
        <v>43674</v>
      </c>
      <c r="X6483" s="147">
        <f>mytable_customer_details!$K6483/mytable_customer_details!$M6483</f>
        <v>19.45</v>
      </c>
      <c r="Y6483" s="147" t="str">
        <f>VLOOKUP(H:H,Table2_ContractType!A:B,2,0)</f>
        <v>Month-to-Month</v>
      </c>
      <c r="Z6483" s="147" t="str">
        <f>VLOOKUP(F:F,Table3_PhoneService!A:B,2,0)</f>
        <v>One Line</v>
      </c>
      <c r="AA6483" s="147" t="str">
        <f>VLOOKUP(G:G,Table4_InternetService!A:B,2,0)</f>
        <v>No Internet Service</v>
      </c>
      <c r="AB6483" s="149" t="str">
        <f>_xlfn.IFS(mytable_customer_details!$U6483, "Phone and Internet",mytable_customer_details!$S6483, "Phone Only", mytable_customer_details!$T6483, "Internet Only", TRUE, 0)</f>
        <v>Phone Only</v>
      </c>
    </row>
    <row r="6484" spans="1:28" ht="16">
      <c r="A6484" s="200" t="s">
        <v>6467</v>
      </c>
      <c r="B6484" s="212" t="s">
        <v>3</v>
      </c>
      <c r="C6484" s="212">
        <v>0</v>
      </c>
      <c r="D6484" s="212" t="s">
        <v>5</v>
      </c>
      <c r="E6484" s="212" t="s">
        <v>4</v>
      </c>
      <c r="F6484" s="132">
        <v>1</v>
      </c>
      <c r="G6484" s="132">
        <v>2</v>
      </c>
      <c r="H6484" s="132">
        <v>2</v>
      </c>
      <c r="I6484" s="212" t="s">
        <v>17</v>
      </c>
      <c r="J6484" s="213">
        <v>70.349999999999994</v>
      </c>
      <c r="K6484" s="214">
        <v>3533.6</v>
      </c>
      <c r="L6484" s="212" t="s">
        <v>5</v>
      </c>
      <c r="M6484" s="144">
        <f>mytable_customer_details!$K6484/mytable_customer_details!$J6484</f>
        <v>50.228855721393039</v>
      </c>
      <c r="N6484" s="168">
        <f>mytable_customer_details!$K6484/mytable_customer_details!$J6484</f>
        <v>50.228855721393039</v>
      </c>
      <c r="O6484" s="145">
        <f t="shared" si="505"/>
        <v>0</v>
      </c>
      <c r="P6484" s="145">
        <f t="shared" si="508"/>
        <v>1</v>
      </c>
      <c r="Q6484" s="146">
        <f t="shared" si="506"/>
        <v>1</v>
      </c>
      <c r="R6484" s="146">
        <f t="shared" si="509"/>
        <v>0</v>
      </c>
      <c r="S6484" s="146" t="b">
        <f>mytable_customer_details!$F$2:$F$7044&gt;0</f>
        <v>1</v>
      </c>
      <c r="T6484" s="146" t="b">
        <f>mytable_customer_details!$G$2:$G$7044&gt;0</f>
        <v>1</v>
      </c>
      <c r="U6484" s="146" t="b">
        <f>IF(mytable_customer_details!$S6484,mytable_customer_details!$T6484)</f>
        <v>1</v>
      </c>
      <c r="V6484" s="147">
        <f t="shared" si="507"/>
        <v>2</v>
      </c>
      <c r="W6484" s="148">
        <f ca="1">EDATE(TODAY(),-mytable_customer_details!$M6484)</f>
        <v>42183</v>
      </c>
      <c r="X6484" s="147">
        <f>mytable_customer_details!$K6484/mytable_customer_details!$M6484</f>
        <v>70.349999999999994</v>
      </c>
      <c r="Y6484" s="147" t="str">
        <f>VLOOKUP(H:H,Table2_ContractType!A:B,2,0)</f>
        <v>2 Year</v>
      </c>
      <c r="Z6484" s="147" t="str">
        <f>VLOOKUP(F:F,Table3_PhoneService!A:B,2,0)</f>
        <v>One Line</v>
      </c>
      <c r="AA6484" s="147" t="str">
        <f>VLOOKUP(G:G,Table4_InternetService!A:B,2,0)</f>
        <v>Fiber Optic</v>
      </c>
      <c r="AB6484" s="149" t="str">
        <f>_xlfn.IFS(mytable_customer_details!$U6484, "Phone and Internet",mytable_customer_details!$S6484, "Phone Only", mytable_customer_details!$T6484, "Internet Only", TRUE, 0)</f>
        <v>Phone and Internet</v>
      </c>
    </row>
    <row r="6485" spans="1:28" ht="16">
      <c r="A6485" s="200" t="s">
        <v>207</v>
      </c>
      <c r="B6485" s="212" t="s">
        <v>9</v>
      </c>
      <c r="C6485" s="212">
        <v>0</v>
      </c>
      <c r="D6485" s="212" t="s">
        <v>4</v>
      </c>
      <c r="E6485" s="212" t="s">
        <v>4</v>
      </c>
      <c r="F6485" s="132">
        <v>2</v>
      </c>
      <c r="G6485" s="132">
        <v>0</v>
      </c>
      <c r="H6485" s="132">
        <v>2</v>
      </c>
      <c r="I6485" s="212" t="s">
        <v>13</v>
      </c>
      <c r="J6485" s="213">
        <v>24.1</v>
      </c>
      <c r="K6485" s="214">
        <v>587.4</v>
      </c>
      <c r="L6485" s="212" t="s">
        <v>5</v>
      </c>
      <c r="M6485" s="144">
        <f>mytable_customer_details!$K6485/mytable_customer_details!$J6485</f>
        <v>24.373443983402488</v>
      </c>
      <c r="N6485" s="168">
        <f>mytable_customer_details!$K6485/mytable_customer_details!$J6485</f>
        <v>24.373443983402488</v>
      </c>
      <c r="O6485" s="145">
        <f t="shared" si="505"/>
        <v>1</v>
      </c>
      <c r="P6485" s="145">
        <f t="shared" si="508"/>
        <v>1</v>
      </c>
      <c r="Q6485" s="146">
        <f t="shared" si="506"/>
        <v>0</v>
      </c>
      <c r="R6485" s="146">
        <f t="shared" si="509"/>
        <v>0</v>
      </c>
      <c r="S6485" s="146" t="b">
        <f>mytable_customer_details!$F$2:$F$7044&gt;0</f>
        <v>1</v>
      </c>
      <c r="T6485" s="146" t="b">
        <f>mytable_customer_details!$G$2:$G$7044&gt;0</f>
        <v>0</v>
      </c>
      <c r="U6485" s="146" t="b">
        <f>IF(mytable_customer_details!$S6485,mytable_customer_details!$T6485)</f>
        <v>0</v>
      </c>
      <c r="V6485" s="147">
        <f t="shared" si="507"/>
        <v>3</v>
      </c>
      <c r="W6485" s="148">
        <f ca="1">EDATE(TODAY(),-mytable_customer_details!$M6485)</f>
        <v>42975</v>
      </c>
      <c r="X6485" s="147">
        <f>mytable_customer_details!$K6485/mytable_customer_details!$M6485</f>
        <v>24.1</v>
      </c>
      <c r="Y6485" s="147" t="str">
        <f>VLOOKUP(H:H,Table2_ContractType!A:B,2,0)</f>
        <v>2 Year</v>
      </c>
      <c r="Z6485" s="147" t="str">
        <f>VLOOKUP(F:F,Table3_PhoneService!A:B,2,0)</f>
        <v>Two or More Lines</v>
      </c>
      <c r="AA6485" s="147" t="str">
        <f>VLOOKUP(G:G,Table4_InternetService!A:B,2,0)</f>
        <v>No Internet Service</v>
      </c>
      <c r="AB6485" s="149" t="str">
        <f>_xlfn.IFS(mytable_customer_details!$U6485, "Phone and Internet",mytable_customer_details!$S6485, "Phone Only", mytable_customer_details!$T6485, "Internet Only", TRUE, 0)</f>
        <v>Phone Only</v>
      </c>
    </row>
    <row r="6486" spans="1:28" ht="16">
      <c r="A6486" s="200" t="s">
        <v>4898</v>
      </c>
      <c r="B6486" s="212" t="s">
        <v>3</v>
      </c>
      <c r="C6486" s="212">
        <v>0</v>
      </c>
      <c r="D6486" s="212" t="s">
        <v>4</v>
      </c>
      <c r="E6486" s="212" t="s">
        <v>4</v>
      </c>
      <c r="F6486" s="132">
        <v>1</v>
      </c>
      <c r="G6486" s="132">
        <v>0</v>
      </c>
      <c r="H6486" s="132">
        <v>0</v>
      </c>
      <c r="I6486" s="212" t="s">
        <v>10</v>
      </c>
      <c r="J6486" s="213">
        <v>20.45</v>
      </c>
      <c r="K6486" s="214">
        <v>781.25</v>
      </c>
      <c r="L6486" s="212" t="s">
        <v>5</v>
      </c>
      <c r="M6486" s="144">
        <f>mytable_customer_details!$K6486/mytable_customer_details!$J6486</f>
        <v>38.202933985330077</v>
      </c>
      <c r="N6486" s="168">
        <f>mytable_customer_details!$K6486/mytable_customer_details!$J6486</f>
        <v>38.202933985330077</v>
      </c>
      <c r="O6486" s="145">
        <f t="shared" si="505"/>
        <v>1</v>
      </c>
      <c r="P6486" s="145">
        <f t="shared" si="508"/>
        <v>0</v>
      </c>
      <c r="Q6486" s="146">
        <f t="shared" si="506"/>
        <v>1</v>
      </c>
      <c r="R6486" s="146">
        <f t="shared" si="509"/>
        <v>0</v>
      </c>
      <c r="S6486" s="146" t="b">
        <f>mytable_customer_details!$F$2:$F$7044&gt;0</f>
        <v>1</v>
      </c>
      <c r="T6486" s="146" t="b">
        <f>mytable_customer_details!$G$2:$G$7044&gt;0</f>
        <v>0</v>
      </c>
      <c r="U6486" s="146" t="b">
        <f>IF(mytable_customer_details!$S6486,mytable_customer_details!$T6486)</f>
        <v>0</v>
      </c>
      <c r="V6486" s="147">
        <f t="shared" si="507"/>
        <v>3</v>
      </c>
      <c r="W6486" s="148">
        <f ca="1">EDATE(TODAY(),-mytable_customer_details!$M6486)</f>
        <v>42549</v>
      </c>
      <c r="X6486" s="147">
        <f>mytable_customer_details!$K6486/mytable_customer_details!$M6486</f>
        <v>20.45</v>
      </c>
      <c r="Y6486" s="147" t="str">
        <f>VLOOKUP(H:H,Table2_ContractType!A:B,2,0)</f>
        <v>Month-to-Month</v>
      </c>
      <c r="Z6486" s="147" t="str">
        <f>VLOOKUP(F:F,Table3_PhoneService!A:B,2,0)</f>
        <v>One Line</v>
      </c>
      <c r="AA6486" s="147" t="str">
        <f>VLOOKUP(G:G,Table4_InternetService!A:B,2,0)</f>
        <v>No Internet Service</v>
      </c>
      <c r="AB6486" s="149" t="str">
        <f>_xlfn.IFS(mytable_customer_details!$U6486, "Phone and Internet",mytable_customer_details!$S6486, "Phone Only", mytable_customer_details!$T6486, "Internet Only", TRUE, 0)</f>
        <v>Phone Only</v>
      </c>
    </row>
    <row r="6487" spans="1:28" ht="16">
      <c r="A6487" s="200" t="s">
        <v>5995</v>
      </c>
      <c r="B6487" s="212" t="s">
        <v>9</v>
      </c>
      <c r="C6487" s="212">
        <v>0</v>
      </c>
      <c r="D6487" s="212" t="s">
        <v>4</v>
      </c>
      <c r="E6487" s="212" t="s">
        <v>5</v>
      </c>
      <c r="F6487" s="132">
        <v>2</v>
      </c>
      <c r="G6487" s="132">
        <v>2</v>
      </c>
      <c r="H6487" s="132">
        <v>0</v>
      </c>
      <c r="I6487" s="212" t="s">
        <v>7</v>
      </c>
      <c r="J6487" s="213">
        <v>85.15</v>
      </c>
      <c r="K6487" s="214">
        <v>1139.2</v>
      </c>
      <c r="L6487" s="212" t="s">
        <v>4</v>
      </c>
      <c r="M6487" s="144">
        <f>mytable_customer_details!$K6487/mytable_customer_details!$J6487</f>
        <v>13.37874339401057</v>
      </c>
      <c r="N6487" s="168">
        <f>mytable_customer_details!$K6487/mytable_customer_details!$J6487</f>
        <v>13.37874339401057</v>
      </c>
      <c r="O6487" s="145">
        <f t="shared" si="505"/>
        <v>1</v>
      </c>
      <c r="P6487" s="145">
        <f t="shared" si="508"/>
        <v>0</v>
      </c>
      <c r="Q6487" s="146">
        <f t="shared" si="506"/>
        <v>0</v>
      </c>
      <c r="R6487" s="146">
        <f t="shared" si="509"/>
        <v>1</v>
      </c>
      <c r="S6487" s="146" t="b">
        <f>mytable_customer_details!$F$2:$F$7044&gt;0</f>
        <v>1</v>
      </c>
      <c r="T6487" s="146" t="b">
        <f>mytable_customer_details!$G$2:$G$7044&gt;0</f>
        <v>1</v>
      </c>
      <c r="U6487" s="146" t="b">
        <f>IF(mytable_customer_details!$S6487,mytable_customer_details!$T6487)</f>
        <v>1</v>
      </c>
      <c r="V6487" s="147">
        <f t="shared" si="507"/>
        <v>1</v>
      </c>
      <c r="W6487" s="148">
        <f ca="1">EDATE(TODAY(),-mytable_customer_details!$M6487)</f>
        <v>43309</v>
      </c>
      <c r="X6487" s="147">
        <f>mytable_customer_details!$K6487/mytable_customer_details!$M6487</f>
        <v>85.15</v>
      </c>
      <c r="Y6487" s="147" t="str">
        <f>VLOOKUP(H:H,Table2_ContractType!A:B,2,0)</f>
        <v>Month-to-Month</v>
      </c>
      <c r="Z6487" s="147" t="str">
        <f>VLOOKUP(F:F,Table3_PhoneService!A:B,2,0)</f>
        <v>Two or More Lines</v>
      </c>
      <c r="AA6487" s="147" t="str">
        <f>VLOOKUP(G:G,Table4_InternetService!A:B,2,0)</f>
        <v>Fiber Optic</v>
      </c>
      <c r="AB6487" s="149" t="str">
        <f>_xlfn.IFS(mytable_customer_details!$U6487, "Phone and Internet",mytable_customer_details!$S6487, "Phone Only", mytable_customer_details!$T6487, "Internet Only", TRUE, 0)</f>
        <v>Phone and Internet</v>
      </c>
    </row>
    <row r="6488" spans="1:28" ht="16">
      <c r="A6488" s="200" t="s">
        <v>4117</v>
      </c>
      <c r="B6488" s="212" t="s">
        <v>3</v>
      </c>
      <c r="C6488" s="212">
        <v>1</v>
      </c>
      <c r="D6488" s="212" t="s">
        <v>4</v>
      </c>
      <c r="E6488" s="212" t="s">
        <v>5</v>
      </c>
      <c r="F6488" s="132">
        <v>2</v>
      </c>
      <c r="G6488" s="132">
        <v>2</v>
      </c>
      <c r="H6488" s="132">
        <v>0</v>
      </c>
      <c r="I6488" s="212" t="s">
        <v>7</v>
      </c>
      <c r="J6488" s="213">
        <v>93.55</v>
      </c>
      <c r="K6488" s="214">
        <v>2264.0500000000002</v>
      </c>
      <c r="L6488" s="212" t="s">
        <v>4</v>
      </c>
      <c r="M6488" s="144">
        <f>mytable_customer_details!$K6488/mytable_customer_details!$J6488</f>
        <v>24.201496525921968</v>
      </c>
      <c r="N6488" s="168">
        <f>mytable_customer_details!$K6488/mytable_customer_details!$J6488</f>
        <v>24.201496525921968</v>
      </c>
      <c r="O6488" s="145">
        <f t="shared" si="505"/>
        <v>1</v>
      </c>
      <c r="P6488" s="145">
        <f t="shared" si="508"/>
        <v>0</v>
      </c>
      <c r="Q6488" s="146">
        <f t="shared" si="506"/>
        <v>1</v>
      </c>
      <c r="R6488" s="146">
        <f t="shared" si="509"/>
        <v>1</v>
      </c>
      <c r="S6488" s="146" t="b">
        <f>mytable_customer_details!$F$2:$F$7044&gt;0</f>
        <v>1</v>
      </c>
      <c r="T6488" s="146" t="b">
        <f>mytable_customer_details!$G$2:$G$7044&gt;0</f>
        <v>1</v>
      </c>
      <c r="U6488" s="146" t="b">
        <f>IF(mytable_customer_details!$S6488,mytable_customer_details!$T6488)</f>
        <v>1</v>
      </c>
      <c r="V6488" s="147">
        <f t="shared" si="507"/>
        <v>1</v>
      </c>
      <c r="W6488" s="148">
        <f ca="1">EDATE(TODAY(),-mytable_customer_details!$M6488)</f>
        <v>42975</v>
      </c>
      <c r="X6488" s="147">
        <f>mytable_customer_details!$K6488/mytable_customer_details!$M6488</f>
        <v>93.55</v>
      </c>
      <c r="Y6488" s="147" t="str">
        <f>VLOOKUP(H:H,Table2_ContractType!A:B,2,0)</f>
        <v>Month-to-Month</v>
      </c>
      <c r="Z6488" s="147" t="str">
        <f>VLOOKUP(F:F,Table3_PhoneService!A:B,2,0)</f>
        <v>Two or More Lines</v>
      </c>
      <c r="AA6488" s="147" t="str">
        <f>VLOOKUP(G:G,Table4_InternetService!A:B,2,0)</f>
        <v>Fiber Optic</v>
      </c>
      <c r="AB6488" s="149" t="str">
        <f>_xlfn.IFS(mytable_customer_details!$U6488, "Phone and Internet",mytable_customer_details!$S6488, "Phone Only", mytable_customer_details!$T6488, "Internet Only", TRUE, 0)</f>
        <v>Phone and Internet</v>
      </c>
    </row>
    <row r="6489" spans="1:28" ht="16">
      <c r="A6489" s="200" t="s">
        <v>6137</v>
      </c>
      <c r="B6489" s="212" t="s">
        <v>9</v>
      </c>
      <c r="C6489" s="212">
        <v>1</v>
      </c>
      <c r="D6489" s="212" t="s">
        <v>5</v>
      </c>
      <c r="E6489" s="212" t="s">
        <v>5</v>
      </c>
      <c r="F6489" s="132">
        <v>1</v>
      </c>
      <c r="G6489" s="132">
        <v>2</v>
      </c>
      <c r="H6489" s="132">
        <v>0</v>
      </c>
      <c r="I6489" s="212" t="s">
        <v>17</v>
      </c>
      <c r="J6489" s="213">
        <v>95.9</v>
      </c>
      <c r="K6489" s="214">
        <v>1777.9</v>
      </c>
      <c r="L6489" s="212" t="s">
        <v>4</v>
      </c>
      <c r="M6489" s="144">
        <f>mytable_customer_details!$K6489/mytable_customer_details!$J6489</f>
        <v>18.53910323253389</v>
      </c>
      <c r="N6489" s="168">
        <f>mytable_customer_details!$K6489/mytable_customer_details!$J6489</f>
        <v>18.53910323253389</v>
      </c>
      <c r="O6489" s="145">
        <f t="shared" si="505"/>
        <v>0</v>
      </c>
      <c r="P6489" s="145">
        <f t="shared" si="508"/>
        <v>0</v>
      </c>
      <c r="Q6489" s="146">
        <f t="shared" si="506"/>
        <v>0</v>
      </c>
      <c r="R6489" s="146">
        <f t="shared" si="509"/>
        <v>1</v>
      </c>
      <c r="S6489" s="146" t="b">
        <f>mytable_customer_details!$F$2:$F$7044&gt;0</f>
        <v>1</v>
      </c>
      <c r="T6489" s="146" t="b">
        <f>mytable_customer_details!$G$2:$G$7044&gt;0</f>
        <v>1</v>
      </c>
      <c r="U6489" s="146" t="b">
        <f>IF(mytable_customer_details!$S6489,mytable_customer_details!$T6489)</f>
        <v>1</v>
      </c>
      <c r="V6489" s="147">
        <f t="shared" si="507"/>
        <v>0</v>
      </c>
      <c r="W6489" s="148">
        <f ca="1">EDATE(TODAY(),-mytable_customer_details!$M6489)</f>
        <v>43159</v>
      </c>
      <c r="X6489" s="147">
        <f>mytable_customer_details!$K6489/mytable_customer_details!$M6489</f>
        <v>95.9</v>
      </c>
      <c r="Y6489" s="147" t="str">
        <f>VLOOKUP(H:H,Table2_ContractType!A:B,2,0)</f>
        <v>Month-to-Month</v>
      </c>
      <c r="Z6489" s="147" t="str">
        <f>VLOOKUP(F:F,Table3_PhoneService!A:B,2,0)</f>
        <v>One Line</v>
      </c>
      <c r="AA6489" s="147" t="str">
        <f>VLOOKUP(G:G,Table4_InternetService!A:B,2,0)</f>
        <v>Fiber Optic</v>
      </c>
      <c r="AB6489" s="149" t="str">
        <f>_xlfn.IFS(mytable_customer_details!$U6489, "Phone and Internet",mytable_customer_details!$S6489, "Phone Only", mytable_customer_details!$T6489, "Internet Only", TRUE, 0)</f>
        <v>Phone and Internet</v>
      </c>
    </row>
    <row r="6490" spans="1:28" ht="16">
      <c r="A6490" s="200" t="s">
        <v>93</v>
      </c>
      <c r="B6490" s="212" t="s">
        <v>3</v>
      </c>
      <c r="C6490" s="212">
        <v>0</v>
      </c>
      <c r="D6490" s="212" t="s">
        <v>4</v>
      </c>
      <c r="E6490" s="212" t="s">
        <v>5</v>
      </c>
      <c r="F6490" s="132">
        <v>1</v>
      </c>
      <c r="G6490" s="132">
        <v>2</v>
      </c>
      <c r="H6490" s="132">
        <v>0</v>
      </c>
      <c r="I6490" s="212" t="s">
        <v>13</v>
      </c>
      <c r="J6490" s="213">
        <v>75.150000000000006</v>
      </c>
      <c r="K6490" s="214">
        <v>496.9</v>
      </c>
      <c r="L6490" s="212" t="s">
        <v>4</v>
      </c>
      <c r="M6490" s="144">
        <f>mytable_customer_details!$K6490/mytable_customer_details!$J6490</f>
        <v>6.6121091151031264</v>
      </c>
      <c r="N6490" s="168">
        <f>mytable_customer_details!$K6490/mytable_customer_details!$J6490</f>
        <v>6.6121091151031264</v>
      </c>
      <c r="O6490" s="145">
        <f t="shared" si="505"/>
        <v>1</v>
      </c>
      <c r="P6490" s="145">
        <f t="shared" si="508"/>
        <v>0</v>
      </c>
      <c r="Q6490" s="146">
        <f t="shared" si="506"/>
        <v>1</v>
      </c>
      <c r="R6490" s="146">
        <f t="shared" si="509"/>
        <v>1</v>
      </c>
      <c r="S6490" s="146" t="b">
        <f>mytable_customer_details!$F$2:$F$7044&gt;0</f>
        <v>1</v>
      </c>
      <c r="T6490" s="146" t="b">
        <f>mytable_customer_details!$G$2:$G$7044&gt;0</f>
        <v>1</v>
      </c>
      <c r="U6490" s="146" t="b">
        <f>IF(mytable_customer_details!$S6490,mytable_customer_details!$T6490)</f>
        <v>1</v>
      </c>
      <c r="V6490" s="147">
        <f t="shared" si="507"/>
        <v>1</v>
      </c>
      <c r="W6490" s="148">
        <f ca="1">EDATE(TODAY(),-mytable_customer_details!$M6490)</f>
        <v>43524</v>
      </c>
      <c r="X6490" s="147">
        <f>mytable_customer_details!$K6490/mytable_customer_details!$M6490</f>
        <v>75.150000000000006</v>
      </c>
      <c r="Y6490" s="147" t="str">
        <f>VLOOKUP(H:H,Table2_ContractType!A:B,2,0)</f>
        <v>Month-to-Month</v>
      </c>
      <c r="Z6490" s="147" t="str">
        <f>VLOOKUP(F:F,Table3_PhoneService!A:B,2,0)</f>
        <v>One Line</v>
      </c>
      <c r="AA6490" s="147" t="str">
        <f>VLOOKUP(G:G,Table4_InternetService!A:B,2,0)</f>
        <v>Fiber Optic</v>
      </c>
      <c r="AB6490" s="149" t="str">
        <f>_xlfn.IFS(mytable_customer_details!$U6490, "Phone and Internet",mytable_customer_details!$S6490, "Phone Only", mytable_customer_details!$T6490, "Internet Only", TRUE, 0)</f>
        <v>Phone and Internet</v>
      </c>
    </row>
    <row r="6491" spans="1:28" ht="16">
      <c r="A6491" s="200" t="s">
        <v>3308</v>
      </c>
      <c r="B6491" s="212" t="s">
        <v>3</v>
      </c>
      <c r="C6491" s="212">
        <v>0</v>
      </c>
      <c r="D6491" s="212" t="s">
        <v>4</v>
      </c>
      <c r="E6491" s="212" t="s">
        <v>5</v>
      </c>
      <c r="F6491" s="132">
        <v>2</v>
      </c>
      <c r="G6491" s="132">
        <v>1</v>
      </c>
      <c r="H6491" s="132">
        <v>2</v>
      </c>
      <c r="I6491" s="212" t="s">
        <v>17</v>
      </c>
      <c r="J6491" s="213">
        <v>84.35</v>
      </c>
      <c r="K6491" s="214">
        <v>3571.6</v>
      </c>
      <c r="L6491" s="212" t="s">
        <v>5</v>
      </c>
      <c r="M6491" s="144">
        <f>mytable_customer_details!$K6491/mytable_customer_details!$J6491</f>
        <v>42.342620035566092</v>
      </c>
      <c r="N6491" s="168">
        <f>mytable_customer_details!$K6491/mytable_customer_details!$J6491</f>
        <v>42.342620035566092</v>
      </c>
      <c r="O6491" s="145">
        <f t="shared" si="505"/>
        <v>1</v>
      </c>
      <c r="P6491" s="145">
        <f t="shared" si="508"/>
        <v>0</v>
      </c>
      <c r="Q6491" s="146">
        <f t="shared" si="506"/>
        <v>1</v>
      </c>
      <c r="R6491" s="146">
        <f t="shared" si="509"/>
        <v>0</v>
      </c>
      <c r="S6491" s="146" t="b">
        <f>mytable_customer_details!$F$2:$F$7044&gt;0</f>
        <v>1</v>
      </c>
      <c r="T6491" s="146" t="b">
        <f>mytable_customer_details!$G$2:$G$7044&gt;0</f>
        <v>1</v>
      </c>
      <c r="U6491" s="146" t="b">
        <f>IF(mytable_customer_details!$S6491,mytable_customer_details!$T6491)</f>
        <v>1</v>
      </c>
      <c r="V6491" s="147">
        <f t="shared" si="507"/>
        <v>1</v>
      </c>
      <c r="W6491" s="148">
        <f ca="1">EDATE(TODAY(),-mytable_customer_details!$M6491)</f>
        <v>42428</v>
      </c>
      <c r="X6491" s="147">
        <f>mytable_customer_details!$K6491/mytable_customer_details!$M6491</f>
        <v>84.35</v>
      </c>
      <c r="Y6491" s="147" t="str">
        <f>VLOOKUP(H:H,Table2_ContractType!A:B,2,0)</f>
        <v>2 Year</v>
      </c>
      <c r="Z6491" s="147" t="str">
        <f>VLOOKUP(F:F,Table3_PhoneService!A:B,2,0)</f>
        <v>Two or More Lines</v>
      </c>
      <c r="AA6491" s="147" t="str">
        <f>VLOOKUP(G:G,Table4_InternetService!A:B,2,0)</f>
        <v>DSL</v>
      </c>
      <c r="AB6491" s="149" t="str">
        <f>_xlfn.IFS(mytable_customer_details!$U6491, "Phone and Internet",mytable_customer_details!$S6491, "Phone Only", mytable_customer_details!$T6491, "Internet Only", TRUE, 0)</f>
        <v>Phone and Internet</v>
      </c>
    </row>
    <row r="6492" spans="1:28" ht="16">
      <c r="A6492" s="200" t="s">
        <v>934</v>
      </c>
      <c r="B6492" s="212" t="s">
        <v>3</v>
      </c>
      <c r="C6492" s="212">
        <v>0</v>
      </c>
      <c r="D6492" s="212" t="s">
        <v>4</v>
      </c>
      <c r="E6492" s="212" t="s">
        <v>5</v>
      </c>
      <c r="F6492" s="132">
        <v>2</v>
      </c>
      <c r="G6492" s="132">
        <v>1</v>
      </c>
      <c r="H6492" s="132">
        <v>1</v>
      </c>
      <c r="I6492" s="212" t="s">
        <v>17</v>
      </c>
      <c r="J6492" s="213">
        <v>79.7</v>
      </c>
      <c r="K6492" s="214">
        <v>4786.1499999999996</v>
      </c>
      <c r="L6492" s="212" t="s">
        <v>5</v>
      </c>
      <c r="M6492" s="144">
        <f>mytable_customer_details!$K6492/mytable_customer_details!$J6492</f>
        <v>60.052070263488076</v>
      </c>
      <c r="N6492" s="168">
        <f>mytable_customer_details!$K6492/mytable_customer_details!$J6492</f>
        <v>60.052070263488076</v>
      </c>
      <c r="O6492" s="145">
        <f t="shared" si="505"/>
        <v>1</v>
      </c>
      <c r="P6492" s="145">
        <f t="shared" si="508"/>
        <v>0</v>
      </c>
      <c r="Q6492" s="146">
        <f t="shared" si="506"/>
        <v>1</v>
      </c>
      <c r="R6492" s="146">
        <f t="shared" si="509"/>
        <v>0</v>
      </c>
      <c r="S6492" s="146" t="b">
        <f>mytable_customer_details!$F$2:$F$7044&gt;0</f>
        <v>1</v>
      </c>
      <c r="T6492" s="146" t="b">
        <f>mytable_customer_details!$G$2:$G$7044&gt;0</f>
        <v>1</v>
      </c>
      <c r="U6492" s="146" t="b">
        <f>IF(mytable_customer_details!$S6492,mytable_customer_details!$T6492)</f>
        <v>1</v>
      </c>
      <c r="V6492" s="147">
        <f t="shared" si="507"/>
        <v>1</v>
      </c>
      <c r="W6492" s="148">
        <f ca="1">EDATE(TODAY(),-mytable_customer_details!$M6492)</f>
        <v>41879</v>
      </c>
      <c r="X6492" s="147">
        <f>mytable_customer_details!$K6492/mytable_customer_details!$M6492</f>
        <v>79.7</v>
      </c>
      <c r="Y6492" s="147" t="str">
        <f>VLOOKUP(H:H,Table2_ContractType!A:B,2,0)</f>
        <v>1 Year</v>
      </c>
      <c r="Z6492" s="147" t="str">
        <f>VLOOKUP(F:F,Table3_PhoneService!A:B,2,0)</f>
        <v>Two or More Lines</v>
      </c>
      <c r="AA6492" s="147" t="str">
        <f>VLOOKUP(G:G,Table4_InternetService!A:B,2,0)</f>
        <v>DSL</v>
      </c>
      <c r="AB6492" s="149" t="str">
        <f>_xlfn.IFS(mytable_customer_details!$U6492, "Phone and Internet",mytable_customer_details!$S6492, "Phone Only", mytable_customer_details!$T6492, "Internet Only", TRUE, 0)</f>
        <v>Phone and Internet</v>
      </c>
    </row>
    <row r="6493" spans="1:28" ht="16">
      <c r="A6493" s="200" t="s">
        <v>4832</v>
      </c>
      <c r="B6493" s="212" t="s">
        <v>9</v>
      </c>
      <c r="C6493" s="212">
        <v>0</v>
      </c>
      <c r="D6493" s="212" t="s">
        <v>4</v>
      </c>
      <c r="E6493" s="212" t="s">
        <v>5</v>
      </c>
      <c r="F6493" s="132">
        <v>0</v>
      </c>
      <c r="G6493" s="132">
        <v>1</v>
      </c>
      <c r="H6493" s="132">
        <v>1</v>
      </c>
      <c r="I6493" s="212" t="s">
        <v>13</v>
      </c>
      <c r="J6493" s="213">
        <v>54.05</v>
      </c>
      <c r="K6493" s="214">
        <v>2959.8</v>
      </c>
      <c r="L6493" s="212" t="s">
        <v>5</v>
      </c>
      <c r="M6493" s="144">
        <f>mytable_customer_details!$K6493/mytable_customer_details!$J6493</f>
        <v>54.760407030527297</v>
      </c>
      <c r="N6493" s="168">
        <f>mytable_customer_details!$K6493/mytable_customer_details!$J6493</f>
        <v>54.760407030527297</v>
      </c>
      <c r="O6493" s="145">
        <f t="shared" si="505"/>
        <v>1</v>
      </c>
      <c r="P6493" s="145">
        <f t="shared" si="508"/>
        <v>0</v>
      </c>
      <c r="Q6493" s="146">
        <f t="shared" si="506"/>
        <v>0</v>
      </c>
      <c r="R6493" s="146">
        <f t="shared" si="509"/>
        <v>0</v>
      </c>
      <c r="S6493" s="146" t="b">
        <f>mytable_customer_details!$F$2:$F$7044&gt;0</f>
        <v>0</v>
      </c>
      <c r="T6493" s="146" t="b">
        <f>mytable_customer_details!$G$2:$G$7044&gt;0</f>
        <v>1</v>
      </c>
      <c r="U6493" s="146" t="b">
        <f>IF(mytable_customer_details!$S6493,mytable_customer_details!$T6493)</f>
        <v>0</v>
      </c>
      <c r="V6493" s="147">
        <f t="shared" si="507"/>
        <v>1</v>
      </c>
      <c r="W6493" s="148">
        <f ca="1">EDATE(TODAY(),-mytable_customer_details!$M6493)</f>
        <v>42063</v>
      </c>
      <c r="X6493" s="147">
        <f>mytable_customer_details!$K6493/mytable_customer_details!$M6493</f>
        <v>54.05</v>
      </c>
      <c r="Y6493" s="147" t="str">
        <f>VLOOKUP(H:H,Table2_ContractType!A:B,2,0)</f>
        <v>1 Year</v>
      </c>
      <c r="Z6493" s="147" t="str">
        <f>VLOOKUP(F:F,Table3_PhoneService!A:B,2,0)</f>
        <v>No Phone Service</v>
      </c>
      <c r="AA6493" s="147" t="str">
        <f>VLOOKUP(G:G,Table4_InternetService!A:B,2,0)</f>
        <v>DSL</v>
      </c>
      <c r="AB6493" s="149" t="str">
        <f>_xlfn.IFS(mytable_customer_details!$U6493, "Phone and Internet",mytable_customer_details!$S6493, "Phone Only", mytable_customer_details!$T6493, "Internet Only", TRUE, 0)</f>
        <v>Internet Only</v>
      </c>
    </row>
    <row r="6494" spans="1:28" ht="16">
      <c r="A6494" s="200" t="s">
        <v>2503</v>
      </c>
      <c r="B6494" s="212" t="s">
        <v>9</v>
      </c>
      <c r="C6494" s="212">
        <v>0</v>
      </c>
      <c r="D6494" s="212" t="s">
        <v>4</v>
      </c>
      <c r="E6494" s="212" t="s">
        <v>5</v>
      </c>
      <c r="F6494" s="132">
        <v>0</v>
      </c>
      <c r="G6494" s="132">
        <v>1</v>
      </c>
      <c r="H6494" s="132">
        <v>0</v>
      </c>
      <c r="I6494" s="212" t="s">
        <v>7</v>
      </c>
      <c r="J6494" s="213">
        <v>54.45</v>
      </c>
      <c r="K6494" s="214">
        <v>706.85</v>
      </c>
      <c r="L6494" s="212" t="s">
        <v>4</v>
      </c>
      <c r="M6494" s="144">
        <f>mytable_customer_details!$K6494/mytable_customer_details!$J6494</f>
        <v>12.981634527089073</v>
      </c>
      <c r="N6494" s="168">
        <f>mytable_customer_details!$K6494/mytable_customer_details!$J6494</f>
        <v>12.981634527089073</v>
      </c>
      <c r="O6494" s="145">
        <f t="shared" si="505"/>
        <v>1</v>
      </c>
      <c r="P6494" s="145">
        <f t="shared" si="508"/>
        <v>0</v>
      </c>
      <c r="Q6494" s="146">
        <f t="shared" si="506"/>
        <v>0</v>
      </c>
      <c r="R6494" s="146">
        <f t="shared" si="509"/>
        <v>1</v>
      </c>
      <c r="S6494" s="146" t="b">
        <f>mytable_customer_details!$F$2:$F$7044&gt;0</f>
        <v>0</v>
      </c>
      <c r="T6494" s="146" t="b">
        <f>mytable_customer_details!$G$2:$G$7044&gt;0</f>
        <v>1</v>
      </c>
      <c r="U6494" s="146" t="b">
        <f>IF(mytable_customer_details!$S6494,mytable_customer_details!$T6494)</f>
        <v>0</v>
      </c>
      <c r="V6494" s="147">
        <f t="shared" si="507"/>
        <v>1</v>
      </c>
      <c r="W6494" s="148">
        <f ca="1">EDATE(TODAY(),-mytable_customer_details!$M6494)</f>
        <v>43340</v>
      </c>
      <c r="X6494" s="147">
        <f>mytable_customer_details!$K6494/mytable_customer_details!$M6494</f>
        <v>54.45</v>
      </c>
      <c r="Y6494" s="147" t="str">
        <f>VLOOKUP(H:H,Table2_ContractType!A:B,2,0)</f>
        <v>Month-to-Month</v>
      </c>
      <c r="Z6494" s="147" t="str">
        <f>VLOOKUP(F:F,Table3_PhoneService!A:B,2,0)</f>
        <v>No Phone Service</v>
      </c>
      <c r="AA6494" s="147" t="str">
        <f>VLOOKUP(G:G,Table4_InternetService!A:B,2,0)</f>
        <v>DSL</v>
      </c>
      <c r="AB6494" s="149" t="str">
        <f>_xlfn.IFS(mytable_customer_details!$U6494, "Phone and Internet",mytable_customer_details!$S6494, "Phone Only", mytable_customer_details!$T6494, "Internet Only", TRUE, 0)</f>
        <v>Internet Only</v>
      </c>
    </row>
    <row r="6495" spans="1:28" ht="16">
      <c r="A6495" s="200" t="s">
        <v>1532</v>
      </c>
      <c r="B6495" s="212" t="s">
        <v>9</v>
      </c>
      <c r="C6495" s="212">
        <v>0</v>
      </c>
      <c r="D6495" s="212" t="s">
        <v>5</v>
      </c>
      <c r="E6495" s="212" t="s">
        <v>5</v>
      </c>
      <c r="F6495" s="132">
        <v>2</v>
      </c>
      <c r="G6495" s="132">
        <v>1</v>
      </c>
      <c r="H6495" s="132">
        <v>1</v>
      </c>
      <c r="I6495" s="212" t="s">
        <v>7</v>
      </c>
      <c r="J6495" s="213">
        <v>67.45</v>
      </c>
      <c r="K6495" s="214">
        <v>2443.3000000000002</v>
      </c>
      <c r="L6495" s="212" t="s">
        <v>5</v>
      </c>
      <c r="M6495" s="144">
        <f>mytable_customer_details!$K6495/mytable_customer_details!$J6495</f>
        <v>36.223869532987401</v>
      </c>
      <c r="N6495" s="168">
        <f>mytable_customer_details!$K6495/mytable_customer_details!$J6495</f>
        <v>36.223869532987401</v>
      </c>
      <c r="O6495" s="145">
        <f t="shared" si="505"/>
        <v>0</v>
      </c>
      <c r="P6495" s="145">
        <f t="shared" si="508"/>
        <v>0</v>
      </c>
      <c r="Q6495" s="146">
        <f t="shared" si="506"/>
        <v>0</v>
      </c>
      <c r="R6495" s="146">
        <f t="shared" si="509"/>
        <v>0</v>
      </c>
      <c r="S6495" s="146" t="b">
        <f>mytable_customer_details!$F$2:$F$7044&gt;0</f>
        <v>1</v>
      </c>
      <c r="T6495" s="146" t="b">
        <f>mytable_customer_details!$G$2:$G$7044&gt;0</f>
        <v>1</v>
      </c>
      <c r="U6495" s="146" t="b">
        <f>IF(mytable_customer_details!$S6495,mytable_customer_details!$T6495)</f>
        <v>1</v>
      </c>
      <c r="V6495" s="147">
        <f t="shared" si="507"/>
        <v>0</v>
      </c>
      <c r="W6495" s="148">
        <f ca="1">EDATE(TODAY(),-mytable_customer_details!$M6495)</f>
        <v>42610</v>
      </c>
      <c r="X6495" s="147">
        <f>mytable_customer_details!$K6495/mytable_customer_details!$M6495</f>
        <v>67.45</v>
      </c>
      <c r="Y6495" s="147" t="str">
        <f>VLOOKUP(H:H,Table2_ContractType!A:B,2,0)</f>
        <v>1 Year</v>
      </c>
      <c r="Z6495" s="147" t="str">
        <f>VLOOKUP(F:F,Table3_PhoneService!A:B,2,0)</f>
        <v>Two or More Lines</v>
      </c>
      <c r="AA6495" s="147" t="str">
        <f>VLOOKUP(G:G,Table4_InternetService!A:B,2,0)</f>
        <v>DSL</v>
      </c>
      <c r="AB6495" s="149" t="str">
        <f>_xlfn.IFS(mytable_customer_details!$U6495, "Phone and Internet",mytable_customer_details!$S6495, "Phone Only", mytable_customer_details!$T6495, "Internet Only", TRUE, 0)</f>
        <v>Phone and Internet</v>
      </c>
    </row>
    <row r="6496" spans="1:28" ht="16">
      <c r="A6496" s="200" t="s">
        <v>4346</v>
      </c>
      <c r="B6496" s="212" t="s">
        <v>3</v>
      </c>
      <c r="C6496" s="212">
        <v>1</v>
      </c>
      <c r="D6496" s="212" t="s">
        <v>5</v>
      </c>
      <c r="E6496" s="212" t="s">
        <v>5</v>
      </c>
      <c r="F6496" s="132">
        <v>1</v>
      </c>
      <c r="G6496" s="132">
        <v>2</v>
      </c>
      <c r="H6496" s="132">
        <v>0</v>
      </c>
      <c r="I6496" s="212" t="s">
        <v>7</v>
      </c>
      <c r="J6496" s="213">
        <v>84.95</v>
      </c>
      <c r="K6496" s="214">
        <v>1443.65</v>
      </c>
      <c r="L6496" s="212" t="s">
        <v>5</v>
      </c>
      <c r="M6496" s="144">
        <f>mytable_customer_details!$K6496/mytable_customer_details!$J6496</f>
        <v>16.994114184814599</v>
      </c>
      <c r="N6496" s="168">
        <f>mytable_customer_details!$K6496/mytable_customer_details!$J6496</f>
        <v>16.994114184814599</v>
      </c>
      <c r="O6496" s="145">
        <f t="shared" si="505"/>
        <v>0</v>
      </c>
      <c r="P6496" s="145">
        <f t="shared" si="508"/>
        <v>0</v>
      </c>
      <c r="Q6496" s="146">
        <f t="shared" si="506"/>
        <v>1</v>
      </c>
      <c r="R6496" s="146">
        <f t="shared" si="509"/>
        <v>0</v>
      </c>
      <c r="S6496" s="146" t="b">
        <f>mytable_customer_details!$F$2:$F$7044&gt;0</f>
        <v>1</v>
      </c>
      <c r="T6496" s="146" t="b">
        <f>mytable_customer_details!$G$2:$G$7044&gt;0</f>
        <v>1</v>
      </c>
      <c r="U6496" s="146" t="b">
        <f>IF(mytable_customer_details!$S6496,mytable_customer_details!$T6496)</f>
        <v>1</v>
      </c>
      <c r="V6496" s="147">
        <f t="shared" si="507"/>
        <v>0</v>
      </c>
      <c r="W6496" s="148">
        <f ca="1">EDATE(TODAY(),-mytable_customer_details!$M6496)</f>
        <v>43218</v>
      </c>
      <c r="X6496" s="147">
        <f>mytable_customer_details!$K6496/mytable_customer_details!$M6496</f>
        <v>84.949999999999989</v>
      </c>
      <c r="Y6496" s="147" t="str">
        <f>VLOOKUP(H:H,Table2_ContractType!A:B,2,0)</f>
        <v>Month-to-Month</v>
      </c>
      <c r="Z6496" s="147" t="str">
        <f>VLOOKUP(F:F,Table3_PhoneService!A:B,2,0)</f>
        <v>One Line</v>
      </c>
      <c r="AA6496" s="147" t="str">
        <f>VLOOKUP(G:G,Table4_InternetService!A:B,2,0)</f>
        <v>Fiber Optic</v>
      </c>
      <c r="AB6496" s="149" t="str">
        <f>_xlfn.IFS(mytable_customer_details!$U6496, "Phone and Internet",mytable_customer_details!$S6496, "Phone Only", mytable_customer_details!$T6496, "Internet Only", TRUE, 0)</f>
        <v>Phone and Internet</v>
      </c>
    </row>
    <row r="6497" spans="1:28" ht="16">
      <c r="A6497" s="200" t="s">
        <v>3723</v>
      </c>
      <c r="B6497" s="212" t="s">
        <v>9</v>
      </c>
      <c r="C6497" s="212">
        <v>0</v>
      </c>
      <c r="D6497" s="212" t="s">
        <v>5</v>
      </c>
      <c r="E6497" s="212" t="s">
        <v>5</v>
      </c>
      <c r="F6497" s="132">
        <v>1</v>
      </c>
      <c r="G6497" s="132">
        <v>1</v>
      </c>
      <c r="H6497" s="132">
        <v>1</v>
      </c>
      <c r="I6497" s="212" t="s">
        <v>7</v>
      </c>
      <c r="J6497" s="213">
        <v>65.400000000000006</v>
      </c>
      <c r="K6497" s="214">
        <v>2774.55</v>
      </c>
      <c r="L6497" s="212" t="s">
        <v>5</v>
      </c>
      <c r="M6497" s="144">
        <f>mytable_customer_details!$K6497/mytable_customer_details!$J6497</f>
        <v>42.424311926605505</v>
      </c>
      <c r="N6497" s="168">
        <f>mytable_customer_details!$K6497/mytable_customer_details!$J6497</f>
        <v>42.424311926605505</v>
      </c>
      <c r="O6497" s="145">
        <f t="shared" si="505"/>
        <v>0</v>
      </c>
      <c r="P6497" s="145">
        <f t="shared" si="508"/>
        <v>0</v>
      </c>
      <c r="Q6497" s="146">
        <f t="shared" si="506"/>
        <v>0</v>
      </c>
      <c r="R6497" s="146">
        <f t="shared" si="509"/>
        <v>0</v>
      </c>
      <c r="S6497" s="146" t="b">
        <f>mytable_customer_details!$F$2:$F$7044&gt;0</f>
        <v>1</v>
      </c>
      <c r="T6497" s="146" t="b">
        <f>mytable_customer_details!$G$2:$G$7044&gt;0</f>
        <v>1</v>
      </c>
      <c r="U6497" s="146" t="b">
        <f>IF(mytable_customer_details!$S6497,mytable_customer_details!$T6497)</f>
        <v>1</v>
      </c>
      <c r="V6497" s="147">
        <f t="shared" si="507"/>
        <v>0</v>
      </c>
      <c r="W6497" s="148">
        <f ca="1">EDATE(TODAY(),-mytable_customer_details!$M6497)</f>
        <v>42428</v>
      </c>
      <c r="X6497" s="147">
        <f>mytable_customer_details!$K6497/mytable_customer_details!$M6497</f>
        <v>65.400000000000006</v>
      </c>
      <c r="Y6497" s="147" t="str">
        <f>VLOOKUP(H:H,Table2_ContractType!A:B,2,0)</f>
        <v>1 Year</v>
      </c>
      <c r="Z6497" s="147" t="str">
        <f>VLOOKUP(F:F,Table3_PhoneService!A:B,2,0)</f>
        <v>One Line</v>
      </c>
      <c r="AA6497" s="147" t="str">
        <f>VLOOKUP(G:G,Table4_InternetService!A:B,2,0)</f>
        <v>DSL</v>
      </c>
      <c r="AB6497" s="149" t="str">
        <f>_xlfn.IFS(mytable_customer_details!$U6497, "Phone and Internet",mytable_customer_details!$S6497, "Phone Only", mytable_customer_details!$T6497, "Internet Only", TRUE, 0)</f>
        <v>Phone and Internet</v>
      </c>
    </row>
    <row r="6498" spans="1:28" ht="16">
      <c r="A6498" s="200" t="s">
        <v>6608</v>
      </c>
      <c r="B6498" s="212" t="s">
        <v>3</v>
      </c>
      <c r="C6498" s="212">
        <v>0</v>
      </c>
      <c r="D6498" s="212" t="s">
        <v>5</v>
      </c>
      <c r="E6498" s="212" t="s">
        <v>5</v>
      </c>
      <c r="F6498" s="132">
        <v>1</v>
      </c>
      <c r="G6498" s="132">
        <v>1</v>
      </c>
      <c r="H6498" s="132">
        <v>0</v>
      </c>
      <c r="I6498" s="212" t="s">
        <v>17</v>
      </c>
      <c r="J6498" s="213">
        <v>70.75</v>
      </c>
      <c r="K6498" s="214">
        <v>450.8</v>
      </c>
      <c r="L6498" s="212" t="s">
        <v>4</v>
      </c>
      <c r="M6498" s="144">
        <f>mytable_customer_details!$K6498/mytable_customer_details!$J6498</f>
        <v>6.371731448763251</v>
      </c>
      <c r="N6498" s="168">
        <f>mytable_customer_details!$K6498/mytable_customer_details!$J6498</f>
        <v>6.371731448763251</v>
      </c>
      <c r="O6498" s="145">
        <f t="shared" si="505"/>
        <v>0</v>
      </c>
      <c r="P6498" s="145">
        <f t="shared" si="508"/>
        <v>0</v>
      </c>
      <c r="Q6498" s="146">
        <f t="shared" si="506"/>
        <v>1</v>
      </c>
      <c r="R6498" s="146">
        <f t="shared" si="509"/>
        <v>1</v>
      </c>
      <c r="S6498" s="146" t="b">
        <f>mytable_customer_details!$F$2:$F$7044&gt;0</f>
        <v>1</v>
      </c>
      <c r="T6498" s="146" t="b">
        <f>mytable_customer_details!$G$2:$G$7044&gt;0</f>
        <v>1</v>
      </c>
      <c r="U6498" s="146" t="b">
        <f>IF(mytable_customer_details!$S6498,mytable_customer_details!$T6498)</f>
        <v>1</v>
      </c>
      <c r="V6498" s="147">
        <f t="shared" si="507"/>
        <v>0</v>
      </c>
      <c r="W6498" s="148">
        <f ca="1">EDATE(TODAY(),-mytable_customer_details!$M6498)</f>
        <v>43524</v>
      </c>
      <c r="X6498" s="147">
        <f>mytable_customer_details!$K6498/mytable_customer_details!$M6498</f>
        <v>70.75</v>
      </c>
      <c r="Y6498" s="147" t="str">
        <f>VLOOKUP(H:H,Table2_ContractType!A:B,2,0)</f>
        <v>Month-to-Month</v>
      </c>
      <c r="Z6498" s="147" t="str">
        <f>VLOOKUP(F:F,Table3_PhoneService!A:B,2,0)</f>
        <v>One Line</v>
      </c>
      <c r="AA6498" s="147" t="str">
        <f>VLOOKUP(G:G,Table4_InternetService!A:B,2,0)</f>
        <v>DSL</v>
      </c>
      <c r="AB6498" s="149" t="str">
        <f>_xlfn.IFS(mytable_customer_details!$U6498, "Phone and Internet",mytable_customer_details!$S6498, "Phone Only", mytable_customer_details!$T6498, "Internet Only", TRUE, 0)</f>
        <v>Phone and Internet</v>
      </c>
    </row>
    <row r="6499" spans="1:28" ht="16">
      <c r="A6499" s="200" t="s">
        <v>5879</v>
      </c>
      <c r="B6499" s="212" t="s">
        <v>3</v>
      </c>
      <c r="C6499" s="212">
        <v>0</v>
      </c>
      <c r="D6499" s="212" t="s">
        <v>5</v>
      </c>
      <c r="E6499" s="212" t="s">
        <v>5</v>
      </c>
      <c r="F6499" s="132">
        <v>1</v>
      </c>
      <c r="G6499" s="132">
        <v>1</v>
      </c>
      <c r="H6499" s="132">
        <v>0</v>
      </c>
      <c r="I6499" s="212" t="s">
        <v>10</v>
      </c>
      <c r="J6499" s="213">
        <v>44</v>
      </c>
      <c r="K6499" s="214">
        <v>44</v>
      </c>
      <c r="L6499" s="212" t="s">
        <v>5</v>
      </c>
      <c r="M6499" s="144">
        <f>mytable_customer_details!$K6499/mytable_customer_details!$J6499</f>
        <v>1</v>
      </c>
      <c r="N6499" s="168">
        <f>mytable_customer_details!$K6499/mytable_customer_details!$J6499</f>
        <v>1</v>
      </c>
      <c r="O6499" s="145">
        <f t="shared" si="505"/>
        <v>0</v>
      </c>
      <c r="P6499" s="145">
        <f t="shared" si="508"/>
        <v>1</v>
      </c>
      <c r="Q6499" s="146">
        <f t="shared" si="506"/>
        <v>1</v>
      </c>
      <c r="R6499" s="146">
        <f t="shared" si="509"/>
        <v>0</v>
      </c>
      <c r="S6499" s="146" t="b">
        <f>mytable_customer_details!$F$2:$F$7044&gt;0</f>
        <v>1</v>
      </c>
      <c r="T6499" s="146" t="b">
        <f>mytable_customer_details!$G$2:$G$7044&gt;0</f>
        <v>1</v>
      </c>
      <c r="U6499" s="146" t="b">
        <f>IF(mytable_customer_details!$S6499,mytable_customer_details!$T6499)</f>
        <v>1</v>
      </c>
      <c r="V6499" s="147">
        <f t="shared" si="507"/>
        <v>0</v>
      </c>
      <c r="W6499" s="148">
        <f ca="1">EDATE(TODAY(),-mytable_customer_details!$M6499)</f>
        <v>43674</v>
      </c>
      <c r="X6499" s="147">
        <f>mytable_customer_details!$K6499/mytable_customer_details!$M6499</f>
        <v>44</v>
      </c>
      <c r="Y6499" s="147" t="str">
        <f>VLOOKUP(H:H,Table2_ContractType!A:B,2,0)</f>
        <v>Month-to-Month</v>
      </c>
      <c r="Z6499" s="147" t="str">
        <f>VLOOKUP(F:F,Table3_PhoneService!A:B,2,0)</f>
        <v>One Line</v>
      </c>
      <c r="AA6499" s="147" t="str">
        <f>VLOOKUP(G:G,Table4_InternetService!A:B,2,0)</f>
        <v>DSL</v>
      </c>
      <c r="AB6499" s="149" t="str">
        <f>_xlfn.IFS(mytable_customer_details!$U6499, "Phone and Internet",mytable_customer_details!$S6499, "Phone Only", mytable_customer_details!$T6499, "Internet Only", TRUE, 0)</f>
        <v>Phone and Internet</v>
      </c>
    </row>
    <row r="6500" spans="1:28" ht="16">
      <c r="A6500" s="200" t="s">
        <v>3716</v>
      </c>
      <c r="B6500" s="212" t="s">
        <v>3</v>
      </c>
      <c r="C6500" s="212">
        <v>0</v>
      </c>
      <c r="D6500" s="212" t="s">
        <v>4</v>
      </c>
      <c r="E6500" s="212" t="s">
        <v>4</v>
      </c>
      <c r="F6500" s="132">
        <v>2</v>
      </c>
      <c r="G6500" s="132">
        <v>1</v>
      </c>
      <c r="H6500" s="132">
        <v>2</v>
      </c>
      <c r="I6500" s="212" t="s">
        <v>17</v>
      </c>
      <c r="J6500" s="213">
        <v>61.4</v>
      </c>
      <c r="K6500" s="214">
        <v>4059.85</v>
      </c>
      <c r="L6500" s="212" t="s">
        <v>5</v>
      </c>
      <c r="M6500" s="144">
        <f>mytable_customer_details!$K6500/mytable_customer_details!$J6500</f>
        <v>66.121335504885991</v>
      </c>
      <c r="N6500" s="168">
        <f>mytable_customer_details!$K6500/mytable_customer_details!$J6500</f>
        <v>66.121335504885991</v>
      </c>
      <c r="O6500" s="145">
        <f t="shared" si="505"/>
        <v>1</v>
      </c>
      <c r="P6500" s="145">
        <f t="shared" si="508"/>
        <v>0</v>
      </c>
      <c r="Q6500" s="146">
        <f t="shared" si="506"/>
        <v>1</v>
      </c>
      <c r="R6500" s="146">
        <f t="shared" si="509"/>
        <v>0</v>
      </c>
      <c r="S6500" s="146" t="b">
        <f>mytable_customer_details!$F$2:$F$7044&gt;0</f>
        <v>1</v>
      </c>
      <c r="T6500" s="146" t="b">
        <f>mytable_customer_details!$G$2:$G$7044&gt;0</f>
        <v>1</v>
      </c>
      <c r="U6500" s="146" t="b">
        <f>IF(mytable_customer_details!$S6500,mytable_customer_details!$T6500)</f>
        <v>1</v>
      </c>
      <c r="V6500" s="147">
        <f t="shared" si="507"/>
        <v>3</v>
      </c>
      <c r="W6500" s="148">
        <f ca="1">EDATE(TODAY(),-mytable_customer_details!$M6500)</f>
        <v>41698</v>
      </c>
      <c r="X6500" s="147">
        <f>mytable_customer_details!$K6500/mytable_customer_details!$M6500</f>
        <v>61.4</v>
      </c>
      <c r="Y6500" s="147" t="str">
        <f>VLOOKUP(H:H,Table2_ContractType!A:B,2,0)</f>
        <v>2 Year</v>
      </c>
      <c r="Z6500" s="147" t="str">
        <f>VLOOKUP(F:F,Table3_PhoneService!A:B,2,0)</f>
        <v>Two or More Lines</v>
      </c>
      <c r="AA6500" s="147" t="str">
        <f>VLOOKUP(G:G,Table4_InternetService!A:B,2,0)</f>
        <v>DSL</v>
      </c>
      <c r="AB6500" s="149" t="str">
        <f>_xlfn.IFS(mytable_customer_details!$U6500, "Phone and Internet",mytable_customer_details!$S6500, "Phone Only", mytable_customer_details!$T6500, "Internet Only", TRUE, 0)</f>
        <v>Phone and Internet</v>
      </c>
    </row>
    <row r="6501" spans="1:28" ht="16">
      <c r="A6501" s="200" t="s">
        <v>1265</v>
      </c>
      <c r="B6501" s="212" t="s">
        <v>3</v>
      </c>
      <c r="C6501" s="212">
        <v>1</v>
      </c>
      <c r="D6501" s="212" t="s">
        <v>4</v>
      </c>
      <c r="E6501" s="212" t="s">
        <v>5</v>
      </c>
      <c r="F6501" s="132">
        <v>1</v>
      </c>
      <c r="G6501" s="132">
        <v>2</v>
      </c>
      <c r="H6501" s="132">
        <v>2</v>
      </c>
      <c r="I6501" s="212" t="s">
        <v>17</v>
      </c>
      <c r="J6501" s="213">
        <v>88.8</v>
      </c>
      <c r="K6501" s="214">
        <v>4805.3</v>
      </c>
      <c r="L6501" s="212" t="s">
        <v>5</v>
      </c>
      <c r="M6501" s="144">
        <f>mytable_customer_details!$K6501/mytable_customer_details!$J6501</f>
        <v>54.113738738738739</v>
      </c>
      <c r="N6501" s="168">
        <f>mytable_customer_details!$K6501/mytable_customer_details!$J6501</f>
        <v>54.113738738738739</v>
      </c>
      <c r="O6501" s="145">
        <f t="shared" si="505"/>
        <v>1</v>
      </c>
      <c r="P6501" s="145">
        <f t="shared" si="508"/>
        <v>0</v>
      </c>
      <c r="Q6501" s="146">
        <f t="shared" si="506"/>
        <v>1</v>
      </c>
      <c r="R6501" s="146">
        <f t="shared" si="509"/>
        <v>0</v>
      </c>
      <c r="S6501" s="146" t="b">
        <f>mytable_customer_details!$F$2:$F$7044&gt;0</f>
        <v>1</v>
      </c>
      <c r="T6501" s="146" t="b">
        <f>mytable_customer_details!$G$2:$G$7044&gt;0</f>
        <v>1</v>
      </c>
      <c r="U6501" s="146" t="b">
        <f>IF(mytable_customer_details!$S6501,mytable_customer_details!$T6501)</f>
        <v>1</v>
      </c>
      <c r="V6501" s="147">
        <f t="shared" si="507"/>
        <v>1</v>
      </c>
      <c r="W6501" s="148">
        <f ca="1">EDATE(TODAY(),-mytable_customer_details!$M6501)</f>
        <v>42063</v>
      </c>
      <c r="X6501" s="147">
        <f>mytable_customer_details!$K6501/mytable_customer_details!$M6501</f>
        <v>88.8</v>
      </c>
      <c r="Y6501" s="147" t="str">
        <f>VLOOKUP(H:H,Table2_ContractType!A:B,2,0)</f>
        <v>2 Year</v>
      </c>
      <c r="Z6501" s="147" t="str">
        <f>VLOOKUP(F:F,Table3_PhoneService!A:B,2,0)</f>
        <v>One Line</v>
      </c>
      <c r="AA6501" s="147" t="str">
        <f>VLOOKUP(G:G,Table4_InternetService!A:B,2,0)</f>
        <v>Fiber Optic</v>
      </c>
      <c r="AB6501" s="149" t="str">
        <f>_xlfn.IFS(mytable_customer_details!$U6501, "Phone and Internet",mytable_customer_details!$S6501, "Phone Only", mytable_customer_details!$T6501, "Internet Only", TRUE, 0)</f>
        <v>Phone and Internet</v>
      </c>
    </row>
    <row r="6502" spans="1:28" ht="16">
      <c r="A6502" s="200" t="s">
        <v>2459</v>
      </c>
      <c r="B6502" s="212" t="s">
        <v>3</v>
      </c>
      <c r="C6502" s="212">
        <v>1</v>
      </c>
      <c r="D6502" s="212" t="s">
        <v>5</v>
      </c>
      <c r="E6502" s="212" t="s">
        <v>5</v>
      </c>
      <c r="F6502" s="132">
        <v>2</v>
      </c>
      <c r="G6502" s="132">
        <v>2</v>
      </c>
      <c r="H6502" s="132">
        <v>0</v>
      </c>
      <c r="I6502" s="212" t="s">
        <v>7</v>
      </c>
      <c r="J6502" s="213">
        <v>104.85</v>
      </c>
      <c r="K6502" s="214">
        <v>1531.4</v>
      </c>
      <c r="L6502" s="212" t="s">
        <v>4</v>
      </c>
      <c r="M6502" s="144">
        <f>mytable_customer_details!$K6502/mytable_customer_details!$J6502</f>
        <v>14.605627086313783</v>
      </c>
      <c r="N6502" s="168">
        <f>mytable_customer_details!$K6502/mytable_customer_details!$J6502</f>
        <v>14.605627086313783</v>
      </c>
      <c r="O6502" s="145">
        <f t="shared" si="505"/>
        <v>0</v>
      </c>
      <c r="P6502" s="145">
        <f t="shared" si="508"/>
        <v>0</v>
      </c>
      <c r="Q6502" s="146">
        <f t="shared" si="506"/>
        <v>1</v>
      </c>
      <c r="R6502" s="146">
        <f t="shared" si="509"/>
        <v>1</v>
      </c>
      <c r="S6502" s="146" t="b">
        <f>mytable_customer_details!$F$2:$F$7044&gt;0</f>
        <v>1</v>
      </c>
      <c r="T6502" s="146" t="b">
        <f>mytable_customer_details!$G$2:$G$7044&gt;0</f>
        <v>1</v>
      </c>
      <c r="U6502" s="146" t="b">
        <f>IF(mytable_customer_details!$S6502,mytable_customer_details!$T6502)</f>
        <v>1</v>
      </c>
      <c r="V6502" s="147">
        <f t="shared" si="507"/>
        <v>0</v>
      </c>
      <c r="W6502" s="148">
        <f ca="1">EDATE(TODAY(),-mytable_customer_details!$M6502)</f>
        <v>43279</v>
      </c>
      <c r="X6502" s="147">
        <f>mytable_customer_details!$K6502/mytable_customer_details!$M6502</f>
        <v>104.85</v>
      </c>
      <c r="Y6502" s="147" t="str">
        <f>VLOOKUP(H:H,Table2_ContractType!A:B,2,0)</f>
        <v>Month-to-Month</v>
      </c>
      <c r="Z6502" s="147" t="str">
        <f>VLOOKUP(F:F,Table3_PhoneService!A:B,2,0)</f>
        <v>Two or More Lines</v>
      </c>
      <c r="AA6502" s="147" t="str">
        <f>VLOOKUP(G:G,Table4_InternetService!A:B,2,0)</f>
        <v>Fiber Optic</v>
      </c>
      <c r="AB6502" s="149" t="str">
        <f>_xlfn.IFS(mytable_customer_details!$U6502, "Phone and Internet",mytable_customer_details!$S6502, "Phone Only", mytable_customer_details!$T6502, "Internet Only", TRUE, 0)</f>
        <v>Phone and Internet</v>
      </c>
    </row>
    <row r="6503" spans="1:28" ht="16">
      <c r="A6503" s="200" t="s">
        <v>6484</v>
      </c>
      <c r="B6503" s="212" t="s">
        <v>3</v>
      </c>
      <c r="C6503" s="212">
        <v>0</v>
      </c>
      <c r="D6503" s="212" t="s">
        <v>5</v>
      </c>
      <c r="E6503" s="212" t="s">
        <v>5</v>
      </c>
      <c r="F6503" s="132">
        <v>1</v>
      </c>
      <c r="G6503" s="132">
        <v>2</v>
      </c>
      <c r="H6503" s="132">
        <v>0</v>
      </c>
      <c r="I6503" s="212" t="s">
        <v>7</v>
      </c>
      <c r="J6503" s="213">
        <v>94.4</v>
      </c>
      <c r="K6503" s="214">
        <v>94.4</v>
      </c>
      <c r="L6503" s="212" t="s">
        <v>4</v>
      </c>
      <c r="M6503" s="144">
        <f>mytable_customer_details!$K6503/mytable_customer_details!$J6503</f>
        <v>1</v>
      </c>
      <c r="N6503" s="168">
        <f>mytable_customer_details!$K6503/mytable_customer_details!$J6503</f>
        <v>1</v>
      </c>
      <c r="O6503" s="145">
        <f t="shared" si="505"/>
        <v>0</v>
      </c>
      <c r="P6503" s="145">
        <f t="shared" si="508"/>
        <v>1</v>
      </c>
      <c r="Q6503" s="146">
        <f t="shared" si="506"/>
        <v>1</v>
      </c>
      <c r="R6503" s="146">
        <f t="shared" si="509"/>
        <v>1</v>
      </c>
      <c r="S6503" s="146" t="b">
        <f>mytable_customer_details!$F$2:$F$7044&gt;0</f>
        <v>1</v>
      </c>
      <c r="T6503" s="146" t="b">
        <f>mytable_customer_details!$G$2:$G$7044&gt;0</f>
        <v>1</v>
      </c>
      <c r="U6503" s="146" t="b">
        <f>IF(mytable_customer_details!$S6503,mytable_customer_details!$T6503)</f>
        <v>1</v>
      </c>
      <c r="V6503" s="147">
        <f t="shared" si="507"/>
        <v>0</v>
      </c>
      <c r="W6503" s="148">
        <f ca="1">EDATE(TODAY(),-mytable_customer_details!$M6503)</f>
        <v>43674</v>
      </c>
      <c r="X6503" s="147">
        <f>mytable_customer_details!$K6503/mytable_customer_details!$M6503</f>
        <v>94.4</v>
      </c>
      <c r="Y6503" s="147" t="str">
        <f>VLOOKUP(H:H,Table2_ContractType!A:B,2,0)</f>
        <v>Month-to-Month</v>
      </c>
      <c r="Z6503" s="147" t="str">
        <f>VLOOKUP(F:F,Table3_PhoneService!A:B,2,0)</f>
        <v>One Line</v>
      </c>
      <c r="AA6503" s="147" t="str">
        <f>VLOOKUP(G:G,Table4_InternetService!A:B,2,0)</f>
        <v>Fiber Optic</v>
      </c>
      <c r="AB6503" s="149" t="str">
        <f>_xlfn.IFS(mytable_customer_details!$U6503, "Phone and Internet",mytable_customer_details!$S6503, "Phone Only", mytable_customer_details!$T6503, "Internet Only", TRUE, 0)</f>
        <v>Phone and Internet</v>
      </c>
    </row>
    <row r="6504" spans="1:28" ht="16">
      <c r="A6504" s="200" t="s">
        <v>3082</v>
      </c>
      <c r="B6504" s="212" t="s">
        <v>9</v>
      </c>
      <c r="C6504" s="212">
        <v>0</v>
      </c>
      <c r="D6504" s="212" t="s">
        <v>4</v>
      </c>
      <c r="E6504" s="212" t="s">
        <v>4</v>
      </c>
      <c r="F6504" s="132">
        <v>2</v>
      </c>
      <c r="G6504" s="132">
        <v>1</v>
      </c>
      <c r="H6504" s="132">
        <v>2</v>
      </c>
      <c r="I6504" s="212" t="s">
        <v>10</v>
      </c>
      <c r="J6504" s="213">
        <v>90.5</v>
      </c>
      <c r="K6504" s="214">
        <v>4318.3500000000004</v>
      </c>
      <c r="L6504" s="212" t="s">
        <v>5</v>
      </c>
      <c r="M6504" s="144">
        <f>mytable_customer_details!$K6504/mytable_customer_details!$J6504</f>
        <v>47.716574585635364</v>
      </c>
      <c r="N6504" s="168">
        <f>mytable_customer_details!$K6504/mytable_customer_details!$J6504</f>
        <v>47.716574585635364</v>
      </c>
      <c r="O6504" s="145">
        <f t="shared" si="505"/>
        <v>1</v>
      </c>
      <c r="P6504" s="145">
        <f t="shared" si="508"/>
        <v>0</v>
      </c>
      <c r="Q6504" s="146">
        <f t="shared" si="506"/>
        <v>0</v>
      </c>
      <c r="R6504" s="146">
        <f t="shared" si="509"/>
        <v>0</v>
      </c>
      <c r="S6504" s="146" t="b">
        <f>mytable_customer_details!$F$2:$F$7044&gt;0</f>
        <v>1</v>
      </c>
      <c r="T6504" s="146" t="b">
        <f>mytable_customer_details!$G$2:$G$7044&gt;0</f>
        <v>1</v>
      </c>
      <c r="U6504" s="146" t="b">
        <f>IF(mytable_customer_details!$S6504,mytable_customer_details!$T6504)</f>
        <v>1</v>
      </c>
      <c r="V6504" s="147">
        <f t="shared" si="507"/>
        <v>3</v>
      </c>
      <c r="W6504" s="148">
        <f ca="1">EDATE(TODAY(),-mytable_customer_details!$M6504)</f>
        <v>42275</v>
      </c>
      <c r="X6504" s="147">
        <f>mytable_customer_details!$K6504/mytable_customer_details!$M6504</f>
        <v>90.5</v>
      </c>
      <c r="Y6504" s="147" t="str">
        <f>VLOOKUP(H:H,Table2_ContractType!A:B,2,0)</f>
        <v>2 Year</v>
      </c>
      <c r="Z6504" s="147" t="str">
        <f>VLOOKUP(F:F,Table3_PhoneService!A:B,2,0)</f>
        <v>Two or More Lines</v>
      </c>
      <c r="AA6504" s="147" t="str">
        <f>VLOOKUP(G:G,Table4_InternetService!A:B,2,0)</f>
        <v>DSL</v>
      </c>
      <c r="AB6504" s="149" t="str">
        <f>_xlfn.IFS(mytable_customer_details!$U6504, "Phone and Internet",mytable_customer_details!$S6504, "Phone Only", mytable_customer_details!$T6504, "Internet Only", TRUE, 0)</f>
        <v>Phone and Internet</v>
      </c>
    </row>
    <row r="6505" spans="1:28" ht="16">
      <c r="A6505" s="200" t="s">
        <v>1693</v>
      </c>
      <c r="B6505" s="212" t="s">
        <v>9</v>
      </c>
      <c r="C6505" s="212">
        <v>0</v>
      </c>
      <c r="D6505" s="212" t="s">
        <v>4</v>
      </c>
      <c r="E6505" s="212" t="s">
        <v>5</v>
      </c>
      <c r="F6505" s="132">
        <v>2</v>
      </c>
      <c r="G6505" s="132">
        <v>1</v>
      </c>
      <c r="H6505" s="132">
        <v>2</v>
      </c>
      <c r="I6505" s="212" t="s">
        <v>7</v>
      </c>
      <c r="J6505" s="213">
        <v>85.25</v>
      </c>
      <c r="K6505" s="214">
        <v>6083.1</v>
      </c>
      <c r="L6505" s="212" t="s">
        <v>5</v>
      </c>
      <c r="M6505" s="144">
        <f>mytable_customer_details!$K6505/mytable_customer_details!$J6505</f>
        <v>71.356011730205282</v>
      </c>
      <c r="N6505" s="168">
        <f>mytable_customer_details!$K6505/mytable_customer_details!$J6505</f>
        <v>71.356011730205282</v>
      </c>
      <c r="O6505" s="145">
        <f t="shared" si="505"/>
        <v>1</v>
      </c>
      <c r="P6505" s="145">
        <f t="shared" si="508"/>
        <v>0</v>
      </c>
      <c r="Q6505" s="146">
        <f t="shared" si="506"/>
        <v>0</v>
      </c>
      <c r="R6505" s="146">
        <f t="shared" si="509"/>
        <v>0</v>
      </c>
      <c r="S6505" s="146" t="b">
        <f>mytable_customer_details!$F$2:$F$7044&gt;0</f>
        <v>1</v>
      </c>
      <c r="T6505" s="146" t="b">
        <f>mytable_customer_details!$G$2:$G$7044&gt;0</f>
        <v>1</v>
      </c>
      <c r="U6505" s="146" t="b">
        <f>IF(mytable_customer_details!$S6505,mytable_customer_details!$T6505)</f>
        <v>1</v>
      </c>
      <c r="V6505" s="147">
        <f t="shared" si="507"/>
        <v>1</v>
      </c>
      <c r="W6505" s="148">
        <f ca="1">EDATE(TODAY(),-mytable_customer_details!$M6505)</f>
        <v>41545</v>
      </c>
      <c r="X6505" s="147">
        <f>mytable_customer_details!$K6505/mytable_customer_details!$M6505</f>
        <v>85.25</v>
      </c>
      <c r="Y6505" s="147" t="str">
        <f>VLOOKUP(H:H,Table2_ContractType!A:B,2,0)</f>
        <v>2 Year</v>
      </c>
      <c r="Z6505" s="147" t="str">
        <f>VLOOKUP(F:F,Table3_PhoneService!A:B,2,0)</f>
        <v>Two or More Lines</v>
      </c>
      <c r="AA6505" s="147" t="str">
        <f>VLOOKUP(G:G,Table4_InternetService!A:B,2,0)</f>
        <v>DSL</v>
      </c>
      <c r="AB6505" s="149" t="str">
        <f>_xlfn.IFS(mytable_customer_details!$U6505, "Phone and Internet",mytable_customer_details!$S6505, "Phone Only", mytable_customer_details!$T6505, "Internet Only", TRUE, 0)</f>
        <v>Phone and Internet</v>
      </c>
    </row>
    <row r="6506" spans="1:28" ht="16">
      <c r="A6506" s="200" t="s">
        <v>904</v>
      </c>
      <c r="B6506" s="212" t="s">
        <v>3</v>
      </c>
      <c r="C6506" s="212">
        <v>0</v>
      </c>
      <c r="D6506" s="212" t="s">
        <v>5</v>
      </c>
      <c r="E6506" s="212" t="s">
        <v>5</v>
      </c>
      <c r="F6506" s="132">
        <v>0</v>
      </c>
      <c r="G6506" s="132">
        <v>1</v>
      </c>
      <c r="H6506" s="132">
        <v>0</v>
      </c>
      <c r="I6506" s="212" t="s">
        <v>7</v>
      </c>
      <c r="J6506" s="213">
        <v>24.6</v>
      </c>
      <c r="K6506" s="214">
        <v>24.6</v>
      </c>
      <c r="L6506" s="212" t="s">
        <v>4</v>
      </c>
      <c r="M6506" s="144">
        <f>mytable_customer_details!$K6506/mytable_customer_details!$J6506</f>
        <v>1</v>
      </c>
      <c r="N6506" s="168">
        <f>mytable_customer_details!$K6506/mytable_customer_details!$J6506</f>
        <v>1</v>
      </c>
      <c r="O6506" s="145">
        <f t="shared" si="505"/>
        <v>0</v>
      </c>
      <c r="P6506" s="145">
        <f t="shared" si="508"/>
        <v>0</v>
      </c>
      <c r="Q6506" s="146">
        <f t="shared" si="506"/>
        <v>1</v>
      </c>
      <c r="R6506" s="146">
        <f t="shared" si="509"/>
        <v>1</v>
      </c>
      <c r="S6506" s="146" t="b">
        <f>mytable_customer_details!$F$2:$F$7044&gt;0</f>
        <v>0</v>
      </c>
      <c r="T6506" s="146" t="b">
        <f>mytable_customer_details!$G$2:$G$7044&gt;0</f>
        <v>1</v>
      </c>
      <c r="U6506" s="146" t="b">
        <f>IF(mytable_customer_details!$S6506,mytable_customer_details!$T6506)</f>
        <v>0</v>
      </c>
      <c r="V6506" s="147">
        <f t="shared" si="507"/>
        <v>0</v>
      </c>
      <c r="W6506" s="148">
        <f ca="1">EDATE(TODAY(),-mytable_customer_details!$M6506)</f>
        <v>43674</v>
      </c>
      <c r="X6506" s="147">
        <f>mytable_customer_details!$K6506/mytable_customer_details!$M6506</f>
        <v>24.6</v>
      </c>
      <c r="Y6506" s="147" t="str">
        <f>VLOOKUP(H:H,Table2_ContractType!A:B,2,0)</f>
        <v>Month-to-Month</v>
      </c>
      <c r="Z6506" s="147" t="str">
        <f>VLOOKUP(F:F,Table3_PhoneService!A:B,2,0)</f>
        <v>No Phone Service</v>
      </c>
      <c r="AA6506" s="147" t="str">
        <f>VLOOKUP(G:G,Table4_InternetService!A:B,2,0)</f>
        <v>DSL</v>
      </c>
      <c r="AB6506" s="149" t="str">
        <f>_xlfn.IFS(mytable_customer_details!$U6506, "Phone and Internet",mytable_customer_details!$S6506, "Phone Only", mytable_customer_details!$T6506, "Internet Only", TRUE, 0)</f>
        <v>Internet Only</v>
      </c>
    </row>
    <row r="6507" spans="1:28" ht="16">
      <c r="A6507" s="200" t="s">
        <v>250</v>
      </c>
      <c r="B6507" s="212" t="s">
        <v>9</v>
      </c>
      <c r="C6507" s="212">
        <v>0</v>
      </c>
      <c r="D6507" s="212" t="s">
        <v>5</v>
      </c>
      <c r="E6507" s="212" t="s">
        <v>5</v>
      </c>
      <c r="F6507" s="132">
        <v>1</v>
      </c>
      <c r="G6507" s="132">
        <v>0</v>
      </c>
      <c r="H6507" s="132">
        <v>2</v>
      </c>
      <c r="I6507" s="212" t="s">
        <v>10</v>
      </c>
      <c r="J6507" s="213">
        <v>19.75</v>
      </c>
      <c r="K6507" s="214">
        <v>284.35000000000002</v>
      </c>
      <c r="L6507" s="212" t="s">
        <v>5</v>
      </c>
      <c r="M6507" s="144">
        <f>mytable_customer_details!$K6507/mytable_customer_details!$J6507</f>
        <v>14.39746835443038</v>
      </c>
      <c r="N6507" s="168">
        <f>mytable_customer_details!$K6507/mytable_customer_details!$J6507</f>
        <v>14.39746835443038</v>
      </c>
      <c r="O6507" s="145">
        <f t="shared" si="505"/>
        <v>0</v>
      </c>
      <c r="P6507" s="145">
        <f t="shared" si="508"/>
        <v>1</v>
      </c>
      <c r="Q6507" s="146">
        <f t="shared" si="506"/>
        <v>0</v>
      </c>
      <c r="R6507" s="146">
        <f t="shared" si="509"/>
        <v>0</v>
      </c>
      <c r="S6507" s="146" t="b">
        <f>mytable_customer_details!$F$2:$F$7044&gt;0</f>
        <v>1</v>
      </c>
      <c r="T6507" s="146" t="b">
        <f>mytable_customer_details!$G$2:$G$7044&gt;0</f>
        <v>0</v>
      </c>
      <c r="U6507" s="146" t="b">
        <f>IF(mytable_customer_details!$S6507,mytable_customer_details!$T6507)</f>
        <v>0</v>
      </c>
      <c r="V6507" s="147">
        <f t="shared" si="507"/>
        <v>0</v>
      </c>
      <c r="W6507" s="148">
        <f ca="1">EDATE(TODAY(),-mytable_customer_details!$M6507)</f>
        <v>43279</v>
      </c>
      <c r="X6507" s="147">
        <f>mytable_customer_details!$K6507/mytable_customer_details!$M6507</f>
        <v>19.75</v>
      </c>
      <c r="Y6507" s="147" t="str">
        <f>VLOOKUP(H:H,Table2_ContractType!A:B,2,0)</f>
        <v>2 Year</v>
      </c>
      <c r="Z6507" s="147" t="str">
        <f>VLOOKUP(F:F,Table3_PhoneService!A:B,2,0)</f>
        <v>One Line</v>
      </c>
      <c r="AA6507" s="147" t="str">
        <f>VLOOKUP(G:G,Table4_InternetService!A:B,2,0)</f>
        <v>No Internet Service</v>
      </c>
      <c r="AB6507" s="149" t="str">
        <f>_xlfn.IFS(mytable_customer_details!$U6507, "Phone and Internet",mytable_customer_details!$S6507, "Phone Only", mytable_customer_details!$T6507, "Internet Only", TRUE, 0)</f>
        <v>Phone Only</v>
      </c>
    </row>
    <row r="6508" spans="1:28" ht="16">
      <c r="A6508" s="200" t="s">
        <v>5378</v>
      </c>
      <c r="B6508" s="212" t="s">
        <v>3</v>
      </c>
      <c r="C6508" s="212">
        <v>0</v>
      </c>
      <c r="D6508" s="212" t="s">
        <v>4</v>
      </c>
      <c r="E6508" s="212" t="s">
        <v>4</v>
      </c>
      <c r="F6508" s="132">
        <v>2</v>
      </c>
      <c r="G6508" s="132">
        <v>1</v>
      </c>
      <c r="H6508" s="132">
        <v>2</v>
      </c>
      <c r="I6508" s="212" t="s">
        <v>13</v>
      </c>
      <c r="J6508" s="213">
        <v>82.5</v>
      </c>
      <c r="K6508" s="214">
        <v>5215.1000000000004</v>
      </c>
      <c r="L6508" s="212" t="s">
        <v>5</v>
      </c>
      <c r="M6508" s="144">
        <f>mytable_customer_details!$K6508/mytable_customer_details!$J6508</f>
        <v>63.213333333333338</v>
      </c>
      <c r="N6508" s="168">
        <f>mytable_customer_details!$K6508/mytable_customer_details!$J6508</f>
        <v>63.213333333333338</v>
      </c>
      <c r="O6508" s="145">
        <f t="shared" si="505"/>
        <v>1</v>
      </c>
      <c r="P6508" s="145">
        <f t="shared" si="508"/>
        <v>0</v>
      </c>
      <c r="Q6508" s="146">
        <f t="shared" si="506"/>
        <v>1</v>
      </c>
      <c r="R6508" s="146">
        <f t="shared" si="509"/>
        <v>0</v>
      </c>
      <c r="S6508" s="146" t="b">
        <f>mytable_customer_details!$F$2:$F$7044&gt;0</f>
        <v>1</v>
      </c>
      <c r="T6508" s="146" t="b">
        <f>mytable_customer_details!$G$2:$G$7044&gt;0</f>
        <v>1</v>
      </c>
      <c r="U6508" s="146" t="b">
        <f>IF(mytable_customer_details!$S6508,mytable_customer_details!$T6508)</f>
        <v>1</v>
      </c>
      <c r="V6508" s="147">
        <f t="shared" si="507"/>
        <v>3</v>
      </c>
      <c r="W6508" s="148">
        <f ca="1">EDATE(TODAY(),-mytable_customer_details!$M6508)</f>
        <v>41787</v>
      </c>
      <c r="X6508" s="147">
        <f>mytable_customer_details!$K6508/mytable_customer_details!$M6508</f>
        <v>82.5</v>
      </c>
      <c r="Y6508" s="147" t="str">
        <f>VLOOKUP(H:H,Table2_ContractType!A:B,2,0)</f>
        <v>2 Year</v>
      </c>
      <c r="Z6508" s="147" t="str">
        <f>VLOOKUP(F:F,Table3_PhoneService!A:B,2,0)</f>
        <v>Two or More Lines</v>
      </c>
      <c r="AA6508" s="147" t="str">
        <f>VLOOKUP(G:G,Table4_InternetService!A:B,2,0)</f>
        <v>DSL</v>
      </c>
      <c r="AB6508" s="149" t="str">
        <f>_xlfn.IFS(mytable_customer_details!$U6508, "Phone and Internet",mytable_customer_details!$S6508, "Phone Only", mytable_customer_details!$T6508, "Internet Only", TRUE, 0)</f>
        <v>Phone and Internet</v>
      </c>
    </row>
    <row r="6509" spans="1:28" ht="16">
      <c r="A6509" s="200" t="s">
        <v>5387</v>
      </c>
      <c r="B6509" s="212" t="s">
        <v>9</v>
      </c>
      <c r="C6509" s="212">
        <v>0</v>
      </c>
      <c r="D6509" s="212" t="s">
        <v>5</v>
      </c>
      <c r="E6509" s="212" t="s">
        <v>5</v>
      </c>
      <c r="F6509" s="132">
        <v>2</v>
      </c>
      <c r="G6509" s="132">
        <v>0</v>
      </c>
      <c r="H6509" s="132">
        <v>1</v>
      </c>
      <c r="I6509" s="212" t="s">
        <v>10</v>
      </c>
      <c r="J6509" s="213">
        <v>23.75</v>
      </c>
      <c r="K6509" s="214">
        <v>424.5</v>
      </c>
      <c r="L6509" s="212" t="s">
        <v>5</v>
      </c>
      <c r="M6509" s="144">
        <f>mytable_customer_details!$K6509/mytable_customer_details!$J6509</f>
        <v>17.873684210526317</v>
      </c>
      <c r="N6509" s="168">
        <f>mytable_customer_details!$K6509/mytable_customer_details!$J6509</f>
        <v>17.873684210526317</v>
      </c>
      <c r="O6509" s="145">
        <f t="shared" si="505"/>
        <v>0</v>
      </c>
      <c r="P6509" s="145">
        <f t="shared" si="508"/>
        <v>0</v>
      </c>
      <c r="Q6509" s="146">
        <f t="shared" si="506"/>
        <v>0</v>
      </c>
      <c r="R6509" s="146">
        <f t="shared" si="509"/>
        <v>0</v>
      </c>
      <c r="S6509" s="146" t="b">
        <f>mytable_customer_details!$F$2:$F$7044&gt;0</f>
        <v>1</v>
      </c>
      <c r="T6509" s="146" t="b">
        <f>mytable_customer_details!$G$2:$G$7044&gt;0</f>
        <v>0</v>
      </c>
      <c r="U6509" s="146" t="b">
        <f>IF(mytable_customer_details!$S6509,mytable_customer_details!$T6509)</f>
        <v>0</v>
      </c>
      <c r="V6509" s="147">
        <f t="shared" si="507"/>
        <v>0</v>
      </c>
      <c r="W6509" s="148">
        <f ca="1">EDATE(TODAY(),-mytable_customer_details!$M6509)</f>
        <v>43187</v>
      </c>
      <c r="X6509" s="147">
        <f>mytable_customer_details!$K6509/mytable_customer_details!$M6509</f>
        <v>23.749999999999996</v>
      </c>
      <c r="Y6509" s="147" t="str">
        <f>VLOOKUP(H:H,Table2_ContractType!A:B,2,0)</f>
        <v>1 Year</v>
      </c>
      <c r="Z6509" s="147" t="str">
        <f>VLOOKUP(F:F,Table3_PhoneService!A:B,2,0)</f>
        <v>Two or More Lines</v>
      </c>
      <c r="AA6509" s="147" t="str">
        <f>VLOOKUP(G:G,Table4_InternetService!A:B,2,0)</f>
        <v>No Internet Service</v>
      </c>
      <c r="AB6509" s="149" t="str">
        <f>_xlfn.IFS(mytable_customer_details!$U6509, "Phone and Internet",mytable_customer_details!$S6509, "Phone Only", mytable_customer_details!$T6509, "Internet Only", TRUE, 0)</f>
        <v>Phone Only</v>
      </c>
    </row>
    <row r="6510" spans="1:28" ht="16">
      <c r="A6510" s="200" t="s">
        <v>845</v>
      </c>
      <c r="B6510" s="212" t="s">
        <v>3</v>
      </c>
      <c r="C6510" s="212">
        <v>1</v>
      </c>
      <c r="D6510" s="212" t="s">
        <v>5</v>
      </c>
      <c r="E6510" s="212" t="s">
        <v>5</v>
      </c>
      <c r="F6510" s="132">
        <v>1</v>
      </c>
      <c r="G6510" s="132">
        <v>2</v>
      </c>
      <c r="H6510" s="132">
        <v>0</v>
      </c>
      <c r="I6510" s="212" t="s">
        <v>7</v>
      </c>
      <c r="J6510" s="213">
        <v>78.849999999999994</v>
      </c>
      <c r="K6510" s="214">
        <v>292.8</v>
      </c>
      <c r="L6510" s="212" t="s">
        <v>4</v>
      </c>
      <c r="M6510" s="144">
        <f>mytable_customer_details!$K6510/mytable_customer_details!$J6510</f>
        <v>3.7133798351299943</v>
      </c>
      <c r="N6510" s="168">
        <f>mytable_customer_details!$K6510/mytable_customer_details!$J6510</f>
        <v>3.7133798351299943</v>
      </c>
      <c r="O6510" s="145">
        <f t="shared" si="505"/>
        <v>0</v>
      </c>
      <c r="P6510" s="145">
        <f t="shared" si="508"/>
        <v>0</v>
      </c>
      <c r="Q6510" s="146">
        <f t="shared" si="506"/>
        <v>1</v>
      </c>
      <c r="R6510" s="146">
        <f t="shared" si="509"/>
        <v>1</v>
      </c>
      <c r="S6510" s="146" t="b">
        <f>mytable_customer_details!$F$2:$F$7044&gt;0</f>
        <v>1</v>
      </c>
      <c r="T6510" s="146" t="b">
        <f>mytable_customer_details!$G$2:$G$7044&gt;0</f>
        <v>1</v>
      </c>
      <c r="U6510" s="146" t="b">
        <f>IF(mytable_customer_details!$S6510,mytable_customer_details!$T6510)</f>
        <v>1</v>
      </c>
      <c r="V6510" s="147">
        <f t="shared" si="507"/>
        <v>0</v>
      </c>
      <c r="W6510" s="148">
        <f ca="1">EDATE(TODAY(),-mytable_customer_details!$M6510)</f>
        <v>43613</v>
      </c>
      <c r="X6510" s="147">
        <f>mytable_customer_details!$K6510/mytable_customer_details!$M6510</f>
        <v>78.849999999999994</v>
      </c>
      <c r="Y6510" s="147" t="str">
        <f>VLOOKUP(H:H,Table2_ContractType!A:B,2,0)</f>
        <v>Month-to-Month</v>
      </c>
      <c r="Z6510" s="147" t="str">
        <f>VLOOKUP(F:F,Table3_PhoneService!A:B,2,0)</f>
        <v>One Line</v>
      </c>
      <c r="AA6510" s="147" t="str">
        <f>VLOOKUP(G:G,Table4_InternetService!A:B,2,0)</f>
        <v>Fiber Optic</v>
      </c>
      <c r="AB6510" s="149" t="str">
        <f>_xlfn.IFS(mytable_customer_details!$U6510, "Phone and Internet",mytable_customer_details!$S6510, "Phone Only", mytable_customer_details!$T6510, "Internet Only", TRUE, 0)</f>
        <v>Phone and Internet</v>
      </c>
    </row>
    <row r="6511" spans="1:28" ht="16">
      <c r="A6511" s="200" t="s">
        <v>5235</v>
      </c>
      <c r="B6511" s="212" t="s">
        <v>3</v>
      </c>
      <c r="C6511" s="212">
        <v>1</v>
      </c>
      <c r="D6511" s="212" t="s">
        <v>5</v>
      </c>
      <c r="E6511" s="212" t="s">
        <v>5</v>
      </c>
      <c r="F6511" s="132">
        <v>2</v>
      </c>
      <c r="G6511" s="132">
        <v>2</v>
      </c>
      <c r="H6511" s="132">
        <v>1</v>
      </c>
      <c r="I6511" s="212" t="s">
        <v>13</v>
      </c>
      <c r="J6511" s="213">
        <v>100.15</v>
      </c>
      <c r="K6511" s="214">
        <v>4459.8</v>
      </c>
      <c r="L6511" s="212" t="s">
        <v>5</v>
      </c>
      <c r="M6511" s="144">
        <f>mytable_customer_details!$K6511/mytable_customer_details!$J6511</f>
        <v>44.531203195207191</v>
      </c>
      <c r="N6511" s="168">
        <f>mytable_customer_details!$K6511/mytable_customer_details!$J6511</f>
        <v>44.531203195207191</v>
      </c>
      <c r="O6511" s="145">
        <f t="shared" si="505"/>
        <v>0</v>
      </c>
      <c r="P6511" s="145">
        <f t="shared" si="508"/>
        <v>0</v>
      </c>
      <c r="Q6511" s="146">
        <f t="shared" si="506"/>
        <v>1</v>
      </c>
      <c r="R6511" s="146">
        <f t="shared" si="509"/>
        <v>0</v>
      </c>
      <c r="S6511" s="146" t="b">
        <f>mytable_customer_details!$F$2:$F$7044&gt;0</f>
        <v>1</v>
      </c>
      <c r="T6511" s="146" t="b">
        <f>mytable_customer_details!$G$2:$G$7044&gt;0</f>
        <v>1</v>
      </c>
      <c r="U6511" s="146" t="b">
        <f>IF(mytable_customer_details!$S6511,mytable_customer_details!$T6511)</f>
        <v>1</v>
      </c>
      <c r="V6511" s="147">
        <f t="shared" si="507"/>
        <v>0</v>
      </c>
      <c r="W6511" s="148">
        <f ca="1">EDATE(TODAY(),-mytable_customer_details!$M6511)</f>
        <v>42366</v>
      </c>
      <c r="X6511" s="147">
        <f>mytable_customer_details!$K6511/mytable_customer_details!$M6511</f>
        <v>100.15</v>
      </c>
      <c r="Y6511" s="147" t="str">
        <f>VLOOKUP(H:H,Table2_ContractType!A:B,2,0)</f>
        <v>1 Year</v>
      </c>
      <c r="Z6511" s="147" t="str">
        <f>VLOOKUP(F:F,Table3_PhoneService!A:B,2,0)</f>
        <v>Two or More Lines</v>
      </c>
      <c r="AA6511" s="147" t="str">
        <f>VLOOKUP(G:G,Table4_InternetService!A:B,2,0)</f>
        <v>Fiber Optic</v>
      </c>
      <c r="AB6511" s="149" t="str">
        <f>_xlfn.IFS(mytable_customer_details!$U6511, "Phone and Internet",mytable_customer_details!$S6511, "Phone Only", mytable_customer_details!$T6511, "Internet Only", TRUE, 0)</f>
        <v>Phone and Internet</v>
      </c>
    </row>
    <row r="6512" spans="1:28" ht="16">
      <c r="A6512" s="200" t="s">
        <v>6511</v>
      </c>
      <c r="B6512" s="212" t="s">
        <v>3</v>
      </c>
      <c r="C6512" s="212">
        <v>0</v>
      </c>
      <c r="D6512" s="212" t="s">
        <v>5</v>
      </c>
      <c r="E6512" s="212" t="s">
        <v>5</v>
      </c>
      <c r="F6512" s="132">
        <v>0</v>
      </c>
      <c r="G6512" s="132">
        <v>1</v>
      </c>
      <c r="H6512" s="132">
        <v>2</v>
      </c>
      <c r="I6512" s="212" t="s">
        <v>10</v>
      </c>
      <c r="J6512" s="213">
        <v>35.1</v>
      </c>
      <c r="K6512" s="214">
        <v>770.4</v>
      </c>
      <c r="L6512" s="212" t="s">
        <v>5</v>
      </c>
      <c r="M6512" s="144">
        <f>mytable_customer_details!$K6512/mytable_customer_details!$J6512</f>
        <v>21.948717948717949</v>
      </c>
      <c r="N6512" s="168">
        <f>mytable_customer_details!$K6512/mytable_customer_details!$J6512</f>
        <v>21.948717948717949</v>
      </c>
      <c r="O6512" s="145">
        <f t="shared" si="505"/>
        <v>0</v>
      </c>
      <c r="P6512" s="145">
        <f t="shared" si="508"/>
        <v>0</v>
      </c>
      <c r="Q6512" s="146">
        <f t="shared" si="506"/>
        <v>1</v>
      </c>
      <c r="R6512" s="146">
        <f t="shared" si="509"/>
        <v>0</v>
      </c>
      <c r="S6512" s="146" t="b">
        <f>mytable_customer_details!$F$2:$F$7044&gt;0</f>
        <v>0</v>
      </c>
      <c r="T6512" s="146" t="b">
        <f>mytable_customer_details!$G$2:$G$7044&gt;0</f>
        <v>1</v>
      </c>
      <c r="U6512" s="146" t="b">
        <f>IF(mytable_customer_details!$S6512,mytable_customer_details!$T6512)</f>
        <v>0</v>
      </c>
      <c r="V6512" s="147">
        <f t="shared" si="507"/>
        <v>0</v>
      </c>
      <c r="W6512" s="148">
        <f ca="1">EDATE(TODAY(),-mytable_customer_details!$M6512)</f>
        <v>43067</v>
      </c>
      <c r="X6512" s="147">
        <f>mytable_customer_details!$K6512/mytable_customer_details!$M6512</f>
        <v>35.1</v>
      </c>
      <c r="Y6512" s="147" t="str">
        <f>VLOOKUP(H:H,Table2_ContractType!A:B,2,0)</f>
        <v>2 Year</v>
      </c>
      <c r="Z6512" s="147" t="str">
        <f>VLOOKUP(F:F,Table3_PhoneService!A:B,2,0)</f>
        <v>No Phone Service</v>
      </c>
      <c r="AA6512" s="147" t="str">
        <f>VLOOKUP(G:G,Table4_InternetService!A:B,2,0)</f>
        <v>DSL</v>
      </c>
      <c r="AB6512" s="149" t="str">
        <f>_xlfn.IFS(mytable_customer_details!$U6512, "Phone and Internet",mytable_customer_details!$S6512, "Phone Only", mytable_customer_details!$T6512, "Internet Only", TRUE, 0)</f>
        <v>Internet Only</v>
      </c>
    </row>
    <row r="6513" spans="1:28" ht="16">
      <c r="A6513" s="200" t="s">
        <v>14</v>
      </c>
      <c r="B6513" s="212" t="s">
        <v>3</v>
      </c>
      <c r="C6513" s="212">
        <v>0</v>
      </c>
      <c r="D6513" s="212" t="s">
        <v>5</v>
      </c>
      <c r="E6513" s="212" t="s">
        <v>5</v>
      </c>
      <c r="F6513" s="132">
        <v>1</v>
      </c>
      <c r="G6513" s="132">
        <v>2</v>
      </c>
      <c r="H6513" s="132">
        <v>0</v>
      </c>
      <c r="I6513" s="212" t="s">
        <v>7</v>
      </c>
      <c r="J6513" s="213">
        <v>70.7</v>
      </c>
      <c r="K6513" s="214">
        <v>151.65</v>
      </c>
      <c r="L6513" s="212" t="s">
        <v>4</v>
      </c>
      <c r="M6513" s="144">
        <f>mytable_customer_details!$K6513/mytable_customer_details!$J6513</f>
        <v>2.144978783592645</v>
      </c>
      <c r="N6513" s="168">
        <f>mytable_customer_details!$K6513/mytable_customer_details!$J6513</f>
        <v>2.144978783592645</v>
      </c>
      <c r="O6513" s="145">
        <f t="shared" si="505"/>
        <v>0</v>
      </c>
      <c r="P6513" s="145">
        <f t="shared" si="508"/>
        <v>0</v>
      </c>
      <c r="Q6513" s="146">
        <f t="shared" si="506"/>
        <v>1</v>
      </c>
      <c r="R6513" s="146">
        <f t="shared" si="509"/>
        <v>1</v>
      </c>
      <c r="S6513" s="146" t="b">
        <f>mytable_customer_details!$F$2:$F$7044&gt;0</f>
        <v>1</v>
      </c>
      <c r="T6513" s="146" t="b">
        <f>mytable_customer_details!$G$2:$G$7044&gt;0</f>
        <v>1</v>
      </c>
      <c r="U6513" s="146" t="b">
        <f>IF(mytable_customer_details!$S6513,mytable_customer_details!$T6513)</f>
        <v>1</v>
      </c>
      <c r="V6513" s="147">
        <f t="shared" si="507"/>
        <v>0</v>
      </c>
      <c r="W6513" s="148">
        <f ca="1">EDATE(TODAY(),-mytable_customer_details!$M6513)</f>
        <v>43644</v>
      </c>
      <c r="X6513" s="147">
        <f>mytable_customer_details!$K6513/mytable_customer_details!$M6513</f>
        <v>70.7</v>
      </c>
      <c r="Y6513" s="147" t="str">
        <f>VLOOKUP(H:H,Table2_ContractType!A:B,2,0)</f>
        <v>Month-to-Month</v>
      </c>
      <c r="Z6513" s="147" t="str">
        <f>VLOOKUP(F:F,Table3_PhoneService!A:B,2,0)</f>
        <v>One Line</v>
      </c>
      <c r="AA6513" s="147" t="str">
        <f>VLOOKUP(G:G,Table4_InternetService!A:B,2,0)</f>
        <v>Fiber Optic</v>
      </c>
      <c r="AB6513" s="149" t="str">
        <f>_xlfn.IFS(mytable_customer_details!$U6513, "Phone and Internet",mytable_customer_details!$S6513, "Phone Only", mytable_customer_details!$T6513, "Internet Only", TRUE, 0)</f>
        <v>Phone and Internet</v>
      </c>
    </row>
    <row r="6514" spans="1:28" ht="16">
      <c r="A6514" s="200" t="s">
        <v>2278</v>
      </c>
      <c r="B6514" s="212" t="s">
        <v>3</v>
      </c>
      <c r="C6514" s="212">
        <v>0</v>
      </c>
      <c r="D6514" s="212" t="s">
        <v>4</v>
      </c>
      <c r="E6514" s="212" t="s">
        <v>5</v>
      </c>
      <c r="F6514" s="132">
        <v>2</v>
      </c>
      <c r="G6514" s="132">
        <v>2</v>
      </c>
      <c r="H6514" s="132">
        <v>2</v>
      </c>
      <c r="I6514" s="212" t="s">
        <v>17</v>
      </c>
      <c r="J6514" s="213">
        <v>113.65</v>
      </c>
      <c r="K6514" s="214">
        <v>8124.2</v>
      </c>
      <c r="L6514" s="212" t="s">
        <v>5</v>
      </c>
      <c r="M6514" s="144">
        <f>mytable_customer_details!$K6514/mytable_customer_details!$J6514</f>
        <v>71.484381874175099</v>
      </c>
      <c r="N6514" s="168">
        <f>mytable_customer_details!$K6514/mytable_customer_details!$J6514</f>
        <v>71.484381874175099</v>
      </c>
      <c r="O6514" s="145">
        <f t="shared" si="505"/>
        <v>1</v>
      </c>
      <c r="P6514" s="145">
        <f t="shared" si="508"/>
        <v>0</v>
      </c>
      <c r="Q6514" s="146">
        <f t="shared" si="506"/>
        <v>1</v>
      </c>
      <c r="R6514" s="146">
        <f t="shared" si="509"/>
        <v>0</v>
      </c>
      <c r="S6514" s="146" t="b">
        <f>mytable_customer_details!$F$2:$F$7044&gt;0</f>
        <v>1</v>
      </c>
      <c r="T6514" s="146" t="b">
        <f>mytable_customer_details!$G$2:$G$7044&gt;0</f>
        <v>1</v>
      </c>
      <c r="U6514" s="146" t="b">
        <f>IF(mytable_customer_details!$S6514,mytable_customer_details!$T6514)</f>
        <v>1</v>
      </c>
      <c r="V6514" s="147">
        <f t="shared" si="507"/>
        <v>1</v>
      </c>
      <c r="W6514" s="148">
        <f ca="1">EDATE(TODAY(),-mytable_customer_details!$M6514)</f>
        <v>41545</v>
      </c>
      <c r="X6514" s="147">
        <f>mytable_customer_details!$K6514/mytable_customer_details!$M6514</f>
        <v>113.64999999999999</v>
      </c>
      <c r="Y6514" s="147" t="str">
        <f>VLOOKUP(H:H,Table2_ContractType!A:B,2,0)</f>
        <v>2 Year</v>
      </c>
      <c r="Z6514" s="147" t="str">
        <f>VLOOKUP(F:F,Table3_PhoneService!A:B,2,0)</f>
        <v>Two or More Lines</v>
      </c>
      <c r="AA6514" s="147" t="str">
        <f>VLOOKUP(G:G,Table4_InternetService!A:B,2,0)</f>
        <v>Fiber Optic</v>
      </c>
      <c r="AB6514" s="149" t="str">
        <f>_xlfn.IFS(mytable_customer_details!$U6514, "Phone and Internet",mytable_customer_details!$S6514, "Phone Only", mytable_customer_details!$T6514, "Internet Only", TRUE, 0)</f>
        <v>Phone and Internet</v>
      </c>
    </row>
    <row r="6515" spans="1:28" ht="16">
      <c r="A6515" s="200" t="s">
        <v>4976</v>
      </c>
      <c r="B6515" s="212" t="s">
        <v>3</v>
      </c>
      <c r="C6515" s="212">
        <v>0</v>
      </c>
      <c r="D6515" s="212" t="s">
        <v>5</v>
      </c>
      <c r="E6515" s="212" t="s">
        <v>5</v>
      </c>
      <c r="F6515" s="132">
        <v>0</v>
      </c>
      <c r="G6515" s="132">
        <v>1</v>
      </c>
      <c r="H6515" s="132">
        <v>0</v>
      </c>
      <c r="I6515" s="212" t="s">
        <v>7</v>
      </c>
      <c r="J6515" s="213">
        <v>47.95</v>
      </c>
      <c r="K6515" s="214">
        <v>305.10000000000002</v>
      </c>
      <c r="L6515" s="212" t="s">
        <v>4</v>
      </c>
      <c r="M6515" s="144">
        <f>mytable_customer_details!$K6515/mytable_customer_details!$J6515</f>
        <v>6.3628779979144943</v>
      </c>
      <c r="N6515" s="168">
        <f>mytable_customer_details!$K6515/mytable_customer_details!$J6515</f>
        <v>6.3628779979144943</v>
      </c>
      <c r="O6515" s="145">
        <f t="shared" si="505"/>
        <v>0</v>
      </c>
      <c r="P6515" s="145">
        <f t="shared" si="508"/>
        <v>1</v>
      </c>
      <c r="Q6515" s="146">
        <f t="shared" si="506"/>
        <v>1</v>
      </c>
      <c r="R6515" s="146">
        <f t="shared" si="509"/>
        <v>1</v>
      </c>
      <c r="S6515" s="146" t="b">
        <f>mytable_customer_details!$F$2:$F$7044&gt;0</f>
        <v>0</v>
      </c>
      <c r="T6515" s="146" t="b">
        <f>mytable_customer_details!$G$2:$G$7044&gt;0</f>
        <v>1</v>
      </c>
      <c r="U6515" s="146" t="b">
        <f>IF(mytable_customer_details!$S6515,mytable_customer_details!$T6515)</f>
        <v>0</v>
      </c>
      <c r="V6515" s="147">
        <f t="shared" si="507"/>
        <v>0</v>
      </c>
      <c r="W6515" s="148">
        <f ca="1">EDATE(TODAY(),-mytable_customer_details!$M6515)</f>
        <v>43524</v>
      </c>
      <c r="X6515" s="147">
        <f>mytable_customer_details!$K6515/mytable_customer_details!$M6515</f>
        <v>47.95</v>
      </c>
      <c r="Y6515" s="147" t="str">
        <f>VLOOKUP(H:H,Table2_ContractType!A:B,2,0)</f>
        <v>Month-to-Month</v>
      </c>
      <c r="Z6515" s="147" t="str">
        <f>VLOOKUP(F:F,Table3_PhoneService!A:B,2,0)</f>
        <v>No Phone Service</v>
      </c>
      <c r="AA6515" s="147" t="str">
        <f>VLOOKUP(G:G,Table4_InternetService!A:B,2,0)</f>
        <v>DSL</v>
      </c>
      <c r="AB6515" s="149" t="str">
        <f>_xlfn.IFS(mytable_customer_details!$U6515, "Phone and Internet",mytable_customer_details!$S6515, "Phone Only", mytable_customer_details!$T6515, "Internet Only", TRUE, 0)</f>
        <v>Internet Only</v>
      </c>
    </row>
    <row r="6516" spans="1:28" ht="16">
      <c r="A6516" s="200" t="s">
        <v>1492</v>
      </c>
      <c r="B6516" s="212" t="s">
        <v>9</v>
      </c>
      <c r="C6516" s="212">
        <v>0</v>
      </c>
      <c r="D6516" s="212" t="s">
        <v>4</v>
      </c>
      <c r="E6516" s="212" t="s">
        <v>4</v>
      </c>
      <c r="F6516" s="132">
        <v>0</v>
      </c>
      <c r="G6516" s="132">
        <v>1</v>
      </c>
      <c r="H6516" s="132">
        <v>2</v>
      </c>
      <c r="I6516" s="212" t="s">
        <v>17</v>
      </c>
      <c r="J6516" s="213">
        <v>65.099999999999994</v>
      </c>
      <c r="K6516" s="214">
        <v>4754.3</v>
      </c>
      <c r="L6516" s="212" t="s">
        <v>5</v>
      </c>
      <c r="M6516" s="144">
        <f>mytable_customer_details!$K6516/mytable_customer_details!$J6516</f>
        <v>73.030721966205846</v>
      </c>
      <c r="N6516" s="168">
        <f>mytable_customer_details!$K6516/mytable_customer_details!$J6516</f>
        <v>73.030721966205846</v>
      </c>
      <c r="O6516" s="145">
        <f t="shared" si="505"/>
        <v>1</v>
      </c>
      <c r="P6516" s="145">
        <f t="shared" si="508"/>
        <v>0</v>
      </c>
      <c r="Q6516" s="146">
        <f t="shared" si="506"/>
        <v>0</v>
      </c>
      <c r="R6516" s="146">
        <f t="shared" si="509"/>
        <v>0</v>
      </c>
      <c r="S6516" s="146" t="b">
        <f>mytable_customer_details!$F$2:$F$7044&gt;0</f>
        <v>0</v>
      </c>
      <c r="T6516" s="146" t="b">
        <f>mytable_customer_details!$G$2:$G$7044&gt;0</f>
        <v>1</v>
      </c>
      <c r="U6516" s="146" t="b">
        <f>IF(mytable_customer_details!$S6516,mytable_customer_details!$T6516)</f>
        <v>0</v>
      </c>
      <c r="V6516" s="147">
        <f t="shared" si="507"/>
        <v>3</v>
      </c>
      <c r="W6516" s="148">
        <f ca="1">EDATE(TODAY(),-mytable_customer_details!$M6516)</f>
        <v>41483</v>
      </c>
      <c r="X6516" s="147">
        <f>mytable_customer_details!$K6516/mytable_customer_details!$M6516</f>
        <v>65.099999999999994</v>
      </c>
      <c r="Y6516" s="147" t="str">
        <f>VLOOKUP(H:H,Table2_ContractType!A:B,2,0)</f>
        <v>2 Year</v>
      </c>
      <c r="Z6516" s="147" t="str">
        <f>VLOOKUP(F:F,Table3_PhoneService!A:B,2,0)</f>
        <v>No Phone Service</v>
      </c>
      <c r="AA6516" s="147" t="str">
        <f>VLOOKUP(G:G,Table4_InternetService!A:B,2,0)</f>
        <v>DSL</v>
      </c>
      <c r="AB6516" s="149" t="str">
        <f>_xlfn.IFS(mytable_customer_details!$U6516, "Phone and Internet",mytable_customer_details!$S6516, "Phone Only", mytable_customer_details!$T6516, "Internet Only", TRUE, 0)</f>
        <v>Internet Only</v>
      </c>
    </row>
    <row r="6517" spans="1:28" ht="16">
      <c r="A6517" s="200" t="s">
        <v>605</v>
      </c>
      <c r="B6517" s="212" t="s">
        <v>9</v>
      </c>
      <c r="C6517" s="212">
        <v>0</v>
      </c>
      <c r="D6517" s="212" t="s">
        <v>5</v>
      </c>
      <c r="E6517" s="212" t="s">
        <v>5</v>
      </c>
      <c r="F6517" s="132">
        <v>1</v>
      </c>
      <c r="G6517" s="132">
        <v>1</v>
      </c>
      <c r="H6517" s="132">
        <v>0</v>
      </c>
      <c r="I6517" s="212" t="s">
        <v>10</v>
      </c>
      <c r="J6517" s="213">
        <v>45.6</v>
      </c>
      <c r="K6517" s="214">
        <v>45.6</v>
      </c>
      <c r="L6517" s="212" t="s">
        <v>5</v>
      </c>
      <c r="M6517" s="144">
        <f>mytable_customer_details!$K6517/mytable_customer_details!$J6517</f>
        <v>1</v>
      </c>
      <c r="N6517" s="168">
        <f>mytable_customer_details!$K6517/mytable_customer_details!$J6517</f>
        <v>1</v>
      </c>
      <c r="O6517" s="145">
        <f t="shared" si="505"/>
        <v>0</v>
      </c>
      <c r="P6517" s="145">
        <f t="shared" si="508"/>
        <v>0</v>
      </c>
      <c r="Q6517" s="146">
        <f t="shared" si="506"/>
        <v>0</v>
      </c>
      <c r="R6517" s="146">
        <f t="shared" si="509"/>
        <v>0</v>
      </c>
      <c r="S6517" s="146" t="b">
        <f>mytable_customer_details!$F$2:$F$7044&gt;0</f>
        <v>1</v>
      </c>
      <c r="T6517" s="146" t="b">
        <f>mytable_customer_details!$G$2:$G$7044&gt;0</f>
        <v>1</v>
      </c>
      <c r="U6517" s="146" t="b">
        <f>IF(mytable_customer_details!$S6517,mytable_customer_details!$T6517)</f>
        <v>1</v>
      </c>
      <c r="V6517" s="147">
        <f t="shared" si="507"/>
        <v>0</v>
      </c>
      <c r="W6517" s="148">
        <f ca="1">EDATE(TODAY(),-mytable_customer_details!$M6517)</f>
        <v>43674</v>
      </c>
      <c r="X6517" s="147">
        <f>mytable_customer_details!$K6517/mytable_customer_details!$M6517</f>
        <v>45.6</v>
      </c>
      <c r="Y6517" s="147" t="str">
        <f>VLOOKUP(H:H,Table2_ContractType!A:B,2,0)</f>
        <v>Month-to-Month</v>
      </c>
      <c r="Z6517" s="147" t="str">
        <f>VLOOKUP(F:F,Table3_PhoneService!A:B,2,0)</f>
        <v>One Line</v>
      </c>
      <c r="AA6517" s="147" t="str">
        <f>VLOOKUP(G:G,Table4_InternetService!A:B,2,0)</f>
        <v>DSL</v>
      </c>
      <c r="AB6517" s="149" t="str">
        <f>_xlfn.IFS(mytable_customer_details!$U6517, "Phone and Internet",mytable_customer_details!$S6517, "Phone Only", mytable_customer_details!$T6517, "Internet Only", TRUE, 0)</f>
        <v>Phone and Internet</v>
      </c>
    </row>
    <row r="6518" spans="1:28" ht="16">
      <c r="A6518" s="200" t="s">
        <v>6634</v>
      </c>
      <c r="B6518" s="212" t="s">
        <v>9</v>
      </c>
      <c r="C6518" s="212">
        <v>1</v>
      </c>
      <c r="D6518" s="212" t="s">
        <v>5</v>
      </c>
      <c r="E6518" s="212" t="s">
        <v>5</v>
      </c>
      <c r="F6518" s="132">
        <v>2</v>
      </c>
      <c r="G6518" s="132">
        <v>2</v>
      </c>
      <c r="H6518" s="132">
        <v>0</v>
      </c>
      <c r="I6518" s="212" t="s">
        <v>7</v>
      </c>
      <c r="J6518" s="213">
        <v>76.45</v>
      </c>
      <c r="K6518" s="214">
        <v>76.45</v>
      </c>
      <c r="L6518" s="212" t="s">
        <v>4</v>
      </c>
      <c r="M6518" s="144">
        <f>mytable_customer_details!$K6518/mytable_customer_details!$J6518</f>
        <v>1</v>
      </c>
      <c r="N6518" s="168">
        <f>mytable_customer_details!$K6518/mytable_customer_details!$J6518</f>
        <v>1</v>
      </c>
      <c r="O6518" s="145">
        <f t="shared" si="505"/>
        <v>0</v>
      </c>
      <c r="P6518" s="145">
        <f t="shared" si="508"/>
        <v>0</v>
      </c>
      <c r="Q6518" s="146">
        <f t="shared" si="506"/>
        <v>0</v>
      </c>
      <c r="R6518" s="146">
        <f t="shared" si="509"/>
        <v>1</v>
      </c>
      <c r="S6518" s="146" t="b">
        <f>mytable_customer_details!$F$2:$F$7044&gt;0</f>
        <v>1</v>
      </c>
      <c r="T6518" s="146" t="b">
        <f>mytable_customer_details!$G$2:$G$7044&gt;0</f>
        <v>1</v>
      </c>
      <c r="U6518" s="146" t="b">
        <f>IF(mytable_customer_details!$S6518,mytable_customer_details!$T6518)</f>
        <v>1</v>
      </c>
      <c r="V6518" s="147">
        <f t="shared" si="507"/>
        <v>0</v>
      </c>
      <c r="W6518" s="148">
        <f ca="1">EDATE(TODAY(),-mytable_customer_details!$M6518)</f>
        <v>43674</v>
      </c>
      <c r="X6518" s="147">
        <f>mytable_customer_details!$K6518/mytable_customer_details!$M6518</f>
        <v>76.45</v>
      </c>
      <c r="Y6518" s="147" t="str">
        <f>VLOOKUP(H:H,Table2_ContractType!A:B,2,0)</f>
        <v>Month-to-Month</v>
      </c>
      <c r="Z6518" s="147" t="str">
        <f>VLOOKUP(F:F,Table3_PhoneService!A:B,2,0)</f>
        <v>Two or More Lines</v>
      </c>
      <c r="AA6518" s="147" t="str">
        <f>VLOOKUP(G:G,Table4_InternetService!A:B,2,0)</f>
        <v>Fiber Optic</v>
      </c>
      <c r="AB6518" s="149" t="str">
        <f>_xlfn.IFS(mytable_customer_details!$U6518, "Phone and Internet",mytable_customer_details!$S6518, "Phone Only", mytable_customer_details!$T6518, "Internet Only", TRUE, 0)</f>
        <v>Phone and Internet</v>
      </c>
    </row>
    <row r="6519" spans="1:28" ht="16">
      <c r="A6519" s="200" t="s">
        <v>6116</v>
      </c>
      <c r="B6519" s="212" t="s">
        <v>3</v>
      </c>
      <c r="C6519" s="212">
        <v>0</v>
      </c>
      <c r="D6519" s="212" t="s">
        <v>5</v>
      </c>
      <c r="E6519" s="212" t="s">
        <v>5</v>
      </c>
      <c r="F6519" s="132">
        <v>2</v>
      </c>
      <c r="G6519" s="132">
        <v>2</v>
      </c>
      <c r="H6519" s="132">
        <v>1</v>
      </c>
      <c r="I6519" s="212" t="s">
        <v>17</v>
      </c>
      <c r="J6519" s="213">
        <v>111.25</v>
      </c>
      <c r="K6519" s="214">
        <v>5916.45</v>
      </c>
      <c r="L6519" s="212" t="s">
        <v>4</v>
      </c>
      <c r="M6519" s="144">
        <f>mytable_customer_details!$K6519/mytable_customer_details!$J6519</f>
        <v>53.181573033707863</v>
      </c>
      <c r="N6519" s="168">
        <f>mytable_customer_details!$K6519/mytable_customer_details!$J6519</f>
        <v>53.181573033707863</v>
      </c>
      <c r="O6519" s="145">
        <f t="shared" si="505"/>
        <v>0</v>
      </c>
      <c r="P6519" s="145">
        <f t="shared" si="508"/>
        <v>0</v>
      </c>
      <c r="Q6519" s="146">
        <f t="shared" si="506"/>
        <v>1</v>
      </c>
      <c r="R6519" s="146">
        <f t="shared" si="509"/>
        <v>1</v>
      </c>
      <c r="S6519" s="146" t="b">
        <f>mytable_customer_details!$F$2:$F$7044&gt;0</f>
        <v>1</v>
      </c>
      <c r="T6519" s="146" t="b">
        <f>mytable_customer_details!$G$2:$G$7044&gt;0</f>
        <v>1</v>
      </c>
      <c r="U6519" s="146" t="b">
        <f>IF(mytable_customer_details!$S6519,mytable_customer_details!$T6519)</f>
        <v>1</v>
      </c>
      <c r="V6519" s="147">
        <f t="shared" si="507"/>
        <v>0</v>
      </c>
      <c r="W6519" s="148">
        <f ca="1">EDATE(TODAY(),-mytable_customer_details!$M6519)</f>
        <v>42091</v>
      </c>
      <c r="X6519" s="147">
        <f>mytable_customer_details!$K6519/mytable_customer_details!$M6519</f>
        <v>111.25</v>
      </c>
      <c r="Y6519" s="147" t="str">
        <f>VLOOKUP(H:H,Table2_ContractType!A:B,2,0)</f>
        <v>1 Year</v>
      </c>
      <c r="Z6519" s="147" t="str">
        <f>VLOOKUP(F:F,Table3_PhoneService!A:B,2,0)</f>
        <v>Two or More Lines</v>
      </c>
      <c r="AA6519" s="147" t="str">
        <f>VLOOKUP(G:G,Table4_InternetService!A:B,2,0)</f>
        <v>Fiber Optic</v>
      </c>
      <c r="AB6519" s="149" t="str">
        <f>_xlfn.IFS(mytable_customer_details!$U6519, "Phone and Internet",mytable_customer_details!$S6519, "Phone Only", mytable_customer_details!$T6519, "Internet Only", TRUE, 0)</f>
        <v>Phone and Internet</v>
      </c>
    </row>
    <row r="6520" spans="1:28" ht="16">
      <c r="A6520" s="200" t="s">
        <v>6313</v>
      </c>
      <c r="B6520" s="212" t="s">
        <v>3</v>
      </c>
      <c r="C6520" s="212">
        <v>0</v>
      </c>
      <c r="D6520" s="212" t="s">
        <v>5</v>
      </c>
      <c r="E6520" s="212" t="s">
        <v>5</v>
      </c>
      <c r="F6520" s="132">
        <v>2</v>
      </c>
      <c r="G6520" s="132">
        <v>2</v>
      </c>
      <c r="H6520" s="132">
        <v>0</v>
      </c>
      <c r="I6520" s="212" t="s">
        <v>7</v>
      </c>
      <c r="J6520" s="213">
        <v>75.55</v>
      </c>
      <c r="K6520" s="214">
        <v>413.65</v>
      </c>
      <c r="L6520" s="212" t="s">
        <v>4</v>
      </c>
      <c r="M6520" s="144">
        <f>mytable_customer_details!$K6520/mytable_customer_details!$J6520</f>
        <v>5.4751819986763728</v>
      </c>
      <c r="N6520" s="168">
        <f>mytable_customer_details!$K6520/mytable_customer_details!$J6520</f>
        <v>5.4751819986763728</v>
      </c>
      <c r="O6520" s="145">
        <f t="shared" si="505"/>
        <v>0</v>
      </c>
      <c r="P6520" s="145">
        <f t="shared" si="508"/>
        <v>1</v>
      </c>
      <c r="Q6520" s="146">
        <f t="shared" si="506"/>
        <v>1</v>
      </c>
      <c r="R6520" s="146">
        <f t="shared" si="509"/>
        <v>1</v>
      </c>
      <c r="S6520" s="146" t="b">
        <f>mytable_customer_details!$F$2:$F$7044&gt;0</f>
        <v>1</v>
      </c>
      <c r="T6520" s="146" t="b">
        <f>mytable_customer_details!$G$2:$G$7044&gt;0</f>
        <v>1</v>
      </c>
      <c r="U6520" s="146" t="b">
        <f>IF(mytable_customer_details!$S6520,mytable_customer_details!$T6520)</f>
        <v>1</v>
      </c>
      <c r="V6520" s="147">
        <f t="shared" si="507"/>
        <v>0</v>
      </c>
      <c r="W6520" s="148">
        <f ca="1">EDATE(TODAY(),-mytable_customer_details!$M6520)</f>
        <v>43552</v>
      </c>
      <c r="X6520" s="147">
        <f>mytable_customer_details!$K6520/mytable_customer_details!$M6520</f>
        <v>75.55</v>
      </c>
      <c r="Y6520" s="147" t="str">
        <f>VLOOKUP(H:H,Table2_ContractType!A:B,2,0)</f>
        <v>Month-to-Month</v>
      </c>
      <c r="Z6520" s="147" t="str">
        <f>VLOOKUP(F:F,Table3_PhoneService!A:B,2,0)</f>
        <v>Two or More Lines</v>
      </c>
      <c r="AA6520" s="147" t="str">
        <f>VLOOKUP(G:G,Table4_InternetService!A:B,2,0)</f>
        <v>Fiber Optic</v>
      </c>
      <c r="AB6520" s="149" t="str">
        <f>_xlfn.IFS(mytable_customer_details!$U6520, "Phone and Internet",mytable_customer_details!$S6520, "Phone Only", mytable_customer_details!$T6520, "Internet Only", TRUE, 0)</f>
        <v>Phone and Internet</v>
      </c>
    </row>
    <row r="6521" spans="1:28" ht="16">
      <c r="A6521" s="200" t="s">
        <v>5746</v>
      </c>
      <c r="B6521" s="212" t="s">
        <v>3</v>
      </c>
      <c r="C6521" s="212">
        <v>0</v>
      </c>
      <c r="D6521" s="212" t="s">
        <v>4</v>
      </c>
      <c r="E6521" s="212" t="s">
        <v>4</v>
      </c>
      <c r="F6521" s="132">
        <v>1</v>
      </c>
      <c r="G6521" s="132">
        <v>0</v>
      </c>
      <c r="H6521" s="132">
        <v>2</v>
      </c>
      <c r="I6521" s="212" t="s">
        <v>10</v>
      </c>
      <c r="J6521" s="213">
        <v>20</v>
      </c>
      <c r="K6521" s="214">
        <v>935.9</v>
      </c>
      <c r="L6521" s="212" t="s">
        <v>5</v>
      </c>
      <c r="M6521" s="144">
        <f>mytable_customer_details!$K6521/mytable_customer_details!$J6521</f>
        <v>46.795000000000002</v>
      </c>
      <c r="N6521" s="168">
        <f>mytable_customer_details!$K6521/mytable_customer_details!$J6521</f>
        <v>46.795000000000002</v>
      </c>
      <c r="O6521" s="145">
        <f t="shared" si="505"/>
        <v>1</v>
      </c>
      <c r="P6521" s="145">
        <f t="shared" si="508"/>
        <v>0</v>
      </c>
      <c r="Q6521" s="146">
        <f t="shared" si="506"/>
        <v>1</v>
      </c>
      <c r="R6521" s="146">
        <f t="shared" si="509"/>
        <v>0</v>
      </c>
      <c r="S6521" s="146" t="b">
        <f>mytable_customer_details!$F$2:$F$7044&gt;0</f>
        <v>1</v>
      </c>
      <c r="T6521" s="146" t="b">
        <f>mytable_customer_details!$G$2:$G$7044&gt;0</f>
        <v>0</v>
      </c>
      <c r="U6521" s="146" t="b">
        <f>IF(mytable_customer_details!$S6521,mytable_customer_details!$T6521)</f>
        <v>0</v>
      </c>
      <c r="V6521" s="147">
        <f t="shared" si="507"/>
        <v>3</v>
      </c>
      <c r="W6521" s="148">
        <f ca="1">EDATE(TODAY(),-mytable_customer_details!$M6521)</f>
        <v>42305</v>
      </c>
      <c r="X6521" s="147">
        <f>mytable_customer_details!$K6521/mytable_customer_details!$M6521</f>
        <v>20</v>
      </c>
      <c r="Y6521" s="147" t="str">
        <f>VLOOKUP(H:H,Table2_ContractType!A:B,2,0)</f>
        <v>2 Year</v>
      </c>
      <c r="Z6521" s="147" t="str">
        <f>VLOOKUP(F:F,Table3_PhoneService!A:B,2,0)</f>
        <v>One Line</v>
      </c>
      <c r="AA6521" s="147" t="str">
        <f>VLOOKUP(G:G,Table4_InternetService!A:B,2,0)</f>
        <v>No Internet Service</v>
      </c>
      <c r="AB6521" s="149" t="str">
        <f>_xlfn.IFS(mytable_customer_details!$U6521, "Phone and Internet",mytable_customer_details!$S6521, "Phone Only", mytable_customer_details!$T6521, "Internet Only", TRUE, 0)</f>
        <v>Phone Only</v>
      </c>
    </row>
    <row r="6522" spans="1:28" ht="16">
      <c r="A6522" s="200" t="s">
        <v>2368</v>
      </c>
      <c r="B6522" s="212" t="s">
        <v>3</v>
      </c>
      <c r="C6522" s="212">
        <v>0</v>
      </c>
      <c r="D6522" s="212" t="s">
        <v>4</v>
      </c>
      <c r="E6522" s="212" t="s">
        <v>5</v>
      </c>
      <c r="F6522" s="132">
        <v>2</v>
      </c>
      <c r="G6522" s="132">
        <v>1</v>
      </c>
      <c r="H6522" s="132">
        <v>1</v>
      </c>
      <c r="I6522" s="212" t="s">
        <v>10</v>
      </c>
      <c r="J6522" s="213">
        <v>75.099999999999994</v>
      </c>
      <c r="K6522" s="214">
        <v>5064.45</v>
      </c>
      <c r="L6522" s="212" t="s">
        <v>5</v>
      </c>
      <c r="M6522" s="144">
        <f>mytable_customer_details!$K6522/mytable_customer_details!$J6522</f>
        <v>67.436085219707067</v>
      </c>
      <c r="N6522" s="168">
        <f>mytable_customer_details!$K6522/mytable_customer_details!$J6522</f>
        <v>67.436085219707067</v>
      </c>
      <c r="O6522" s="145">
        <f t="shared" si="505"/>
        <v>1</v>
      </c>
      <c r="P6522" s="145">
        <f t="shared" si="508"/>
        <v>0</v>
      </c>
      <c r="Q6522" s="146">
        <f t="shared" si="506"/>
        <v>1</v>
      </c>
      <c r="R6522" s="146">
        <f t="shared" si="509"/>
        <v>0</v>
      </c>
      <c r="S6522" s="146" t="b">
        <f>mytable_customer_details!$F$2:$F$7044&gt;0</f>
        <v>1</v>
      </c>
      <c r="T6522" s="146" t="b">
        <f>mytable_customer_details!$G$2:$G$7044&gt;0</f>
        <v>1</v>
      </c>
      <c r="U6522" s="146" t="b">
        <f>IF(mytable_customer_details!$S6522,mytable_customer_details!$T6522)</f>
        <v>1</v>
      </c>
      <c r="V6522" s="147">
        <f t="shared" si="507"/>
        <v>1</v>
      </c>
      <c r="W6522" s="148">
        <f ca="1">EDATE(TODAY(),-mytable_customer_details!$M6522)</f>
        <v>41667</v>
      </c>
      <c r="X6522" s="147">
        <f>mytable_customer_details!$K6522/mytable_customer_details!$M6522</f>
        <v>75.09999999999998</v>
      </c>
      <c r="Y6522" s="147" t="str">
        <f>VLOOKUP(H:H,Table2_ContractType!A:B,2,0)</f>
        <v>1 Year</v>
      </c>
      <c r="Z6522" s="147" t="str">
        <f>VLOOKUP(F:F,Table3_PhoneService!A:B,2,0)</f>
        <v>Two or More Lines</v>
      </c>
      <c r="AA6522" s="147" t="str">
        <f>VLOOKUP(G:G,Table4_InternetService!A:B,2,0)</f>
        <v>DSL</v>
      </c>
      <c r="AB6522" s="149" t="str">
        <f>_xlfn.IFS(mytable_customer_details!$U6522, "Phone and Internet",mytable_customer_details!$S6522, "Phone Only", mytable_customer_details!$T6522, "Internet Only", TRUE, 0)</f>
        <v>Phone and Internet</v>
      </c>
    </row>
    <row r="6523" spans="1:28" ht="16">
      <c r="A6523" s="200" t="s">
        <v>6059</v>
      </c>
      <c r="B6523" s="212" t="s">
        <v>9</v>
      </c>
      <c r="C6523" s="212">
        <v>1</v>
      </c>
      <c r="D6523" s="212" t="s">
        <v>4</v>
      </c>
      <c r="E6523" s="212" t="s">
        <v>5</v>
      </c>
      <c r="F6523" s="132">
        <v>2</v>
      </c>
      <c r="G6523" s="132">
        <v>2</v>
      </c>
      <c r="H6523" s="132">
        <v>0</v>
      </c>
      <c r="I6523" s="212" t="s">
        <v>7</v>
      </c>
      <c r="J6523" s="213">
        <v>94.45</v>
      </c>
      <c r="K6523" s="214">
        <v>2653.65</v>
      </c>
      <c r="L6523" s="212" t="s">
        <v>4</v>
      </c>
      <c r="M6523" s="144">
        <f>mytable_customer_details!$K6523/mytable_customer_details!$J6523</f>
        <v>28.095817893065114</v>
      </c>
      <c r="N6523" s="168">
        <f>mytable_customer_details!$K6523/mytable_customer_details!$J6523</f>
        <v>28.095817893065114</v>
      </c>
      <c r="O6523" s="145">
        <f t="shared" si="505"/>
        <v>1</v>
      </c>
      <c r="P6523" s="145">
        <f t="shared" si="508"/>
        <v>0</v>
      </c>
      <c r="Q6523" s="146">
        <f t="shared" si="506"/>
        <v>0</v>
      </c>
      <c r="R6523" s="146">
        <f t="shared" si="509"/>
        <v>1</v>
      </c>
      <c r="S6523" s="146" t="b">
        <f>mytable_customer_details!$F$2:$F$7044&gt;0</f>
        <v>1</v>
      </c>
      <c r="T6523" s="146" t="b">
        <f>mytable_customer_details!$G$2:$G$7044&gt;0</f>
        <v>1</v>
      </c>
      <c r="U6523" s="146" t="b">
        <f>IF(mytable_customer_details!$S6523,mytable_customer_details!$T6523)</f>
        <v>1</v>
      </c>
      <c r="V6523" s="147">
        <f t="shared" si="507"/>
        <v>1</v>
      </c>
      <c r="W6523" s="148">
        <f ca="1">EDATE(TODAY(),-mytable_customer_details!$M6523)</f>
        <v>42853</v>
      </c>
      <c r="X6523" s="147">
        <f>mytable_customer_details!$K6523/mytable_customer_details!$M6523</f>
        <v>94.45</v>
      </c>
      <c r="Y6523" s="147" t="str">
        <f>VLOOKUP(H:H,Table2_ContractType!A:B,2,0)</f>
        <v>Month-to-Month</v>
      </c>
      <c r="Z6523" s="147" t="str">
        <f>VLOOKUP(F:F,Table3_PhoneService!A:B,2,0)</f>
        <v>Two or More Lines</v>
      </c>
      <c r="AA6523" s="147" t="str">
        <f>VLOOKUP(G:G,Table4_InternetService!A:B,2,0)</f>
        <v>Fiber Optic</v>
      </c>
      <c r="AB6523" s="149" t="str">
        <f>_xlfn.IFS(mytable_customer_details!$U6523, "Phone and Internet",mytable_customer_details!$S6523, "Phone Only", mytable_customer_details!$T6523, "Internet Only", TRUE, 0)</f>
        <v>Phone and Internet</v>
      </c>
    </row>
    <row r="6524" spans="1:28" ht="16">
      <c r="A6524" s="200" t="s">
        <v>4174</v>
      </c>
      <c r="B6524" s="212" t="s">
        <v>9</v>
      </c>
      <c r="C6524" s="212">
        <v>0</v>
      </c>
      <c r="D6524" s="212" t="s">
        <v>4</v>
      </c>
      <c r="E6524" s="212" t="s">
        <v>5</v>
      </c>
      <c r="F6524" s="132">
        <v>2</v>
      </c>
      <c r="G6524" s="132">
        <v>1</v>
      </c>
      <c r="H6524" s="132">
        <v>1</v>
      </c>
      <c r="I6524" s="212" t="s">
        <v>17</v>
      </c>
      <c r="J6524" s="213">
        <v>67.05</v>
      </c>
      <c r="K6524" s="214">
        <v>4309.55</v>
      </c>
      <c r="L6524" s="212" t="s">
        <v>5</v>
      </c>
      <c r="M6524" s="144">
        <f>mytable_customer_details!$K6524/mytable_customer_details!$J6524</f>
        <v>64.273676360924682</v>
      </c>
      <c r="N6524" s="168">
        <f>mytable_customer_details!$K6524/mytable_customer_details!$J6524</f>
        <v>64.273676360924682</v>
      </c>
      <c r="O6524" s="145">
        <f t="shared" si="505"/>
        <v>1</v>
      </c>
      <c r="P6524" s="145">
        <f t="shared" si="508"/>
        <v>1</v>
      </c>
      <c r="Q6524" s="146">
        <f t="shared" si="506"/>
        <v>0</v>
      </c>
      <c r="R6524" s="146">
        <f t="shared" si="509"/>
        <v>0</v>
      </c>
      <c r="S6524" s="146" t="b">
        <f>mytable_customer_details!$F$2:$F$7044&gt;0</f>
        <v>1</v>
      </c>
      <c r="T6524" s="146" t="b">
        <f>mytable_customer_details!$G$2:$G$7044&gt;0</f>
        <v>1</v>
      </c>
      <c r="U6524" s="146" t="b">
        <f>IF(mytable_customer_details!$S6524,mytable_customer_details!$T6524)</f>
        <v>1</v>
      </c>
      <c r="V6524" s="147">
        <f t="shared" si="507"/>
        <v>1</v>
      </c>
      <c r="W6524" s="148">
        <f ca="1">EDATE(TODAY(),-mytable_customer_details!$M6524)</f>
        <v>41757</v>
      </c>
      <c r="X6524" s="147">
        <f>mytable_customer_details!$K6524/mytable_customer_details!$M6524</f>
        <v>67.05</v>
      </c>
      <c r="Y6524" s="147" t="str">
        <f>VLOOKUP(H:H,Table2_ContractType!A:B,2,0)</f>
        <v>1 Year</v>
      </c>
      <c r="Z6524" s="147" t="str">
        <f>VLOOKUP(F:F,Table3_PhoneService!A:B,2,0)</f>
        <v>Two or More Lines</v>
      </c>
      <c r="AA6524" s="147" t="str">
        <f>VLOOKUP(G:G,Table4_InternetService!A:B,2,0)</f>
        <v>DSL</v>
      </c>
      <c r="AB6524" s="149" t="str">
        <f>_xlfn.IFS(mytable_customer_details!$U6524, "Phone and Internet",mytable_customer_details!$S6524, "Phone Only", mytable_customer_details!$T6524, "Internet Only", TRUE, 0)</f>
        <v>Phone and Internet</v>
      </c>
    </row>
    <row r="6525" spans="1:28" ht="16">
      <c r="A6525" s="200" t="s">
        <v>1588</v>
      </c>
      <c r="B6525" s="212" t="s">
        <v>3</v>
      </c>
      <c r="C6525" s="212">
        <v>0</v>
      </c>
      <c r="D6525" s="212" t="s">
        <v>4</v>
      </c>
      <c r="E6525" s="212" t="s">
        <v>4</v>
      </c>
      <c r="F6525" s="132">
        <v>1</v>
      </c>
      <c r="G6525" s="132">
        <v>2</v>
      </c>
      <c r="H6525" s="132">
        <v>1</v>
      </c>
      <c r="I6525" s="212" t="s">
        <v>13</v>
      </c>
      <c r="J6525" s="213">
        <v>98.6</v>
      </c>
      <c r="K6525" s="214">
        <v>1704.95</v>
      </c>
      <c r="L6525" s="212" t="s">
        <v>4</v>
      </c>
      <c r="M6525" s="144">
        <f>mytable_customer_details!$K6525/mytable_customer_details!$J6525</f>
        <v>17.291582150101423</v>
      </c>
      <c r="N6525" s="168">
        <f>mytable_customer_details!$K6525/mytable_customer_details!$J6525</f>
        <v>17.291582150101423</v>
      </c>
      <c r="O6525" s="145">
        <f t="shared" si="505"/>
        <v>1</v>
      </c>
      <c r="P6525" s="145">
        <f t="shared" si="508"/>
        <v>0</v>
      </c>
      <c r="Q6525" s="146">
        <f t="shared" si="506"/>
        <v>1</v>
      </c>
      <c r="R6525" s="146">
        <f t="shared" si="509"/>
        <v>1</v>
      </c>
      <c r="S6525" s="146" t="b">
        <f>mytable_customer_details!$F$2:$F$7044&gt;0</f>
        <v>1</v>
      </c>
      <c r="T6525" s="146" t="b">
        <f>mytable_customer_details!$G$2:$G$7044&gt;0</f>
        <v>1</v>
      </c>
      <c r="U6525" s="146" t="b">
        <f>IF(mytable_customer_details!$S6525,mytable_customer_details!$T6525)</f>
        <v>1</v>
      </c>
      <c r="V6525" s="147">
        <f t="shared" si="507"/>
        <v>3</v>
      </c>
      <c r="W6525" s="148">
        <f ca="1">EDATE(TODAY(),-mytable_customer_details!$M6525)</f>
        <v>43187</v>
      </c>
      <c r="X6525" s="147">
        <f>mytable_customer_details!$K6525/mytable_customer_details!$M6525</f>
        <v>98.59999999999998</v>
      </c>
      <c r="Y6525" s="147" t="str">
        <f>VLOOKUP(H:H,Table2_ContractType!A:B,2,0)</f>
        <v>1 Year</v>
      </c>
      <c r="Z6525" s="147" t="str">
        <f>VLOOKUP(F:F,Table3_PhoneService!A:B,2,0)</f>
        <v>One Line</v>
      </c>
      <c r="AA6525" s="147" t="str">
        <f>VLOOKUP(G:G,Table4_InternetService!A:B,2,0)</f>
        <v>Fiber Optic</v>
      </c>
      <c r="AB6525" s="149" t="str">
        <f>_xlfn.IFS(mytable_customer_details!$U6525, "Phone and Internet",mytable_customer_details!$S6525, "Phone Only", mytable_customer_details!$T6525, "Internet Only", TRUE, 0)</f>
        <v>Phone and Internet</v>
      </c>
    </row>
    <row r="6526" spans="1:28" ht="16">
      <c r="A6526" s="200" t="s">
        <v>4604</v>
      </c>
      <c r="B6526" s="212" t="s">
        <v>3</v>
      </c>
      <c r="C6526" s="212">
        <v>0</v>
      </c>
      <c r="D6526" s="212" t="s">
        <v>5</v>
      </c>
      <c r="E6526" s="212" t="s">
        <v>5</v>
      </c>
      <c r="F6526" s="132">
        <v>1</v>
      </c>
      <c r="G6526" s="132">
        <v>0</v>
      </c>
      <c r="H6526" s="132">
        <v>0</v>
      </c>
      <c r="I6526" s="212" t="s">
        <v>13</v>
      </c>
      <c r="J6526" s="213">
        <v>20.3</v>
      </c>
      <c r="K6526" s="214">
        <v>246.3</v>
      </c>
      <c r="L6526" s="212" t="s">
        <v>5</v>
      </c>
      <c r="M6526" s="144">
        <f>mytable_customer_details!$K6526/mytable_customer_details!$J6526</f>
        <v>12.133004926108374</v>
      </c>
      <c r="N6526" s="168">
        <f>mytable_customer_details!$K6526/mytable_customer_details!$J6526</f>
        <v>12.133004926108374</v>
      </c>
      <c r="O6526" s="145">
        <f t="shared" si="505"/>
        <v>0</v>
      </c>
      <c r="P6526" s="145">
        <f t="shared" si="508"/>
        <v>1</v>
      </c>
      <c r="Q6526" s="146">
        <f t="shared" si="506"/>
        <v>1</v>
      </c>
      <c r="R6526" s="146">
        <f t="shared" si="509"/>
        <v>0</v>
      </c>
      <c r="S6526" s="146" t="b">
        <f>mytable_customer_details!$F$2:$F$7044&gt;0</f>
        <v>1</v>
      </c>
      <c r="T6526" s="146" t="b">
        <f>mytable_customer_details!$G$2:$G$7044&gt;0</f>
        <v>0</v>
      </c>
      <c r="U6526" s="146" t="b">
        <f>IF(mytable_customer_details!$S6526,mytable_customer_details!$T6526)</f>
        <v>0</v>
      </c>
      <c r="V6526" s="147">
        <f t="shared" si="507"/>
        <v>0</v>
      </c>
      <c r="W6526" s="148">
        <f ca="1">EDATE(TODAY(),-mytable_customer_details!$M6526)</f>
        <v>43340</v>
      </c>
      <c r="X6526" s="147">
        <f>mytable_customer_details!$K6526/mytable_customer_details!$M6526</f>
        <v>20.3</v>
      </c>
      <c r="Y6526" s="147" t="str">
        <f>VLOOKUP(H:H,Table2_ContractType!A:B,2,0)</f>
        <v>Month-to-Month</v>
      </c>
      <c r="Z6526" s="147" t="str">
        <f>VLOOKUP(F:F,Table3_PhoneService!A:B,2,0)</f>
        <v>One Line</v>
      </c>
      <c r="AA6526" s="147" t="str">
        <f>VLOOKUP(G:G,Table4_InternetService!A:B,2,0)</f>
        <v>No Internet Service</v>
      </c>
      <c r="AB6526" s="149" t="str">
        <f>_xlfn.IFS(mytable_customer_details!$U6526, "Phone and Internet",mytable_customer_details!$S6526, "Phone Only", mytable_customer_details!$T6526, "Internet Only", TRUE, 0)</f>
        <v>Phone Only</v>
      </c>
    </row>
    <row r="6527" spans="1:28" ht="16">
      <c r="A6527" s="200" t="s">
        <v>3498</v>
      </c>
      <c r="B6527" s="212" t="s">
        <v>3</v>
      </c>
      <c r="C6527" s="212">
        <v>0</v>
      </c>
      <c r="D6527" s="212" t="s">
        <v>4</v>
      </c>
      <c r="E6527" s="212" t="s">
        <v>4</v>
      </c>
      <c r="F6527" s="132">
        <v>1</v>
      </c>
      <c r="G6527" s="132">
        <v>0</v>
      </c>
      <c r="H6527" s="132">
        <v>2</v>
      </c>
      <c r="I6527" s="212" t="s">
        <v>13</v>
      </c>
      <c r="J6527" s="213">
        <v>20.100000000000001</v>
      </c>
      <c r="K6527" s="214">
        <v>1078.75</v>
      </c>
      <c r="L6527" s="212" t="s">
        <v>5</v>
      </c>
      <c r="M6527" s="144">
        <f>mytable_customer_details!$K6527/mytable_customer_details!$J6527</f>
        <v>53.669154228855717</v>
      </c>
      <c r="N6527" s="168">
        <f>mytable_customer_details!$K6527/mytable_customer_details!$J6527</f>
        <v>53.669154228855717</v>
      </c>
      <c r="O6527" s="145">
        <f t="shared" si="505"/>
        <v>1</v>
      </c>
      <c r="P6527" s="145">
        <f t="shared" si="508"/>
        <v>1</v>
      </c>
      <c r="Q6527" s="146">
        <f t="shared" si="506"/>
        <v>1</v>
      </c>
      <c r="R6527" s="146">
        <f t="shared" si="509"/>
        <v>0</v>
      </c>
      <c r="S6527" s="146" t="b">
        <f>mytable_customer_details!$F$2:$F$7044&gt;0</f>
        <v>1</v>
      </c>
      <c r="T6527" s="146" t="b">
        <f>mytable_customer_details!$G$2:$G$7044&gt;0</f>
        <v>0</v>
      </c>
      <c r="U6527" s="146" t="b">
        <f>IF(mytable_customer_details!$S6527,mytable_customer_details!$T6527)</f>
        <v>0</v>
      </c>
      <c r="V6527" s="147">
        <f t="shared" si="507"/>
        <v>3</v>
      </c>
      <c r="W6527" s="148">
        <f ca="1">EDATE(TODAY(),-mytable_customer_details!$M6527)</f>
        <v>42091</v>
      </c>
      <c r="X6527" s="147">
        <f>mytable_customer_details!$K6527/mytable_customer_details!$M6527</f>
        <v>20.100000000000001</v>
      </c>
      <c r="Y6527" s="147" t="str">
        <f>VLOOKUP(H:H,Table2_ContractType!A:B,2,0)</f>
        <v>2 Year</v>
      </c>
      <c r="Z6527" s="147" t="str">
        <f>VLOOKUP(F:F,Table3_PhoneService!A:B,2,0)</f>
        <v>One Line</v>
      </c>
      <c r="AA6527" s="147" t="str">
        <f>VLOOKUP(G:G,Table4_InternetService!A:B,2,0)</f>
        <v>No Internet Service</v>
      </c>
      <c r="AB6527" s="149" t="str">
        <f>_xlfn.IFS(mytable_customer_details!$U6527, "Phone and Internet",mytable_customer_details!$S6527, "Phone Only", mytable_customer_details!$T6527, "Internet Only", TRUE, 0)</f>
        <v>Phone Only</v>
      </c>
    </row>
    <row r="6528" spans="1:28" ht="16">
      <c r="A6528" s="200" t="s">
        <v>5124</v>
      </c>
      <c r="B6528" s="212" t="s">
        <v>3</v>
      </c>
      <c r="C6528" s="212">
        <v>0</v>
      </c>
      <c r="D6528" s="212" t="s">
        <v>4</v>
      </c>
      <c r="E6528" s="212" t="s">
        <v>4</v>
      </c>
      <c r="F6528" s="132">
        <v>2</v>
      </c>
      <c r="G6528" s="132">
        <v>2</v>
      </c>
      <c r="H6528" s="132">
        <v>2</v>
      </c>
      <c r="I6528" s="212" t="s">
        <v>17</v>
      </c>
      <c r="J6528" s="213">
        <v>113.65</v>
      </c>
      <c r="K6528" s="214">
        <v>8166.8</v>
      </c>
      <c r="L6528" s="212" t="s">
        <v>5</v>
      </c>
      <c r="M6528" s="144">
        <f>mytable_customer_details!$K6528/mytable_customer_details!$J6528</f>
        <v>71.859216893972715</v>
      </c>
      <c r="N6528" s="168">
        <f>mytable_customer_details!$K6528/mytable_customer_details!$J6528</f>
        <v>71.859216893972715</v>
      </c>
      <c r="O6528" s="145">
        <f t="shared" si="505"/>
        <v>1</v>
      </c>
      <c r="P6528" s="145">
        <f t="shared" si="508"/>
        <v>0</v>
      </c>
      <c r="Q6528" s="146">
        <f t="shared" si="506"/>
        <v>1</v>
      </c>
      <c r="R6528" s="146">
        <f t="shared" si="509"/>
        <v>0</v>
      </c>
      <c r="S6528" s="146" t="b">
        <f>mytable_customer_details!$F$2:$F$7044&gt;0</f>
        <v>1</v>
      </c>
      <c r="T6528" s="146" t="b">
        <f>mytable_customer_details!$G$2:$G$7044&gt;0</f>
        <v>1</v>
      </c>
      <c r="U6528" s="146" t="b">
        <f>IF(mytable_customer_details!$S6528,mytable_customer_details!$T6528)</f>
        <v>1</v>
      </c>
      <c r="V6528" s="147">
        <f t="shared" si="507"/>
        <v>3</v>
      </c>
      <c r="W6528" s="148">
        <f ca="1">EDATE(TODAY(),-mytable_customer_details!$M6528)</f>
        <v>41545</v>
      </c>
      <c r="X6528" s="147">
        <f>mytable_customer_details!$K6528/mytable_customer_details!$M6528</f>
        <v>113.65000000000002</v>
      </c>
      <c r="Y6528" s="147" t="str">
        <f>VLOOKUP(H:H,Table2_ContractType!A:B,2,0)</f>
        <v>2 Year</v>
      </c>
      <c r="Z6528" s="147" t="str">
        <f>VLOOKUP(F:F,Table3_PhoneService!A:B,2,0)</f>
        <v>Two or More Lines</v>
      </c>
      <c r="AA6528" s="147" t="str">
        <f>VLOOKUP(G:G,Table4_InternetService!A:B,2,0)</f>
        <v>Fiber Optic</v>
      </c>
      <c r="AB6528" s="149" t="str">
        <f>_xlfn.IFS(mytable_customer_details!$U6528, "Phone and Internet",mytable_customer_details!$S6528, "Phone Only", mytable_customer_details!$T6528, "Internet Only", TRUE, 0)</f>
        <v>Phone and Internet</v>
      </c>
    </row>
    <row r="6529" spans="1:28" ht="16">
      <c r="A6529" s="200" t="s">
        <v>6643</v>
      </c>
      <c r="B6529" s="212" t="s">
        <v>3</v>
      </c>
      <c r="C6529" s="212">
        <v>0</v>
      </c>
      <c r="D6529" s="212" t="s">
        <v>4</v>
      </c>
      <c r="E6529" s="212" t="s">
        <v>5</v>
      </c>
      <c r="F6529" s="132">
        <v>2</v>
      </c>
      <c r="G6529" s="132">
        <v>1</v>
      </c>
      <c r="H6529" s="132">
        <v>0</v>
      </c>
      <c r="I6529" s="212" t="s">
        <v>7</v>
      </c>
      <c r="J6529" s="213">
        <v>62.65</v>
      </c>
      <c r="K6529" s="214">
        <v>2274.9</v>
      </c>
      <c r="L6529" s="212" t="s">
        <v>4</v>
      </c>
      <c r="M6529" s="144">
        <f>mytable_customer_details!$K6529/mytable_customer_details!$J6529</f>
        <v>36.311252992817238</v>
      </c>
      <c r="N6529" s="168">
        <f>mytable_customer_details!$K6529/mytable_customer_details!$J6529</f>
        <v>36.311252992817238</v>
      </c>
      <c r="O6529" s="145">
        <f t="shared" si="505"/>
        <v>1</v>
      </c>
      <c r="P6529" s="145">
        <f t="shared" si="508"/>
        <v>0</v>
      </c>
      <c r="Q6529" s="146">
        <f t="shared" si="506"/>
        <v>1</v>
      </c>
      <c r="R6529" s="146">
        <f t="shared" si="509"/>
        <v>1</v>
      </c>
      <c r="S6529" s="146" t="b">
        <f>mytable_customer_details!$F$2:$F$7044&gt;0</f>
        <v>1</v>
      </c>
      <c r="T6529" s="146" t="b">
        <f>mytable_customer_details!$G$2:$G$7044&gt;0</f>
        <v>1</v>
      </c>
      <c r="U6529" s="146" t="b">
        <f>IF(mytable_customer_details!$S6529,mytable_customer_details!$T6529)</f>
        <v>1</v>
      </c>
      <c r="V6529" s="147">
        <f t="shared" si="507"/>
        <v>1</v>
      </c>
      <c r="W6529" s="148">
        <f ca="1">EDATE(TODAY(),-mytable_customer_details!$M6529)</f>
        <v>42610</v>
      </c>
      <c r="X6529" s="147">
        <f>mytable_customer_details!$K6529/mytable_customer_details!$M6529</f>
        <v>62.650000000000006</v>
      </c>
      <c r="Y6529" s="147" t="str">
        <f>VLOOKUP(H:H,Table2_ContractType!A:B,2,0)</f>
        <v>Month-to-Month</v>
      </c>
      <c r="Z6529" s="147" t="str">
        <f>VLOOKUP(F:F,Table3_PhoneService!A:B,2,0)</f>
        <v>Two or More Lines</v>
      </c>
      <c r="AA6529" s="147" t="str">
        <f>VLOOKUP(G:G,Table4_InternetService!A:B,2,0)</f>
        <v>DSL</v>
      </c>
      <c r="AB6529" s="149" t="str">
        <f>_xlfn.IFS(mytable_customer_details!$U6529, "Phone and Internet",mytable_customer_details!$S6529, "Phone Only", mytable_customer_details!$T6529, "Internet Only", TRUE, 0)</f>
        <v>Phone and Internet</v>
      </c>
    </row>
    <row r="6530" spans="1:28" ht="16">
      <c r="A6530" s="200" t="s">
        <v>1952</v>
      </c>
      <c r="B6530" s="212" t="s">
        <v>9</v>
      </c>
      <c r="C6530" s="212">
        <v>0</v>
      </c>
      <c r="D6530" s="212" t="s">
        <v>5</v>
      </c>
      <c r="E6530" s="212" t="s">
        <v>5</v>
      </c>
      <c r="F6530" s="132">
        <v>1</v>
      </c>
      <c r="G6530" s="132">
        <v>1</v>
      </c>
      <c r="H6530" s="132">
        <v>0</v>
      </c>
      <c r="I6530" s="212" t="s">
        <v>10</v>
      </c>
      <c r="J6530" s="213">
        <v>54.65</v>
      </c>
      <c r="K6530" s="214">
        <v>189.1</v>
      </c>
      <c r="L6530" s="212" t="s">
        <v>5</v>
      </c>
      <c r="M6530" s="144">
        <f>mytable_customer_details!$K6530/mytable_customer_details!$J6530</f>
        <v>3.4602012808783167</v>
      </c>
      <c r="N6530" s="168">
        <f>mytable_customer_details!$K6530/mytable_customer_details!$J6530</f>
        <v>3.4602012808783167</v>
      </c>
      <c r="O6530" s="145">
        <f t="shared" ref="O6530:O6593" si="510">IF(D6530="Yes",1,IF(D6530 ="NO",0))</f>
        <v>0</v>
      </c>
      <c r="P6530" s="145">
        <f t="shared" si="508"/>
        <v>1</v>
      </c>
      <c r="Q6530" s="146">
        <f t="shared" ref="Q6530:Q6593" si="511">IF(B6530 = "female", 1,IF(B6530 = "male",0))</f>
        <v>0</v>
      </c>
      <c r="R6530" s="146">
        <f t="shared" si="509"/>
        <v>0</v>
      </c>
      <c r="S6530" s="146" t="b">
        <f>mytable_customer_details!$F$2:$F$7044&gt;0</f>
        <v>1</v>
      </c>
      <c r="T6530" s="146" t="b">
        <f>mytable_customer_details!$G$2:$G$7044&gt;0</f>
        <v>1</v>
      </c>
      <c r="U6530" s="146" t="b">
        <f>IF(mytable_customer_details!$S6530,mytable_customer_details!$T6530)</f>
        <v>1</v>
      </c>
      <c r="V6530" s="147">
        <f t="shared" ref="V6530:V6593" si="512">IF(AND(D6530="Yes",E6530="Yes"),3, IF(AND(E6530="Yes", D6530="No"),2, IF(AND(D6530="Yes",E6530="No"),1,IF(AND(E6530="No", D6530="No"),0))))</f>
        <v>0</v>
      </c>
      <c r="W6530" s="148">
        <f ca="1">EDATE(TODAY(),-mytable_customer_details!$M6530)</f>
        <v>43613</v>
      </c>
      <c r="X6530" s="147">
        <f>mytable_customer_details!$K6530/mytable_customer_details!$M6530</f>
        <v>54.65</v>
      </c>
      <c r="Y6530" s="147" t="str">
        <f>VLOOKUP(H:H,Table2_ContractType!A:B,2,0)</f>
        <v>Month-to-Month</v>
      </c>
      <c r="Z6530" s="147" t="str">
        <f>VLOOKUP(F:F,Table3_PhoneService!A:B,2,0)</f>
        <v>One Line</v>
      </c>
      <c r="AA6530" s="147" t="str">
        <f>VLOOKUP(G:G,Table4_InternetService!A:B,2,0)</f>
        <v>DSL</v>
      </c>
      <c r="AB6530" s="149" t="str">
        <f>_xlfn.IFS(mytable_customer_details!$U6530, "Phone and Internet",mytable_customer_details!$S6530, "Phone Only", mytable_customer_details!$T6530, "Internet Only", TRUE, 0)</f>
        <v>Phone and Internet</v>
      </c>
    </row>
    <row r="6531" spans="1:28" ht="16">
      <c r="A6531" s="200" t="s">
        <v>1352</v>
      </c>
      <c r="B6531" s="212" t="s">
        <v>9</v>
      </c>
      <c r="C6531" s="212">
        <v>0</v>
      </c>
      <c r="D6531" s="212" t="s">
        <v>5</v>
      </c>
      <c r="E6531" s="212" t="s">
        <v>4</v>
      </c>
      <c r="F6531" s="132">
        <v>1</v>
      </c>
      <c r="G6531" s="132">
        <v>1</v>
      </c>
      <c r="H6531" s="132">
        <v>0</v>
      </c>
      <c r="I6531" s="212" t="s">
        <v>17</v>
      </c>
      <c r="J6531" s="213">
        <v>54.7</v>
      </c>
      <c r="K6531" s="214">
        <v>169.45</v>
      </c>
      <c r="L6531" s="212" t="s">
        <v>4</v>
      </c>
      <c r="M6531" s="144">
        <f>mytable_customer_details!$K6531/mytable_customer_details!$J6531</f>
        <v>3.0978062157221204</v>
      </c>
      <c r="N6531" s="168">
        <f>mytable_customer_details!$K6531/mytable_customer_details!$J6531</f>
        <v>3.0978062157221204</v>
      </c>
      <c r="O6531" s="145">
        <f t="shared" si="510"/>
        <v>0</v>
      </c>
      <c r="P6531" s="145">
        <f t="shared" ref="P6531:P6594" si="513">IF(E6532="Yes", 1,IF(E6532="No",0))</f>
        <v>0</v>
      </c>
      <c r="Q6531" s="146">
        <f t="shared" si="511"/>
        <v>0</v>
      </c>
      <c r="R6531" s="146">
        <f t="shared" ref="R6531:R6594" si="514">IF(L6531 = "Yes", 1,0)</f>
        <v>1</v>
      </c>
      <c r="S6531" s="146" t="b">
        <f>mytable_customer_details!$F$2:$F$7044&gt;0</f>
        <v>1</v>
      </c>
      <c r="T6531" s="146" t="b">
        <f>mytable_customer_details!$G$2:$G$7044&gt;0</f>
        <v>1</v>
      </c>
      <c r="U6531" s="146" t="b">
        <f>IF(mytable_customer_details!$S6531,mytable_customer_details!$T6531)</f>
        <v>1</v>
      </c>
      <c r="V6531" s="147">
        <f t="shared" si="512"/>
        <v>2</v>
      </c>
      <c r="W6531" s="148">
        <f ca="1">EDATE(TODAY(),-mytable_customer_details!$M6531)</f>
        <v>43613</v>
      </c>
      <c r="X6531" s="147">
        <f>mytable_customer_details!$K6531/mytable_customer_details!$M6531</f>
        <v>54.7</v>
      </c>
      <c r="Y6531" s="147" t="str">
        <f>VLOOKUP(H:H,Table2_ContractType!A:B,2,0)</f>
        <v>Month-to-Month</v>
      </c>
      <c r="Z6531" s="147" t="str">
        <f>VLOOKUP(F:F,Table3_PhoneService!A:B,2,0)</f>
        <v>One Line</v>
      </c>
      <c r="AA6531" s="147" t="str">
        <f>VLOOKUP(G:G,Table4_InternetService!A:B,2,0)</f>
        <v>DSL</v>
      </c>
      <c r="AB6531" s="149" t="str">
        <f>_xlfn.IFS(mytable_customer_details!$U6531, "Phone and Internet",mytable_customer_details!$S6531, "Phone Only", mytable_customer_details!$T6531, "Internet Only", TRUE, 0)</f>
        <v>Phone and Internet</v>
      </c>
    </row>
    <row r="6532" spans="1:28" ht="16">
      <c r="A6532" s="200" t="s">
        <v>1369</v>
      </c>
      <c r="B6532" s="212" t="s">
        <v>9</v>
      </c>
      <c r="C6532" s="212">
        <v>0</v>
      </c>
      <c r="D6532" s="212" t="s">
        <v>5</v>
      </c>
      <c r="E6532" s="212" t="s">
        <v>5</v>
      </c>
      <c r="F6532" s="132">
        <v>1</v>
      </c>
      <c r="G6532" s="132">
        <v>2</v>
      </c>
      <c r="H6532" s="132">
        <v>0</v>
      </c>
      <c r="I6532" s="212" t="s">
        <v>10</v>
      </c>
      <c r="J6532" s="213">
        <v>70.150000000000006</v>
      </c>
      <c r="K6532" s="214">
        <v>735.5</v>
      </c>
      <c r="L6532" s="212" t="s">
        <v>5</v>
      </c>
      <c r="M6532" s="144">
        <f>mytable_customer_details!$K6532/mytable_customer_details!$J6532</f>
        <v>10.484675694939416</v>
      </c>
      <c r="N6532" s="168">
        <f>mytable_customer_details!$K6532/mytable_customer_details!$J6532</f>
        <v>10.484675694939416</v>
      </c>
      <c r="O6532" s="145">
        <f t="shared" si="510"/>
        <v>0</v>
      </c>
      <c r="P6532" s="145">
        <f t="shared" si="513"/>
        <v>0</v>
      </c>
      <c r="Q6532" s="146">
        <f t="shared" si="511"/>
        <v>0</v>
      </c>
      <c r="R6532" s="146">
        <f t="shared" si="514"/>
        <v>0</v>
      </c>
      <c r="S6532" s="146" t="b">
        <f>mytable_customer_details!$F$2:$F$7044&gt;0</f>
        <v>1</v>
      </c>
      <c r="T6532" s="146" t="b">
        <f>mytable_customer_details!$G$2:$G$7044&gt;0</f>
        <v>1</v>
      </c>
      <c r="U6532" s="146" t="b">
        <f>IF(mytable_customer_details!$S6532,mytable_customer_details!$T6532)</f>
        <v>1</v>
      </c>
      <c r="V6532" s="147">
        <f t="shared" si="512"/>
        <v>0</v>
      </c>
      <c r="W6532" s="148">
        <f ca="1">EDATE(TODAY(),-mytable_customer_details!$M6532)</f>
        <v>43401</v>
      </c>
      <c r="X6532" s="147">
        <f>mytable_customer_details!$K6532/mytable_customer_details!$M6532</f>
        <v>70.150000000000006</v>
      </c>
      <c r="Y6532" s="147" t="str">
        <f>VLOOKUP(H:H,Table2_ContractType!A:B,2,0)</f>
        <v>Month-to-Month</v>
      </c>
      <c r="Z6532" s="147" t="str">
        <f>VLOOKUP(F:F,Table3_PhoneService!A:B,2,0)</f>
        <v>One Line</v>
      </c>
      <c r="AA6532" s="147" t="str">
        <f>VLOOKUP(G:G,Table4_InternetService!A:B,2,0)</f>
        <v>Fiber Optic</v>
      </c>
      <c r="AB6532" s="149" t="str">
        <f>_xlfn.IFS(mytable_customer_details!$U6532, "Phone and Internet",mytable_customer_details!$S6532, "Phone Only", mytable_customer_details!$T6532, "Internet Only", TRUE, 0)</f>
        <v>Phone and Internet</v>
      </c>
    </row>
    <row r="6533" spans="1:28" ht="16">
      <c r="A6533" s="200" t="s">
        <v>6820</v>
      </c>
      <c r="B6533" s="212" t="s">
        <v>9</v>
      </c>
      <c r="C6533" s="212">
        <v>1</v>
      </c>
      <c r="D6533" s="212" t="s">
        <v>4</v>
      </c>
      <c r="E6533" s="212" t="s">
        <v>5</v>
      </c>
      <c r="F6533" s="132">
        <v>2</v>
      </c>
      <c r="G6533" s="132">
        <v>2</v>
      </c>
      <c r="H6533" s="132">
        <v>0</v>
      </c>
      <c r="I6533" s="212" t="s">
        <v>7</v>
      </c>
      <c r="J6533" s="213">
        <v>74.95</v>
      </c>
      <c r="K6533" s="214">
        <v>308.7</v>
      </c>
      <c r="L6533" s="212" t="s">
        <v>4</v>
      </c>
      <c r="M6533" s="144">
        <f>mytable_customer_details!$K6533/mytable_customer_details!$J6533</f>
        <v>4.1187458305537019</v>
      </c>
      <c r="N6533" s="168">
        <f>mytable_customer_details!$K6533/mytable_customer_details!$J6533</f>
        <v>4.1187458305537019</v>
      </c>
      <c r="O6533" s="145">
        <f t="shared" si="510"/>
        <v>1</v>
      </c>
      <c r="P6533" s="145">
        <f t="shared" si="513"/>
        <v>0</v>
      </c>
      <c r="Q6533" s="146">
        <f t="shared" si="511"/>
        <v>0</v>
      </c>
      <c r="R6533" s="146">
        <f t="shared" si="514"/>
        <v>1</v>
      </c>
      <c r="S6533" s="146" t="b">
        <f>mytable_customer_details!$F$2:$F$7044&gt;0</f>
        <v>1</v>
      </c>
      <c r="T6533" s="146" t="b">
        <f>mytable_customer_details!$G$2:$G$7044&gt;0</f>
        <v>1</v>
      </c>
      <c r="U6533" s="146" t="b">
        <f>IF(mytable_customer_details!$S6533,mytable_customer_details!$T6533)</f>
        <v>1</v>
      </c>
      <c r="V6533" s="147">
        <f t="shared" si="512"/>
        <v>1</v>
      </c>
      <c r="W6533" s="148">
        <f ca="1">EDATE(TODAY(),-mytable_customer_details!$M6533)</f>
        <v>43583</v>
      </c>
      <c r="X6533" s="147">
        <f>mytable_customer_details!$K6533/mytable_customer_details!$M6533</f>
        <v>74.95</v>
      </c>
      <c r="Y6533" s="147" t="str">
        <f>VLOOKUP(H:H,Table2_ContractType!A:B,2,0)</f>
        <v>Month-to-Month</v>
      </c>
      <c r="Z6533" s="147" t="str">
        <f>VLOOKUP(F:F,Table3_PhoneService!A:B,2,0)</f>
        <v>Two or More Lines</v>
      </c>
      <c r="AA6533" s="147" t="str">
        <f>VLOOKUP(G:G,Table4_InternetService!A:B,2,0)</f>
        <v>Fiber Optic</v>
      </c>
      <c r="AB6533" s="149" t="str">
        <f>_xlfn.IFS(mytable_customer_details!$U6533, "Phone and Internet",mytable_customer_details!$S6533, "Phone Only", mytable_customer_details!$T6533, "Internet Only", TRUE, 0)</f>
        <v>Phone and Internet</v>
      </c>
    </row>
    <row r="6534" spans="1:28" ht="16">
      <c r="A6534" s="200" t="s">
        <v>4526</v>
      </c>
      <c r="B6534" s="212" t="s">
        <v>3</v>
      </c>
      <c r="C6534" s="212">
        <v>0</v>
      </c>
      <c r="D6534" s="212" t="s">
        <v>5</v>
      </c>
      <c r="E6534" s="212" t="s">
        <v>5</v>
      </c>
      <c r="F6534" s="132">
        <v>1</v>
      </c>
      <c r="G6534" s="132">
        <v>2</v>
      </c>
      <c r="H6534" s="132">
        <v>0</v>
      </c>
      <c r="I6534" s="212" t="s">
        <v>13</v>
      </c>
      <c r="J6534" s="213">
        <v>83.2</v>
      </c>
      <c r="K6534" s="214">
        <v>1130</v>
      </c>
      <c r="L6534" s="212" t="s">
        <v>5</v>
      </c>
      <c r="M6534" s="144">
        <f>mytable_customer_details!$K6534/mytable_customer_details!$J6534</f>
        <v>13.581730769230768</v>
      </c>
      <c r="N6534" s="168">
        <f>mytable_customer_details!$K6534/mytable_customer_details!$J6534</f>
        <v>13.581730769230768</v>
      </c>
      <c r="O6534" s="145">
        <f t="shared" si="510"/>
        <v>0</v>
      </c>
      <c r="P6534" s="145">
        <f t="shared" si="513"/>
        <v>0</v>
      </c>
      <c r="Q6534" s="146">
        <f t="shared" si="511"/>
        <v>1</v>
      </c>
      <c r="R6534" s="146">
        <f t="shared" si="514"/>
        <v>0</v>
      </c>
      <c r="S6534" s="146" t="b">
        <f>mytable_customer_details!$F$2:$F$7044&gt;0</f>
        <v>1</v>
      </c>
      <c r="T6534" s="146" t="b">
        <f>mytable_customer_details!$G$2:$G$7044&gt;0</f>
        <v>1</v>
      </c>
      <c r="U6534" s="146" t="b">
        <f>IF(mytable_customer_details!$S6534,mytable_customer_details!$T6534)</f>
        <v>1</v>
      </c>
      <c r="V6534" s="147">
        <f t="shared" si="512"/>
        <v>0</v>
      </c>
      <c r="W6534" s="148">
        <f ca="1">EDATE(TODAY(),-mytable_customer_details!$M6534)</f>
        <v>43309</v>
      </c>
      <c r="X6534" s="147">
        <f>mytable_customer_details!$K6534/mytable_customer_details!$M6534</f>
        <v>83.2</v>
      </c>
      <c r="Y6534" s="147" t="str">
        <f>VLOOKUP(H:H,Table2_ContractType!A:B,2,0)</f>
        <v>Month-to-Month</v>
      </c>
      <c r="Z6534" s="147" t="str">
        <f>VLOOKUP(F:F,Table3_PhoneService!A:B,2,0)</f>
        <v>One Line</v>
      </c>
      <c r="AA6534" s="147" t="str">
        <f>VLOOKUP(G:G,Table4_InternetService!A:B,2,0)</f>
        <v>Fiber Optic</v>
      </c>
      <c r="AB6534" s="149" t="str">
        <f>_xlfn.IFS(mytable_customer_details!$U6534, "Phone and Internet",mytable_customer_details!$S6534, "Phone Only", mytable_customer_details!$T6534, "Internet Only", TRUE, 0)</f>
        <v>Phone and Internet</v>
      </c>
    </row>
    <row r="6535" spans="1:28" ht="16">
      <c r="A6535" s="200" t="s">
        <v>1328</v>
      </c>
      <c r="B6535" s="212" t="s">
        <v>3</v>
      </c>
      <c r="C6535" s="212">
        <v>0</v>
      </c>
      <c r="D6535" s="212" t="s">
        <v>5</v>
      </c>
      <c r="E6535" s="212" t="s">
        <v>5</v>
      </c>
      <c r="F6535" s="132">
        <v>2</v>
      </c>
      <c r="G6535" s="132">
        <v>0</v>
      </c>
      <c r="H6535" s="132">
        <v>0</v>
      </c>
      <c r="I6535" s="212" t="s">
        <v>10</v>
      </c>
      <c r="J6535" s="213">
        <v>24.6</v>
      </c>
      <c r="K6535" s="214">
        <v>86.35</v>
      </c>
      <c r="L6535" s="212" t="s">
        <v>5</v>
      </c>
      <c r="M6535" s="144">
        <f>mytable_customer_details!$K6535/mytable_customer_details!$J6535</f>
        <v>3.5101626016260159</v>
      </c>
      <c r="N6535" s="168">
        <f>mytable_customer_details!$K6535/mytable_customer_details!$J6535</f>
        <v>3.5101626016260159</v>
      </c>
      <c r="O6535" s="145">
        <f t="shared" si="510"/>
        <v>0</v>
      </c>
      <c r="P6535" s="145">
        <f t="shared" si="513"/>
        <v>0</v>
      </c>
      <c r="Q6535" s="146">
        <f t="shared" si="511"/>
        <v>1</v>
      </c>
      <c r="R6535" s="146">
        <f t="shared" si="514"/>
        <v>0</v>
      </c>
      <c r="S6535" s="146" t="b">
        <f>mytable_customer_details!$F$2:$F$7044&gt;0</f>
        <v>1</v>
      </c>
      <c r="T6535" s="146" t="b">
        <f>mytable_customer_details!$G$2:$G$7044&gt;0</f>
        <v>0</v>
      </c>
      <c r="U6535" s="146" t="b">
        <f>IF(mytable_customer_details!$S6535,mytable_customer_details!$T6535)</f>
        <v>0</v>
      </c>
      <c r="V6535" s="147">
        <f t="shared" si="512"/>
        <v>0</v>
      </c>
      <c r="W6535" s="148">
        <f ca="1">EDATE(TODAY(),-mytable_customer_details!$M6535)</f>
        <v>43613</v>
      </c>
      <c r="X6535" s="147">
        <f>mytable_customer_details!$K6535/mytable_customer_details!$M6535</f>
        <v>24.6</v>
      </c>
      <c r="Y6535" s="147" t="str">
        <f>VLOOKUP(H:H,Table2_ContractType!A:B,2,0)</f>
        <v>Month-to-Month</v>
      </c>
      <c r="Z6535" s="147" t="str">
        <f>VLOOKUP(F:F,Table3_PhoneService!A:B,2,0)</f>
        <v>Two or More Lines</v>
      </c>
      <c r="AA6535" s="147" t="str">
        <f>VLOOKUP(G:G,Table4_InternetService!A:B,2,0)</f>
        <v>No Internet Service</v>
      </c>
      <c r="AB6535" s="149" t="str">
        <f>_xlfn.IFS(mytable_customer_details!$U6535, "Phone and Internet",mytable_customer_details!$S6535, "Phone Only", mytable_customer_details!$T6535, "Internet Only", TRUE, 0)</f>
        <v>Phone Only</v>
      </c>
    </row>
    <row r="6536" spans="1:28" ht="16">
      <c r="A6536" s="200" t="s">
        <v>3910</v>
      </c>
      <c r="B6536" s="212" t="s">
        <v>3</v>
      </c>
      <c r="C6536" s="212">
        <v>1</v>
      </c>
      <c r="D6536" s="212" t="s">
        <v>4</v>
      </c>
      <c r="E6536" s="212" t="s">
        <v>5</v>
      </c>
      <c r="F6536" s="132">
        <v>2</v>
      </c>
      <c r="G6536" s="132">
        <v>2</v>
      </c>
      <c r="H6536" s="132">
        <v>0</v>
      </c>
      <c r="I6536" s="212" t="s">
        <v>7</v>
      </c>
      <c r="J6536" s="213">
        <v>109.1</v>
      </c>
      <c r="K6536" s="214">
        <v>5647.95</v>
      </c>
      <c r="L6536" s="212" t="s">
        <v>5</v>
      </c>
      <c r="M6536" s="144">
        <f>mytable_customer_details!$K6536/mytable_customer_details!$J6536</f>
        <v>51.768560953253896</v>
      </c>
      <c r="N6536" s="168">
        <f>mytable_customer_details!$K6536/mytable_customer_details!$J6536</f>
        <v>51.768560953253896</v>
      </c>
      <c r="O6536" s="145">
        <f t="shared" si="510"/>
        <v>1</v>
      </c>
      <c r="P6536" s="145">
        <f t="shared" si="513"/>
        <v>0</v>
      </c>
      <c r="Q6536" s="146">
        <f t="shared" si="511"/>
        <v>1</v>
      </c>
      <c r="R6536" s="146">
        <f t="shared" si="514"/>
        <v>0</v>
      </c>
      <c r="S6536" s="146" t="b">
        <f>mytable_customer_details!$F$2:$F$7044&gt;0</f>
        <v>1</v>
      </c>
      <c r="T6536" s="146" t="b">
        <f>mytable_customer_details!$G$2:$G$7044&gt;0</f>
        <v>1</v>
      </c>
      <c r="U6536" s="146" t="b">
        <f>IF(mytable_customer_details!$S6536,mytable_customer_details!$T6536)</f>
        <v>1</v>
      </c>
      <c r="V6536" s="147">
        <f t="shared" si="512"/>
        <v>1</v>
      </c>
      <c r="W6536" s="148">
        <f ca="1">EDATE(TODAY(),-mytable_customer_details!$M6536)</f>
        <v>42152</v>
      </c>
      <c r="X6536" s="147">
        <f>mytable_customer_details!$K6536/mytable_customer_details!$M6536</f>
        <v>109.1</v>
      </c>
      <c r="Y6536" s="147" t="str">
        <f>VLOOKUP(H:H,Table2_ContractType!A:B,2,0)</f>
        <v>Month-to-Month</v>
      </c>
      <c r="Z6536" s="147" t="str">
        <f>VLOOKUP(F:F,Table3_PhoneService!A:B,2,0)</f>
        <v>Two or More Lines</v>
      </c>
      <c r="AA6536" s="147" t="str">
        <f>VLOOKUP(G:G,Table4_InternetService!A:B,2,0)</f>
        <v>Fiber Optic</v>
      </c>
      <c r="AB6536" s="149" t="str">
        <f>_xlfn.IFS(mytable_customer_details!$U6536, "Phone and Internet",mytable_customer_details!$S6536, "Phone Only", mytable_customer_details!$T6536, "Internet Only", TRUE, 0)</f>
        <v>Phone and Internet</v>
      </c>
    </row>
    <row r="6537" spans="1:28" ht="16">
      <c r="A6537" s="200" t="s">
        <v>5544</v>
      </c>
      <c r="B6537" s="212" t="s">
        <v>3</v>
      </c>
      <c r="C6537" s="212">
        <v>1</v>
      </c>
      <c r="D6537" s="212" t="s">
        <v>5</v>
      </c>
      <c r="E6537" s="212" t="s">
        <v>5</v>
      </c>
      <c r="F6537" s="132">
        <v>2</v>
      </c>
      <c r="G6537" s="132">
        <v>2</v>
      </c>
      <c r="H6537" s="132">
        <v>0</v>
      </c>
      <c r="I6537" s="212" t="s">
        <v>13</v>
      </c>
      <c r="J6537" s="213">
        <v>95.4</v>
      </c>
      <c r="K6537" s="214">
        <v>2025.1</v>
      </c>
      <c r="L6537" s="212" t="s">
        <v>5</v>
      </c>
      <c r="M6537" s="144">
        <f>mytable_customer_details!$K6537/mytable_customer_details!$J6537</f>
        <v>21.227463312368972</v>
      </c>
      <c r="N6537" s="168">
        <f>mytable_customer_details!$K6537/mytable_customer_details!$J6537</f>
        <v>21.227463312368972</v>
      </c>
      <c r="O6537" s="145">
        <f t="shared" si="510"/>
        <v>0</v>
      </c>
      <c r="P6537" s="145">
        <f t="shared" si="513"/>
        <v>0</v>
      </c>
      <c r="Q6537" s="146">
        <f t="shared" si="511"/>
        <v>1</v>
      </c>
      <c r="R6537" s="146">
        <f t="shared" si="514"/>
        <v>0</v>
      </c>
      <c r="S6537" s="146" t="b">
        <f>mytable_customer_details!$F$2:$F$7044&gt;0</f>
        <v>1</v>
      </c>
      <c r="T6537" s="146" t="b">
        <f>mytable_customer_details!$G$2:$G$7044&gt;0</f>
        <v>1</v>
      </c>
      <c r="U6537" s="146" t="b">
        <f>IF(mytable_customer_details!$S6537,mytable_customer_details!$T6537)</f>
        <v>1</v>
      </c>
      <c r="V6537" s="147">
        <f t="shared" si="512"/>
        <v>0</v>
      </c>
      <c r="W6537" s="148">
        <f ca="1">EDATE(TODAY(),-mytable_customer_details!$M6537)</f>
        <v>43067</v>
      </c>
      <c r="X6537" s="147">
        <f>mytable_customer_details!$K6537/mytable_customer_details!$M6537</f>
        <v>95.4</v>
      </c>
      <c r="Y6537" s="147" t="str">
        <f>VLOOKUP(H:H,Table2_ContractType!A:B,2,0)</f>
        <v>Month-to-Month</v>
      </c>
      <c r="Z6537" s="147" t="str">
        <f>VLOOKUP(F:F,Table3_PhoneService!A:B,2,0)</f>
        <v>Two or More Lines</v>
      </c>
      <c r="AA6537" s="147" t="str">
        <f>VLOOKUP(G:G,Table4_InternetService!A:B,2,0)</f>
        <v>Fiber Optic</v>
      </c>
      <c r="AB6537" s="149" t="str">
        <f>_xlfn.IFS(mytable_customer_details!$U6537, "Phone and Internet",mytable_customer_details!$S6537, "Phone Only", mytable_customer_details!$T6537, "Internet Only", TRUE, 0)</f>
        <v>Phone and Internet</v>
      </c>
    </row>
    <row r="6538" spans="1:28" ht="16">
      <c r="A6538" s="200" t="s">
        <v>7039</v>
      </c>
      <c r="B6538" s="212" t="s">
        <v>3</v>
      </c>
      <c r="C6538" s="212">
        <v>0</v>
      </c>
      <c r="D6538" s="212" t="s">
        <v>4</v>
      </c>
      <c r="E6538" s="212" t="s">
        <v>5</v>
      </c>
      <c r="F6538" s="132">
        <v>1</v>
      </c>
      <c r="G6538" s="132">
        <v>1</v>
      </c>
      <c r="H6538" s="132">
        <v>2</v>
      </c>
      <c r="I6538" s="212" t="s">
        <v>13</v>
      </c>
      <c r="J6538" s="213">
        <v>64.099999999999994</v>
      </c>
      <c r="K6538" s="214">
        <v>4326.25</v>
      </c>
      <c r="L6538" s="212" t="s">
        <v>5</v>
      </c>
      <c r="M6538" s="144">
        <f>mytable_customer_details!$K6538/mytable_customer_details!$J6538</f>
        <v>67.492199687987522</v>
      </c>
      <c r="N6538" s="168">
        <f>mytable_customer_details!$K6538/mytable_customer_details!$J6538</f>
        <v>67.492199687987522</v>
      </c>
      <c r="O6538" s="145">
        <f t="shared" si="510"/>
        <v>1</v>
      </c>
      <c r="P6538" s="145">
        <f t="shared" si="513"/>
        <v>0</v>
      </c>
      <c r="Q6538" s="146">
        <f t="shared" si="511"/>
        <v>1</v>
      </c>
      <c r="R6538" s="146">
        <f t="shared" si="514"/>
        <v>0</v>
      </c>
      <c r="S6538" s="146" t="b">
        <f>mytable_customer_details!$F$2:$F$7044&gt;0</f>
        <v>1</v>
      </c>
      <c r="T6538" s="146" t="b">
        <f>mytable_customer_details!$G$2:$G$7044&gt;0</f>
        <v>1</v>
      </c>
      <c r="U6538" s="146" t="b">
        <f>IF(mytable_customer_details!$S6538,mytable_customer_details!$T6538)</f>
        <v>1</v>
      </c>
      <c r="V6538" s="147">
        <f t="shared" si="512"/>
        <v>1</v>
      </c>
      <c r="W6538" s="148">
        <f ca="1">EDATE(TODAY(),-mytable_customer_details!$M6538)</f>
        <v>41667</v>
      </c>
      <c r="X6538" s="147">
        <f>mytable_customer_details!$K6538/mytable_customer_details!$M6538</f>
        <v>64.099999999999994</v>
      </c>
      <c r="Y6538" s="147" t="str">
        <f>VLOOKUP(H:H,Table2_ContractType!A:B,2,0)</f>
        <v>2 Year</v>
      </c>
      <c r="Z6538" s="147" t="str">
        <f>VLOOKUP(F:F,Table3_PhoneService!A:B,2,0)</f>
        <v>One Line</v>
      </c>
      <c r="AA6538" s="147" t="str">
        <f>VLOOKUP(G:G,Table4_InternetService!A:B,2,0)</f>
        <v>DSL</v>
      </c>
      <c r="AB6538" s="149" t="str">
        <f>_xlfn.IFS(mytable_customer_details!$U6538, "Phone and Internet",mytable_customer_details!$S6538, "Phone Only", mytable_customer_details!$T6538, "Internet Only", TRUE, 0)</f>
        <v>Phone and Internet</v>
      </c>
    </row>
    <row r="6539" spans="1:28" ht="16">
      <c r="A6539" s="200" t="s">
        <v>3174</v>
      </c>
      <c r="B6539" s="212" t="s">
        <v>9</v>
      </c>
      <c r="C6539" s="212">
        <v>1</v>
      </c>
      <c r="D6539" s="212" t="s">
        <v>5</v>
      </c>
      <c r="E6539" s="212" t="s">
        <v>5</v>
      </c>
      <c r="F6539" s="132">
        <v>2</v>
      </c>
      <c r="G6539" s="132">
        <v>2</v>
      </c>
      <c r="H6539" s="132">
        <v>0</v>
      </c>
      <c r="I6539" s="212" t="s">
        <v>7</v>
      </c>
      <c r="J6539" s="213">
        <v>90.7</v>
      </c>
      <c r="K6539" s="214">
        <v>3413.25</v>
      </c>
      <c r="L6539" s="212" t="s">
        <v>5</v>
      </c>
      <c r="M6539" s="144">
        <f>mytable_customer_details!$K6539/mytable_customer_details!$J6539</f>
        <v>37.632304299889746</v>
      </c>
      <c r="N6539" s="168">
        <f>mytable_customer_details!$K6539/mytable_customer_details!$J6539</f>
        <v>37.632304299889746</v>
      </c>
      <c r="O6539" s="145">
        <f t="shared" si="510"/>
        <v>0</v>
      </c>
      <c r="P6539" s="145">
        <f t="shared" si="513"/>
        <v>0</v>
      </c>
      <c r="Q6539" s="146">
        <f t="shared" si="511"/>
        <v>0</v>
      </c>
      <c r="R6539" s="146">
        <f t="shared" si="514"/>
        <v>0</v>
      </c>
      <c r="S6539" s="146" t="b">
        <f>mytable_customer_details!$F$2:$F$7044&gt;0</f>
        <v>1</v>
      </c>
      <c r="T6539" s="146" t="b">
        <f>mytable_customer_details!$G$2:$G$7044&gt;0</f>
        <v>1</v>
      </c>
      <c r="U6539" s="146" t="b">
        <f>IF(mytable_customer_details!$S6539,mytable_customer_details!$T6539)</f>
        <v>1</v>
      </c>
      <c r="V6539" s="147">
        <f t="shared" si="512"/>
        <v>0</v>
      </c>
      <c r="W6539" s="148">
        <f ca="1">EDATE(TODAY(),-mytable_customer_details!$M6539)</f>
        <v>42579</v>
      </c>
      <c r="X6539" s="147">
        <f>mytable_customer_details!$K6539/mytable_customer_details!$M6539</f>
        <v>90.7</v>
      </c>
      <c r="Y6539" s="147" t="str">
        <f>VLOOKUP(H:H,Table2_ContractType!A:B,2,0)</f>
        <v>Month-to-Month</v>
      </c>
      <c r="Z6539" s="147" t="str">
        <f>VLOOKUP(F:F,Table3_PhoneService!A:B,2,0)</f>
        <v>Two or More Lines</v>
      </c>
      <c r="AA6539" s="147" t="str">
        <f>VLOOKUP(G:G,Table4_InternetService!A:B,2,0)</f>
        <v>Fiber Optic</v>
      </c>
      <c r="AB6539" s="149" t="str">
        <f>_xlfn.IFS(mytable_customer_details!$U6539, "Phone and Internet",mytable_customer_details!$S6539, "Phone Only", mytable_customer_details!$T6539, "Internet Only", TRUE, 0)</f>
        <v>Phone and Internet</v>
      </c>
    </row>
    <row r="6540" spans="1:28" ht="16">
      <c r="A6540" s="200" t="s">
        <v>1905</v>
      </c>
      <c r="B6540" s="212" t="s">
        <v>3</v>
      </c>
      <c r="C6540" s="212">
        <v>0</v>
      </c>
      <c r="D6540" s="212" t="s">
        <v>4</v>
      </c>
      <c r="E6540" s="212" t="s">
        <v>5</v>
      </c>
      <c r="F6540" s="132">
        <v>0</v>
      </c>
      <c r="G6540" s="132">
        <v>1</v>
      </c>
      <c r="H6540" s="132">
        <v>0</v>
      </c>
      <c r="I6540" s="212" t="s">
        <v>7</v>
      </c>
      <c r="J6540" s="213">
        <v>43.95</v>
      </c>
      <c r="K6540" s="214">
        <v>2007.85</v>
      </c>
      <c r="L6540" s="212" t="s">
        <v>5</v>
      </c>
      <c r="M6540" s="144">
        <f>mytable_customer_details!$K6540/mytable_customer_details!$J6540</f>
        <v>45.684869169510804</v>
      </c>
      <c r="N6540" s="168">
        <f>mytable_customer_details!$K6540/mytable_customer_details!$J6540</f>
        <v>45.684869169510804</v>
      </c>
      <c r="O6540" s="145">
        <f t="shared" si="510"/>
        <v>1</v>
      </c>
      <c r="P6540" s="145">
        <f t="shared" si="513"/>
        <v>0</v>
      </c>
      <c r="Q6540" s="146">
        <f t="shared" si="511"/>
        <v>1</v>
      </c>
      <c r="R6540" s="146">
        <f t="shared" si="514"/>
        <v>0</v>
      </c>
      <c r="S6540" s="146" t="b">
        <f>mytable_customer_details!$F$2:$F$7044&gt;0</f>
        <v>0</v>
      </c>
      <c r="T6540" s="146" t="b">
        <f>mytable_customer_details!$G$2:$G$7044&gt;0</f>
        <v>1</v>
      </c>
      <c r="U6540" s="146" t="b">
        <f>IF(mytable_customer_details!$S6540,mytable_customer_details!$T6540)</f>
        <v>0</v>
      </c>
      <c r="V6540" s="147">
        <f t="shared" si="512"/>
        <v>1</v>
      </c>
      <c r="W6540" s="148">
        <f ca="1">EDATE(TODAY(),-mytable_customer_details!$M6540)</f>
        <v>42336</v>
      </c>
      <c r="X6540" s="147">
        <f>mytable_customer_details!$K6540/mytable_customer_details!$M6540</f>
        <v>43.95</v>
      </c>
      <c r="Y6540" s="147" t="str">
        <f>VLOOKUP(H:H,Table2_ContractType!A:B,2,0)</f>
        <v>Month-to-Month</v>
      </c>
      <c r="Z6540" s="147" t="str">
        <f>VLOOKUP(F:F,Table3_PhoneService!A:B,2,0)</f>
        <v>No Phone Service</v>
      </c>
      <c r="AA6540" s="147" t="str">
        <f>VLOOKUP(G:G,Table4_InternetService!A:B,2,0)</f>
        <v>DSL</v>
      </c>
      <c r="AB6540" s="149" t="str">
        <f>_xlfn.IFS(mytable_customer_details!$U6540, "Phone and Internet",mytable_customer_details!$S6540, "Phone Only", mytable_customer_details!$T6540, "Internet Only", TRUE, 0)</f>
        <v>Internet Only</v>
      </c>
    </row>
    <row r="6541" spans="1:28" ht="16">
      <c r="A6541" s="200" t="s">
        <v>545</v>
      </c>
      <c r="B6541" s="212" t="s">
        <v>3</v>
      </c>
      <c r="C6541" s="212">
        <v>0</v>
      </c>
      <c r="D6541" s="212" t="s">
        <v>5</v>
      </c>
      <c r="E6541" s="212" t="s">
        <v>5</v>
      </c>
      <c r="F6541" s="132">
        <v>2</v>
      </c>
      <c r="G6541" s="132">
        <v>2</v>
      </c>
      <c r="H6541" s="132">
        <v>0</v>
      </c>
      <c r="I6541" s="212" t="s">
        <v>7</v>
      </c>
      <c r="J6541" s="213">
        <v>85</v>
      </c>
      <c r="K6541" s="214">
        <v>85</v>
      </c>
      <c r="L6541" s="212" t="s">
        <v>4</v>
      </c>
      <c r="M6541" s="144">
        <f>mytable_customer_details!$K6541/mytable_customer_details!$J6541</f>
        <v>1</v>
      </c>
      <c r="N6541" s="168">
        <f>mytable_customer_details!$K6541/mytable_customer_details!$J6541</f>
        <v>1</v>
      </c>
      <c r="O6541" s="145">
        <f t="shared" si="510"/>
        <v>0</v>
      </c>
      <c r="P6541" s="145">
        <f t="shared" si="513"/>
        <v>1</v>
      </c>
      <c r="Q6541" s="146">
        <f t="shared" si="511"/>
        <v>1</v>
      </c>
      <c r="R6541" s="146">
        <f t="shared" si="514"/>
        <v>1</v>
      </c>
      <c r="S6541" s="146" t="b">
        <f>mytable_customer_details!$F$2:$F$7044&gt;0</f>
        <v>1</v>
      </c>
      <c r="T6541" s="146" t="b">
        <f>mytable_customer_details!$G$2:$G$7044&gt;0</f>
        <v>1</v>
      </c>
      <c r="U6541" s="146" t="b">
        <f>IF(mytable_customer_details!$S6541,mytable_customer_details!$T6541)</f>
        <v>1</v>
      </c>
      <c r="V6541" s="147">
        <f t="shared" si="512"/>
        <v>0</v>
      </c>
      <c r="W6541" s="148">
        <f ca="1">EDATE(TODAY(),-mytable_customer_details!$M6541)</f>
        <v>43674</v>
      </c>
      <c r="X6541" s="147">
        <f>mytable_customer_details!$K6541/mytable_customer_details!$M6541</f>
        <v>85</v>
      </c>
      <c r="Y6541" s="147" t="str">
        <f>VLOOKUP(H:H,Table2_ContractType!A:B,2,0)</f>
        <v>Month-to-Month</v>
      </c>
      <c r="Z6541" s="147" t="str">
        <f>VLOOKUP(F:F,Table3_PhoneService!A:B,2,0)</f>
        <v>Two or More Lines</v>
      </c>
      <c r="AA6541" s="147" t="str">
        <f>VLOOKUP(G:G,Table4_InternetService!A:B,2,0)</f>
        <v>Fiber Optic</v>
      </c>
      <c r="AB6541" s="149" t="str">
        <f>_xlfn.IFS(mytable_customer_details!$U6541, "Phone and Internet",mytable_customer_details!$S6541, "Phone Only", mytable_customer_details!$T6541, "Internet Only", TRUE, 0)</f>
        <v>Phone and Internet</v>
      </c>
    </row>
    <row r="6542" spans="1:28" ht="16">
      <c r="A6542" s="200" t="s">
        <v>1483</v>
      </c>
      <c r="B6542" s="212" t="s">
        <v>9</v>
      </c>
      <c r="C6542" s="212">
        <v>0</v>
      </c>
      <c r="D6542" s="212" t="s">
        <v>4</v>
      </c>
      <c r="E6542" s="212" t="s">
        <v>4</v>
      </c>
      <c r="F6542" s="132">
        <v>2</v>
      </c>
      <c r="G6542" s="132">
        <v>2</v>
      </c>
      <c r="H6542" s="132">
        <v>0</v>
      </c>
      <c r="I6542" s="212" t="s">
        <v>17</v>
      </c>
      <c r="J6542" s="213">
        <v>74.400000000000006</v>
      </c>
      <c r="K6542" s="214">
        <v>896.75</v>
      </c>
      <c r="L6542" s="212" t="s">
        <v>4</v>
      </c>
      <c r="M6542" s="144">
        <f>mytable_customer_details!$K6542/mytable_customer_details!$J6542</f>
        <v>12.053091397849462</v>
      </c>
      <c r="N6542" s="168">
        <f>mytable_customer_details!$K6542/mytable_customer_details!$J6542</f>
        <v>12.053091397849462</v>
      </c>
      <c r="O6542" s="145">
        <f t="shared" si="510"/>
        <v>1</v>
      </c>
      <c r="P6542" s="145">
        <f t="shared" si="513"/>
        <v>1</v>
      </c>
      <c r="Q6542" s="146">
        <f t="shared" si="511"/>
        <v>0</v>
      </c>
      <c r="R6542" s="146">
        <f t="shared" si="514"/>
        <v>1</v>
      </c>
      <c r="S6542" s="146" t="b">
        <f>mytable_customer_details!$F$2:$F$7044&gt;0</f>
        <v>1</v>
      </c>
      <c r="T6542" s="146" t="b">
        <f>mytable_customer_details!$G$2:$G$7044&gt;0</f>
        <v>1</v>
      </c>
      <c r="U6542" s="146" t="b">
        <f>IF(mytable_customer_details!$S6542,mytable_customer_details!$T6542)</f>
        <v>1</v>
      </c>
      <c r="V6542" s="147">
        <f t="shared" si="512"/>
        <v>3</v>
      </c>
      <c r="W6542" s="148">
        <f ca="1">EDATE(TODAY(),-mytable_customer_details!$M6542)</f>
        <v>43340</v>
      </c>
      <c r="X6542" s="147">
        <f>mytable_customer_details!$K6542/mytable_customer_details!$M6542</f>
        <v>74.400000000000006</v>
      </c>
      <c r="Y6542" s="147" t="str">
        <f>VLOOKUP(H:H,Table2_ContractType!A:B,2,0)</f>
        <v>Month-to-Month</v>
      </c>
      <c r="Z6542" s="147" t="str">
        <f>VLOOKUP(F:F,Table3_PhoneService!A:B,2,0)</f>
        <v>Two or More Lines</v>
      </c>
      <c r="AA6542" s="147" t="str">
        <f>VLOOKUP(G:G,Table4_InternetService!A:B,2,0)</f>
        <v>Fiber Optic</v>
      </c>
      <c r="AB6542" s="149" t="str">
        <f>_xlfn.IFS(mytable_customer_details!$U6542, "Phone and Internet",mytable_customer_details!$S6542, "Phone Only", mytable_customer_details!$T6542, "Internet Only", TRUE, 0)</f>
        <v>Phone and Internet</v>
      </c>
    </row>
    <row r="6543" spans="1:28" ht="16">
      <c r="A6543" s="200" t="s">
        <v>227</v>
      </c>
      <c r="B6543" s="212" t="s">
        <v>9</v>
      </c>
      <c r="C6543" s="212">
        <v>0</v>
      </c>
      <c r="D6543" s="212" t="s">
        <v>4</v>
      </c>
      <c r="E6543" s="212" t="s">
        <v>4</v>
      </c>
      <c r="F6543" s="132">
        <v>0</v>
      </c>
      <c r="G6543" s="132">
        <v>1</v>
      </c>
      <c r="H6543" s="132">
        <v>2</v>
      </c>
      <c r="I6543" s="212" t="s">
        <v>17</v>
      </c>
      <c r="J6543" s="213">
        <v>45.25</v>
      </c>
      <c r="K6543" s="214">
        <v>3139.8</v>
      </c>
      <c r="L6543" s="212" t="s">
        <v>5</v>
      </c>
      <c r="M6543" s="144">
        <f>mytable_customer_details!$K6543/mytable_customer_details!$J6543</f>
        <v>69.387845303867408</v>
      </c>
      <c r="N6543" s="168">
        <f>mytable_customer_details!$K6543/mytable_customer_details!$J6543</f>
        <v>69.387845303867408</v>
      </c>
      <c r="O6543" s="145">
        <f t="shared" si="510"/>
        <v>1</v>
      </c>
      <c r="P6543" s="145">
        <f t="shared" si="513"/>
        <v>0</v>
      </c>
      <c r="Q6543" s="146">
        <f t="shared" si="511"/>
        <v>0</v>
      </c>
      <c r="R6543" s="146">
        <f t="shared" si="514"/>
        <v>0</v>
      </c>
      <c r="S6543" s="146" t="b">
        <f>mytable_customer_details!$F$2:$F$7044&gt;0</f>
        <v>0</v>
      </c>
      <c r="T6543" s="146" t="b">
        <f>mytable_customer_details!$G$2:$G$7044&gt;0</f>
        <v>1</v>
      </c>
      <c r="U6543" s="146" t="b">
        <f>IF(mytable_customer_details!$S6543,mytable_customer_details!$T6543)</f>
        <v>0</v>
      </c>
      <c r="V6543" s="147">
        <f t="shared" si="512"/>
        <v>3</v>
      </c>
      <c r="W6543" s="148">
        <f ca="1">EDATE(TODAY(),-mytable_customer_details!$M6543)</f>
        <v>41606</v>
      </c>
      <c r="X6543" s="147">
        <f>mytable_customer_details!$K6543/mytable_customer_details!$M6543</f>
        <v>45.25</v>
      </c>
      <c r="Y6543" s="147" t="str">
        <f>VLOOKUP(H:H,Table2_ContractType!A:B,2,0)</f>
        <v>2 Year</v>
      </c>
      <c r="Z6543" s="147" t="str">
        <f>VLOOKUP(F:F,Table3_PhoneService!A:B,2,0)</f>
        <v>No Phone Service</v>
      </c>
      <c r="AA6543" s="147" t="str">
        <f>VLOOKUP(G:G,Table4_InternetService!A:B,2,0)</f>
        <v>DSL</v>
      </c>
      <c r="AB6543" s="149" t="str">
        <f>_xlfn.IFS(mytable_customer_details!$U6543, "Phone and Internet",mytable_customer_details!$S6543, "Phone Only", mytable_customer_details!$T6543, "Internet Only", TRUE, 0)</f>
        <v>Internet Only</v>
      </c>
    </row>
    <row r="6544" spans="1:28" ht="16">
      <c r="A6544" s="200" t="s">
        <v>6355</v>
      </c>
      <c r="B6544" s="212" t="s">
        <v>3</v>
      </c>
      <c r="C6544" s="212">
        <v>1</v>
      </c>
      <c r="D6544" s="212" t="s">
        <v>4</v>
      </c>
      <c r="E6544" s="212" t="s">
        <v>5</v>
      </c>
      <c r="F6544" s="132">
        <v>2</v>
      </c>
      <c r="G6544" s="132">
        <v>2</v>
      </c>
      <c r="H6544" s="132">
        <v>0</v>
      </c>
      <c r="I6544" s="212" t="s">
        <v>13</v>
      </c>
      <c r="J6544" s="213">
        <v>74.95</v>
      </c>
      <c r="K6544" s="214">
        <v>2869.85</v>
      </c>
      <c r="L6544" s="212" t="s">
        <v>4</v>
      </c>
      <c r="M6544" s="144">
        <f>mytable_customer_details!$K6544/mytable_customer_details!$J6544</f>
        <v>38.290193462308203</v>
      </c>
      <c r="N6544" s="168">
        <f>mytable_customer_details!$K6544/mytable_customer_details!$J6544</f>
        <v>38.290193462308203</v>
      </c>
      <c r="O6544" s="145">
        <f t="shared" si="510"/>
        <v>1</v>
      </c>
      <c r="P6544" s="145">
        <f t="shared" si="513"/>
        <v>0</v>
      </c>
      <c r="Q6544" s="146">
        <f t="shared" si="511"/>
        <v>1</v>
      </c>
      <c r="R6544" s="146">
        <f t="shared" si="514"/>
        <v>1</v>
      </c>
      <c r="S6544" s="146" t="b">
        <f>mytable_customer_details!$F$2:$F$7044&gt;0</f>
        <v>1</v>
      </c>
      <c r="T6544" s="146" t="b">
        <f>mytable_customer_details!$G$2:$G$7044&gt;0</f>
        <v>1</v>
      </c>
      <c r="U6544" s="146" t="b">
        <f>IF(mytable_customer_details!$S6544,mytable_customer_details!$T6544)</f>
        <v>1</v>
      </c>
      <c r="V6544" s="147">
        <f t="shared" si="512"/>
        <v>1</v>
      </c>
      <c r="W6544" s="148">
        <f ca="1">EDATE(TODAY(),-mytable_customer_details!$M6544)</f>
        <v>42549</v>
      </c>
      <c r="X6544" s="147">
        <f>mytable_customer_details!$K6544/mytable_customer_details!$M6544</f>
        <v>74.95</v>
      </c>
      <c r="Y6544" s="147" t="str">
        <f>VLOOKUP(H:H,Table2_ContractType!A:B,2,0)</f>
        <v>Month-to-Month</v>
      </c>
      <c r="Z6544" s="147" t="str">
        <f>VLOOKUP(F:F,Table3_PhoneService!A:B,2,0)</f>
        <v>Two or More Lines</v>
      </c>
      <c r="AA6544" s="147" t="str">
        <f>VLOOKUP(G:G,Table4_InternetService!A:B,2,0)</f>
        <v>Fiber Optic</v>
      </c>
      <c r="AB6544" s="149" t="str">
        <f>_xlfn.IFS(mytable_customer_details!$U6544, "Phone and Internet",mytable_customer_details!$S6544, "Phone Only", mytable_customer_details!$T6544, "Internet Only", TRUE, 0)</f>
        <v>Phone and Internet</v>
      </c>
    </row>
    <row r="6545" spans="1:28" ht="16">
      <c r="A6545" s="200" t="s">
        <v>5473</v>
      </c>
      <c r="B6545" s="212" t="s">
        <v>9</v>
      </c>
      <c r="C6545" s="212">
        <v>0</v>
      </c>
      <c r="D6545" s="212" t="s">
        <v>4</v>
      </c>
      <c r="E6545" s="212" t="s">
        <v>5</v>
      </c>
      <c r="F6545" s="132">
        <v>2</v>
      </c>
      <c r="G6545" s="132">
        <v>1</v>
      </c>
      <c r="H6545" s="132">
        <v>1</v>
      </c>
      <c r="I6545" s="212" t="s">
        <v>10</v>
      </c>
      <c r="J6545" s="213">
        <v>70.150000000000006</v>
      </c>
      <c r="K6545" s="214">
        <v>4480.7</v>
      </c>
      <c r="L6545" s="212" t="s">
        <v>5</v>
      </c>
      <c r="M6545" s="144">
        <f>mytable_customer_details!$K6545/mytable_customer_details!$J6545</f>
        <v>63.873129009265853</v>
      </c>
      <c r="N6545" s="168">
        <f>mytable_customer_details!$K6545/mytable_customer_details!$J6545</f>
        <v>63.873129009265853</v>
      </c>
      <c r="O6545" s="145">
        <f t="shared" si="510"/>
        <v>1</v>
      </c>
      <c r="P6545" s="145">
        <f t="shared" si="513"/>
        <v>0</v>
      </c>
      <c r="Q6545" s="146">
        <f t="shared" si="511"/>
        <v>0</v>
      </c>
      <c r="R6545" s="146">
        <f t="shared" si="514"/>
        <v>0</v>
      </c>
      <c r="S6545" s="146" t="b">
        <f>mytable_customer_details!$F$2:$F$7044&gt;0</f>
        <v>1</v>
      </c>
      <c r="T6545" s="146" t="b">
        <f>mytable_customer_details!$G$2:$G$7044&gt;0</f>
        <v>1</v>
      </c>
      <c r="U6545" s="146" t="b">
        <f>IF(mytable_customer_details!$S6545,mytable_customer_details!$T6545)</f>
        <v>1</v>
      </c>
      <c r="V6545" s="147">
        <f t="shared" si="512"/>
        <v>1</v>
      </c>
      <c r="W6545" s="148">
        <f ca="1">EDATE(TODAY(),-mytable_customer_details!$M6545)</f>
        <v>41787</v>
      </c>
      <c r="X6545" s="147">
        <f>mytable_customer_details!$K6545/mytable_customer_details!$M6545</f>
        <v>70.150000000000006</v>
      </c>
      <c r="Y6545" s="147" t="str">
        <f>VLOOKUP(H:H,Table2_ContractType!A:B,2,0)</f>
        <v>1 Year</v>
      </c>
      <c r="Z6545" s="147" t="str">
        <f>VLOOKUP(F:F,Table3_PhoneService!A:B,2,0)</f>
        <v>Two or More Lines</v>
      </c>
      <c r="AA6545" s="147" t="str">
        <f>VLOOKUP(G:G,Table4_InternetService!A:B,2,0)</f>
        <v>DSL</v>
      </c>
      <c r="AB6545" s="149" t="str">
        <f>_xlfn.IFS(mytable_customer_details!$U6545, "Phone and Internet",mytable_customer_details!$S6545, "Phone Only", mytable_customer_details!$T6545, "Internet Only", TRUE, 0)</f>
        <v>Phone and Internet</v>
      </c>
    </row>
    <row r="6546" spans="1:28" ht="16">
      <c r="A6546" s="200" t="s">
        <v>1493</v>
      </c>
      <c r="B6546" s="212" t="s">
        <v>3</v>
      </c>
      <c r="C6546" s="212">
        <v>1</v>
      </c>
      <c r="D6546" s="212" t="s">
        <v>5</v>
      </c>
      <c r="E6546" s="212" t="s">
        <v>5</v>
      </c>
      <c r="F6546" s="132">
        <v>1</v>
      </c>
      <c r="G6546" s="132">
        <v>2</v>
      </c>
      <c r="H6546" s="132">
        <v>0</v>
      </c>
      <c r="I6546" s="212" t="s">
        <v>7</v>
      </c>
      <c r="J6546" s="213">
        <v>96.85</v>
      </c>
      <c r="K6546" s="214">
        <v>1235.55</v>
      </c>
      <c r="L6546" s="212" t="s">
        <v>5</v>
      </c>
      <c r="M6546" s="144">
        <f>mytable_customer_details!$K6546/mytable_customer_details!$J6546</f>
        <v>12.757356737222509</v>
      </c>
      <c r="N6546" s="168">
        <f>mytable_customer_details!$K6546/mytable_customer_details!$J6546</f>
        <v>12.757356737222509</v>
      </c>
      <c r="O6546" s="145">
        <f t="shared" si="510"/>
        <v>0</v>
      </c>
      <c r="P6546" s="145">
        <f t="shared" si="513"/>
        <v>1</v>
      </c>
      <c r="Q6546" s="146">
        <f t="shared" si="511"/>
        <v>1</v>
      </c>
      <c r="R6546" s="146">
        <f t="shared" si="514"/>
        <v>0</v>
      </c>
      <c r="S6546" s="146" t="b">
        <f>mytable_customer_details!$F$2:$F$7044&gt;0</f>
        <v>1</v>
      </c>
      <c r="T6546" s="146" t="b">
        <f>mytable_customer_details!$G$2:$G$7044&gt;0</f>
        <v>1</v>
      </c>
      <c r="U6546" s="146" t="b">
        <f>IF(mytable_customer_details!$S6546,mytable_customer_details!$T6546)</f>
        <v>1</v>
      </c>
      <c r="V6546" s="147">
        <f t="shared" si="512"/>
        <v>0</v>
      </c>
      <c r="W6546" s="148">
        <f ca="1">EDATE(TODAY(),-mytable_customer_details!$M6546)</f>
        <v>43340</v>
      </c>
      <c r="X6546" s="147">
        <f>mytable_customer_details!$K6546/mytable_customer_details!$M6546</f>
        <v>96.85</v>
      </c>
      <c r="Y6546" s="147" t="str">
        <f>VLOOKUP(H:H,Table2_ContractType!A:B,2,0)</f>
        <v>Month-to-Month</v>
      </c>
      <c r="Z6546" s="147" t="str">
        <f>VLOOKUP(F:F,Table3_PhoneService!A:B,2,0)</f>
        <v>One Line</v>
      </c>
      <c r="AA6546" s="147" t="str">
        <f>VLOOKUP(G:G,Table4_InternetService!A:B,2,0)</f>
        <v>Fiber Optic</v>
      </c>
      <c r="AB6546" s="149" t="str">
        <f>_xlfn.IFS(mytable_customer_details!$U6546, "Phone and Internet",mytable_customer_details!$S6546, "Phone Only", mytable_customer_details!$T6546, "Internet Only", TRUE, 0)</f>
        <v>Phone and Internet</v>
      </c>
    </row>
    <row r="6547" spans="1:28" ht="16">
      <c r="A6547" s="200" t="s">
        <v>371</v>
      </c>
      <c r="B6547" s="212" t="s">
        <v>9</v>
      </c>
      <c r="C6547" s="212">
        <v>0</v>
      </c>
      <c r="D6547" s="212" t="s">
        <v>5</v>
      </c>
      <c r="E6547" s="212" t="s">
        <v>4</v>
      </c>
      <c r="F6547" s="132">
        <v>1</v>
      </c>
      <c r="G6547" s="132">
        <v>0</v>
      </c>
      <c r="H6547" s="132">
        <v>0</v>
      </c>
      <c r="I6547" s="212" t="s">
        <v>10</v>
      </c>
      <c r="J6547" s="213">
        <v>20.2</v>
      </c>
      <c r="K6547" s="214">
        <v>83.75</v>
      </c>
      <c r="L6547" s="212" t="s">
        <v>5</v>
      </c>
      <c r="M6547" s="144">
        <f>mytable_customer_details!$K6547/mytable_customer_details!$J6547</f>
        <v>4.1460396039603964</v>
      </c>
      <c r="N6547" s="168">
        <f>mytable_customer_details!$K6547/mytable_customer_details!$J6547</f>
        <v>4.1460396039603964</v>
      </c>
      <c r="O6547" s="145">
        <f t="shared" si="510"/>
        <v>0</v>
      </c>
      <c r="P6547" s="145">
        <f t="shared" si="513"/>
        <v>0</v>
      </c>
      <c r="Q6547" s="146">
        <f t="shared" si="511"/>
        <v>0</v>
      </c>
      <c r="R6547" s="146">
        <f t="shared" si="514"/>
        <v>0</v>
      </c>
      <c r="S6547" s="146" t="b">
        <f>mytable_customer_details!$F$2:$F$7044&gt;0</f>
        <v>1</v>
      </c>
      <c r="T6547" s="146" t="b">
        <f>mytable_customer_details!$G$2:$G$7044&gt;0</f>
        <v>0</v>
      </c>
      <c r="U6547" s="146" t="b">
        <f>IF(mytable_customer_details!$S6547,mytable_customer_details!$T6547)</f>
        <v>0</v>
      </c>
      <c r="V6547" s="147">
        <f t="shared" si="512"/>
        <v>2</v>
      </c>
      <c r="W6547" s="148">
        <f ca="1">EDATE(TODAY(),-mytable_customer_details!$M6547)</f>
        <v>43583</v>
      </c>
      <c r="X6547" s="147">
        <f>mytable_customer_details!$K6547/mytable_customer_details!$M6547</f>
        <v>20.2</v>
      </c>
      <c r="Y6547" s="147" t="str">
        <f>VLOOKUP(H:H,Table2_ContractType!A:B,2,0)</f>
        <v>Month-to-Month</v>
      </c>
      <c r="Z6547" s="147" t="str">
        <f>VLOOKUP(F:F,Table3_PhoneService!A:B,2,0)</f>
        <v>One Line</v>
      </c>
      <c r="AA6547" s="147" t="str">
        <f>VLOOKUP(G:G,Table4_InternetService!A:B,2,0)</f>
        <v>No Internet Service</v>
      </c>
      <c r="AB6547" s="149" t="str">
        <f>_xlfn.IFS(mytable_customer_details!$U6547, "Phone and Internet",mytable_customer_details!$S6547, "Phone Only", mytable_customer_details!$T6547, "Internet Only", TRUE, 0)</f>
        <v>Phone Only</v>
      </c>
    </row>
    <row r="6548" spans="1:28" ht="16">
      <c r="A6548" s="200" t="s">
        <v>2626</v>
      </c>
      <c r="B6548" s="212" t="s">
        <v>3</v>
      </c>
      <c r="C6548" s="212">
        <v>0</v>
      </c>
      <c r="D6548" s="212" t="s">
        <v>5</v>
      </c>
      <c r="E6548" s="212" t="s">
        <v>5</v>
      </c>
      <c r="F6548" s="132">
        <v>2</v>
      </c>
      <c r="G6548" s="132">
        <v>1</v>
      </c>
      <c r="H6548" s="132">
        <v>2</v>
      </c>
      <c r="I6548" s="212" t="s">
        <v>13</v>
      </c>
      <c r="J6548" s="213">
        <v>91.35</v>
      </c>
      <c r="K6548" s="214">
        <v>6697.2</v>
      </c>
      <c r="L6548" s="212" t="s">
        <v>5</v>
      </c>
      <c r="M6548" s="144">
        <f>mytable_customer_details!$K6548/mytable_customer_details!$J6548</f>
        <v>73.313628899835805</v>
      </c>
      <c r="N6548" s="168">
        <f>mytable_customer_details!$K6548/mytable_customer_details!$J6548</f>
        <v>73.313628899835805</v>
      </c>
      <c r="O6548" s="145">
        <f t="shared" si="510"/>
        <v>0</v>
      </c>
      <c r="P6548" s="145">
        <f t="shared" si="513"/>
        <v>1</v>
      </c>
      <c r="Q6548" s="146">
        <f t="shared" si="511"/>
        <v>1</v>
      </c>
      <c r="R6548" s="146">
        <f t="shared" si="514"/>
        <v>0</v>
      </c>
      <c r="S6548" s="146" t="b">
        <f>mytable_customer_details!$F$2:$F$7044&gt;0</f>
        <v>1</v>
      </c>
      <c r="T6548" s="146" t="b">
        <f>mytable_customer_details!$G$2:$G$7044&gt;0</f>
        <v>1</v>
      </c>
      <c r="U6548" s="146" t="b">
        <f>IF(mytable_customer_details!$S6548,mytable_customer_details!$T6548)</f>
        <v>1</v>
      </c>
      <c r="V6548" s="147">
        <f t="shared" si="512"/>
        <v>0</v>
      </c>
      <c r="W6548" s="148">
        <f ca="1">EDATE(TODAY(),-mytable_customer_details!$M6548)</f>
        <v>41483</v>
      </c>
      <c r="X6548" s="147">
        <f>mytable_customer_details!$K6548/mytable_customer_details!$M6548</f>
        <v>91.34999999999998</v>
      </c>
      <c r="Y6548" s="147" t="str">
        <f>VLOOKUP(H:H,Table2_ContractType!A:B,2,0)</f>
        <v>2 Year</v>
      </c>
      <c r="Z6548" s="147" t="str">
        <f>VLOOKUP(F:F,Table3_PhoneService!A:B,2,0)</f>
        <v>Two or More Lines</v>
      </c>
      <c r="AA6548" s="147" t="str">
        <f>VLOOKUP(G:G,Table4_InternetService!A:B,2,0)</f>
        <v>DSL</v>
      </c>
      <c r="AB6548" s="149" t="str">
        <f>_xlfn.IFS(mytable_customer_details!$U6548, "Phone and Internet",mytable_customer_details!$S6548, "Phone Only", mytable_customer_details!$T6548, "Internet Only", TRUE, 0)</f>
        <v>Phone and Internet</v>
      </c>
    </row>
    <row r="6549" spans="1:28" ht="16">
      <c r="A6549" s="200" t="s">
        <v>2169</v>
      </c>
      <c r="B6549" s="212" t="s">
        <v>3</v>
      </c>
      <c r="C6549" s="212">
        <v>0</v>
      </c>
      <c r="D6549" s="212" t="s">
        <v>4</v>
      </c>
      <c r="E6549" s="212" t="s">
        <v>4</v>
      </c>
      <c r="F6549" s="132">
        <v>2</v>
      </c>
      <c r="G6549" s="132">
        <v>1</v>
      </c>
      <c r="H6549" s="132">
        <v>2</v>
      </c>
      <c r="I6549" s="212" t="s">
        <v>7</v>
      </c>
      <c r="J6549" s="213">
        <v>84.5</v>
      </c>
      <c r="K6549" s="214">
        <v>4845.3999999999996</v>
      </c>
      <c r="L6549" s="212" t="s">
        <v>5</v>
      </c>
      <c r="M6549" s="144">
        <f>mytable_customer_details!$K6549/mytable_customer_details!$J6549</f>
        <v>57.342011834319521</v>
      </c>
      <c r="N6549" s="168">
        <f>mytable_customer_details!$K6549/mytable_customer_details!$J6549</f>
        <v>57.342011834319521</v>
      </c>
      <c r="O6549" s="145">
        <f t="shared" si="510"/>
        <v>1</v>
      </c>
      <c r="P6549" s="145">
        <f t="shared" si="513"/>
        <v>0</v>
      </c>
      <c r="Q6549" s="146">
        <f t="shared" si="511"/>
        <v>1</v>
      </c>
      <c r="R6549" s="146">
        <f t="shared" si="514"/>
        <v>0</v>
      </c>
      <c r="S6549" s="146" t="b">
        <f>mytable_customer_details!$F$2:$F$7044&gt;0</f>
        <v>1</v>
      </c>
      <c r="T6549" s="146" t="b">
        <f>mytable_customer_details!$G$2:$G$7044&gt;0</f>
        <v>1</v>
      </c>
      <c r="U6549" s="146" t="b">
        <f>IF(mytable_customer_details!$S6549,mytable_customer_details!$T6549)</f>
        <v>1</v>
      </c>
      <c r="V6549" s="147">
        <f t="shared" si="512"/>
        <v>3</v>
      </c>
      <c r="W6549" s="148">
        <f ca="1">EDATE(TODAY(),-mytable_customer_details!$M6549)</f>
        <v>41971</v>
      </c>
      <c r="X6549" s="147">
        <f>mytable_customer_details!$K6549/mytable_customer_details!$M6549</f>
        <v>84.5</v>
      </c>
      <c r="Y6549" s="147" t="str">
        <f>VLOOKUP(H:H,Table2_ContractType!A:B,2,0)</f>
        <v>2 Year</v>
      </c>
      <c r="Z6549" s="147" t="str">
        <f>VLOOKUP(F:F,Table3_PhoneService!A:B,2,0)</f>
        <v>Two or More Lines</v>
      </c>
      <c r="AA6549" s="147" t="str">
        <f>VLOOKUP(G:G,Table4_InternetService!A:B,2,0)</f>
        <v>DSL</v>
      </c>
      <c r="AB6549" s="149" t="str">
        <f>_xlfn.IFS(mytable_customer_details!$U6549, "Phone and Internet",mytable_customer_details!$S6549, "Phone Only", mytable_customer_details!$T6549, "Internet Only", TRUE, 0)</f>
        <v>Phone and Internet</v>
      </c>
    </row>
    <row r="6550" spans="1:28" ht="16">
      <c r="A6550" s="200" t="s">
        <v>4748</v>
      </c>
      <c r="B6550" s="212" t="s">
        <v>3</v>
      </c>
      <c r="C6550" s="212">
        <v>0</v>
      </c>
      <c r="D6550" s="212" t="s">
        <v>4</v>
      </c>
      <c r="E6550" s="212" t="s">
        <v>5</v>
      </c>
      <c r="F6550" s="132">
        <v>2</v>
      </c>
      <c r="G6550" s="132">
        <v>2</v>
      </c>
      <c r="H6550" s="132">
        <v>2</v>
      </c>
      <c r="I6550" s="212" t="s">
        <v>13</v>
      </c>
      <c r="J6550" s="213">
        <v>115.5</v>
      </c>
      <c r="K6550" s="214">
        <v>8312.75</v>
      </c>
      <c r="L6550" s="212" t="s">
        <v>5</v>
      </c>
      <c r="M6550" s="144">
        <f>mytable_customer_details!$K6550/mytable_customer_details!$J6550</f>
        <v>71.971861471861473</v>
      </c>
      <c r="N6550" s="168">
        <f>mytable_customer_details!$K6550/mytable_customer_details!$J6550</f>
        <v>71.971861471861473</v>
      </c>
      <c r="O6550" s="145">
        <f t="shared" si="510"/>
        <v>1</v>
      </c>
      <c r="P6550" s="145">
        <f t="shared" si="513"/>
        <v>0</v>
      </c>
      <c r="Q6550" s="146">
        <f t="shared" si="511"/>
        <v>1</v>
      </c>
      <c r="R6550" s="146">
        <f t="shared" si="514"/>
        <v>0</v>
      </c>
      <c r="S6550" s="146" t="b">
        <f>mytable_customer_details!$F$2:$F$7044&gt;0</f>
        <v>1</v>
      </c>
      <c r="T6550" s="146" t="b">
        <f>mytable_customer_details!$G$2:$G$7044&gt;0</f>
        <v>1</v>
      </c>
      <c r="U6550" s="146" t="b">
        <f>IF(mytable_customer_details!$S6550,mytable_customer_details!$T6550)</f>
        <v>1</v>
      </c>
      <c r="V6550" s="147">
        <f t="shared" si="512"/>
        <v>1</v>
      </c>
      <c r="W6550" s="148">
        <f ca="1">EDATE(TODAY(),-mytable_customer_details!$M6550)</f>
        <v>41545</v>
      </c>
      <c r="X6550" s="147">
        <f>mytable_customer_details!$K6550/mytable_customer_details!$M6550</f>
        <v>115.5</v>
      </c>
      <c r="Y6550" s="147" t="str">
        <f>VLOOKUP(H:H,Table2_ContractType!A:B,2,0)</f>
        <v>2 Year</v>
      </c>
      <c r="Z6550" s="147" t="str">
        <f>VLOOKUP(F:F,Table3_PhoneService!A:B,2,0)</f>
        <v>Two or More Lines</v>
      </c>
      <c r="AA6550" s="147" t="str">
        <f>VLOOKUP(G:G,Table4_InternetService!A:B,2,0)</f>
        <v>Fiber Optic</v>
      </c>
      <c r="AB6550" s="149" t="str">
        <f>_xlfn.IFS(mytable_customer_details!$U6550, "Phone and Internet",mytable_customer_details!$S6550, "Phone Only", mytable_customer_details!$T6550, "Internet Only", TRUE, 0)</f>
        <v>Phone and Internet</v>
      </c>
    </row>
    <row r="6551" spans="1:28" ht="16">
      <c r="A6551" s="200" t="s">
        <v>4811</v>
      </c>
      <c r="B6551" s="212" t="s">
        <v>9</v>
      </c>
      <c r="C6551" s="212">
        <v>1</v>
      </c>
      <c r="D6551" s="212" t="s">
        <v>5</v>
      </c>
      <c r="E6551" s="212" t="s">
        <v>5</v>
      </c>
      <c r="F6551" s="132">
        <v>2</v>
      </c>
      <c r="G6551" s="132">
        <v>2</v>
      </c>
      <c r="H6551" s="132">
        <v>0</v>
      </c>
      <c r="I6551" s="212" t="s">
        <v>7</v>
      </c>
      <c r="J6551" s="213">
        <v>94</v>
      </c>
      <c r="K6551" s="214">
        <v>94</v>
      </c>
      <c r="L6551" s="212" t="s">
        <v>4</v>
      </c>
      <c r="M6551" s="144">
        <f>mytable_customer_details!$K6551/mytable_customer_details!$J6551</f>
        <v>1</v>
      </c>
      <c r="N6551" s="168">
        <f>mytable_customer_details!$K6551/mytable_customer_details!$J6551</f>
        <v>1</v>
      </c>
      <c r="O6551" s="145">
        <f t="shared" si="510"/>
        <v>0</v>
      </c>
      <c r="P6551" s="145">
        <f t="shared" si="513"/>
        <v>0</v>
      </c>
      <c r="Q6551" s="146">
        <f t="shared" si="511"/>
        <v>0</v>
      </c>
      <c r="R6551" s="146">
        <f t="shared" si="514"/>
        <v>1</v>
      </c>
      <c r="S6551" s="146" t="b">
        <f>mytable_customer_details!$F$2:$F$7044&gt;0</f>
        <v>1</v>
      </c>
      <c r="T6551" s="146" t="b">
        <f>mytable_customer_details!$G$2:$G$7044&gt;0</f>
        <v>1</v>
      </c>
      <c r="U6551" s="146" t="b">
        <f>IF(mytable_customer_details!$S6551,mytable_customer_details!$T6551)</f>
        <v>1</v>
      </c>
      <c r="V6551" s="147">
        <f t="shared" si="512"/>
        <v>0</v>
      </c>
      <c r="W6551" s="148">
        <f ca="1">EDATE(TODAY(),-mytable_customer_details!$M6551)</f>
        <v>43674</v>
      </c>
      <c r="X6551" s="147">
        <f>mytable_customer_details!$K6551/mytable_customer_details!$M6551</f>
        <v>94</v>
      </c>
      <c r="Y6551" s="147" t="str">
        <f>VLOOKUP(H:H,Table2_ContractType!A:B,2,0)</f>
        <v>Month-to-Month</v>
      </c>
      <c r="Z6551" s="147" t="str">
        <f>VLOOKUP(F:F,Table3_PhoneService!A:B,2,0)</f>
        <v>Two or More Lines</v>
      </c>
      <c r="AA6551" s="147" t="str">
        <f>VLOOKUP(G:G,Table4_InternetService!A:B,2,0)</f>
        <v>Fiber Optic</v>
      </c>
      <c r="AB6551" s="149" t="str">
        <f>_xlfn.IFS(mytable_customer_details!$U6551, "Phone and Internet",mytable_customer_details!$S6551, "Phone Only", mytable_customer_details!$T6551, "Internet Only", TRUE, 0)</f>
        <v>Phone and Internet</v>
      </c>
    </row>
    <row r="6552" spans="1:28" ht="16">
      <c r="A6552" s="200" t="s">
        <v>2106</v>
      </c>
      <c r="B6552" s="212" t="s">
        <v>9</v>
      </c>
      <c r="C6552" s="212">
        <v>0</v>
      </c>
      <c r="D6552" s="212" t="s">
        <v>5</v>
      </c>
      <c r="E6552" s="212" t="s">
        <v>5</v>
      </c>
      <c r="F6552" s="132">
        <v>1</v>
      </c>
      <c r="G6552" s="132">
        <v>2</v>
      </c>
      <c r="H6552" s="132">
        <v>0</v>
      </c>
      <c r="I6552" s="212" t="s">
        <v>7</v>
      </c>
      <c r="J6552" s="213">
        <v>79.95</v>
      </c>
      <c r="K6552" s="214">
        <v>79.95</v>
      </c>
      <c r="L6552" s="212" t="s">
        <v>4</v>
      </c>
      <c r="M6552" s="144">
        <f>mytable_customer_details!$K6552/mytable_customer_details!$J6552</f>
        <v>1</v>
      </c>
      <c r="N6552" s="168">
        <f>mytable_customer_details!$K6552/mytable_customer_details!$J6552</f>
        <v>1</v>
      </c>
      <c r="O6552" s="145">
        <f t="shared" si="510"/>
        <v>0</v>
      </c>
      <c r="P6552" s="145">
        <f t="shared" si="513"/>
        <v>0</v>
      </c>
      <c r="Q6552" s="146">
        <f t="shared" si="511"/>
        <v>0</v>
      </c>
      <c r="R6552" s="146">
        <f t="shared" si="514"/>
        <v>1</v>
      </c>
      <c r="S6552" s="146" t="b">
        <f>mytable_customer_details!$F$2:$F$7044&gt;0</f>
        <v>1</v>
      </c>
      <c r="T6552" s="146" t="b">
        <f>mytable_customer_details!$G$2:$G$7044&gt;0</f>
        <v>1</v>
      </c>
      <c r="U6552" s="146" t="b">
        <f>IF(mytable_customer_details!$S6552,mytable_customer_details!$T6552)</f>
        <v>1</v>
      </c>
      <c r="V6552" s="147">
        <f t="shared" si="512"/>
        <v>0</v>
      </c>
      <c r="W6552" s="148">
        <f ca="1">EDATE(TODAY(),-mytable_customer_details!$M6552)</f>
        <v>43674</v>
      </c>
      <c r="X6552" s="147">
        <f>mytable_customer_details!$K6552/mytable_customer_details!$M6552</f>
        <v>79.95</v>
      </c>
      <c r="Y6552" s="147" t="str">
        <f>VLOOKUP(H:H,Table2_ContractType!A:B,2,0)</f>
        <v>Month-to-Month</v>
      </c>
      <c r="Z6552" s="147" t="str">
        <f>VLOOKUP(F:F,Table3_PhoneService!A:B,2,0)</f>
        <v>One Line</v>
      </c>
      <c r="AA6552" s="147" t="str">
        <f>VLOOKUP(G:G,Table4_InternetService!A:B,2,0)</f>
        <v>Fiber Optic</v>
      </c>
      <c r="AB6552" s="149" t="str">
        <f>_xlfn.IFS(mytable_customer_details!$U6552, "Phone and Internet",mytable_customer_details!$S6552, "Phone Only", mytable_customer_details!$T6552, "Internet Only", TRUE, 0)</f>
        <v>Phone and Internet</v>
      </c>
    </row>
    <row r="6553" spans="1:28" ht="16">
      <c r="A6553" s="200" t="s">
        <v>15</v>
      </c>
      <c r="B6553" s="212" t="s">
        <v>3</v>
      </c>
      <c r="C6553" s="212">
        <v>0</v>
      </c>
      <c r="D6553" s="212" t="s">
        <v>5</v>
      </c>
      <c r="E6553" s="212" t="s">
        <v>5</v>
      </c>
      <c r="F6553" s="132">
        <v>2</v>
      </c>
      <c r="G6553" s="132">
        <v>2</v>
      </c>
      <c r="H6553" s="132">
        <v>0</v>
      </c>
      <c r="I6553" s="212" t="s">
        <v>7</v>
      </c>
      <c r="J6553" s="213">
        <v>99.65</v>
      </c>
      <c r="K6553" s="214">
        <v>820.5</v>
      </c>
      <c r="L6553" s="212" t="s">
        <v>4</v>
      </c>
      <c r="M6553" s="144">
        <f>mytable_customer_details!$K6553/mytable_customer_details!$J6553</f>
        <v>8.2338183642749616</v>
      </c>
      <c r="N6553" s="168">
        <f>mytable_customer_details!$K6553/mytable_customer_details!$J6553</f>
        <v>8.2338183642749616</v>
      </c>
      <c r="O6553" s="145">
        <f t="shared" si="510"/>
        <v>0</v>
      </c>
      <c r="P6553" s="145">
        <f t="shared" si="513"/>
        <v>0</v>
      </c>
      <c r="Q6553" s="146">
        <f t="shared" si="511"/>
        <v>1</v>
      </c>
      <c r="R6553" s="146">
        <f t="shared" si="514"/>
        <v>1</v>
      </c>
      <c r="S6553" s="146" t="b">
        <f>mytable_customer_details!$F$2:$F$7044&gt;0</f>
        <v>1</v>
      </c>
      <c r="T6553" s="146" t="b">
        <f>mytable_customer_details!$G$2:$G$7044&gt;0</f>
        <v>1</v>
      </c>
      <c r="U6553" s="146" t="b">
        <f>IF(mytable_customer_details!$S6553,mytable_customer_details!$T6553)</f>
        <v>1</v>
      </c>
      <c r="V6553" s="147">
        <f t="shared" si="512"/>
        <v>0</v>
      </c>
      <c r="W6553" s="148">
        <f ca="1">EDATE(TODAY(),-mytable_customer_details!$M6553)</f>
        <v>43462</v>
      </c>
      <c r="X6553" s="147">
        <f>mytable_customer_details!$K6553/mytable_customer_details!$M6553</f>
        <v>99.65</v>
      </c>
      <c r="Y6553" s="147" t="str">
        <f>VLOOKUP(H:H,Table2_ContractType!A:B,2,0)</f>
        <v>Month-to-Month</v>
      </c>
      <c r="Z6553" s="147" t="str">
        <f>VLOOKUP(F:F,Table3_PhoneService!A:B,2,0)</f>
        <v>Two or More Lines</v>
      </c>
      <c r="AA6553" s="147" t="str">
        <f>VLOOKUP(G:G,Table4_InternetService!A:B,2,0)</f>
        <v>Fiber Optic</v>
      </c>
      <c r="AB6553" s="149" t="str">
        <f>_xlfn.IFS(mytable_customer_details!$U6553, "Phone and Internet",mytable_customer_details!$S6553, "Phone Only", mytable_customer_details!$T6553, "Internet Only", TRUE, 0)</f>
        <v>Phone and Internet</v>
      </c>
    </row>
    <row r="6554" spans="1:28" ht="16">
      <c r="A6554" s="200" t="s">
        <v>3826</v>
      </c>
      <c r="B6554" s="212" t="s">
        <v>3</v>
      </c>
      <c r="C6554" s="212">
        <v>0</v>
      </c>
      <c r="D6554" s="212" t="s">
        <v>5</v>
      </c>
      <c r="E6554" s="212" t="s">
        <v>5</v>
      </c>
      <c r="F6554" s="132">
        <v>2</v>
      </c>
      <c r="G6554" s="132">
        <v>2</v>
      </c>
      <c r="H6554" s="132">
        <v>0</v>
      </c>
      <c r="I6554" s="212" t="s">
        <v>7</v>
      </c>
      <c r="J6554" s="213">
        <v>74.25</v>
      </c>
      <c r="K6554" s="214">
        <v>210.3</v>
      </c>
      <c r="L6554" s="212" t="s">
        <v>4</v>
      </c>
      <c r="M6554" s="144">
        <f>mytable_customer_details!$K6554/mytable_customer_details!$J6554</f>
        <v>2.8323232323232324</v>
      </c>
      <c r="N6554" s="168">
        <f>mytable_customer_details!$K6554/mytable_customer_details!$J6554</f>
        <v>2.8323232323232324</v>
      </c>
      <c r="O6554" s="145">
        <f t="shared" si="510"/>
        <v>0</v>
      </c>
      <c r="P6554" s="145">
        <f t="shared" si="513"/>
        <v>1</v>
      </c>
      <c r="Q6554" s="146">
        <f t="shared" si="511"/>
        <v>1</v>
      </c>
      <c r="R6554" s="146">
        <f t="shared" si="514"/>
        <v>1</v>
      </c>
      <c r="S6554" s="146" t="b">
        <f>mytable_customer_details!$F$2:$F$7044&gt;0</f>
        <v>1</v>
      </c>
      <c r="T6554" s="146" t="b">
        <f>mytable_customer_details!$G$2:$G$7044&gt;0</f>
        <v>1</v>
      </c>
      <c r="U6554" s="146" t="b">
        <f>IF(mytable_customer_details!$S6554,mytable_customer_details!$T6554)</f>
        <v>1</v>
      </c>
      <c r="V6554" s="147">
        <f t="shared" si="512"/>
        <v>0</v>
      </c>
      <c r="W6554" s="148">
        <f ca="1">EDATE(TODAY(),-mytable_customer_details!$M6554)</f>
        <v>43644</v>
      </c>
      <c r="X6554" s="147">
        <f>mytable_customer_details!$K6554/mytable_customer_details!$M6554</f>
        <v>74.25</v>
      </c>
      <c r="Y6554" s="147" t="str">
        <f>VLOOKUP(H:H,Table2_ContractType!A:B,2,0)</f>
        <v>Month-to-Month</v>
      </c>
      <c r="Z6554" s="147" t="str">
        <f>VLOOKUP(F:F,Table3_PhoneService!A:B,2,0)</f>
        <v>Two or More Lines</v>
      </c>
      <c r="AA6554" s="147" t="str">
        <f>VLOOKUP(G:G,Table4_InternetService!A:B,2,0)</f>
        <v>Fiber Optic</v>
      </c>
      <c r="AB6554" s="149" t="str">
        <f>_xlfn.IFS(mytable_customer_details!$U6554, "Phone and Internet",mytable_customer_details!$S6554, "Phone Only", mytable_customer_details!$T6554, "Internet Only", TRUE, 0)</f>
        <v>Phone and Internet</v>
      </c>
    </row>
    <row r="6555" spans="1:28" ht="16">
      <c r="A6555" s="200" t="s">
        <v>2388</v>
      </c>
      <c r="B6555" s="212" t="s">
        <v>9</v>
      </c>
      <c r="C6555" s="212">
        <v>0</v>
      </c>
      <c r="D6555" s="212" t="s">
        <v>5</v>
      </c>
      <c r="E6555" s="212" t="s">
        <v>4</v>
      </c>
      <c r="F6555" s="132">
        <v>1</v>
      </c>
      <c r="G6555" s="132">
        <v>1</v>
      </c>
      <c r="H6555" s="132">
        <v>0</v>
      </c>
      <c r="I6555" s="212" t="s">
        <v>7</v>
      </c>
      <c r="J6555" s="213">
        <v>55.3</v>
      </c>
      <c r="K6555" s="214">
        <v>2654.05</v>
      </c>
      <c r="L6555" s="212" t="s">
        <v>5</v>
      </c>
      <c r="M6555" s="144">
        <f>mytable_customer_details!$K6555/mytable_customer_details!$J6555</f>
        <v>47.993670886075954</v>
      </c>
      <c r="N6555" s="168">
        <f>mytable_customer_details!$K6555/mytable_customer_details!$J6555</f>
        <v>47.993670886075954</v>
      </c>
      <c r="O6555" s="145">
        <f t="shared" si="510"/>
        <v>0</v>
      </c>
      <c r="P6555" s="145">
        <f t="shared" si="513"/>
        <v>0</v>
      </c>
      <c r="Q6555" s="146">
        <f t="shared" si="511"/>
        <v>0</v>
      </c>
      <c r="R6555" s="146">
        <f t="shared" si="514"/>
        <v>0</v>
      </c>
      <c r="S6555" s="146" t="b">
        <f>mytable_customer_details!$F$2:$F$7044&gt;0</f>
        <v>1</v>
      </c>
      <c r="T6555" s="146" t="b">
        <f>mytable_customer_details!$G$2:$G$7044&gt;0</f>
        <v>1</v>
      </c>
      <c r="U6555" s="146" t="b">
        <f>IF(mytable_customer_details!$S6555,mytable_customer_details!$T6555)</f>
        <v>1</v>
      </c>
      <c r="V6555" s="147">
        <f t="shared" si="512"/>
        <v>2</v>
      </c>
      <c r="W6555" s="148">
        <f ca="1">EDATE(TODAY(),-mytable_customer_details!$M6555)</f>
        <v>42275</v>
      </c>
      <c r="X6555" s="147">
        <f>mytable_customer_details!$K6555/mytable_customer_details!$M6555</f>
        <v>55.3</v>
      </c>
      <c r="Y6555" s="147" t="str">
        <f>VLOOKUP(H:H,Table2_ContractType!A:B,2,0)</f>
        <v>Month-to-Month</v>
      </c>
      <c r="Z6555" s="147" t="str">
        <f>VLOOKUP(F:F,Table3_PhoneService!A:B,2,0)</f>
        <v>One Line</v>
      </c>
      <c r="AA6555" s="147" t="str">
        <f>VLOOKUP(G:G,Table4_InternetService!A:B,2,0)</f>
        <v>DSL</v>
      </c>
      <c r="AB6555" s="149" t="str">
        <f>_xlfn.IFS(mytable_customer_details!$U6555, "Phone and Internet",mytable_customer_details!$S6555, "Phone Only", mytable_customer_details!$T6555, "Internet Only", TRUE, 0)</f>
        <v>Phone and Internet</v>
      </c>
    </row>
    <row r="6556" spans="1:28" ht="16">
      <c r="A6556" s="200" t="s">
        <v>5275</v>
      </c>
      <c r="B6556" s="212" t="s">
        <v>9</v>
      </c>
      <c r="C6556" s="212">
        <v>1</v>
      </c>
      <c r="D6556" s="212" t="s">
        <v>4</v>
      </c>
      <c r="E6556" s="212" t="s">
        <v>5</v>
      </c>
      <c r="F6556" s="132">
        <v>0</v>
      </c>
      <c r="G6556" s="132">
        <v>1</v>
      </c>
      <c r="H6556" s="132">
        <v>1</v>
      </c>
      <c r="I6556" s="212" t="s">
        <v>17</v>
      </c>
      <c r="J6556" s="213">
        <v>29.8</v>
      </c>
      <c r="K6556" s="214">
        <v>2134.3000000000002</v>
      </c>
      <c r="L6556" s="212" t="s">
        <v>5</v>
      </c>
      <c r="M6556" s="144">
        <f>mytable_customer_details!$K6556/mytable_customer_details!$J6556</f>
        <v>71.620805369127524</v>
      </c>
      <c r="N6556" s="168">
        <f>mytable_customer_details!$K6556/mytable_customer_details!$J6556</f>
        <v>71.620805369127524</v>
      </c>
      <c r="O6556" s="145">
        <f t="shared" si="510"/>
        <v>1</v>
      </c>
      <c r="P6556" s="145">
        <f t="shared" si="513"/>
        <v>1</v>
      </c>
      <c r="Q6556" s="146">
        <f t="shared" si="511"/>
        <v>0</v>
      </c>
      <c r="R6556" s="146">
        <f t="shared" si="514"/>
        <v>0</v>
      </c>
      <c r="S6556" s="146" t="b">
        <f>mytable_customer_details!$F$2:$F$7044&gt;0</f>
        <v>0</v>
      </c>
      <c r="T6556" s="146" t="b">
        <f>mytable_customer_details!$G$2:$G$7044&gt;0</f>
        <v>1</v>
      </c>
      <c r="U6556" s="146" t="b">
        <f>IF(mytable_customer_details!$S6556,mytable_customer_details!$T6556)</f>
        <v>0</v>
      </c>
      <c r="V6556" s="147">
        <f t="shared" si="512"/>
        <v>1</v>
      </c>
      <c r="W6556" s="148">
        <f ca="1">EDATE(TODAY(),-mytable_customer_details!$M6556)</f>
        <v>41545</v>
      </c>
      <c r="X6556" s="147">
        <f>mytable_customer_details!$K6556/mytable_customer_details!$M6556</f>
        <v>29.8</v>
      </c>
      <c r="Y6556" s="147" t="str">
        <f>VLOOKUP(H:H,Table2_ContractType!A:B,2,0)</f>
        <v>1 Year</v>
      </c>
      <c r="Z6556" s="147" t="str">
        <f>VLOOKUP(F:F,Table3_PhoneService!A:B,2,0)</f>
        <v>No Phone Service</v>
      </c>
      <c r="AA6556" s="147" t="str">
        <f>VLOOKUP(G:G,Table4_InternetService!A:B,2,0)</f>
        <v>DSL</v>
      </c>
      <c r="AB6556" s="149" t="str">
        <f>_xlfn.IFS(mytable_customer_details!$U6556, "Phone and Internet",mytable_customer_details!$S6556, "Phone Only", mytable_customer_details!$T6556, "Internet Only", TRUE, 0)</f>
        <v>Internet Only</v>
      </c>
    </row>
    <row r="6557" spans="1:28" ht="16">
      <c r="A6557" s="200" t="s">
        <v>3615</v>
      </c>
      <c r="B6557" s="212" t="s">
        <v>9</v>
      </c>
      <c r="C6557" s="212">
        <v>0</v>
      </c>
      <c r="D6557" s="212" t="s">
        <v>4</v>
      </c>
      <c r="E6557" s="212" t="s">
        <v>4</v>
      </c>
      <c r="F6557" s="132">
        <v>1</v>
      </c>
      <c r="G6557" s="132">
        <v>0</v>
      </c>
      <c r="H6557" s="132">
        <v>0</v>
      </c>
      <c r="I6557" s="212" t="s">
        <v>7</v>
      </c>
      <c r="J6557" s="213">
        <v>19.600000000000001</v>
      </c>
      <c r="K6557" s="214">
        <v>717.3</v>
      </c>
      <c r="L6557" s="212" t="s">
        <v>5</v>
      </c>
      <c r="M6557" s="144">
        <f>mytable_customer_details!$K6557/mytable_customer_details!$J6557</f>
        <v>36.596938775510196</v>
      </c>
      <c r="N6557" s="168">
        <f>mytable_customer_details!$K6557/mytable_customer_details!$J6557</f>
        <v>36.596938775510196</v>
      </c>
      <c r="O6557" s="145">
        <f t="shared" si="510"/>
        <v>1</v>
      </c>
      <c r="P6557" s="145">
        <f t="shared" si="513"/>
        <v>0</v>
      </c>
      <c r="Q6557" s="146">
        <f t="shared" si="511"/>
        <v>0</v>
      </c>
      <c r="R6557" s="146">
        <f t="shared" si="514"/>
        <v>0</v>
      </c>
      <c r="S6557" s="146" t="b">
        <f>mytable_customer_details!$F$2:$F$7044&gt;0</f>
        <v>1</v>
      </c>
      <c r="T6557" s="146" t="b">
        <f>mytable_customer_details!$G$2:$G$7044&gt;0</f>
        <v>0</v>
      </c>
      <c r="U6557" s="146" t="b">
        <f>IF(mytable_customer_details!$S6557,mytable_customer_details!$T6557)</f>
        <v>0</v>
      </c>
      <c r="V6557" s="147">
        <f t="shared" si="512"/>
        <v>3</v>
      </c>
      <c r="W6557" s="148">
        <f ca="1">EDATE(TODAY(),-mytable_customer_details!$M6557)</f>
        <v>42610</v>
      </c>
      <c r="X6557" s="147">
        <f>mytable_customer_details!$K6557/mytable_customer_details!$M6557</f>
        <v>19.600000000000001</v>
      </c>
      <c r="Y6557" s="147" t="str">
        <f>VLOOKUP(H:H,Table2_ContractType!A:B,2,0)</f>
        <v>Month-to-Month</v>
      </c>
      <c r="Z6557" s="147" t="str">
        <f>VLOOKUP(F:F,Table3_PhoneService!A:B,2,0)</f>
        <v>One Line</v>
      </c>
      <c r="AA6557" s="147" t="str">
        <f>VLOOKUP(G:G,Table4_InternetService!A:B,2,0)</f>
        <v>No Internet Service</v>
      </c>
      <c r="AB6557" s="149" t="str">
        <f>_xlfn.IFS(mytable_customer_details!$U6557, "Phone and Internet",mytable_customer_details!$S6557, "Phone Only", mytable_customer_details!$T6557, "Internet Only", TRUE, 0)</f>
        <v>Phone Only</v>
      </c>
    </row>
    <row r="6558" spans="1:28" ht="16">
      <c r="A6558" s="200" t="s">
        <v>1565</v>
      </c>
      <c r="B6558" s="212" t="s">
        <v>9</v>
      </c>
      <c r="C6558" s="212">
        <v>0</v>
      </c>
      <c r="D6558" s="212" t="s">
        <v>5</v>
      </c>
      <c r="E6558" s="212" t="s">
        <v>5</v>
      </c>
      <c r="F6558" s="132">
        <v>1</v>
      </c>
      <c r="G6558" s="132">
        <v>0</v>
      </c>
      <c r="H6558" s="132">
        <v>0</v>
      </c>
      <c r="I6558" s="212" t="s">
        <v>10</v>
      </c>
      <c r="J6558" s="213">
        <v>20.9</v>
      </c>
      <c r="K6558" s="214">
        <v>518.29999999999995</v>
      </c>
      <c r="L6558" s="212" t="s">
        <v>5</v>
      </c>
      <c r="M6558" s="144">
        <f>mytable_customer_details!$K6558/mytable_customer_details!$J6558</f>
        <v>24.799043062200955</v>
      </c>
      <c r="N6558" s="168">
        <f>mytable_customer_details!$K6558/mytable_customer_details!$J6558</f>
        <v>24.799043062200955</v>
      </c>
      <c r="O6558" s="145">
        <f t="shared" si="510"/>
        <v>0</v>
      </c>
      <c r="P6558" s="145">
        <f t="shared" si="513"/>
        <v>1</v>
      </c>
      <c r="Q6558" s="146">
        <f t="shared" si="511"/>
        <v>0</v>
      </c>
      <c r="R6558" s="146">
        <f t="shared" si="514"/>
        <v>0</v>
      </c>
      <c r="S6558" s="146" t="b">
        <f>mytable_customer_details!$F$2:$F$7044&gt;0</f>
        <v>1</v>
      </c>
      <c r="T6558" s="146" t="b">
        <f>mytable_customer_details!$G$2:$G$7044&gt;0</f>
        <v>0</v>
      </c>
      <c r="U6558" s="146" t="b">
        <f>IF(mytable_customer_details!$S6558,mytable_customer_details!$T6558)</f>
        <v>0</v>
      </c>
      <c r="V6558" s="147">
        <f t="shared" si="512"/>
        <v>0</v>
      </c>
      <c r="W6558" s="148">
        <f ca="1">EDATE(TODAY(),-mytable_customer_details!$M6558)</f>
        <v>42975</v>
      </c>
      <c r="X6558" s="147">
        <f>mytable_customer_details!$K6558/mytable_customer_details!$M6558</f>
        <v>20.9</v>
      </c>
      <c r="Y6558" s="147" t="str">
        <f>VLOOKUP(H:H,Table2_ContractType!A:B,2,0)</f>
        <v>Month-to-Month</v>
      </c>
      <c r="Z6558" s="147" t="str">
        <f>VLOOKUP(F:F,Table3_PhoneService!A:B,2,0)</f>
        <v>One Line</v>
      </c>
      <c r="AA6558" s="147" t="str">
        <f>VLOOKUP(G:G,Table4_InternetService!A:B,2,0)</f>
        <v>No Internet Service</v>
      </c>
      <c r="AB6558" s="149" t="str">
        <f>_xlfn.IFS(mytable_customer_details!$U6558, "Phone and Internet",mytable_customer_details!$S6558, "Phone Only", mytable_customer_details!$T6558, "Internet Only", TRUE, 0)</f>
        <v>Phone Only</v>
      </c>
    </row>
    <row r="6559" spans="1:28" ht="16">
      <c r="A6559" s="200" t="s">
        <v>1523</v>
      </c>
      <c r="B6559" s="212" t="s">
        <v>3</v>
      </c>
      <c r="C6559" s="212">
        <v>0</v>
      </c>
      <c r="D6559" s="212" t="s">
        <v>4</v>
      </c>
      <c r="E6559" s="212" t="s">
        <v>4</v>
      </c>
      <c r="F6559" s="132">
        <v>2</v>
      </c>
      <c r="G6559" s="132">
        <v>2</v>
      </c>
      <c r="H6559" s="132">
        <v>0</v>
      </c>
      <c r="I6559" s="212" t="s">
        <v>7</v>
      </c>
      <c r="J6559" s="213">
        <v>84.8</v>
      </c>
      <c r="K6559" s="214">
        <v>1203.9000000000001</v>
      </c>
      <c r="L6559" s="212" t="s">
        <v>5</v>
      </c>
      <c r="M6559" s="144">
        <f>mytable_customer_details!$K6559/mytable_customer_details!$J6559</f>
        <v>14.196933962264152</v>
      </c>
      <c r="N6559" s="168">
        <f>mytable_customer_details!$K6559/mytable_customer_details!$J6559</f>
        <v>14.196933962264152</v>
      </c>
      <c r="O6559" s="145">
        <f t="shared" si="510"/>
        <v>1</v>
      </c>
      <c r="P6559" s="145">
        <f t="shared" si="513"/>
        <v>0</v>
      </c>
      <c r="Q6559" s="146">
        <f t="shared" si="511"/>
        <v>1</v>
      </c>
      <c r="R6559" s="146">
        <f t="shared" si="514"/>
        <v>0</v>
      </c>
      <c r="S6559" s="146" t="b">
        <f>mytable_customer_details!$F$2:$F$7044&gt;0</f>
        <v>1</v>
      </c>
      <c r="T6559" s="146" t="b">
        <f>mytable_customer_details!$G$2:$G$7044&gt;0</f>
        <v>1</v>
      </c>
      <c r="U6559" s="146" t="b">
        <f>IF(mytable_customer_details!$S6559,mytable_customer_details!$T6559)</f>
        <v>1</v>
      </c>
      <c r="V6559" s="147">
        <f t="shared" si="512"/>
        <v>3</v>
      </c>
      <c r="W6559" s="148">
        <f ca="1">EDATE(TODAY(),-mytable_customer_details!$M6559)</f>
        <v>43279</v>
      </c>
      <c r="X6559" s="147">
        <f>mytable_customer_details!$K6559/mytable_customer_details!$M6559</f>
        <v>84.8</v>
      </c>
      <c r="Y6559" s="147" t="str">
        <f>VLOOKUP(H:H,Table2_ContractType!A:B,2,0)</f>
        <v>Month-to-Month</v>
      </c>
      <c r="Z6559" s="147" t="str">
        <f>VLOOKUP(F:F,Table3_PhoneService!A:B,2,0)</f>
        <v>Two or More Lines</v>
      </c>
      <c r="AA6559" s="147" t="str">
        <f>VLOOKUP(G:G,Table4_InternetService!A:B,2,0)</f>
        <v>Fiber Optic</v>
      </c>
      <c r="AB6559" s="149" t="str">
        <f>_xlfn.IFS(mytable_customer_details!$U6559, "Phone and Internet",mytable_customer_details!$S6559, "Phone Only", mytable_customer_details!$T6559, "Internet Only", TRUE, 0)</f>
        <v>Phone and Internet</v>
      </c>
    </row>
    <row r="6560" spans="1:28" ht="16">
      <c r="A6560" s="200" t="s">
        <v>2387</v>
      </c>
      <c r="B6560" s="212" t="s">
        <v>9</v>
      </c>
      <c r="C6560" s="212">
        <v>0</v>
      </c>
      <c r="D6560" s="212" t="s">
        <v>5</v>
      </c>
      <c r="E6560" s="212" t="s">
        <v>5</v>
      </c>
      <c r="F6560" s="132">
        <v>1</v>
      </c>
      <c r="G6560" s="132">
        <v>1</v>
      </c>
      <c r="H6560" s="132">
        <v>1</v>
      </c>
      <c r="I6560" s="212" t="s">
        <v>7</v>
      </c>
      <c r="J6560" s="213">
        <v>61.25</v>
      </c>
      <c r="K6560" s="214">
        <v>729.95</v>
      </c>
      <c r="L6560" s="212" t="s">
        <v>5</v>
      </c>
      <c r="M6560" s="144">
        <f>mytable_customer_details!$K6560/mytable_customer_details!$J6560</f>
        <v>11.917551020408164</v>
      </c>
      <c r="N6560" s="168">
        <f>mytable_customer_details!$K6560/mytable_customer_details!$J6560</f>
        <v>11.917551020408164</v>
      </c>
      <c r="O6560" s="145">
        <f t="shared" si="510"/>
        <v>0</v>
      </c>
      <c r="P6560" s="145">
        <f t="shared" si="513"/>
        <v>0</v>
      </c>
      <c r="Q6560" s="146">
        <f t="shared" si="511"/>
        <v>0</v>
      </c>
      <c r="R6560" s="146">
        <f t="shared" si="514"/>
        <v>0</v>
      </c>
      <c r="S6560" s="146" t="b">
        <f>mytable_customer_details!$F$2:$F$7044&gt;0</f>
        <v>1</v>
      </c>
      <c r="T6560" s="146" t="b">
        <f>mytable_customer_details!$G$2:$G$7044&gt;0</f>
        <v>1</v>
      </c>
      <c r="U6560" s="146" t="b">
        <f>IF(mytable_customer_details!$S6560,mytable_customer_details!$T6560)</f>
        <v>1</v>
      </c>
      <c r="V6560" s="147">
        <f t="shared" si="512"/>
        <v>0</v>
      </c>
      <c r="W6560" s="148">
        <f ca="1">EDATE(TODAY(),-mytable_customer_details!$M6560)</f>
        <v>43371</v>
      </c>
      <c r="X6560" s="147">
        <f>mytable_customer_details!$K6560/mytable_customer_details!$M6560</f>
        <v>61.25</v>
      </c>
      <c r="Y6560" s="147" t="str">
        <f>VLOOKUP(H:H,Table2_ContractType!A:B,2,0)</f>
        <v>1 Year</v>
      </c>
      <c r="Z6560" s="147" t="str">
        <f>VLOOKUP(F:F,Table3_PhoneService!A:B,2,0)</f>
        <v>One Line</v>
      </c>
      <c r="AA6560" s="147" t="str">
        <f>VLOOKUP(G:G,Table4_InternetService!A:B,2,0)</f>
        <v>DSL</v>
      </c>
      <c r="AB6560" s="149" t="str">
        <f>_xlfn.IFS(mytable_customer_details!$U6560, "Phone and Internet",mytable_customer_details!$S6560, "Phone Only", mytable_customer_details!$T6560, "Internet Only", TRUE, 0)</f>
        <v>Phone and Internet</v>
      </c>
    </row>
    <row r="6561" spans="1:28" ht="16">
      <c r="A6561" s="200" t="s">
        <v>6563</v>
      </c>
      <c r="B6561" s="212" t="s">
        <v>3</v>
      </c>
      <c r="C6561" s="212">
        <v>1</v>
      </c>
      <c r="D6561" s="212" t="s">
        <v>5</v>
      </c>
      <c r="E6561" s="212" t="s">
        <v>5</v>
      </c>
      <c r="F6561" s="132">
        <v>1</v>
      </c>
      <c r="G6561" s="132">
        <v>2</v>
      </c>
      <c r="H6561" s="132">
        <v>0</v>
      </c>
      <c r="I6561" s="212" t="s">
        <v>13</v>
      </c>
      <c r="J6561" s="213">
        <v>79.75</v>
      </c>
      <c r="K6561" s="214">
        <v>159.4</v>
      </c>
      <c r="L6561" s="212" t="s">
        <v>4</v>
      </c>
      <c r="M6561" s="144">
        <f>mytable_customer_details!$K6561/mytable_customer_details!$J6561</f>
        <v>1.9987460815047022</v>
      </c>
      <c r="N6561" s="168">
        <f>mytable_customer_details!$K6561/mytable_customer_details!$J6561</f>
        <v>1.9987460815047022</v>
      </c>
      <c r="O6561" s="145">
        <f t="shared" si="510"/>
        <v>0</v>
      </c>
      <c r="P6561" s="145">
        <f t="shared" si="513"/>
        <v>0</v>
      </c>
      <c r="Q6561" s="146">
        <f t="shared" si="511"/>
        <v>1</v>
      </c>
      <c r="R6561" s="146">
        <f t="shared" si="514"/>
        <v>1</v>
      </c>
      <c r="S6561" s="146" t="b">
        <f>mytable_customer_details!$F$2:$F$7044&gt;0</f>
        <v>1</v>
      </c>
      <c r="T6561" s="146" t="b">
        <f>mytable_customer_details!$G$2:$G$7044&gt;0</f>
        <v>1</v>
      </c>
      <c r="U6561" s="146" t="b">
        <f>IF(mytable_customer_details!$S6561,mytable_customer_details!$T6561)</f>
        <v>1</v>
      </c>
      <c r="V6561" s="147">
        <f t="shared" si="512"/>
        <v>0</v>
      </c>
      <c r="W6561" s="148">
        <f ca="1">EDATE(TODAY(),-mytable_customer_details!$M6561)</f>
        <v>43674</v>
      </c>
      <c r="X6561" s="147">
        <f>mytable_customer_details!$K6561/mytable_customer_details!$M6561</f>
        <v>79.75</v>
      </c>
      <c r="Y6561" s="147" t="str">
        <f>VLOOKUP(H:H,Table2_ContractType!A:B,2,0)</f>
        <v>Month-to-Month</v>
      </c>
      <c r="Z6561" s="147" t="str">
        <f>VLOOKUP(F:F,Table3_PhoneService!A:B,2,0)</f>
        <v>One Line</v>
      </c>
      <c r="AA6561" s="147" t="str">
        <f>VLOOKUP(G:G,Table4_InternetService!A:B,2,0)</f>
        <v>Fiber Optic</v>
      </c>
      <c r="AB6561" s="149" t="str">
        <f>_xlfn.IFS(mytable_customer_details!$U6561, "Phone and Internet",mytable_customer_details!$S6561, "Phone Only", mytable_customer_details!$T6561, "Internet Only", TRUE, 0)</f>
        <v>Phone and Internet</v>
      </c>
    </row>
    <row r="6562" spans="1:28" ht="16">
      <c r="A6562" s="200" t="s">
        <v>6500</v>
      </c>
      <c r="B6562" s="212" t="s">
        <v>9</v>
      </c>
      <c r="C6562" s="212">
        <v>0</v>
      </c>
      <c r="D6562" s="212" t="s">
        <v>5</v>
      </c>
      <c r="E6562" s="212" t="s">
        <v>5</v>
      </c>
      <c r="F6562" s="132">
        <v>1</v>
      </c>
      <c r="G6562" s="132">
        <v>0</v>
      </c>
      <c r="H6562" s="132">
        <v>0</v>
      </c>
      <c r="I6562" s="212" t="s">
        <v>10</v>
      </c>
      <c r="J6562" s="213">
        <v>18.850000000000001</v>
      </c>
      <c r="K6562" s="214">
        <v>18.850000000000001</v>
      </c>
      <c r="L6562" s="212" t="s">
        <v>4</v>
      </c>
      <c r="M6562" s="144">
        <f>mytable_customer_details!$K6562/mytable_customer_details!$J6562</f>
        <v>1</v>
      </c>
      <c r="N6562" s="168">
        <f>mytable_customer_details!$K6562/mytable_customer_details!$J6562</f>
        <v>1</v>
      </c>
      <c r="O6562" s="145">
        <f t="shared" si="510"/>
        <v>0</v>
      </c>
      <c r="P6562" s="145">
        <f t="shared" si="513"/>
        <v>0</v>
      </c>
      <c r="Q6562" s="146">
        <f t="shared" si="511"/>
        <v>0</v>
      </c>
      <c r="R6562" s="146">
        <f t="shared" si="514"/>
        <v>1</v>
      </c>
      <c r="S6562" s="146" t="b">
        <f>mytable_customer_details!$F$2:$F$7044&gt;0</f>
        <v>1</v>
      </c>
      <c r="T6562" s="146" t="b">
        <f>mytable_customer_details!$G$2:$G$7044&gt;0</f>
        <v>0</v>
      </c>
      <c r="U6562" s="146" t="b">
        <f>IF(mytable_customer_details!$S6562,mytable_customer_details!$T6562)</f>
        <v>0</v>
      </c>
      <c r="V6562" s="147">
        <f t="shared" si="512"/>
        <v>0</v>
      </c>
      <c r="W6562" s="148">
        <f ca="1">EDATE(TODAY(),-mytable_customer_details!$M6562)</f>
        <v>43674</v>
      </c>
      <c r="X6562" s="147">
        <f>mytable_customer_details!$K6562/mytable_customer_details!$M6562</f>
        <v>18.850000000000001</v>
      </c>
      <c r="Y6562" s="147" t="str">
        <f>VLOOKUP(H:H,Table2_ContractType!A:B,2,0)</f>
        <v>Month-to-Month</v>
      </c>
      <c r="Z6562" s="147" t="str">
        <f>VLOOKUP(F:F,Table3_PhoneService!A:B,2,0)</f>
        <v>One Line</v>
      </c>
      <c r="AA6562" s="147" t="str">
        <f>VLOOKUP(G:G,Table4_InternetService!A:B,2,0)</f>
        <v>No Internet Service</v>
      </c>
      <c r="AB6562" s="149" t="str">
        <f>_xlfn.IFS(mytable_customer_details!$U6562, "Phone and Internet",mytable_customer_details!$S6562, "Phone Only", mytable_customer_details!$T6562, "Internet Only", TRUE, 0)</f>
        <v>Phone Only</v>
      </c>
    </row>
    <row r="6563" spans="1:28" ht="16">
      <c r="A6563" s="200" t="s">
        <v>211</v>
      </c>
      <c r="B6563" s="212" t="s">
        <v>3</v>
      </c>
      <c r="C6563" s="212">
        <v>0</v>
      </c>
      <c r="D6563" s="212" t="s">
        <v>4</v>
      </c>
      <c r="E6563" s="212" t="s">
        <v>5</v>
      </c>
      <c r="F6563" s="132">
        <v>1</v>
      </c>
      <c r="G6563" s="132">
        <v>2</v>
      </c>
      <c r="H6563" s="132">
        <v>1</v>
      </c>
      <c r="I6563" s="212" t="s">
        <v>17</v>
      </c>
      <c r="J6563" s="213">
        <v>101.9</v>
      </c>
      <c r="K6563" s="214">
        <v>2681.15</v>
      </c>
      <c r="L6563" s="212" t="s">
        <v>5</v>
      </c>
      <c r="M6563" s="144">
        <f>mytable_customer_details!$K6563/mytable_customer_details!$J6563</f>
        <v>26.311579980372915</v>
      </c>
      <c r="N6563" s="168">
        <f>mytable_customer_details!$K6563/mytable_customer_details!$J6563</f>
        <v>26.311579980372915</v>
      </c>
      <c r="O6563" s="145">
        <f t="shared" si="510"/>
        <v>1</v>
      </c>
      <c r="P6563" s="145">
        <f t="shared" si="513"/>
        <v>0</v>
      </c>
      <c r="Q6563" s="146">
        <f t="shared" si="511"/>
        <v>1</v>
      </c>
      <c r="R6563" s="146">
        <f t="shared" si="514"/>
        <v>0</v>
      </c>
      <c r="S6563" s="146" t="b">
        <f>mytable_customer_details!$F$2:$F$7044&gt;0</f>
        <v>1</v>
      </c>
      <c r="T6563" s="146" t="b">
        <f>mytable_customer_details!$G$2:$G$7044&gt;0</f>
        <v>1</v>
      </c>
      <c r="U6563" s="146" t="b">
        <f>IF(mytable_customer_details!$S6563,mytable_customer_details!$T6563)</f>
        <v>1</v>
      </c>
      <c r="V6563" s="147">
        <f t="shared" si="512"/>
        <v>1</v>
      </c>
      <c r="W6563" s="148">
        <f ca="1">EDATE(TODAY(),-mytable_customer_details!$M6563)</f>
        <v>42914</v>
      </c>
      <c r="X6563" s="147">
        <f>mytable_customer_details!$K6563/mytable_customer_details!$M6563</f>
        <v>101.9</v>
      </c>
      <c r="Y6563" s="147" t="str">
        <f>VLOOKUP(H:H,Table2_ContractType!A:B,2,0)</f>
        <v>1 Year</v>
      </c>
      <c r="Z6563" s="147" t="str">
        <f>VLOOKUP(F:F,Table3_PhoneService!A:B,2,0)</f>
        <v>One Line</v>
      </c>
      <c r="AA6563" s="147" t="str">
        <f>VLOOKUP(G:G,Table4_InternetService!A:B,2,0)</f>
        <v>Fiber Optic</v>
      </c>
      <c r="AB6563" s="149" t="str">
        <f>_xlfn.IFS(mytable_customer_details!$U6563, "Phone and Internet",mytable_customer_details!$S6563, "Phone Only", mytable_customer_details!$T6563, "Internet Only", TRUE, 0)</f>
        <v>Phone and Internet</v>
      </c>
    </row>
    <row r="6564" spans="1:28" ht="16">
      <c r="A6564" s="200" t="s">
        <v>1534</v>
      </c>
      <c r="B6564" s="212" t="s">
        <v>9</v>
      </c>
      <c r="C6564" s="212">
        <v>0</v>
      </c>
      <c r="D6564" s="212" t="s">
        <v>5</v>
      </c>
      <c r="E6564" s="212" t="s">
        <v>5</v>
      </c>
      <c r="F6564" s="132">
        <v>1</v>
      </c>
      <c r="G6564" s="132">
        <v>1</v>
      </c>
      <c r="H6564" s="132">
        <v>0</v>
      </c>
      <c r="I6564" s="212" t="s">
        <v>10</v>
      </c>
      <c r="J6564" s="213">
        <v>43.55</v>
      </c>
      <c r="K6564" s="214">
        <v>335.4</v>
      </c>
      <c r="L6564" s="212" t="s">
        <v>5</v>
      </c>
      <c r="M6564" s="144">
        <f>mytable_customer_details!$K6564/mytable_customer_details!$J6564</f>
        <v>7.7014925373134329</v>
      </c>
      <c r="N6564" s="168">
        <f>mytable_customer_details!$K6564/mytable_customer_details!$J6564</f>
        <v>7.7014925373134329</v>
      </c>
      <c r="O6564" s="145">
        <f t="shared" si="510"/>
        <v>0</v>
      </c>
      <c r="P6564" s="145">
        <f t="shared" si="513"/>
        <v>1</v>
      </c>
      <c r="Q6564" s="146">
        <f t="shared" si="511"/>
        <v>0</v>
      </c>
      <c r="R6564" s="146">
        <f t="shared" si="514"/>
        <v>0</v>
      </c>
      <c r="S6564" s="146" t="b">
        <f>mytable_customer_details!$F$2:$F$7044&gt;0</f>
        <v>1</v>
      </c>
      <c r="T6564" s="146" t="b">
        <f>mytable_customer_details!$G$2:$G$7044&gt;0</f>
        <v>1</v>
      </c>
      <c r="U6564" s="146" t="b">
        <f>IF(mytable_customer_details!$S6564,mytable_customer_details!$T6564)</f>
        <v>1</v>
      </c>
      <c r="V6564" s="147">
        <f t="shared" si="512"/>
        <v>0</v>
      </c>
      <c r="W6564" s="148">
        <f ca="1">EDATE(TODAY(),-mytable_customer_details!$M6564)</f>
        <v>43493</v>
      </c>
      <c r="X6564" s="147">
        <f>mytable_customer_details!$K6564/mytable_customer_details!$M6564</f>
        <v>43.55</v>
      </c>
      <c r="Y6564" s="147" t="str">
        <f>VLOOKUP(H:H,Table2_ContractType!A:B,2,0)</f>
        <v>Month-to-Month</v>
      </c>
      <c r="Z6564" s="147" t="str">
        <f>VLOOKUP(F:F,Table3_PhoneService!A:B,2,0)</f>
        <v>One Line</v>
      </c>
      <c r="AA6564" s="147" t="str">
        <f>VLOOKUP(G:G,Table4_InternetService!A:B,2,0)</f>
        <v>DSL</v>
      </c>
      <c r="AB6564" s="149" t="str">
        <f>_xlfn.IFS(mytable_customer_details!$U6564, "Phone and Internet",mytable_customer_details!$S6564, "Phone Only", mytable_customer_details!$T6564, "Internet Only", TRUE, 0)</f>
        <v>Phone and Internet</v>
      </c>
    </row>
    <row r="6565" spans="1:28" ht="16">
      <c r="A6565" s="200" t="s">
        <v>1138</v>
      </c>
      <c r="B6565" s="212" t="s">
        <v>3</v>
      </c>
      <c r="C6565" s="212">
        <v>0</v>
      </c>
      <c r="D6565" s="212" t="s">
        <v>4</v>
      </c>
      <c r="E6565" s="212" t="s">
        <v>4</v>
      </c>
      <c r="F6565" s="132">
        <v>1</v>
      </c>
      <c r="G6565" s="132">
        <v>1</v>
      </c>
      <c r="H6565" s="132">
        <v>1</v>
      </c>
      <c r="I6565" s="212" t="s">
        <v>10</v>
      </c>
      <c r="J6565" s="213">
        <v>66.25</v>
      </c>
      <c r="K6565" s="214">
        <v>1533.8</v>
      </c>
      <c r="L6565" s="212" t="s">
        <v>5</v>
      </c>
      <c r="M6565" s="144">
        <f>mytable_customer_details!$K6565/mytable_customer_details!$J6565</f>
        <v>23.151698113207548</v>
      </c>
      <c r="N6565" s="168">
        <f>mytable_customer_details!$K6565/mytable_customer_details!$J6565</f>
        <v>23.151698113207548</v>
      </c>
      <c r="O6565" s="145">
        <f t="shared" si="510"/>
        <v>1</v>
      </c>
      <c r="P6565" s="145">
        <f t="shared" si="513"/>
        <v>0</v>
      </c>
      <c r="Q6565" s="146">
        <f t="shared" si="511"/>
        <v>1</v>
      </c>
      <c r="R6565" s="146">
        <f t="shared" si="514"/>
        <v>0</v>
      </c>
      <c r="S6565" s="146" t="b">
        <f>mytable_customer_details!$F$2:$F$7044&gt;0</f>
        <v>1</v>
      </c>
      <c r="T6565" s="146" t="b">
        <f>mytable_customer_details!$G$2:$G$7044&gt;0</f>
        <v>1</v>
      </c>
      <c r="U6565" s="146" t="b">
        <f>IF(mytable_customer_details!$S6565,mytable_customer_details!$T6565)</f>
        <v>1</v>
      </c>
      <c r="V6565" s="147">
        <f t="shared" si="512"/>
        <v>3</v>
      </c>
      <c r="W6565" s="148">
        <f ca="1">EDATE(TODAY(),-mytable_customer_details!$M6565)</f>
        <v>43006</v>
      </c>
      <c r="X6565" s="147">
        <f>mytable_customer_details!$K6565/mytable_customer_details!$M6565</f>
        <v>66.25</v>
      </c>
      <c r="Y6565" s="147" t="str">
        <f>VLOOKUP(H:H,Table2_ContractType!A:B,2,0)</f>
        <v>1 Year</v>
      </c>
      <c r="Z6565" s="147" t="str">
        <f>VLOOKUP(F:F,Table3_PhoneService!A:B,2,0)</f>
        <v>One Line</v>
      </c>
      <c r="AA6565" s="147" t="str">
        <f>VLOOKUP(G:G,Table4_InternetService!A:B,2,0)</f>
        <v>DSL</v>
      </c>
      <c r="AB6565" s="149" t="str">
        <f>_xlfn.IFS(mytable_customer_details!$U6565, "Phone and Internet",mytable_customer_details!$S6565, "Phone Only", mytable_customer_details!$T6565, "Internet Only", TRUE, 0)</f>
        <v>Phone and Internet</v>
      </c>
    </row>
    <row r="6566" spans="1:28" ht="16">
      <c r="A6566" s="200" t="s">
        <v>6352</v>
      </c>
      <c r="B6566" s="212" t="s">
        <v>3</v>
      </c>
      <c r="C6566" s="212">
        <v>0</v>
      </c>
      <c r="D6566" s="212" t="s">
        <v>5</v>
      </c>
      <c r="E6566" s="212" t="s">
        <v>5</v>
      </c>
      <c r="F6566" s="132">
        <v>2</v>
      </c>
      <c r="G6566" s="132">
        <v>2</v>
      </c>
      <c r="H6566" s="132">
        <v>0</v>
      </c>
      <c r="I6566" s="212" t="s">
        <v>7</v>
      </c>
      <c r="J6566" s="213">
        <v>100.35</v>
      </c>
      <c r="K6566" s="214">
        <v>1358.85</v>
      </c>
      <c r="L6566" s="212" t="s">
        <v>4</v>
      </c>
      <c r="M6566" s="144">
        <f>mytable_customer_details!$K6566/mytable_customer_details!$J6566</f>
        <v>13.541106128550075</v>
      </c>
      <c r="N6566" s="168">
        <f>mytable_customer_details!$K6566/mytable_customer_details!$J6566</f>
        <v>13.541106128550075</v>
      </c>
      <c r="O6566" s="145">
        <f t="shared" si="510"/>
        <v>0</v>
      </c>
      <c r="P6566" s="145">
        <f t="shared" si="513"/>
        <v>0</v>
      </c>
      <c r="Q6566" s="146">
        <f t="shared" si="511"/>
        <v>1</v>
      </c>
      <c r="R6566" s="146">
        <f t="shared" si="514"/>
        <v>1</v>
      </c>
      <c r="S6566" s="146" t="b">
        <f>mytable_customer_details!$F$2:$F$7044&gt;0</f>
        <v>1</v>
      </c>
      <c r="T6566" s="146" t="b">
        <f>mytable_customer_details!$G$2:$G$7044&gt;0</f>
        <v>1</v>
      </c>
      <c r="U6566" s="146" t="b">
        <f>IF(mytable_customer_details!$S6566,mytable_customer_details!$T6566)</f>
        <v>1</v>
      </c>
      <c r="V6566" s="147">
        <f t="shared" si="512"/>
        <v>0</v>
      </c>
      <c r="W6566" s="148">
        <f ca="1">EDATE(TODAY(),-mytable_customer_details!$M6566)</f>
        <v>43309</v>
      </c>
      <c r="X6566" s="147">
        <f>mytable_customer_details!$K6566/mytable_customer_details!$M6566</f>
        <v>100.35</v>
      </c>
      <c r="Y6566" s="147" t="str">
        <f>VLOOKUP(H:H,Table2_ContractType!A:B,2,0)</f>
        <v>Month-to-Month</v>
      </c>
      <c r="Z6566" s="147" t="str">
        <f>VLOOKUP(F:F,Table3_PhoneService!A:B,2,0)</f>
        <v>Two or More Lines</v>
      </c>
      <c r="AA6566" s="147" t="str">
        <f>VLOOKUP(G:G,Table4_InternetService!A:B,2,0)</f>
        <v>Fiber Optic</v>
      </c>
      <c r="AB6566" s="149" t="str">
        <f>_xlfn.IFS(mytable_customer_details!$U6566, "Phone and Internet",mytable_customer_details!$S6566, "Phone Only", mytable_customer_details!$T6566, "Internet Only", TRUE, 0)</f>
        <v>Phone and Internet</v>
      </c>
    </row>
    <row r="6567" spans="1:28" ht="16">
      <c r="A6567" s="200" t="s">
        <v>6489</v>
      </c>
      <c r="B6567" s="212" t="s">
        <v>3</v>
      </c>
      <c r="C6567" s="212">
        <v>0</v>
      </c>
      <c r="D6567" s="212" t="s">
        <v>4</v>
      </c>
      <c r="E6567" s="212" t="s">
        <v>5</v>
      </c>
      <c r="F6567" s="132">
        <v>2</v>
      </c>
      <c r="G6567" s="132">
        <v>2</v>
      </c>
      <c r="H6567" s="132">
        <v>2</v>
      </c>
      <c r="I6567" s="212" t="s">
        <v>17</v>
      </c>
      <c r="J6567" s="213">
        <v>110.8</v>
      </c>
      <c r="K6567" s="214">
        <v>6640.7</v>
      </c>
      <c r="L6567" s="212" t="s">
        <v>5</v>
      </c>
      <c r="M6567" s="144">
        <f>mytable_customer_details!$K6567/mytable_customer_details!$J6567</f>
        <v>59.934115523465707</v>
      </c>
      <c r="N6567" s="168">
        <f>mytable_customer_details!$K6567/mytable_customer_details!$J6567</f>
        <v>59.934115523465707</v>
      </c>
      <c r="O6567" s="145">
        <f t="shared" si="510"/>
        <v>1</v>
      </c>
      <c r="P6567" s="145">
        <f t="shared" si="513"/>
        <v>1</v>
      </c>
      <c r="Q6567" s="146">
        <f t="shared" si="511"/>
        <v>1</v>
      </c>
      <c r="R6567" s="146">
        <f t="shared" si="514"/>
        <v>0</v>
      </c>
      <c r="S6567" s="146" t="b">
        <f>mytable_customer_details!$F$2:$F$7044&gt;0</f>
        <v>1</v>
      </c>
      <c r="T6567" s="146" t="b">
        <f>mytable_customer_details!$G$2:$G$7044&gt;0</f>
        <v>1</v>
      </c>
      <c r="U6567" s="146" t="b">
        <f>IF(mytable_customer_details!$S6567,mytable_customer_details!$T6567)</f>
        <v>1</v>
      </c>
      <c r="V6567" s="147">
        <f t="shared" si="512"/>
        <v>1</v>
      </c>
      <c r="W6567" s="148">
        <f ca="1">EDATE(TODAY(),-mytable_customer_details!$M6567)</f>
        <v>41910</v>
      </c>
      <c r="X6567" s="147">
        <f>mytable_customer_details!$K6567/mytable_customer_details!$M6567</f>
        <v>110.8</v>
      </c>
      <c r="Y6567" s="147" t="str">
        <f>VLOOKUP(H:H,Table2_ContractType!A:B,2,0)</f>
        <v>2 Year</v>
      </c>
      <c r="Z6567" s="147" t="str">
        <f>VLOOKUP(F:F,Table3_PhoneService!A:B,2,0)</f>
        <v>Two or More Lines</v>
      </c>
      <c r="AA6567" s="147" t="str">
        <f>VLOOKUP(G:G,Table4_InternetService!A:B,2,0)</f>
        <v>Fiber Optic</v>
      </c>
      <c r="AB6567" s="149" t="str">
        <f>_xlfn.IFS(mytable_customer_details!$U6567, "Phone and Internet",mytable_customer_details!$S6567, "Phone Only", mytable_customer_details!$T6567, "Internet Only", TRUE, 0)</f>
        <v>Phone and Internet</v>
      </c>
    </row>
    <row r="6568" spans="1:28" ht="16">
      <c r="A6568" s="200" t="s">
        <v>6528</v>
      </c>
      <c r="B6568" s="212" t="s">
        <v>3</v>
      </c>
      <c r="C6568" s="212">
        <v>0</v>
      </c>
      <c r="D6568" s="212" t="s">
        <v>4</v>
      </c>
      <c r="E6568" s="212" t="s">
        <v>4</v>
      </c>
      <c r="F6568" s="132">
        <v>1</v>
      </c>
      <c r="G6568" s="132">
        <v>1</v>
      </c>
      <c r="H6568" s="132">
        <v>0</v>
      </c>
      <c r="I6568" s="212" t="s">
        <v>7</v>
      </c>
      <c r="J6568" s="213">
        <v>54.85</v>
      </c>
      <c r="K6568" s="214">
        <v>355.1</v>
      </c>
      <c r="L6568" s="212" t="s">
        <v>5</v>
      </c>
      <c r="M6568" s="144">
        <f>mytable_customer_details!$K6568/mytable_customer_details!$J6568</f>
        <v>6.4740200546946216</v>
      </c>
      <c r="N6568" s="168">
        <f>mytable_customer_details!$K6568/mytable_customer_details!$J6568</f>
        <v>6.4740200546946216</v>
      </c>
      <c r="O6568" s="145">
        <f t="shared" si="510"/>
        <v>1</v>
      </c>
      <c r="P6568" s="145">
        <f t="shared" si="513"/>
        <v>0</v>
      </c>
      <c r="Q6568" s="146">
        <f t="shared" si="511"/>
        <v>1</v>
      </c>
      <c r="R6568" s="146">
        <f t="shared" si="514"/>
        <v>0</v>
      </c>
      <c r="S6568" s="146" t="b">
        <f>mytable_customer_details!$F$2:$F$7044&gt;0</f>
        <v>1</v>
      </c>
      <c r="T6568" s="146" t="b">
        <f>mytable_customer_details!$G$2:$G$7044&gt;0</f>
        <v>1</v>
      </c>
      <c r="U6568" s="146" t="b">
        <f>IF(mytable_customer_details!$S6568,mytable_customer_details!$T6568)</f>
        <v>1</v>
      </c>
      <c r="V6568" s="147">
        <f t="shared" si="512"/>
        <v>3</v>
      </c>
      <c r="W6568" s="148">
        <f ca="1">EDATE(TODAY(),-mytable_customer_details!$M6568)</f>
        <v>43524</v>
      </c>
      <c r="X6568" s="147">
        <f>mytable_customer_details!$K6568/mytable_customer_details!$M6568</f>
        <v>54.85</v>
      </c>
      <c r="Y6568" s="147" t="str">
        <f>VLOOKUP(H:H,Table2_ContractType!A:B,2,0)</f>
        <v>Month-to-Month</v>
      </c>
      <c r="Z6568" s="147" t="str">
        <f>VLOOKUP(F:F,Table3_PhoneService!A:B,2,0)</f>
        <v>One Line</v>
      </c>
      <c r="AA6568" s="147" t="str">
        <f>VLOOKUP(G:G,Table4_InternetService!A:B,2,0)</f>
        <v>DSL</v>
      </c>
      <c r="AB6568" s="149" t="str">
        <f>_xlfn.IFS(mytable_customer_details!$U6568, "Phone and Internet",mytable_customer_details!$S6568, "Phone Only", mytable_customer_details!$T6568, "Internet Only", TRUE, 0)</f>
        <v>Phone and Internet</v>
      </c>
    </row>
    <row r="6569" spans="1:28" ht="16">
      <c r="A6569" s="200" t="s">
        <v>5638</v>
      </c>
      <c r="B6569" s="212" t="s">
        <v>9</v>
      </c>
      <c r="C6569" s="212">
        <v>1</v>
      </c>
      <c r="D6569" s="212" t="s">
        <v>4</v>
      </c>
      <c r="E6569" s="212" t="s">
        <v>5</v>
      </c>
      <c r="F6569" s="132">
        <v>2</v>
      </c>
      <c r="G6569" s="132">
        <v>2</v>
      </c>
      <c r="H6569" s="132">
        <v>0</v>
      </c>
      <c r="I6569" s="212" t="s">
        <v>7</v>
      </c>
      <c r="J6569" s="213">
        <v>74.849999999999994</v>
      </c>
      <c r="K6569" s="214">
        <v>485.25</v>
      </c>
      <c r="L6569" s="212" t="s">
        <v>5</v>
      </c>
      <c r="M6569" s="144">
        <f>mytable_customer_details!$K6569/mytable_customer_details!$J6569</f>
        <v>6.4829659318637276</v>
      </c>
      <c r="N6569" s="168">
        <f>mytable_customer_details!$K6569/mytable_customer_details!$J6569</f>
        <v>6.4829659318637276</v>
      </c>
      <c r="O6569" s="145">
        <f t="shared" si="510"/>
        <v>1</v>
      </c>
      <c r="P6569" s="145">
        <f t="shared" si="513"/>
        <v>1</v>
      </c>
      <c r="Q6569" s="146">
        <f t="shared" si="511"/>
        <v>0</v>
      </c>
      <c r="R6569" s="146">
        <f t="shared" si="514"/>
        <v>0</v>
      </c>
      <c r="S6569" s="146" t="b">
        <f>mytable_customer_details!$F$2:$F$7044&gt;0</f>
        <v>1</v>
      </c>
      <c r="T6569" s="146" t="b">
        <f>mytable_customer_details!$G$2:$G$7044&gt;0</f>
        <v>1</v>
      </c>
      <c r="U6569" s="146" t="b">
        <f>IF(mytable_customer_details!$S6569,mytable_customer_details!$T6569)</f>
        <v>1</v>
      </c>
      <c r="V6569" s="147">
        <f t="shared" si="512"/>
        <v>1</v>
      </c>
      <c r="W6569" s="148">
        <f ca="1">EDATE(TODAY(),-mytable_customer_details!$M6569)</f>
        <v>43524</v>
      </c>
      <c r="X6569" s="147">
        <f>mytable_customer_details!$K6569/mytable_customer_details!$M6569</f>
        <v>74.849999999999994</v>
      </c>
      <c r="Y6569" s="147" t="str">
        <f>VLOOKUP(H:H,Table2_ContractType!A:B,2,0)</f>
        <v>Month-to-Month</v>
      </c>
      <c r="Z6569" s="147" t="str">
        <f>VLOOKUP(F:F,Table3_PhoneService!A:B,2,0)</f>
        <v>Two or More Lines</v>
      </c>
      <c r="AA6569" s="147" t="str">
        <f>VLOOKUP(G:G,Table4_InternetService!A:B,2,0)</f>
        <v>Fiber Optic</v>
      </c>
      <c r="AB6569" s="149" t="str">
        <f>_xlfn.IFS(mytable_customer_details!$U6569, "Phone and Internet",mytable_customer_details!$S6569, "Phone Only", mytable_customer_details!$T6569, "Internet Only", TRUE, 0)</f>
        <v>Phone and Internet</v>
      </c>
    </row>
    <row r="6570" spans="1:28" ht="16">
      <c r="A6570" s="200" t="s">
        <v>1417</v>
      </c>
      <c r="B6570" s="212" t="s">
        <v>9</v>
      </c>
      <c r="C6570" s="212">
        <v>0</v>
      </c>
      <c r="D6570" s="212" t="s">
        <v>5</v>
      </c>
      <c r="E6570" s="212" t="s">
        <v>4</v>
      </c>
      <c r="F6570" s="132">
        <v>2</v>
      </c>
      <c r="G6570" s="132">
        <v>0</v>
      </c>
      <c r="H6570" s="132">
        <v>2</v>
      </c>
      <c r="I6570" s="212" t="s">
        <v>17</v>
      </c>
      <c r="J6570" s="213">
        <v>25.3</v>
      </c>
      <c r="K6570" s="214">
        <v>1673.8</v>
      </c>
      <c r="L6570" s="212" t="s">
        <v>5</v>
      </c>
      <c r="M6570" s="144">
        <f>mytable_customer_details!$K6570/mytable_customer_details!$J6570</f>
        <v>66.158102766798422</v>
      </c>
      <c r="N6570" s="168">
        <f>mytable_customer_details!$K6570/mytable_customer_details!$J6570</f>
        <v>66.158102766798422</v>
      </c>
      <c r="O6570" s="145">
        <f t="shared" si="510"/>
        <v>0</v>
      </c>
      <c r="P6570" s="145">
        <f t="shared" si="513"/>
        <v>0</v>
      </c>
      <c r="Q6570" s="146">
        <f t="shared" si="511"/>
        <v>0</v>
      </c>
      <c r="R6570" s="146">
        <f t="shared" si="514"/>
        <v>0</v>
      </c>
      <c r="S6570" s="146" t="b">
        <f>mytable_customer_details!$F$2:$F$7044&gt;0</f>
        <v>1</v>
      </c>
      <c r="T6570" s="146" t="b">
        <f>mytable_customer_details!$G$2:$G$7044&gt;0</f>
        <v>0</v>
      </c>
      <c r="U6570" s="146" t="b">
        <f>IF(mytable_customer_details!$S6570,mytable_customer_details!$T6570)</f>
        <v>0</v>
      </c>
      <c r="V6570" s="147">
        <f t="shared" si="512"/>
        <v>2</v>
      </c>
      <c r="W6570" s="148">
        <f ca="1">EDATE(TODAY(),-mytable_customer_details!$M6570)</f>
        <v>41698</v>
      </c>
      <c r="X6570" s="147">
        <f>mytable_customer_details!$K6570/mytable_customer_details!$M6570</f>
        <v>25.299999999999997</v>
      </c>
      <c r="Y6570" s="147" t="str">
        <f>VLOOKUP(H:H,Table2_ContractType!A:B,2,0)</f>
        <v>2 Year</v>
      </c>
      <c r="Z6570" s="147" t="str">
        <f>VLOOKUP(F:F,Table3_PhoneService!A:B,2,0)</f>
        <v>Two or More Lines</v>
      </c>
      <c r="AA6570" s="147" t="str">
        <f>VLOOKUP(G:G,Table4_InternetService!A:B,2,0)</f>
        <v>No Internet Service</v>
      </c>
      <c r="AB6570" s="149" t="str">
        <f>_xlfn.IFS(mytable_customer_details!$U6570, "Phone and Internet",mytable_customer_details!$S6570, "Phone Only", mytable_customer_details!$T6570, "Internet Only", TRUE, 0)</f>
        <v>Phone Only</v>
      </c>
    </row>
    <row r="6571" spans="1:28" ht="16">
      <c r="A6571" s="200" t="s">
        <v>2304</v>
      </c>
      <c r="B6571" s="212" t="s">
        <v>9</v>
      </c>
      <c r="C6571" s="212">
        <v>0</v>
      </c>
      <c r="D6571" s="212" t="s">
        <v>4</v>
      </c>
      <c r="E6571" s="212" t="s">
        <v>5</v>
      </c>
      <c r="F6571" s="132">
        <v>2</v>
      </c>
      <c r="G6571" s="132">
        <v>1</v>
      </c>
      <c r="H6571" s="132">
        <v>2</v>
      </c>
      <c r="I6571" s="212" t="s">
        <v>13</v>
      </c>
      <c r="J6571" s="213">
        <v>85.95</v>
      </c>
      <c r="K6571" s="214">
        <v>6151.9</v>
      </c>
      <c r="L6571" s="212" t="s">
        <v>5</v>
      </c>
      <c r="M6571" s="144">
        <f>mytable_customer_details!$K6571/mytable_customer_details!$J6571</f>
        <v>71.575334496800465</v>
      </c>
      <c r="N6571" s="168">
        <f>mytable_customer_details!$K6571/mytable_customer_details!$J6571</f>
        <v>71.575334496800465</v>
      </c>
      <c r="O6571" s="145">
        <f t="shared" si="510"/>
        <v>1</v>
      </c>
      <c r="P6571" s="145">
        <f t="shared" si="513"/>
        <v>0</v>
      </c>
      <c r="Q6571" s="146">
        <f t="shared" si="511"/>
        <v>0</v>
      </c>
      <c r="R6571" s="146">
        <f t="shared" si="514"/>
        <v>0</v>
      </c>
      <c r="S6571" s="146" t="b">
        <f>mytable_customer_details!$F$2:$F$7044&gt;0</f>
        <v>1</v>
      </c>
      <c r="T6571" s="146" t="b">
        <f>mytable_customer_details!$G$2:$G$7044&gt;0</f>
        <v>1</v>
      </c>
      <c r="U6571" s="146" t="b">
        <f>IF(mytable_customer_details!$S6571,mytable_customer_details!$T6571)</f>
        <v>1</v>
      </c>
      <c r="V6571" s="147">
        <f t="shared" si="512"/>
        <v>1</v>
      </c>
      <c r="W6571" s="148">
        <f ca="1">EDATE(TODAY(),-mytable_customer_details!$M6571)</f>
        <v>41545</v>
      </c>
      <c r="X6571" s="147">
        <f>mytable_customer_details!$K6571/mytable_customer_details!$M6571</f>
        <v>85.949999999999989</v>
      </c>
      <c r="Y6571" s="147" t="str">
        <f>VLOOKUP(H:H,Table2_ContractType!A:B,2,0)</f>
        <v>2 Year</v>
      </c>
      <c r="Z6571" s="147" t="str">
        <f>VLOOKUP(F:F,Table3_PhoneService!A:B,2,0)</f>
        <v>Two or More Lines</v>
      </c>
      <c r="AA6571" s="147" t="str">
        <f>VLOOKUP(G:G,Table4_InternetService!A:B,2,0)</f>
        <v>DSL</v>
      </c>
      <c r="AB6571" s="149" t="str">
        <f>_xlfn.IFS(mytable_customer_details!$U6571, "Phone and Internet",mytable_customer_details!$S6571, "Phone Only", mytable_customer_details!$T6571, "Internet Only", TRUE, 0)</f>
        <v>Phone and Internet</v>
      </c>
    </row>
    <row r="6572" spans="1:28" ht="16">
      <c r="A6572" s="200" t="s">
        <v>890</v>
      </c>
      <c r="B6572" s="212" t="s">
        <v>9</v>
      </c>
      <c r="C6572" s="212">
        <v>0</v>
      </c>
      <c r="D6572" s="212" t="s">
        <v>5</v>
      </c>
      <c r="E6572" s="212" t="s">
        <v>5</v>
      </c>
      <c r="F6572" s="132">
        <v>2</v>
      </c>
      <c r="G6572" s="132">
        <v>1</v>
      </c>
      <c r="H6572" s="132">
        <v>0</v>
      </c>
      <c r="I6572" s="212" t="s">
        <v>13</v>
      </c>
      <c r="J6572" s="213">
        <v>54.65</v>
      </c>
      <c r="K6572" s="214">
        <v>1665.2</v>
      </c>
      <c r="L6572" s="212" t="s">
        <v>5</v>
      </c>
      <c r="M6572" s="144">
        <f>mytable_customer_details!$K6572/mytable_customer_details!$J6572</f>
        <v>30.470265324794145</v>
      </c>
      <c r="N6572" s="168">
        <f>mytable_customer_details!$K6572/mytable_customer_details!$J6572</f>
        <v>30.470265324794145</v>
      </c>
      <c r="O6572" s="145">
        <f t="shared" si="510"/>
        <v>0</v>
      </c>
      <c r="P6572" s="145">
        <f t="shared" si="513"/>
        <v>0</v>
      </c>
      <c r="Q6572" s="146">
        <f t="shared" si="511"/>
        <v>0</v>
      </c>
      <c r="R6572" s="146">
        <f t="shared" si="514"/>
        <v>0</v>
      </c>
      <c r="S6572" s="146" t="b">
        <f>mytable_customer_details!$F$2:$F$7044&gt;0</f>
        <v>1</v>
      </c>
      <c r="T6572" s="146" t="b">
        <f>mytable_customer_details!$G$2:$G$7044&gt;0</f>
        <v>1</v>
      </c>
      <c r="U6572" s="146" t="b">
        <f>IF(mytable_customer_details!$S6572,mytable_customer_details!$T6572)</f>
        <v>1</v>
      </c>
      <c r="V6572" s="147">
        <f t="shared" si="512"/>
        <v>0</v>
      </c>
      <c r="W6572" s="148">
        <f ca="1">EDATE(TODAY(),-mytable_customer_details!$M6572)</f>
        <v>42794</v>
      </c>
      <c r="X6572" s="147">
        <f>mytable_customer_details!$K6572/mytable_customer_details!$M6572</f>
        <v>54.65</v>
      </c>
      <c r="Y6572" s="147" t="str">
        <f>VLOOKUP(H:H,Table2_ContractType!A:B,2,0)</f>
        <v>Month-to-Month</v>
      </c>
      <c r="Z6572" s="147" t="str">
        <f>VLOOKUP(F:F,Table3_PhoneService!A:B,2,0)</f>
        <v>Two or More Lines</v>
      </c>
      <c r="AA6572" s="147" t="str">
        <f>VLOOKUP(G:G,Table4_InternetService!A:B,2,0)</f>
        <v>DSL</v>
      </c>
      <c r="AB6572" s="149" t="str">
        <f>_xlfn.IFS(mytable_customer_details!$U6572, "Phone and Internet",mytable_customer_details!$S6572, "Phone Only", mytable_customer_details!$T6572, "Internet Only", TRUE, 0)</f>
        <v>Phone and Internet</v>
      </c>
    </row>
    <row r="6573" spans="1:28" ht="16">
      <c r="A6573" s="200" t="s">
        <v>7016</v>
      </c>
      <c r="B6573" s="212" t="s">
        <v>9</v>
      </c>
      <c r="C6573" s="212">
        <v>0</v>
      </c>
      <c r="D6573" s="212" t="s">
        <v>4</v>
      </c>
      <c r="E6573" s="212" t="s">
        <v>5</v>
      </c>
      <c r="F6573" s="132">
        <v>1</v>
      </c>
      <c r="G6573" s="132">
        <v>0</v>
      </c>
      <c r="H6573" s="132">
        <v>1</v>
      </c>
      <c r="I6573" s="212" t="s">
        <v>17</v>
      </c>
      <c r="J6573" s="213">
        <v>19.3</v>
      </c>
      <c r="K6573" s="214">
        <v>486.2</v>
      </c>
      <c r="L6573" s="212" t="s">
        <v>5</v>
      </c>
      <c r="M6573" s="144">
        <f>mytable_customer_details!$K6573/mytable_customer_details!$J6573</f>
        <v>25.191709844559583</v>
      </c>
      <c r="N6573" s="168">
        <f>mytable_customer_details!$K6573/mytable_customer_details!$J6573</f>
        <v>25.191709844559583</v>
      </c>
      <c r="O6573" s="145">
        <f t="shared" si="510"/>
        <v>1</v>
      </c>
      <c r="P6573" s="145">
        <f t="shared" si="513"/>
        <v>1</v>
      </c>
      <c r="Q6573" s="146">
        <f t="shared" si="511"/>
        <v>0</v>
      </c>
      <c r="R6573" s="146">
        <f t="shared" si="514"/>
        <v>0</v>
      </c>
      <c r="S6573" s="146" t="b">
        <f>mytable_customer_details!$F$2:$F$7044&gt;0</f>
        <v>1</v>
      </c>
      <c r="T6573" s="146" t="b">
        <f>mytable_customer_details!$G$2:$G$7044&gt;0</f>
        <v>0</v>
      </c>
      <c r="U6573" s="146" t="b">
        <f>IF(mytable_customer_details!$S6573,mytable_customer_details!$T6573)</f>
        <v>0</v>
      </c>
      <c r="V6573" s="147">
        <f t="shared" si="512"/>
        <v>1</v>
      </c>
      <c r="W6573" s="148">
        <f ca="1">EDATE(TODAY(),-mytable_customer_details!$M6573)</f>
        <v>42944</v>
      </c>
      <c r="X6573" s="147">
        <f>mytable_customer_details!$K6573/mytable_customer_details!$M6573</f>
        <v>19.3</v>
      </c>
      <c r="Y6573" s="147" t="str">
        <f>VLOOKUP(H:H,Table2_ContractType!A:B,2,0)</f>
        <v>1 Year</v>
      </c>
      <c r="Z6573" s="147" t="str">
        <f>VLOOKUP(F:F,Table3_PhoneService!A:B,2,0)</f>
        <v>One Line</v>
      </c>
      <c r="AA6573" s="147" t="str">
        <f>VLOOKUP(G:G,Table4_InternetService!A:B,2,0)</f>
        <v>No Internet Service</v>
      </c>
      <c r="AB6573" s="149" t="str">
        <f>_xlfn.IFS(mytable_customer_details!$U6573, "Phone and Internet",mytable_customer_details!$S6573, "Phone Only", mytable_customer_details!$T6573, "Internet Only", TRUE, 0)</f>
        <v>Phone Only</v>
      </c>
    </row>
    <row r="6574" spans="1:28" ht="16">
      <c r="A6574" s="200" t="s">
        <v>2982</v>
      </c>
      <c r="B6574" s="212" t="s">
        <v>3</v>
      </c>
      <c r="C6574" s="212">
        <v>0</v>
      </c>
      <c r="D6574" s="212" t="s">
        <v>4</v>
      </c>
      <c r="E6574" s="212" t="s">
        <v>4</v>
      </c>
      <c r="F6574" s="132">
        <v>2</v>
      </c>
      <c r="G6574" s="132">
        <v>1</v>
      </c>
      <c r="H6574" s="132">
        <v>2</v>
      </c>
      <c r="I6574" s="212" t="s">
        <v>17</v>
      </c>
      <c r="J6574" s="213">
        <v>90.3</v>
      </c>
      <c r="K6574" s="214">
        <v>5194.05</v>
      </c>
      <c r="L6574" s="212" t="s">
        <v>5</v>
      </c>
      <c r="M6574" s="144">
        <f>mytable_customer_details!$K6574/mytable_customer_details!$J6574</f>
        <v>57.519933554817278</v>
      </c>
      <c r="N6574" s="168">
        <f>mytable_customer_details!$K6574/mytable_customer_details!$J6574</f>
        <v>57.519933554817278</v>
      </c>
      <c r="O6574" s="145">
        <f t="shared" si="510"/>
        <v>1</v>
      </c>
      <c r="P6574" s="145">
        <f t="shared" si="513"/>
        <v>0</v>
      </c>
      <c r="Q6574" s="146">
        <f t="shared" si="511"/>
        <v>1</v>
      </c>
      <c r="R6574" s="146">
        <f t="shared" si="514"/>
        <v>0</v>
      </c>
      <c r="S6574" s="146" t="b">
        <f>mytable_customer_details!$F$2:$F$7044&gt;0</f>
        <v>1</v>
      </c>
      <c r="T6574" s="146" t="b">
        <f>mytable_customer_details!$G$2:$G$7044&gt;0</f>
        <v>1</v>
      </c>
      <c r="U6574" s="146" t="b">
        <f>IF(mytable_customer_details!$S6574,mytable_customer_details!$T6574)</f>
        <v>1</v>
      </c>
      <c r="V6574" s="147">
        <f t="shared" si="512"/>
        <v>3</v>
      </c>
      <c r="W6574" s="148">
        <f ca="1">EDATE(TODAY(),-mytable_customer_details!$M6574)</f>
        <v>41971</v>
      </c>
      <c r="X6574" s="147">
        <f>mytable_customer_details!$K6574/mytable_customer_details!$M6574</f>
        <v>90.3</v>
      </c>
      <c r="Y6574" s="147" t="str">
        <f>VLOOKUP(H:H,Table2_ContractType!A:B,2,0)</f>
        <v>2 Year</v>
      </c>
      <c r="Z6574" s="147" t="str">
        <f>VLOOKUP(F:F,Table3_PhoneService!A:B,2,0)</f>
        <v>Two or More Lines</v>
      </c>
      <c r="AA6574" s="147" t="str">
        <f>VLOOKUP(G:G,Table4_InternetService!A:B,2,0)</f>
        <v>DSL</v>
      </c>
      <c r="AB6574" s="149" t="str">
        <f>_xlfn.IFS(mytable_customer_details!$U6574, "Phone and Internet",mytable_customer_details!$S6574, "Phone Only", mytable_customer_details!$T6574, "Internet Only", TRUE, 0)</f>
        <v>Phone and Internet</v>
      </c>
    </row>
    <row r="6575" spans="1:28" ht="16">
      <c r="A6575" s="200" t="s">
        <v>3893</v>
      </c>
      <c r="B6575" s="212" t="s">
        <v>9</v>
      </c>
      <c r="C6575" s="212">
        <v>0</v>
      </c>
      <c r="D6575" s="212" t="s">
        <v>5</v>
      </c>
      <c r="E6575" s="212" t="s">
        <v>5</v>
      </c>
      <c r="F6575" s="132">
        <v>1</v>
      </c>
      <c r="G6575" s="132">
        <v>1</v>
      </c>
      <c r="H6575" s="132">
        <v>0</v>
      </c>
      <c r="I6575" s="212" t="s">
        <v>17</v>
      </c>
      <c r="J6575" s="213">
        <v>44.8</v>
      </c>
      <c r="K6575" s="214">
        <v>176.2</v>
      </c>
      <c r="L6575" s="212" t="s">
        <v>5</v>
      </c>
      <c r="M6575" s="144">
        <f>mytable_customer_details!$K6575/mytable_customer_details!$J6575</f>
        <v>3.9330357142857144</v>
      </c>
      <c r="N6575" s="168">
        <f>mytable_customer_details!$K6575/mytable_customer_details!$J6575</f>
        <v>3.9330357142857144</v>
      </c>
      <c r="O6575" s="145">
        <f t="shared" si="510"/>
        <v>0</v>
      </c>
      <c r="P6575" s="145">
        <f t="shared" si="513"/>
        <v>1</v>
      </c>
      <c r="Q6575" s="146">
        <f t="shared" si="511"/>
        <v>0</v>
      </c>
      <c r="R6575" s="146">
        <f t="shared" si="514"/>
        <v>0</v>
      </c>
      <c r="S6575" s="146" t="b">
        <f>mytable_customer_details!$F$2:$F$7044&gt;0</f>
        <v>1</v>
      </c>
      <c r="T6575" s="146" t="b">
        <f>mytable_customer_details!$G$2:$G$7044&gt;0</f>
        <v>1</v>
      </c>
      <c r="U6575" s="146" t="b">
        <f>IF(mytable_customer_details!$S6575,mytable_customer_details!$T6575)</f>
        <v>1</v>
      </c>
      <c r="V6575" s="147">
        <f t="shared" si="512"/>
        <v>0</v>
      </c>
      <c r="W6575" s="148">
        <f ca="1">EDATE(TODAY(),-mytable_customer_details!$M6575)</f>
        <v>43613</v>
      </c>
      <c r="X6575" s="147">
        <f>mytable_customer_details!$K6575/mytable_customer_details!$M6575</f>
        <v>44.8</v>
      </c>
      <c r="Y6575" s="147" t="str">
        <f>VLOOKUP(H:H,Table2_ContractType!A:B,2,0)</f>
        <v>Month-to-Month</v>
      </c>
      <c r="Z6575" s="147" t="str">
        <f>VLOOKUP(F:F,Table3_PhoneService!A:B,2,0)</f>
        <v>One Line</v>
      </c>
      <c r="AA6575" s="147" t="str">
        <f>VLOOKUP(G:G,Table4_InternetService!A:B,2,0)</f>
        <v>DSL</v>
      </c>
      <c r="AB6575" s="149" t="str">
        <f>_xlfn.IFS(mytable_customer_details!$U6575, "Phone and Internet",mytable_customer_details!$S6575, "Phone Only", mytable_customer_details!$T6575, "Internet Only", TRUE, 0)</f>
        <v>Phone and Internet</v>
      </c>
    </row>
    <row r="6576" spans="1:28" ht="16">
      <c r="A6576" s="200" t="s">
        <v>1429</v>
      </c>
      <c r="B6576" s="212" t="s">
        <v>9</v>
      </c>
      <c r="C6576" s="212">
        <v>0</v>
      </c>
      <c r="D6576" s="212" t="s">
        <v>4</v>
      </c>
      <c r="E6576" s="212" t="s">
        <v>4</v>
      </c>
      <c r="F6576" s="132">
        <v>2</v>
      </c>
      <c r="G6576" s="132">
        <v>2</v>
      </c>
      <c r="H6576" s="132">
        <v>0</v>
      </c>
      <c r="I6576" s="212" t="s">
        <v>13</v>
      </c>
      <c r="J6576" s="213">
        <v>89.55</v>
      </c>
      <c r="K6576" s="214">
        <v>6373.1</v>
      </c>
      <c r="L6576" s="212" t="s">
        <v>5</v>
      </c>
      <c r="M6576" s="144">
        <f>mytable_customer_details!$K6576/mytable_customer_details!$J6576</f>
        <v>71.168062534896706</v>
      </c>
      <c r="N6576" s="168">
        <f>mytable_customer_details!$K6576/mytable_customer_details!$J6576</f>
        <v>71.168062534896706</v>
      </c>
      <c r="O6576" s="145">
        <f t="shared" si="510"/>
        <v>1</v>
      </c>
      <c r="P6576" s="145">
        <f t="shared" si="513"/>
        <v>0</v>
      </c>
      <c r="Q6576" s="146">
        <f t="shared" si="511"/>
        <v>0</v>
      </c>
      <c r="R6576" s="146">
        <f t="shared" si="514"/>
        <v>0</v>
      </c>
      <c r="S6576" s="146" t="b">
        <f>mytable_customer_details!$F$2:$F$7044&gt;0</f>
        <v>1</v>
      </c>
      <c r="T6576" s="146" t="b">
        <f>mytable_customer_details!$G$2:$G$7044&gt;0</f>
        <v>1</v>
      </c>
      <c r="U6576" s="146" t="b">
        <f>IF(mytable_customer_details!$S6576,mytable_customer_details!$T6576)</f>
        <v>1</v>
      </c>
      <c r="V6576" s="147">
        <f t="shared" si="512"/>
        <v>3</v>
      </c>
      <c r="W6576" s="148">
        <f ca="1">EDATE(TODAY(),-mytable_customer_details!$M6576)</f>
        <v>41545</v>
      </c>
      <c r="X6576" s="147">
        <f>mytable_customer_details!$K6576/mytable_customer_details!$M6576</f>
        <v>89.550000000000011</v>
      </c>
      <c r="Y6576" s="147" t="str">
        <f>VLOOKUP(H:H,Table2_ContractType!A:B,2,0)</f>
        <v>Month-to-Month</v>
      </c>
      <c r="Z6576" s="147" t="str">
        <f>VLOOKUP(F:F,Table3_PhoneService!A:B,2,0)</f>
        <v>Two or More Lines</v>
      </c>
      <c r="AA6576" s="147" t="str">
        <f>VLOOKUP(G:G,Table4_InternetService!A:B,2,0)</f>
        <v>Fiber Optic</v>
      </c>
      <c r="AB6576" s="149" t="str">
        <f>_xlfn.IFS(mytable_customer_details!$U6576, "Phone and Internet",mytable_customer_details!$S6576, "Phone Only", mytable_customer_details!$T6576, "Internet Only", TRUE, 0)</f>
        <v>Phone and Internet</v>
      </c>
    </row>
    <row r="6577" spans="1:28" ht="16">
      <c r="A6577" s="200" t="s">
        <v>1850</v>
      </c>
      <c r="B6577" s="212" t="s">
        <v>3</v>
      </c>
      <c r="C6577" s="212">
        <v>0</v>
      </c>
      <c r="D6577" s="212" t="s">
        <v>5</v>
      </c>
      <c r="E6577" s="212" t="s">
        <v>5</v>
      </c>
      <c r="F6577" s="132">
        <v>2</v>
      </c>
      <c r="G6577" s="132">
        <v>0</v>
      </c>
      <c r="H6577" s="132">
        <v>2</v>
      </c>
      <c r="I6577" s="212" t="s">
        <v>17</v>
      </c>
      <c r="J6577" s="213">
        <v>25.3</v>
      </c>
      <c r="K6577" s="214">
        <v>116.95</v>
      </c>
      <c r="L6577" s="212" t="s">
        <v>5</v>
      </c>
      <c r="M6577" s="144">
        <f>mytable_customer_details!$K6577/mytable_customer_details!$J6577</f>
        <v>4.6225296442687744</v>
      </c>
      <c r="N6577" s="168">
        <f>mytable_customer_details!$K6577/mytable_customer_details!$J6577</f>
        <v>4.6225296442687744</v>
      </c>
      <c r="O6577" s="145">
        <f t="shared" si="510"/>
        <v>0</v>
      </c>
      <c r="P6577" s="145">
        <f t="shared" si="513"/>
        <v>0</v>
      </c>
      <c r="Q6577" s="146">
        <f t="shared" si="511"/>
        <v>1</v>
      </c>
      <c r="R6577" s="146">
        <f t="shared" si="514"/>
        <v>0</v>
      </c>
      <c r="S6577" s="146" t="b">
        <f>mytable_customer_details!$F$2:$F$7044&gt;0</f>
        <v>1</v>
      </c>
      <c r="T6577" s="146" t="b">
        <f>mytable_customer_details!$G$2:$G$7044&gt;0</f>
        <v>0</v>
      </c>
      <c r="U6577" s="146" t="b">
        <f>IF(mytable_customer_details!$S6577,mytable_customer_details!$T6577)</f>
        <v>0</v>
      </c>
      <c r="V6577" s="147">
        <f t="shared" si="512"/>
        <v>0</v>
      </c>
      <c r="W6577" s="148">
        <f ca="1">EDATE(TODAY(),-mytable_customer_details!$M6577)</f>
        <v>43583</v>
      </c>
      <c r="X6577" s="147">
        <f>mytable_customer_details!$K6577/mytable_customer_details!$M6577</f>
        <v>25.3</v>
      </c>
      <c r="Y6577" s="147" t="str">
        <f>VLOOKUP(H:H,Table2_ContractType!A:B,2,0)</f>
        <v>2 Year</v>
      </c>
      <c r="Z6577" s="147" t="str">
        <f>VLOOKUP(F:F,Table3_PhoneService!A:B,2,0)</f>
        <v>Two or More Lines</v>
      </c>
      <c r="AA6577" s="147" t="str">
        <f>VLOOKUP(G:G,Table4_InternetService!A:B,2,0)</f>
        <v>No Internet Service</v>
      </c>
      <c r="AB6577" s="149" t="str">
        <f>_xlfn.IFS(mytable_customer_details!$U6577, "Phone and Internet",mytable_customer_details!$S6577, "Phone Only", mytable_customer_details!$T6577, "Internet Only", TRUE, 0)</f>
        <v>Phone Only</v>
      </c>
    </row>
    <row r="6578" spans="1:28" ht="16">
      <c r="A6578" s="200" t="s">
        <v>3778</v>
      </c>
      <c r="B6578" s="212" t="s">
        <v>9</v>
      </c>
      <c r="C6578" s="212">
        <v>0</v>
      </c>
      <c r="D6578" s="212" t="s">
        <v>4</v>
      </c>
      <c r="E6578" s="212" t="s">
        <v>5</v>
      </c>
      <c r="F6578" s="132">
        <v>2</v>
      </c>
      <c r="G6578" s="132">
        <v>2</v>
      </c>
      <c r="H6578" s="132">
        <v>2</v>
      </c>
      <c r="I6578" s="212" t="s">
        <v>17</v>
      </c>
      <c r="J6578" s="213">
        <v>110.9</v>
      </c>
      <c r="K6578" s="214">
        <v>8240.85</v>
      </c>
      <c r="L6578" s="212" t="s">
        <v>5</v>
      </c>
      <c r="M6578" s="144">
        <f>mytable_customer_details!$K6578/mytable_customer_details!$J6578</f>
        <v>74.308836789900809</v>
      </c>
      <c r="N6578" s="168">
        <f>mytable_customer_details!$K6578/mytable_customer_details!$J6578</f>
        <v>74.308836789900809</v>
      </c>
      <c r="O6578" s="145">
        <f t="shared" si="510"/>
        <v>1</v>
      </c>
      <c r="P6578" s="145">
        <f t="shared" si="513"/>
        <v>0</v>
      </c>
      <c r="Q6578" s="146">
        <f t="shared" si="511"/>
        <v>0</v>
      </c>
      <c r="R6578" s="146">
        <f t="shared" si="514"/>
        <v>0</v>
      </c>
      <c r="S6578" s="146" t="b">
        <f>mytable_customer_details!$F$2:$F$7044&gt;0</f>
        <v>1</v>
      </c>
      <c r="T6578" s="146" t="b">
        <f>mytable_customer_details!$G$2:$G$7044&gt;0</f>
        <v>1</v>
      </c>
      <c r="U6578" s="146" t="b">
        <f>IF(mytable_customer_details!$S6578,mytable_customer_details!$T6578)</f>
        <v>1</v>
      </c>
      <c r="V6578" s="147">
        <f t="shared" si="512"/>
        <v>1</v>
      </c>
      <c r="W6578" s="148">
        <f ca="1">EDATE(TODAY(),-mytable_customer_details!$M6578)</f>
        <v>41453</v>
      </c>
      <c r="X6578" s="147">
        <f>mytable_customer_details!$K6578/mytable_customer_details!$M6578</f>
        <v>110.9</v>
      </c>
      <c r="Y6578" s="147" t="str">
        <f>VLOOKUP(H:H,Table2_ContractType!A:B,2,0)</f>
        <v>2 Year</v>
      </c>
      <c r="Z6578" s="147" t="str">
        <f>VLOOKUP(F:F,Table3_PhoneService!A:B,2,0)</f>
        <v>Two or More Lines</v>
      </c>
      <c r="AA6578" s="147" t="str">
        <f>VLOOKUP(G:G,Table4_InternetService!A:B,2,0)</f>
        <v>Fiber Optic</v>
      </c>
      <c r="AB6578" s="149" t="str">
        <f>_xlfn.IFS(mytable_customer_details!$U6578, "Phone and Internet",mytable_customer_details!$S6578, "Phone Only", mytable_customer_details!$T6578, "Internet Only", TRUE, 0)</f>
        <v>Phone and Internet</v>
      </c>
    </row>
    <row r="6579" spans="1:28" ht="16">
      <c r="A6579" s="200" t="s">
        <v>4357</v>
      </c>
      <c r="B6579" s="212" t="s">
        <v>3</v>
      </c>
      <c r="C6579" s="212">
        <v>0</v>
      </c>
      <c r="D6579" s="212" t="s">
        <v>4</v>
      </c>
      <c r="E6579" s="212" t="s">
        <v>5</v>
      </c>
      <c r="F6579" s="132">
        <v>2</v>
      </c>
      <c r="G6579" s="132">
        <v>1</v>
      </c>
      <c r="H6579" s="132">
        <v>0</v>
      </c>
      <c r="I6579" s="212" t="s">
        <v>17</v>
      </c>
      <c r="J6579" s="213">
        <v>66.400000000000006</v>
      </c>
      <c r="K6579" s="214">
        <v>2727.8</v>
      </c>
      <c r="L6579" s="212" t="s">
        <v>5</v>
      </c>
      <c r="M6579" s="144">
        <f>mytable_customer_details!$K6579/mytable_customer_details!$J6579</f>
        <v>41.081325301204821</v>
      </c>
      <c r="N6579" s="168">
        <f>mytable_customer_details!$K6579/mytable_customer_details!$J6579</f>
        <v>41.081325301204821</v>
      </c>
      <c r="O6579" s="145">
        <f t="shared" si="510"/>
        <v>1</v>
      </c>
      <c r="P6579" s="145">
        <f t="shared" si="513"/>
        <v>0</v>
      </c>
      <c r="Q6579" s="146">
        <f t="shared" si="511"/>
        <v>1</v>
      </c>
      <c r="R6579" s="146">
        <f t="shared" si="514"/>
        <v>0</v>
      </c>
      <c r="S6579" s="146" t="b">
        <f>mytable_customer_details!$F$2:$F$7044&gt;0</f>
        <v>1</v>
      </c>
      <c r="T6579" s="146" t="b">
        <f>mytable_customer_details!$G$2:$G$7044&gt;0</f>
        <v>1</v>
      </c>
      <c r="U6579" s="146" t="b">
        <f>IF(mytable_customer_details!$S6579,mytable_customer_details!$T6579)</f>
        <v>1</v>
      </c>
      <c r="V6579" s="147">
        <f t="shared" si="512"/>
        <v>1</v>
      </c>
      <c r="W6579" s="148">
        <f ca="1">EDATE(TODAY(),-mytable_customer_details!$M6579)</f>
        <v>42457</v>
      </c>
      <c r="X6579" s="147">
        <f>mytable_customer_details!$K6579/mytable_customer_details!$M6579</f>
        <v>66.400000000000006</v>
      </c>
      <c r="Y6579" s="147" t="str">
        <f>VLOOKUP(H:H,Table2_ContractType!A:B,2,0)</f>
        <v>Month-to-Month</v>
      </c>
      <c r="Z6579" s="147" t="str">
        <f>VLOOKUP(F:F,Table3_PhoneService!A:B,2,0)</f>
        <v>Two or More Lines</v>
      </c>
      <c r="AA6579" s="147" t="str">
        <f>VLOOKUP(G:G,Table4_InternetService!A:B,2,0)</f>
        <v>DSL</v>
      </c>
      <c r="AB6579" s="149" t="str">
        <f>_xlfn.IFS(mytable_customer_details!$U6579, "Phone and Internet",mytable_customer_details!$S6579, "Phone Only", mytable_customer_details!$T6579, "Internet Only", TRUE, 0)</f>
        <v>Phone and Internet</v>
      </c>
    </row>
    <row r="6580" spans="1:28" ht="16">
      <c r="A6580" s="200" t="s">
        <v>5931</v>
      </c>
      <c r="B6580" s="212" t="s">
        <v>3</v>
      </c>
      <c r="C6580" s="212">
        <v>1</v>
      </c>
      <c r="D6580" s="212" t="s">
        <v>5</v>
      </c>
      <c r="E6580" s="212" t="s">
        <v>5</v>
      </c>
      <c r="F6580" s="132">
        <v>1</v>
      </c>
      <c r="G6580" s="132">
        <v>2</v>
      </c>
      <c r="H6580" s="132">
        <v>0</v>
      </c>
      <c r="I6580" s="212" t="s">
        <v>7</v>
      </c>
      <c r="J6580" s="213">
        <v>78.8</v>
      </c>
      <c r="K6580" s="214">
        <v>2006.1</v>
      </c>
      <c r="L6580" s="212" t="s">
        <v>5</v>
      </c>
      <c r="M6580" s="144">
        <f>mytable_customer_details!$K6580/mytable_customer_details!$J6580</f>
        <v>25.458121827411166</v>
      </c>
      <c r="N6580" s="168">
        <f>mytable_customer_details!$K6580/mytable_customer_details!$J6580</f>
        <v>25.458121827411166</v>
      </c>
      <c r="O6580" s="145">
        <f t="shared" si="510"/>
        <v>0</v>
      </c>
      <c r="P6580" s="145">
        <f t="shared" si="513"/>
        <v>0</v>
      </c>
      <c r="Q6580" s="146">
        <f t="shared" si="511"/>
        <v>1</v>
      </c>
      <c r="R6580" s="146">
        <f t="shared" si="514"/>
        <v>0</v>
      </c>
      <c r="S6580" s="146" t="b">
        <f>mytable_customer_details!$F$2:$F$7044&gt;0</f>
        <v>1</v>
      </c>
      <c r="T6580" s="146" t="b">
        <f>mytable_customer_details!$G$2:$G$7044&gt;0</f>
        <v>1</v>
      </c>
      <c r="U6580" s="146" t="b">
        <f>IF(mytable_customer_details!$S6580,mytable_customer_details!$T6580)</f>
        <v>1</v>
      </c>
      <c r="V6580" s="147">
        <f t="shared" si="512"/>
        <v>0</v>
      </c>
      <c r="W6580" s="148">
        <f ca="1">EDATE(TODAY(),-mytable_customer_details!$M6580)</f>
        <v>42944</v>
      </c>
      <c r="X6580" s="147">
        <f>mytable_customer_details!$K6580/mytable_customer_details!$M6580</f>
        <v>78.8</v>
      </c>
      <c r="Y6580" s="147" t="str">
        <f>VLOOKUP(H:H,Table2_ContractType!A:B,2,0)</f>
        <v>Month-to-Month</v>
      </c>
      <c r="Z6580" s="147" t="str">
        <f>VLOOKUP(F:F,Table3_PhoneService!A:B,2,0)</f>
        <v>One Line</v>
      </c>
      <c r="AA6580" s="147" t="str">
        <f>VLOOKUP(G:G,Table4_InternetService!A:B,2,0)</f>
        <v>Fiber Optic</v>
      </c>
      <c r="AB6580" s="149" t="str">
        <f>_xlfn.IFS(mytable_customer_details!$U6580, "Phone and Internet",mytable_customer_details!$S6580, "Phone Only", mytable_customer_details!$T6580, "Internet Only", TRUE, 0)</f>
        <v>Phone and Internet</v>
      </c>
    </row>
    <row r="6581" spans="1:28" ht="16">
      <c r="A6581" s="200" t="s">
        <v>4728</v>
      </c>
      <c r="B6581" s="212" t="s">
        <v>9</v>
      </c>
      <c r="C6581" s="212">
        <v>0</v>
      </c>
      <c r="D6581" s="212" t="s">
        <v>4</v>
      </c>
      <c r="E6581" s="212" t="s">
        <v>5</v>
      </c>
      <c r="F6581" s="132">
        <v>2</v>
      </c>
      <c r="G6581" s="132">
        <v>2</v>
      </c>
      <c r="H6581" s="132">
        <v>1</v>
      </c>
      <c r="I6581" s="212" t="s">
        <v>7</v>
      </c>
      <c r="J6581" s="213">
        <v>110.7</v>
      </c>
      <c r="K6581" s="214">
        <v>4428.6000000000004</v>
      </c>
      <c r="L6581" s="212" t="s">
        <v>5</v>
      </c>
      <c r="M6581" s="144">
        <f>mytable_customer_details!$K6581/mytable_customer_details!$J6581</f>
        <v>40.005420054200542</v>
      </c>
      <c r="N6581" s="168">
        <f>mytable_customer_details!$K6581/mytable_customer_details!$J6581</f>
        <v>40.005420054200542</v>
      </c>
      <c r="O6581" s="145">
        <f t="shared" si="510"/>
        <v>1</v>
      </c>
      <c r="P6581" s="145">
        <f t="shared" si="513"/>
        <v>0</v>
      </c>
      <c r="Q6581" s="146">
        <f t="shared" si="511"/>
        <v>0</v>
      </c>
      <c r="R6581" s="146">
        <f t="shared" si="514"/>
        <v>0</v>
      </c>
      <c r="S6581" s="146" t="b">
        <f>mytable_customer_details!$F$2:$F$7044&gt;0</f>
        <v>1</v>
      </c>
      <c r="T6581" s="146" t="b">
        <f>mytable_customer_details!$G$2:$G$7044&gt;0</f>
        <v>1</v>
      </c>
      <c r="U6581" s="146" t="b">
        <f>IF(mytable_customer_details!$S6581,mytable_customer_details!$T6581)</f>
        <v>1</v>
      </c>
      <c r="V6581" s="147">
        <f t="shared" si="512"/>
        <v>1</v>
      </c>
      <c r="W6581" s="148">
        <f ca="1">EDATE(TODAY(),-mytable_customer_details!$M6581)</f>
        <v>42488</v>
      </c>
      <c r="X6581" s="147">
        <f>mytable_customer_details!$K6581/mytable_customer_details!$M6581</f>
        <v>110.7</v>
      </c>
      <c r="Y6581" s="147" t="str">
        <f>VLOOKUP(H:H,Table2_ContractType!A:B,2,0)</f>
        <v>1 Year</v>
      </c>
      <c r="Z6581" s="147" t="str">
        <f>VLOOKUP(F:F,Table3_PhoneService!A:B,2,0)</f>
        <v>Two or More Lines</v>
      </c>
      <c r="AA6581" s="147" t="str">
        <f>VLOOKUP(G:G,Table4_InternetService!A:B,2,0)</f>
        <v>Fiber Optic</v>
      </c>
      <c r="AB6581" s="149" t="str">
        <f>_xlfn.IFS(mytable_customer_details!$U6581, "Phone and Internet",mytable_customer_details!$S6581, "Phone Only", mytable_customer_details!$T6581, "Internet Only", TRUE, 0)</f>
        <v>Phone and Internet</v>
      </c>
    </row>
    <row r="6582" spans="1:28" ht="16">
      <c r="A6582" s="200" t="s">
        <v>2975</v>
      </c>
      <c r="B6582" s="212" t="s">
        <v>9</v>
      </c>
      <c r="C6582" s="212">
        <v>0</v>
      </c>
      <c r="D6582" s="212" t="s">
        <v>4</v>
      </c>
      <c r="E6582" s="212" t="s">
        <v>5</v>
      </c>
      <c r="F6582" s="132">
        <v>2</v>
      </c>
      <c r="G6582" s="132">
        <v>1</v>
      </c>
      <c r="H6582" s="132">
        <v>1</v>
      </c>
      <c r="I6582" s="212" t="s">
        <v>7</v>
      </c>
      <c r="J6582" s="213">
        <v>58.35</v>
      </c>
      <c r="K6582" s="214">
        <v>1346.9</v>
      </c>
      <c r="L6582" s="212" t="s">
        <v>5</v>
      </c>
      <c r="M6582" s="144">
        <f>mytable_customer_details!$K6582/mytable_customer_details!$J6582</f>
        <v>23.08311910882605</v>
      </c>
      <c r="N6582" s="168">
        <f>mytable_customer_details!$K6582/mytable_customer_details!$J6582</f>
        <v>23.08311910882605</v>
      </c>
      <c r="O6582" s="145">
        <f t="shared" si="510"/>
        <v>1</v>
      </c>
      <c r="P6582" s="145">
        <f t="shared" si="513"/>
        <v>0</v>
      </c>
      <c r="Q6582" s="146">
        <f t="shared" si="511"/>
        <v>0</v>
      </c>
      <c r="R6582" s="146">
        <f t="shared" si="514"/>
        <v>0</v>
      </c>
      <c r="S6582" s="146" t="b">
        <f>mytable_customer_details!$F$2:$F$7044&gt;0</f>
        <v>1</v>
      </c>
      <c r="T6582" s="146" t="b">
        <f>mytable_customer_details!$G$2:$G$7044&gt;0</f>
        <v>1</v>
      </c>
      <c r="U6582" s="146" t="b">
        <f>IF(mytable_customer_details!$S6582,mytable_customer_details!$T6582)</f>
        <v>1</v>
      </c>
      <c r="V6582" s="147">
        <f t="shared" si="512"/>
        <v>1</v>
      </c>
      <c r="W6582" s="148">
        <f ca="1">EDATE(TODAY(),-mytable_customer_details!$M6582)</f>
        <v>43006</v>
      </c>
      <c r="X6582" s="147">
        <f>mytable_customer_details!$K6582/mytable_customer_details!$M6582</f>
        <v>58.35</v>
      </c>
      <c r="Y6582" s="147" t="str">
        <f>VLOOKUP(H:H,Table2_ContractType!A:B,2,0)</f>
        <v>1 Year</v>
      </c>
      <c r="Z6582" s="147" t="str">
        <f>VLOOKUP(F:F,Table3_PhoneService!A:B,2,0)</f>
        <v>Two or More Lines</v>
      </c>
      <c r="AA6582" s="147" t="str">
        <f>VLOOKUP(G:G,Table4_InternetService!A:B,2,0)</f>
        <v>DSL</v>
      </c>
      <c r="AB6582" s="149" t="str">
        <f>_xlfn.IFS(mytable_customer_details!$U6582, "Phone and Internet",mytable_customer_details!$S6582, "Phone Only", mytable_customer_details!$T6582, "Internet Only", TRUE, 0)</f>
        <v>Phone and Internet</v>
      </c>
    </row>
    <row r="6583" spans="1:28" ht="16">
      <c r="A6583" s="200" t="s">
        <v>1868</v>
      </c>
      <c r="B6583" s="212" t="s">
        <v>3</v>
      </c>
      <c r="C6583" s="212">
        <v>0</v>
      </c>
      <c r="D6583" s="212" t="s">
        <v>4</v>
      </c>
      <c r="E6583" s="212" t="s">
        <v>5</v>
      </c>
      <c r="F6583" s="132">
        <v>1</v>
      </c>
      <c r="G6583" s="132">
        <v>1</v>
      </c>
      <c r="H6583" s="132">
        <v>2</v>
      </c>
      <c r="I6583" s="212" t="s">
        <v>17</v>
      </c>
      <c r="J6583" s="213">
        <v>58.9</v>
      </c>
      <c r="K6583" s="214">
        <v>3857.1</v>
      </c>
      <c r="L6583" s="212" t="s">
        <v>5</v>
      </c>
      <c r="M6583" s="144">
        <f>mytable_customer_details!$K6583/mytable_customer_details!$J6583</f>
        <v>65.485568760611201</v>
      </c>
      <c r="N6583" s="168">
        <f>mytable_customer_details!$K6583/mytable_customer_details!$J6583</f>
        <v>65.485568760611201</v>
      </c>
      <c r="O6583" s="145">
        <f t="shared" si="510"/>
        <v>1</v>
      </c>
      <c r="P6583" s="145">
        <f t="shared" si="513"/>
        <v>0</v>
      </c>
      <c r="Q6583" s="146">
        <f t="shared" si="511"/>
        <v>1</v>
      </c>
      <c r="R6583" s="146">
        <f t="shared" si="514"/>
        <v>0</v>
      </c>
      <c r="S6583" s="146" t="b">
        <f>mytable_customer_details!$F$2:$F$7044&gt;0</f>
        <v>1</v>
      </c>
      <c r="T6583" s="146" t="b">
        <f>mytable_customer_details!$G$2:$G$7044&gt;0</f>
        <v>1</v>
      </c>
      <c r="U6583" s="146" t="b">
        <f>IF(mytable_customer_details!$S6583,mytable_customer_details!$T6583)</f>
        <v>1</v>
      </c>
      <c r="V6583" s="147">
        <f t="shared" si="512"/>
        <v>1</v>
      </c>
      <c r="W6583" s="148">
        <f ca="1">EDATE(TODAY(),-mytable_customer_details!$M6583)</f>
        <v>41726</v>
      </c>
      <c r="X6583" s="147">
        <f>mytable_customer_details!$K6583/mytable_customer_details!$M6583</f>
        <v>58.900000000000006</v>
      </c>
      <c r="Y6583" s="147" t="str">
        <f>VLOOKUP(H:H,Table2_ContractType!A:B,2,0)</f>
        <v>2 Year</v>
      </c>
      <c r="Z6583" s="147" t="str">
        <f>VLOOKUP(F:F,Table3_PhoneService!A:B,2,0)</f>
        <v>One Line</v>
      </c>
      <c r="AA6583" s="147" t="str">
        <f>VLOOKUP(G:G,Table4_InternetService!A:B,2,0)</f>
        <v>DSL</v>
      </c>
      <c r="AB6583" s="149" t="str">
        <f>_xlfn.IFS(mytable_customer_details!$U6583, "Phone and Internet",mytable_customer_details!$S6583, "Phone Only", mytable_customer_details!$T6583, "Internet Only", TRUE, 0)</f>
        <v>Phone and Internet</v>
      </c>
    </row>
    <row r="6584" spans="1:28" ht="16">
      <c r="A6584" s="200" t="s">
        <v>1173</v>
      </c>
      <c r="B6584" s="212" t="s">
        <v>3</v>
      </c>
      <c r="C6584" s="212">
        <v>0</v>
      </c>
      <c r="D6584" s="212" t="s">
        <v>5</v>
      </c>
      <c r="E6584" s="212" t="s">
        <v>5</v>
      </c>
      <c r="F6584" s="132">
        <v>1</v>
      </c>
      <c r="G6584" s="132">
        <v>1</v>
      </c>
      <c r="H6584" s="132">
        <v>1</v>
      </c>
      <c r="I6584" s="212" t="s">
        <v>13</v>
      </c>
      <c r="J6584" s="213">
        <v>72.349999999999994</v>
      </c>
      <c r="K6584" s="214">
        <v>4991.5</v>
      </c>
      <c r="L6584" s="212" t="s">
        <v>5</v>
      </c>
      <c r="M6584" s="144">
        <f>mytable_customer_details!$K6584/mytable_customer_details!$J6584</f>
        <v>68.991015894955083</v>
      </c>
      <c r="N6584" s="168">
        <f>mytable_customer_details!$K6584/mytable_customer_details!$J6584</f>
        <v>68.991015894955083</v>
      </c>
      <c r="O6584" s="145">
        <f t="shared" si="510"/>
        <v>0</v>
      </c>
      <c r="P6584" s="145">
        <f t="shared" si="513"/>
        <v>0</v>
      </c>
      <c r="Q6584" s="146">
        <f t="shared" si="511"/>
        <v>1</v>
      </c>
      <c r="R6584" s="146">
        <f t="shared" si="514"/>
        <v>0</v>
      </c>
      <c r="S6584" s="146" t="b">
        <f>mytable_customer_details!$F$2:$F$7044&gt;0</f>
        <v>1</v>
      </c>
      <c r="T6584" s="146" t="b">
        <f>mytable_customer_details!$G$2:$G$7044&gt;0</f>
        <v>1</v>
      </c>
      <c r="U6584" s="146" t="b">
        <f>IF(mytable_customer_details!$S6584,mytable_customer_details!$T6584)</f>
        <v>1</v>
      </c>
      <c r="V6584" s="147">
        <f t="shared" si="512"/>
        <v>0</v>
      </c>
      <c r="W6584" s="148">
        <f ca="1">EDATE(TODAY(),-mytable_customer_details!$M6584)</f>
        <v>41636</v>
      </c>
      <c r="X6584" s="147">
        <f>mytable_customer_details!$K6584/mytable_customer_details!$M6584</f>
        <v>72.349999999999994</v>
      </c>
      <c r="Y6584" s="147" t="str">
        <f>VLOOKUP(H:H,Table2_ContractType!A:B,2,0)</f>
        <v>1 Year</v>
      </c>
      <c r="Z6584" s="147" t="str">
        <f>VLOOKUP(F:F,Table3_PhoneService!A:B,2,0)</f>
        <v>One Line</v>
      </c>
      <c r="AA6584" s="147" t="str">
        <f>VLOOKUP(G:G,Table4_InternetService!A:B,2,0)</f>
        <v>DSL</v>
      </c>
      <c r="AB6584" s="149" t="str">
        <f>_xlfn.IFS(mytable_customer_details!$U6584, "Phone and Internet",mytable_customer_details!$S6584, "Phone Only", mytable_customer_details!$T6584, "Internet Only", TRUE, 0)</f>
        <v>Phone and Internet</v>
      </c>
    </row>
    <row r="6585" spans="1:28" ht="16">
      <c r="A6585" s="200" t="s">
        <v>4269</v>
      </c>
      <c r="B6585" s="212" t="s">
        <v>3</v>
      </c>
      <c r="C6585" s="212">
        <v>1</v>
      </c>
      <c r="D6585" s="212" t="s">
        <v>4</v>
      </c>
      <c r="E6585" s="212" t="s">
        <v>5</v>
      </c>
      <c r="F6585" s="132">
        <v>2</v>
      </c>
      <c r="G6585" s="132">
        <v>2</v>
      </c>
      <c r="H6585" s="132">
        <v>1</v>
      </c>
      <c r="I6585" s="212" t="s">
        <v>10</v>
      </c>
      <c r="J6585" s="213">
        <v>109.55</v>
      </c>
      <c r="K6585" s="214">
        <v>4830.25</v>
      </c>
      <c r="L6585" s="212" t="s">
        <v>4</v>
      </c>
      <c r="M6585" s="144">
        <f>mytable_customer_details!$K6585/mytable_customer_details!$J6585</f>
        <v>44.091738931994527</v>
      </c>
      <c r="N6585" s="168">
        <f>mytable_customer_details!$K6585/mytable_customer_details!$J6585</f>
        <v>44.091738931994527</v>
      </c>
      <c r="O6585" s="145">
        <f t="shared" si="510"/>
        <v>1</v>
      </c>
      <c r="P6585" s="145">
        <f t="shared" si="513"/>
        <v>0</v>
      </c>
      <c r="Q6585" s="146">
        <f t="shared" si="511"/>
        <v>1</v>
      </c>
      <c r="R6585" s="146">
        <f t="shared" si="514"/>
        <v>1</v>
      </c>
      <c r="S6585" s="146" t="b">
        <f>mytable_customer_details!$F$2:$F$7044&gt;0</f>
        <v>1</v>
      </c>
      <c r="T6585" s="146" t="b">
        <f>mytable_customer_details!$G$2:$G$7044&gt;0</f>
        <v>1</v>
      </c>
      <c r="U6585" s="146" t="b">
        <f>IF(mytable_customer_details!$S6585,mytable_customer_details!$T6585)</f>
        <v>1</v>
      </c>
      <c r="V6585" s="147">
        <f t="shared" si="512"/>
        <v>1</v>
      </c>
      <c r="W6585" s="148">
        <f ca="1">EDATE(TODAY(),-mytable_customer_details!$M6585)</f>
        <v>42366</v>
      </c>
      <c r="X6585" s="147">
        <f>mytable_customer_details!$K6585/mytable_customer_details!$M6585</f>
        <v>109.54999999999998</v>
      </c>
      <c r="Y6585" s="147" t="str">
        <f>VLOOKUP(H:H,Table2_ContractType!A:B,2,0)</f>
        <v>1 Year</v>
      </c>
      <c r="Z6585" s="147" t="str">
        <f>VLOOKUP(F:F,Table3_PhoneService!A:B,2,0)</f>
        <v>Two or More Lines</v>
      </c>
      <c r="AA6585" s="147" t="str">
        <f>VLOOKUP(G:G,Table4_InternetService!A:B,2,0)</f>
        <v>Fiber Optic</v>
      </c>
      <c r="AB6585" s="149" t="str">
        <f>_xlfn.IFS(mytable_customer_details!$U6585, "Phone and Internet",mytable_customer_details!$S6585, "Phone Only", mytable_customer_details!$T6585, "Internet Only", TRUE, 0)</f>
        <v>Phone and Internet</v>
      </c>
    </row>
    <row r="6586" spans="1:28" ht="16">
      <c r="A6586" s="200" t="s">
        <v>4694</v>
      </c>
      <c r="B6586" s="212" t="s">
        <v>9</v>
      </c>
      <c r="C6586" s="212">
        <v>0</v>
      </c>
      <c r="D6586" s="212" t="s">
        <v>5</v>
      </c>
      <c r="E6586" s="212" t="s">
        <v>5</v>
      </c>
      <c r="F6586" s="132">
        <v>2</v>
      </c>
      <c r="G6586" s="132">
        <v>2</v>
      </c>
      <c r="H6586" s="132">
        <v>0</v>
      </c>
      <c r="I6586" s="212" t="s">
        <v>7</v>
      </c>
      <c r="J6586" s="213">
        <v>94.1</v>
      </c>
      <c r="K6586" s="214">
        <v>2322.85</v>
      </c>
      <c r="L6586" s="212" t="s">
        <v>5</v>
      </c>
      <c r="M6586" s="144">
        <f>mytable_customer_details!$K6586/mytable_customer_details!$J6586</f>
        <v>24.684909670563233</v>
      </c>
      <c r="N6586" s="168">
        <f>mytable_customer_details!$K6586/mytable_customer_details!$J6586</f>
        <v>24.684909670563233</v>
      </c>
      <c r="O6586" s="145">
        <f t="shared" si="510"/>
        <v>0</v>
      </c>
      <c r="P6586" s="145">
        <f t="shared" si="513"/>
        <v>0</v>
      </c>
      <c r="Q6586" s="146">
        <f t="shared" si="511"/>
        <v>0</v>
      </c>
      <c r="R6586" s="146">
        <f t="shared" si="514"/>
        <v>0</v>
      </c>
      <c r="S6586" s="146" t="b">
        <f>mytable_customer_details!$F$2:$F$7044&gt;0</f>
        <v>1</v>
      </c>
      <c r="T6586" s="146" t="b">
        <f>mytable_customer_details!$G$2:$G$7044&gt;0</f>
        <v>1</v>
      </c>
      <c r="U6586" s="146" t="b">
        <f>IF(mytable_customer_details!$S6586,mytable_customer_details!$T6586)</f>
        <v>1</v>
      </c>
      <c r="V6586" s="147">
        <f t="shared" si="512"/>
        <v>0</v>
      </c>
      <c r="W6586" s="148">
        <f ca="1">EDATE(TODAY(),-mytable_customer_details!$M6586)</f>
        <v>42975</v>
      </c>
      <c r="X6586" s="147">
        <f>mytable_customer_details!$K6586/mytable_customer_details!$M6586</f>
        <v>94.1</v>
      </c>
      <c r="Y6586" s="147" t="str">
        <f>VLOOKUP(H:H,Table2_ContractType!A:B,2,0)</f>
        <v>Month-to-Month</v>
      </c>
      <c r="Z6586" s="147" t="str">
        <f>VLOOKUP(F:F,Table3_PhoneService!A:B,2,0)</f>
        <v>Two or More Lines</v>
      </c>
      <c r="AA6586" s="147" t="str">
        <f>VLOOKUP(G:G,Table4_InternetService!A:B,2,0)</f>
        <v>Fiber Optic</v>
      </c>
      <c r="AB6586" s="149" t="str">
        <f>_xlfn.IFS(mytable_customer_details!$U6586, "Phone and Internet",mytable_customer_details!$S6586, "Phone Only", mytable_customer_details!$T6586, "Internet Only", TRUE, 0)</f>
        <v>Phone and Internet</v>
      </c>
    </row>
    <row r="6587" spans="1:28" ht="16">
      <c r="A6587" s="200" t="s">
        <v>1028</v>
      </c>
      <c r="B6587" s="212" t="s">
        <v>3</v>
      </c>
      <c r="C6587" s="212">
        <v>0</v>
      </c>
      <c r="D6587" s="212" t="s">
        <v>5</v>
      </c>
      <c r="E6587" s="212" t="s">
        <v>5</v>
      </c>
      <c r="F6587" s="132">
        <v>2</v>
      </c>
      <c r="G6587" s="132">
        <v>0</v>
      </c>
      <c r="H6587" s="132">
        <v>1</v>
      </c>
      <c r="I6587" s="212" t="s">
        <v>13</v>
      </c>
      <c r="J6587" s="213">
        <v>24.4</v>
      </c>
      <c r="K6587" s="214">
        <v>1601.2</v>
      </c>
      <c r="L6587" s="212" t="s">
        <v>5</v>
      </c>
      <c r="M6587" s="144">
        <f>mytable_customer_details!$K6587/mytable_customer_details!$J6587</f>
        <v>65.622950819672141</v>
      </c>
      <c r="N6587" s="168">
        <f>mytable_customer_details!$K6587/mytable_customer_details!$J6587</f>
        <v>65.622950819672141</v>
      </c>
      <c r="O6587" s="145">
        <f t="shared" si="510"/>
        <v>0</v>
      </c>
      <c r="P6587" s="145">
        <f t="shared" si="513"/>
        <v>1</v>
      </c>
      <c r="Q6587" s="146">
        <f t="shared" si="511"/>
        <v>1</v>
      </c>
      <c r="R6587" s="146">
        <f t="shared" si="514"/>
        <v>0</v>
      </c>
      <c r="S6587" s="146" t="b">
        <f>mytable_customer_details!$F$2:$F$7044&gt;0</f>
        <v>1</v>
      </c>
      <c r="T6587" s="146" t="b">
        <f>mytable_customer_details!$G$2:$G$7044&gt;0</f>
        <v>0</v>
      </c>
      <c r="U6587" s="146" t="b">
        <f>IF(mytable_customer_details!$S6587,mytable_customer_details!$T6587)</f>
        <v>0</v>
      </c>
      <c r="V6587" s="147">
        <f t="shared" si="512"/>
        <v>0</v>
      </c>
      <c r="W6587" s="148">
        <f ca="1">EDATE(TODAY(),-mytable_customer_details!$M6587)</f>
        <v>41726</v>
      </c>
      <c r="X6587" s="147">
        <f>mytable_customer_details!$K6587/mytable_customer_details!$M6587</f>
        <v>24.4</v>
      </c>
      <c r="Y6587" s="147" t="str">
        <f>VLOOKUP(H:H,Table2_ContractType!A:B,2,0)</f>
        <v>1 Year</v>
      </c>
      <c r="Z6587" s="147" t="str">
        <f>VLOOKUP(F:F,Table3_PhoneService!A:B,2,0)</f>
        <v>Two or More Lines</v>
      </c>
      <c r="AA6587" s="147" t="str">
        <f>VLOOKUP(G:G,Table4_InternetService!A:B,2,0)</f>
        <v>No Internet Service</v>
      </c>
      <c r="AB6587" s="149" t="str">
        <f>_xlfn.IFS(mytable_customer_details!$U6587, "Phone and Internet",mytable_customer_details!$S6587, "Phone Only", mytable_customer_details!$T6587, "Internet Only", TRUE, 0)</f>
        <v>Phone Only</v>
      </c>
    </row>
    <row r="6588" spans="1:28" ht="16">
      <c r="A6588" s="200" t="s">
        <v>4254</v>
      </c>
      <c r="B6588" s="212" t="s">
        <v>3</v>
      </c>
      <c r="C6588" s="212">
        <v>0</v>
      </c>
      <c r="D6588" s="212" t="s">
        <v>5</v>
      </c>
      <c r="E6588" s="212" t="s">
        <v>4</v>
      </c>
      <c r="F6588" s="132">
        <v>1</v>
      </c>
      <c r="G6588" s="132">
        <v>1</v>
      </c>
      <c r="H6588" s="132">
        <v>0</v>
      </c>
      <c r="I6588" s="212" t="s">
        <v>17</v>
      </c>
      <c r="J6588" s="213">
        <v>64.099999999999994</v>
      </c>
      <c r="K6588" s="214">
        <v>2460.35</v>
      </c>
      <c r="L6588" s="212" t="s">
        <v>5</v>
      </c>
      <c r="M6588" s="144">
        <f>mytable_customer_details!$K6588/mytable_customer_details!$J6588</f>
        <v>38.382995319812792</v>
      </c>
      <c r="N6588" s="168">
        <f>mytable_customer_details!$K6588/mytable_customer_details!$J6588</f>
        <v>38.382995319812792</v>
      </c>
      <c r="O6588" s="145">
        <f t="shared" si="510"/>
        <v>0</v>
      </c>
      <c r="P6588" s="145">
        <f t="shared" si="513"/>
        <v>0</v>
      </c>
      <c r="Q6588" s="146">
        <f t="shared" si="511"/>
        <v>1</v>
      </c>
      <c r="R6588" s="146">
        <f t="shared" si="514"/>
        <v>0</v>
      </c>
      <c r="S6588" s="146" t="b">
        <f>mytable_customer_details!$F$2:$F$7044&gt;0</f>
        <v>1</v>
      </c>
      <c r="T6588" s="146" t="b">
        <f>mytable_customer_details!$G$2:$G$7044&gt;0</f>
        <v>1</v>
      </c>
      <c r="U6588" s="146" t="b">
        <f>IF(mytable_customer_details!$S6588,mytable_customer_details!$T6588)</f>
        <v>1</v>
      </c>
      <c r="V6588" s="147">
        <f t="shared" si="512"/>
        <v>2</v>
      </c>
      <c r="W6588" s="148">
        <f ca="1">EDATE(TODAY(),-mytable_customer_details!$M6588)</f>
        <v>42549</v>
      </c>
      <c r="X6588" s="147">
        <f>mytable_customer_details!$K6588/mytable_customer_details!$M6588</f>
        <v>64.099999999999994</v>
      </c>
      <c r="Y6588" s="147" t="str">
        <f>VLOOKUP(H:H,Table2_ContractType!A:B,2,0)</f>
        <v>Month-to-Month</v>
      </c>
      <c r="Z6588" s="147" t="str">
        <f>VLOOKUP(F:F,Table3_PhoneService!A:B,2,0)</f>
        <v>One Line</v>
      </c>
      <c r="AA6588" s="147" t="str">
        <f>VLOOKUP(G:G,Table4_InternetService!A:B,2,0)</f>
        <v>DSL</v>
      </c>
      <c r="AB6588" s="149" t="str">
        <f>_xlfn.IFS(mytable_customer_details!$U6588, "Phone and Internet",mytable_customer_details!$S6588, "Phone Only", mytable_customer_details!$T6588, "Internet Only", TRUE, 0)</f>
        <v>Phone and Internet</v>
      </c>
    </row>
    <row r="6589" spans="1:28" ht="16">
      <c r="A6589" s="200" t="s">
        <v>6965</v>
      </c>
      <c r="B6589" s="212" t="s">
        <v>9</v>
      </c>
      <c r="C6589" s="212">
        <v>0</v>
      </c>
      <c r="D6589" s="212" t="s">
        <v>5</v>
      </c>
      <c r="E6589" s="212" t="s">
        <v>5</v>
      </c>
      <c r="F6589" s="132">
        <v>1</v>
      </c>
      <c r="G6589" s="132">
        <v>0</v>
      </c>
      <c r="H6589" s="132">
        <v>0</v>
      </c>
      <c r="I6589" s="212" t="s">
        <v>10</v>
      </c>
      <c r="J6589" s="213">
        <v>19.8</v>
      </c>
      <c r="K6589" s="214">
        <v>309.39999999999998</v>
      </c>
      <c r="L6589" s="212" t="s">
        <v>5</v>
      </c>
      <c r="M6589" s="144">
        <f>mytable_customer_details!$K6589/mytable_customer_details!$J6589</f>
        <v>15.626262626262625</v>
      </c>
      <c r="N6589" s="168">
        <f>mytable_customer_details!$K6589/mytable_customer_details!$J6589</f>
        <v>15.626262626262625</v>
      </c>
      <c r="O6589" s="145">
        <f t="shared" si="510"/>
        <v>0</v>
      </c>
      <c r="P6589" s="145">
        <f t="shared" si="513"/>
        <v>1</v>
      </c>
      <c r="Q6589" s="146">
        <f t="shared" si="511"/>
        <v>0</v>
      </c>
      <c r="R6589" s="146">
        <f t="shared" si="514"/>
        <v>0</v>
      </c>
      <c r="S6589" s="146" t="b">
        <f>mytable_customer_details!$F$2:$F$7044&gt;0</f>
        <v>1</v>
      </c>
      <c r="T6589" s="146" t="b">
        <f>mytable_customer_details!$G$2:$G$7044&gt;0</f>
        <v>0</v>
      </c>
      <c r="U6589" s="146" t="b">
        <f>IF(mytable_customer_details!$S6589,mytable_customer_details!$T6589)</f>
        <v>0</v>
      </c>
      <c r="V6589" s="147">
        <f t="shared" si="512"/>
        <v>0</v>
      </c>
      <c r="W6589" s="148">
        <f ca="1">EDATE(TODAY(),-mytable_customer_details!$M6589)</f>
        <v>43248</v>
      </c>
      <c r="X6589" s="147">
        <f>mytable_customer_details!$K6589/mytable_customer_details!$M6589</f>
        <v>19.8</v>
      </c>
      <c r="Y6589" s="147" t="str">
        <f>VLOOKUP(H:H,Table2_ContractType!A:B,2,0)</f>
        <v>Month-to-Month</v>
      </c>
      <c r="Z6589" s="147" t="str">
        <f>VLOOKUP(F:F,Table3_PhoneService!A:B,2,0)</f>
        <v>One Line</v>
      </c>
      <c r="AA6589" s="147" t="str">
        <f>VLOOKUP(G:G,Table4_InternetService!A:B,2,0)</f>
        <v>No Internet Service</v>
      </c>
      <c r="AB6589" s="149" t="str">
        <f>_xlfn.IFS(mytable_customer_details!$U6589, "Phone and Internet",mytable_customer_details!$S6589, "Phone Only", mytable_customer_details!$T6589, "Internet Only", TRUE, 0)</f>
        <v>Phone Only</v>
      </c>
    </row>
    <row r="6590" spans="1:28" ht="16">
      <c r="A6590" s="200" t="s">
        <v>3993</v>
      </c>
      <c r="B6590" s="212" t="s">
        <v>9</v>
      </c>
      <c r="C6590" s="212">
        <v>0</v>
      </c>
      <c r="D6590" s="212" t="s">
        <v>5</v>
      </c>
      <c r="E6590" s="212" t="s">
        <v>4</v>
      </c>
      <c r="F6590" s="132">
        <v>2</v>
      </c>
      <c r="G6590" s="132">
        <v>0</v>
      </c>
      <c r="H6590" s="132">
        <v>2</v>
      </c>
      <c r="I6590" s="212" t="s">
        <v>10</v>
      </c>
      <c r="J6590" s="213">
        <v>24.35</v>
      </c>
      <c r="K6590" s="214">
        <v>1654.6</v>
      </c>
      <c r="L6590" s="212" t="s">
        <v>5</v>
      </c>
      <c r="M6590" s="144">
        <f>mytable_customer_details!$K6590/mytable_customer_details!$J6590</f>
        <v>67.950718685831617</v>
      </c>
      <c r="N6590" s="168">
        <f>mytable_customer_details!$K6590/mytable_customer_details!$J6590</f>
        <v>67.950718685831617</v>
      </c>
      <c r="O6590" s="145">
        <f t="shared" si="510"/>
        <v>0</v>
      </c>
      <c r="P6590" s="145">
        <f t="shared" si="513"/>
        <v>0</v>
      </c>
      <c r="Q6590" s="146">
        <f t="shared" si="511"/>
        <v>0</v>
      </c>
      <c r="R6590" s="146">
        <f t="shared" si="514"/>
        <v>0</v>
      </c>
      <c r="S6590" s="146" t="b">
        <f>mytable_customer_details!$F$2:$F$7044&gt;0</f>
        <v>1</v>
      </c>
      <c r="T6590" s="146" t="b">
        <f>mytable_customer_details!$G$2:$G$7044&gt;0</f>
        <v>0</v>
      </c>
      <c r="U6590" s="146" t="b">
        <f>IF(mytable_customer_details!$S6590,mytable_customer_details!$T6590)</f>
        <v>0</v>
      </c>
      <c r="V6590" s="147">
        <f t="shared" si="512"/>
        <v>2</v>
      </c>
      <c r="W6590" s="148">
        <f ca="1">EDATE(TODAY(),-mytable_customer_details!$M6590)</f>
        <v>41667</v>
      </c>
      <c r="X6590" s="147">
        <f>mytable_customer_details!$K6590/mytable_customer_details!$M6590</f>
        <v>24.35</v>
      </c>
      <c r="Y6590" s="147" t="str">
        <f>VLOOKUP(H:H,Table2_ContractType!A:B,2,0)</f>
        <v>2 Year</v>
      </c>
      <c r="Z6590" s="147" t="str">
        <f>VLOOKUP(F:F,Table3_PhoneService!A:B,2,0)</f>
        <v>Two or More Lines</v>
      </c>
      <c r="AA6590" s="147" t="str">
        <f>VLOOKUP(G:G,Table4_InternetService!A:B,2,0)</f>
        <v>No Internet Service</v>
      </c>
      <c r="AB6590" s="149" t="str">
        <f>_xlfn.IFS(mytable_customer_details!$U6590, "Phone and Internet",mytable_customer_details!$S6590, "Phone Only", mytable_customer_details!$T6590, "Internet Only", TRUE, 0)</f>
        <v>Phone Only</v>
      </c>
    </row>
    <row r="6591" spans="1:28" ht="16">
      <c r="A6591" s="200" t="s">
        <v>1696</v>
      </c>
      <c r="B6591" s="212" t="s">
        <v>9</v>
      </c>
      <c r="C6591" s="212">
        <v>1</v>
      </c>
      <c r="D6591" s="212" t="s">
        <v>4</v>
      </c>
      <c r="E6591" s="212" t="s">
        <v>5</v>
      </c>
      <c r="F6591" s="132">
        <v>1</v>
      </c>
      <c r="G6591" s="132">
        <v>2</v>
      </c>
      <c r="H6591" s="132">
        <v>0</v>
      </c>
      <c r="I6591" s="212" t="s">
        <v>7</v>
      </c>
      <c r="J6591" s="213">
        <v>70.55</v>
      </c>
      <c r="K6591" s="214">
        <v>1943.9</v>
      </c>
      <c r="L6591" s="212" t="s">
        <v>5</v>
      </c>
      <c r="M6591" s="144">
        <f>mytable_customer_details!$K6591/mytable_customer_details!$J6591</f>
        <v>27.553508150248053</v>
      </c>
      <c r="N6591" s="168">
        <f>mytable_customer_details!$K6591/mytable_customer_details!$J6591</f>
        <v>27.553508150248053</v>
      </c>
      <c r="O6591" s="145">
        <f t="shared" si="510"/>
        <v>1</v>
      </c>
      <c r="P6591" s="145">
        <f t="shared" si="513"/>
        <v>0</v>
      </c>
      <c r="Q6591" s="146">
        <f t="shared" si="511"/>
        <v>0</v>
      </c>
      <c r="R6591" s="146">
        <f t="shared" si="514"/>
        <v>0</v>
      </c>
      <c r="S6591" s="146" t="b">
        <f>mytable_customer_details!$F$2:$F$7044&gt;0</f>
        <v>1</v>
      </c>
      <c r="T6591" s="146" t="b">
        <f>mytable_customer_details!$G$2:$G$7044&gt;0</f>
        <v>1</v>
      </c>
      <c r="U6591" s="146" t="b">
        <f>IF(mytable_customer_details!$S6591,mytable_customer_details!$T6591)</f>
        <v>1</v>
      </c>
      <c r="V6591" s="147">
        <f t="shared" si="512"/>
        <v>1</v>
      </c>
      <c r="W6591" s="148">
        <f ca="1">EDATE(TODAY(),-mytable_customer_details!$M6591)</f>
        <v>42883</v>
      </c>
      <c r="X6591" s="147">
        <f>mytable_customer_details!$K6591/mytable_customer_details!$M6591</f>
        <v>70.55</v>
      </c>
      <c r="Y6591" s="147" t="str">
        <f>VLOOKUP(H:H,Table2_ContractType!A:B,2,0)</f>
        <v>Month-to-Month</v>
      </c>
      <c r="Z6591" s="147" t="str">
        <f>VLOOKUP(F:F,Table3_PhoneService!A:B,2,0)</f>
        <v>One Line</v>
      </c>
      <c r="AA6591" s="147" t="str">
        <f>VLOOKUP(G:G,Table4_InternetService!A:B,2,0)</f>
        <v>Fiber Optic</v>
      </c>
      <c r="AB6591" s="149" t="str">
        <f>_xlfn.IFS(mytable_customer_details!$U6591, "Phone and Internet",mytable_customer_details!$S6591, "Phone Only", mytable_customer_details!$T6591, "Internet Only", TRUE, 0)</f>
        <v>Phone and Internet</v>
      </c>
    </row>
    <row r="6592" spans="1:28" ht="16">
      <c r="A6592" s="200" t="s">
        <v>2327</v>
      </c>
      <c r="B6592" s="212" t="s">
        <v>9</v>
      </c>
      <c r="C6592" s="212">
        <v>0</v>
      </c>
      <c r="D6592" s="212" t="s">
        <v>5</v>
      </c>
      <c r="E6592" s="212" t="s">
        <v>5</v>
      </c>
      <c r="F6592" s="132">
        <v>1</v>
      </c>
      <c r="G6592" s="132">
        <v>0</v>
      </c>
      <c r="H6592" s="132">
        <v>0</v>
      </c>
      <c r="I6592" s="212" t="s">
        <v>10</v>
      </c>
      <c r="J6592" s="213">
        <v>20.7</v>
      </c>
      <c r="K6592" s="214">
        <v>73.05</v>
      </c>
      <c r="L6592" s="212" t="s">
        <v>5</v>
      </c>
      <c r="M6592" s="144">
        <f>mytable_customer_details!$K6592/mytable_customer_details!$J6592</f>
        <v>3.5289855072463769</v>
      </c>
      <c r="N6592" s="168">
        <f>mytable_customer_details!$K6592/mytable_customer_details!$J6592</f>
        <v>3.5289855072463769</v>
      </c>
      <c r="O6592" s="145">
        <f t="shared" si="510"/>
        <v>0</v>
      </c>
      <c r="P6592" s="145">
        <f t="shared" si="513"/>
        <v>0</v>
      </c>
      <c r="Q6592" s="146">
        <f t="shared" si="511"/>
        <v>0</v>
      </c>
      <c r="R6592" s="146">
        <f t="shared" si="514"/>
        <v>0</v>
      </c>
      <c r="S6592" s="146" t="b">
        <f>mytable_customer_details!$F$2:$F$7044&gt;0</f>
        <v>1</v>
      </c>
      <c r="T6592" s="146" t="b">
        <f>mytable_customer_details!$G$2:$G$7044&gt;0</f>
        <v>0</v>
      </c>
      <c r="U6592" s="146" t="b">
        <f>IF(mytable_customer_details!$S6592,mytable_customer_details!$T6592)</f>
        <v>0</v>
      </c>
      <c r="V6592" s="147">
        <f t="shared" si="512"/>
        <v>0</v>
      </c>
      <c r="W6592" s="148">
        <f ca="1">EDATE(TODAY(),-mytable_customer_details!$M6592)</f>
        <v>43613</v>
      </c>
      <c r="X6592" s="147">
        <f>mytable_customer_details!$K6592/mytable_customer_details!$M6592</f>
        <v>20.7</v>
      </c>
      <c r="Y6592" s="147" t="str">
        <f>VLOOKUP(H:H,Table2_ContractType!A:B,2,0)</f>
        <v>Month-to-Month</v>
      </c>
      <c r="Z6592" s="147" t="str">
        <f>VLOOKUP(F:F,Table3_PhoneService!A:B,2,0)</f>
        <v>One Line</v>
      </c>
      <c r="AA6592" s="147" t="str">
        <f>VLOOKUP(G:G,Table4_InternetService!A:B,2,0)</f>
        <v>No Internet Service</v>
      </c>
      <c r="AB6592" s="149" t="str">
        <f>_xlfn.IFS(mytable_customer_details!$U6592, "Phone and Internet",mytable_customer_details!$S6592, "Phone Only", mytable_customer_details!$T6592, "Internet Only", TRUE, 0)</f>
        <v>Phone Only</v>
      </c>
    </row>
    <row r="6593" spans="1:28" ht="16">
      <c r="A6593" s="200" t="s">
        <v>5023</v>
      </c>
      <c r="B6593" s="212" t="s">
        <v>3</v>
      </c>
      <c r="C6593" s="212">
        <v>0</v>
      </c>
      <c r="D6593" s="212" t="s">
        <v>5</v>
      </c>
      <c r="E6593" s="212" t="s">
        <v>5</v>
      </c>
      <c r="F6593" s="132">
        <v>1</v>
      </c>
      <c r="G6593" s="132">
        <v>0</v>
      </c>
      <c r="H6593" s="132">
        <v>0</v>
      </c>
      <c r="I6593" s="212" t="s">
        <v>10</v>
      </c>
      <c r="J6593" s="213">
        <v>20.100000000000001</v>
      </c>
      <c r="K6593" s="214">
        <v>223.6</v>
      </c>
      <c r="L6593" s="212" t="s">
        <v>5</v>
      </c>
      <c r="M6593" s="144">
        <f>mytable_customer_details!$K6593/mytable_customer_details!$J6593</f>
        <v>11.124378109452735</v>
      </c>
      <c r="N6593" s="168">
        <f>mytable_customer_details!$K6593/mytable_customer_details!$J6593</f>
        <v>11.124378109452735</v>
      </c>
      <c r="O6593" s="145">
        <f t="shared" si="510"/>
        <v>0</v>
      </c>
      <c r="P6593" s="145">
        <f t="shared" si="513"/>
        <v>0</v>
      </c>
      <c r="Q6593" s="146">
        <f t="shared" si="511"/>
        <v>1</v>
      </c>
      <c r="R6593" s="146">
        <f t="shared" si="514"/>
        <v>0</v>
      </c>
      <c r="S6593" s="146" t="b">
        <f>mytable_customer_details!$F$2:$F$7044&gt;0</f>
        <v>1</v>
      </c>
      <c r="T6593" s="146" t="b">
        <f>mytable_customer_details!$G$2:$G$7044&gt;0</f>
        <v>0</v>
      </c>
      <c r="U6593" s="146" t="b">
        <f>IF(mytable_customer_details!$S6593,mytable_customer_details!$T6593)</f>
        <v>0</v>
      </c>
      <c r="V6593" s="147">
        <f t="shared" si="512"/>
        <v>0</v>
      </c>
      <c r="W6593" s="148">
        <f ca="1">EDATE(TODAY(),-mytable_customer_details!$M6593)</f>
        <v>43371</v>
      </c>
      <c r="X6593" s="147">
        <f>mytable_customer_details!$K6593/mytable_customer_details!$M6593</f>
        <v>20.100000000000001</v>
      </c>
      <c r="Y6593" s="147" t="str">
        <f>VLOOKUP(H:H,Table2_ContractType!A:B,2,0)</f>
        <v>Month-to-Month</v>
      </c>
      <c r="Z6593" s="147" t="str">
        <f>VLOOKUP(F:F,Table3_PhoneService!A:B,2,0)</f>
        <v>One Line</v>
      </c>
      <c r="AA6593" s="147" t="str">
        <f>VLOOKUP(G:G,Table4_InternetService!A:B,2,0)</f>
        <v>No Internet Service</v>
      </c>
      <c r="AB6593" s="149" t="str">
        <f>_xlfn.IFS(mytable_customer_details!$U6593, "Phone and Internet",mytable_customer_details!$S6593, "Phone Only", mytable_customer_details!$T6593, "Internet Only", TRUE, 0)</f>
        <v>Phone Only</v>
      </c>
    </row>
    <row r="6594" spans="1:28" ht="16">
      <c r="A6594" s="200" t="s">
        <v>193</v>
      </c>
      <c r="B6594" s="212" t="s">
        <v>9</v>
      </c>
      <c r="C6594" s="212">
        <v>0</v>
      </c>
      <c r="D6594" s="212" t="s">
        <v>5</v>
      </c>
      <c r="E6594" s="212" t="s">
        <v>5</v>
      </c>
      <c r="F6594" s="132">
        <v>2</v>
      </c>
      <c r="G6594" s="132">
        <v>2</v>
      </c>
      <c r="H6594" s="132">
        <v>0</v>
      </c>
      <c r="I6594" s="212" t="s">
        <v>13</v>
      </c>
      <c r="J6594" s="213">
        <v>84.5</v>
      </c>
      <c r="K6594" s="214">
        <v>662.65</v>
      </c>
      <c r="L6594" s="212" t="s">
        <v>4</v>
      </c>
      <c r="M6594" s="144">
        <f>mytable_customer_details!$K6594/mytable_customer_details!$J6594</f>
        <v>7.8420118343195266</v>
      </c>
      <c r="N6594" s="168">
        <f>mytable_customer_details!$K6594/mytable_customer_details!$J6594</f>
        <v>7.8420118343195266</v>
      </c>
      <c r="O6594" s="145">
        <f t="shared" ref="O6594:O6657" si="515">IF(D6594="Yes",1,IF(D6594 ="NO",0))</f>
        <v>0</v>
      </c>
      <c r="P6594" s="145">
        <f t="shared" si="513"/>
        <v>0</v>
      </c>
      <c r="Q6594" s="146">
        <f t="shared" ref="Q6594:Q6657" si="516">IF(B6594 = "female", 1,IF(B6594 = "male",0))</f>
        <v>0</v>
      </c>
      <c r="R6594" s="146">
        <f t="shared" si="514"/>
        <v>1</v>
      </c>
      <c r="S6594" s="146" t="b">
        <f>mytable_customer_details!$F$2:$F$7044&gt;0</f>
        <v>1</v>
      </c>
      <c r="T6594" s="146" t="b">
        <f>mytable_customer_details!$G$2:$G$7044&gt;0</f>
        <v>1</v>
      </c>
      <c r="U6594" s="146" t="b">
        <f>IF(mytable_customer_details!$S6594,mytable_customer_details!$T6594)</f>
        <v>1</v>
      </c>
      <c r="V6594" s="147">
        <f t="shared" ref="V6594:V6657" si="517">IF(AND(D6594="Yes",E6594="Yes"),3, IF(AND(E6594="Yes", D6594="No"),2, IF(AND(D6594="Yes",E6594="No"),1,IF(AND(E6594="No", D6594="No"),0))))</f>
        <v>0</v>
      </c>
      <c r="W6594" s="148">
        <f ca="1">EDATE(TODAY(),-mytable_customer_details!$M6594)</f>
        <v>43493</v>
      </c>
      <c r="X6594" s="147">
        <f>mytable_customer_details!$K6594/mytable_customer_details!$M6594</f>
        <v>84.5</v>
      </c>
      <c r="Y6594" s="147" t="str">
        <f>VLOOKUP(H:H,Table2_ContractType!A:B,2,0)</f>
        <v>Month-to-Month</v>
      </c>
      <c r="Z6594" s="147" t="str">
        <f>VLOOKUP(F:F,Table3_PhoneService!A:B,2,0)</f>
        <v>Two or More Lines</v>
      </c>
      <c r="AA6594" s="147" t="str">
        <f>VLOOKUP(G:G,Table4_InternetService!A:B,2,0)</f>
        <v>Fiber Optic</v>
      </c>
      <c r="AB6594" s="149" t="str">
        <f>_xlfn.IFS(mytable_customer_details!$U6594, "Phone and Internet",mytable_customer_details!$S6594, "Phone Only", mytable_customer_details!$T6594, "Internet Only", TRUE, 0)</f>
        <v>Phone and Internet</v>
      </c>
    </row>
    <row r="6595" spans="1:28" ht="16">
      <c r="A6595" s="200" t="s">
        <v>996</v>
      </c>
      <c r="B6595" s="212" t="s">
        <v>3</v>
      </c>
      <c r="C6595" s="212">
        <v>1</v>
      </c>
      <c r="D6595" s="212" t="s">
        <v>4</v>
      </c>
      <c r="E6595" s="212" t="s">
        <v>5</v>
      </c>
      <c r="F6595" s="132">
        <v>2</v>
      </c>
      <c r="G6595" s="132">
        <v>2</v>
      </c>
      <c r="H6595" s="132">
        <v>0</v>
      </c>
      <c r="I6595" s="212" t="s">
        <v>13</v>
      </c>
      <c r="J6595" s="213">
        <v>80.599999999999994</v>
      </c>
      <c r="K6595" s="214">
        <v>2656.5</v>
      </c>
      <c r="L6595" s="212" t="s">
        <v>4</v>
      </c>
      <c r="M6595" s="144">
        <f>mytable_customer_details!$K6595/mytable_customer_details!$J6595</f>
        <v>32.959057071960302</v>
      </c>
      <c r="N6595" s="168">
        <f>mytable_customer_details!$K6595/mytable_customer_details!$J6595</f>
        <v>32.959057071960302</v>
      </c>
      <c r="O6595" s="145">
        <f t="shared" si="515"/>
        <v>1</v>
      </c>
      <c r="P6595" s="145">
        <f t="shared" ref="P6595:P6658" si="518">IF(E6596="Yes", 1,IF(E6596="No",0))</f>
        <v>1</v>
      </c>
      <c r="Q6595" s="146">
        <f t="shared" si="516"/>
        <v>1</v>
      </c>
      <c r="R6595" s="146">
        <f t="shared" ref="R6595:R6658" si="519">IF(L6595 = "Yes", 1,0)</f>
        <v>1</v>
      </c>
      <c r="S6595" s="146" t="b">
        <f>mytable_customer_details!$F$2:$F$7044&gt;0</f>
        <v>1</v>
      </c>
      <c r="T6595" s="146" t="b">
        <f>mytable_customer_details!$G$2:$G$7044&gt;0</f>
        <v>1</v>
      </c>
      <c r="U6595" s="146" t="b">
        <f>IF(mytable_customer_details!$S6595,mytable_customer_details!$T6595)</f>
        <v>1</v>
      </c>
      <c r="V6595" s="147">
        <f t="shared" si="517"/>
        <v>1</v>
      </c>
      <c r="W6595" s="148">
        <f ca="1">EDATE(TODAY(),-mytable_customer_details!$M6595)</f>
        <v>42732</v>
      </c>
      <c r="X6595" s="147">
        <f>mytable_customer_details!$K6595/mytable_customer_details!$M6595</f>
        <v>80.599999999999994</v>
      </c>
      <c r="Y6595" s="147" t="str">
        <f>VLOOKUP(H:H,Table2_ContractType!A:B,2,0)</f>
        <v>Month-to-Month</v>
      </c>
      <c r="Z6595" s="147" t="str">
        <f>VLOOKUP(F:F,Table3_PhoneService!A:B,2,0)</f>
        <v>Two or More Lines</v>
      </c>
      <c r="AA6595" s="147" t="str">
        <f>VLOOKUP(G:G,Table4_InternetService!A:B,2,0)</f>
        <v>Fiber Optic</v>
      </c>
      <c r="AB6595" s="149" t="str">
        <f>_xlfn.IFS(mytable_customer_details!$U6595, "Phone and Internet",mytable_customer_details!$S6595, "Phone Only", mytable_customer_details!$T6595, "Internet Only", TRUE, 0)</f>
        <v>Phone and Internet</v>
      </c>
    </row>
    <row r="6596" spans="1:28" ht="16">
      <c r="A6596" s="200" t="s">
        <v>2854</v>
      </c>
      <c r="B6596" s="212" t="s">
        <v>3</v>
      </c>
      <c r="C6596" s="212">
        <v>0</v>
      </c>
      <c r="D6596" s="212" t="s">
        <v>4</v>
      </c>
      <c r="E6596" s="212" t="s">
        <v>4</v>
      </c>
      <c r="F6596" s="132">
        <v>1</v>
      </c>
      <c r="G6596" s="132">
        <v>0</v>
      </c>
      <c r="H6596" s="132">
        <v>2</v>
      </c>
      <c r="I6596" s="212" t="s">
        <v>10</v>
      </c>
      <c r="J6596" s="213">
        <v>19.850000000000001</v>
      </c>
      <c r="K6596" s="214">
        <v>1070.5</v>
      </c>
      <c r="L6596" s="212" t="s">
        <v>5</v>
      </c>
      <c r="M6596" s="144">
        <f>mytable_customer_details!$K6596/mytable_customer_details!$J6596</f>
        <v>53.929471032745589</v>
      </c>
      <c r="N6596" s="168">
        <f>mytable_customer_details!$K6596/mytable_customer_details!$J6596</f>
        <v>53.929471032745589</v>
      </c>
      <c r="O6596" s="145">
        <f t="shared" si="515"/>
        <v>1</v>
      </c>
      <c r="P6596" s="145">
        <f t="shared" si="518"/>
        <v>0</v>
      </c>
      <c r="Q6596" s="146">
        <f t="shared" si="516"/>
        <v>1</v>
      </c>
      <c r="R6596" s="146">
        <f t="shared" si="519"/>
        <v>0</v>
      </c>
      <c r="S6596" s="146" t="b">
        <f>mytable_customer_details!$F$2:$F$7044&gt;0</f>
        <v>1</v>
      </c>
      <c r="T6596" s="146" t="b">
        <f>mytable_customer_details!$G$2:$G$7044&gt;0</f>
        <v>0</v>
      </c>
      <c r="U6596" s="146" t="b">
        <f>IF(mytable_customer_details!$S6596,mytable_customer_details!$T6596)</f>
        <v>0</v>
      </c>
      <c r="V6596" s="147">
        <f t="shared" si="517"/>
        <v>3</v>
      </c>
      <c r="W6596" s="148">
        <f ca="1">EDATE(TODAY(),-mytable_customer_details!$M6596)</f>
        <v>42091</v>
      </c>
      <c r="X6596" s="147">
        <f>mytable_customer_details!$K6596/mytable_customer_details!$M6596</f>
        <v>19.850000000000001</v>
      </c>
      <c r="Y6596" s="147" t="str">
        <f>VLOOKUP(H:H,Table2_ContractType!A:B,2,0)</f>
        <v>2 Year</v>
      </c>
      <c r="Z6596" s="147" t="str">
        <f>VLOOKUP(F:F,Table3_PhoneService!A:B,2,0)</f>
        <v>One Line</v>
      </c>
      <c r="AA6596" s="147" t="str">
        <f>VLOOKUP(G:G,Table4_InternetService!A:B,2,0)</f>
        <v>No Internet Service</v>
      </c>
      <c r="AB6596" s="149" t="str">
        <f>_xlfn.IFS(mytable_customer_details!$U6596, "Phone and Internet",mytable_customer_details!$S6596, "Phone Only", mytable_customer_details!$T6596, "Internet Only", TRUE, 0)</f>
        <v>Phone Only</v>
      </c>
    </row>
    <row r="6597" spans="1:28" ht="16">
      <c r="A6597" s="200" t="s">
        <v>2816</v>
      </c>
      <c r="B6597" s="212" t="s">
        <v>3</v>
      </c>
      <c r="C6597" s="212">
        <v>0</v>
      </c>
      <c r="D6597" s="212" t="s">
        <v>4</v>
      </c>
      <c r="E6597" s="212" t="s">
        <v>5</v>
      </c>
      <c r="F6597" s="132">
        <v>1</v>
      </c>
      <c r="G6597" s="132">
        <v>1</v>
      </c>
      <c r="H6597" s="132">
        <v>2</v>
      </c>
      <c r="I6597" s="212" t="s">
        <v>13</v>
      </c>
      <c r="J6597" s="213">
        <v>59.85</v>
      </c>
      <c r="K6597" s="214">
        <v>3483.45</v>
      </c>
      <c r="L6597" s="212" t="s">
        <v>5</v>
      </c>
      <c r="M6597" s="144">
        <f>mytable_customer_details!$K6597/mytable_customer_details!$J6597</f>
        <v>58.203007518796987</v>
      </c>
      <c r="N6597" s="168">
        <f>mytable_customer_details!$K6597/mytable_customer_details!$J6597</f>
        <v>58.203007518796987</v>
      </c>
      <c r="O6597" s="145">
        <f t="shared" si="515"/>
        <v>1</v>
      </c>
      <c r="P6597" s="145">
        <f t="shared" si="518"/>
        <v>0</v>
      </c>
      <c r="Q6597" s="146">
        <f t="shared" si="516"/>
        <v>1</v>
      </c>
      <c r="R6597" s="146">
        <f t="shared" si="519"/>
        <v>0</v>
      </c>
      <c r="S6597" s="146" t="b">
        <f>mytable_customer_details!$F$2:$F$7044&gt;0</f>
        <v>1</v>
      </c>
      <c r="T6597" s="146" t="b">
        <f>mytable_customer_details!$G$2:$G$7044&gt;0</f>
        <v>1</v>
      </c>
      <c r="U6597" s="146" t="b">
        <f>IF(mytable_customer_details!$S6597,mytable_customer_details!$T6597)</f>
        <v>1</v>
      </c>
      <c r="V6597" s="147">
        <f t="shared" si="517"/>
        <v>1</v>
      </c>
      <c r="W6597" s="148">
        <f ca="1">EDATE(TODAY(),-mytable_customer_details!$M6597)</f>
        <v>41940</v>
      </c>
      <c r="X6597" s="147">
        <f>mytable_customer_details!$K6597/mytable_customer_details!$M6597</f>
        <v>59.85</v>
      </c>
      <c r="Y6597" s="147" t="str">
        <f>VLOOKUP(H:H,Table2_ContractType!A:B,2,0)</f>
        <v>2 Year</v>
      </c>
      <c r="Z6597" s="147" t="str">
        <f>VLOOKUP(F:F,Table3_PhoneService!A:B,2,0)</f>
        <v>One Line</v>
      </c>
      <c r="AA6597" s="147" t="str">
        <f>VLOOKUP(G:G,Table4_InternetService!A:B,2,0)</f>
        <v>DSL</v>
      </c>
      <c r="AB6597" s="149" t="str">
        <f>_xlfn.IFS(mytable_customer_details!$U6597, "Phone and Internet",mytable_customer_details!$S6597, "Phone Only", mytable_customer_details!$T6597, "Internet Only", TRUE, 0)</f>
        <v>Phone and Internet</v>
      </c>
    </row>
    <row r="6598" spans="1:28" ht="16">
      <c r="A6598" s="200" t="s">
        <v>3631</v>
      </c>
      <c r="B6598" s="212" t="s">
        <v>9</v>
      </c>
      <c r="C6598" s="212">
        <v>1</v>
      </c>
      <c r="D6598" s="212" t="s">
        <v>4</v>
      </c>
      <c r="E6598" s="212" t="s">
        <v>5</v>
      </c>
      <c r="F6598" s="132">
        <v>0</v>
      </c>
      <c r="G6598" s="132">
        <v>1</v>
      </c>
      <c r="H6598" s="132">
        <v>0</v>
      </c>
      <c r="I6598" s="212" t="s">
        <v>7</v>
      </c>
      <c r="J6598" s="213">
        <v>50</v>
      </c>
      <c r="K6598" s="214">
        <v>1750.85</v>
      </c>
      <c r="L6598" s="212" t="s">
        <v>5</v>
      </c>
      <c r="M6598" s="144">
        <f>mytable_customer_details!$K6598/mytable_customer_details!$J6598</f>
        <v>35.016999999999996</v>
      </c>
      <c r="N6598" s="168">
        <f>mytable_customer_details!$K6598/mytable_customer_details!$J6598</f>
        <v>35.016999999999996</v>
      </c>
      <c r="O6598" s="145">
        <f t="shared" si="515"/>
        <v>1</v>
      </c>
      <c r="P6598" s="145">
        <f t="shared" si="518"/>
        <v>1</v>
      </c>
      <c r="Q6598" s="146">
        <f t="shared" si="516"/>
        <v>0</v>
      </c>
      <c r="R6598" s="146">
        <f t="shared" si="519"/>
        <v>0</v>
      </c>
      <c r="S6598" s="146" t="b">
        <f>mytable_customer_details!$F$2:$F$7044&gt;0</f>
        <v>0</v>
      </c>
      <c r="T6598" s="146" t="b">
        <f>mytable_customer_details!$G$2:$G$7044&gt;0</f>
        <v>1</v>
      </c>
      <c r="U6598" s="146" t="b">
        <f>IF(mytable_customer_details!$S6598,mytable_customer_details!$T6598)</f>
        <v>0</v>
      </c>
      <c r="V6598" s="147">
        <f t="shared" si="517"/>
        <v>1</v>
      </c>
      <c r="W6598" s="148">
        <f ca="1">EDATE(TODAY(),-mytable_customer_details!$M6598)</f>
        <v>42641</v>
      </c>
      <c r="X6598" s="147">
        <f>mytable_customer_details!$K6598/mytable_customer_details!$M6598</f>
        <v>50</v>
      </c>
      <c r="Y6598" s="147" t="str">
        <f>VLOOKUP(H:H,Table2_ContractType!A:B,2,0)</f>
        <v>Month-to-Month</v>
      </c>
      <c r="Z6598" s="147" t="str">
        <f>VLOOKUP(F:F,Table3_PhoneService!A:B,2,0)</f>
        <v>No Phone Service</v>
      </c>
      <c r="AA6598" s="147" t="str">
        <f>VLOOKUP(G:G,Table4_InternetService!A:B,2,0)</f>
        <v>DSL</v>
      </c>
      <c r="AB6598" s="149" t="str">
        <f>_xlfn.IFS(mytable_customer_details!$U6598, "Phone and Internet",mytable_customer_details!$S6598, "Phone Only", mytable_customer_details!$T6598, "Internet Only", TRUE, 0)</f>
        <v>Internet Only</v>
      </c>
    </row>
    <row r="6599" spans="1:28" ht="16">
      <c r="A6599" s="200" t="s">
        <v>6262</v>
      </c>
      <c r="B6599" s="212" t="s">
        <v>3</v>
      </c>
      <c r="C6599" s="212">
        <v>0</v>
      </c>
      <c r="D6599" s="212" t="s">
        <v>4</v>
      </c>
      <c r="E6599" s="212" t="s">
        <v>4</v>
      </c>
      <c r="F6599" s="132">
        <v>1</v>
      </c>
      <c r="G6599" s="132">
        <v>0</v>
      </c>
      <c r="H6599" s="132">
        <v>0</v>
      </c>
      <c r="I6599" s="212" t="s">
        <v>7</v>
      </c>
      <c r="J6599" s="213">
        <v>19.25</v>
      </c>
      <c r="K6599" s="214">
        <v>19.25</v>
      </c>
      <c r="L6599" s="212" t="s">
        <v>5</v>
      </c>
      <c r="M6599" s="144">
        <f>mytable_customer_details!$K6599/mytable_customer_details!$J6599</f>
        <v>1</v>
      </c>
      <c r="N6599" s="168">
        <f>mytable_customer_details!$K6599/mytable_customer_details!$J6599</f>
        <v>1</v>
      </c>
      <c r="O6599" s="145">
        <f t="shared" si="515"/>
        <v>1</v>
      </c>
      <c r="P6599" s="145">
        <f t="shared" si="518"/>
        <v>0</v>
      </c>
      <c r="Q6599" s="146">
        <f t="shared" si="516"/>
        <v>1</v>
      </c>
      <c r="R6599" s="146">
        <f t="shared" si="519"/>
        <v>0</v>
      </c>
      <c r="S6599" s="146" t="b">
        <f>mytable_customer_details!$F$2:$F$7044&gt;0</f>
        <v>1</v>
      </c>
      <c r="T6599" s="146" t="b">
        <f>mytable_customer_details!$G$2:$G$7044&gt;0</f>
        <v>0</v>
      </c>
      <c r="U6599" s="146" t="b">
        <f>IF(mytable_customer_details!$S6599,mytable_customer_details!$T6599)</f>
        <v>0</v>
      </c>
      <c r="V6599" s="147">
        <f t="shared" si="517"/>
        <v>3</v>
      </c>
      <c r="W6599" s="148">
        <f ca="1">EDATE(TODAY(),-mytable_customer_details!$M6599)</f>
        <v>43674</v>
      </c>
      <c r="X6599" s="147">
        <f>mytable_customer_details!$K6599/mytable_customer_details!$M6599</f>
        <v>19.25</v>
      </c>
      <c r="Y6599" s="147" t="str">
        <f>VLOOKUP(H:H,Table2_ContractType!A:B,2,0)</f>
        <v>Month-to-Month</v>
      </c>
      <c r="Z6599" s="147" t="str">
        <f>VLOOKUP(F:F,Table3_PhoneService!A:B,2,0)</f>
        <v>One Line</v>
      </c>
      <c r="AA6599" s="147" t="str">
        <f>VLOOKUP(G:G,Table4_InternetService!A:B,2,0)</f>
        <v>No Internet Service</v>
      </c>
      <c r="AB6599" s="149" t="str">
        <f>_xlfn.IFS(mytable_customer_details!$U6599, "Phone and Internet",mytable_customer_details!$S6599, "Phone Only", mytable_customer_details!$T6599, "Internet Only", TRUE, 0)</f>
        <v>Phone Only</v>
      </c>
    </row>
    <row r="6600" spans="1:28" ht="16">
      <c r="A6600" s="200" t="s">
        <v>2785</v>
      </c>
      <c r="B6600" s="212" t="s">
        <v>9</v>
      </c>
      <c r="C6600" s="212">
        <v>0</v>
      </c>
      <c r="D6600" s="212" t="s">
        <v>5</v>
      </c>
      <c r="E6600" s="212" t="s">
        <v>5</v>
      </c>
      <c r="F6600" s="132">
        <v>1</v>
      </c>
      <c r="G6600" s="132">
        <v>1</v>
      </c>
      <c r="H6600" s="132">
        <v>0</v>
      </c>
      <c r="I6600" s="212" t="s">
        <v>10</v>
      </c>
      <c r="J6600" s="213">
        <v>50.05</v>
      </c>
      <c r="K6600" s="214">
        <v>288.35000000000002</v>
      </c>
      <c r="L6600" s="212" t="s">
        <v>5</v>
      </c>
      <c r="M6600" s="144">
        <f>mytable_customer_details!$K6600/mytable_customer_details!$J6600</f>
        <v>5.7612387612387623</v>
      </c>
      <c r="N6600" s="168">
        <f>mytable_customer_details!$K6600/mytable_customer_details!$J6600</f>
        <v>5.7612387612387623</v>
      </c>
      <c r="O6600" s="145">
        <f t="shared" si="515"/>
        <v>0</v>
      </c>
      <c r="P6600" s="145">
        <f t="shared" si="518"/>
        <v>0</v>
      </c>
      <c r="Q6600" s="146">
        <f t="shared" si="516"/>
        <v>0</v>
      </c>
      <c r="R6600" s="146">
        <f t="shared" si="519"/>
        <v>0</v>
      </c>
      <c r="S6600" s="146" t="b">
        <f>mytable_customer_details!$F$2:$F$7044&gt;0</f>
        <v>1</v>
      </c>
      <c r="T6600" s="146" t="b">
        <f>mytable_customer_details!$G$2:$G$7044&gt;0</f>
        <v>1</v>
      </c>
      <c r="U6600" s="146" t="b">
        <f>IF(mytable_customer_details!$S6600,mytable_customer_details!$T6600)</f>
        <v>1</v>
      </c>
      <c r="V6600" s="147">
        <f t="shared" si="517"/>
        <v>0</v>
      </c>
      <c r="W6600" s="148">
        <f ca="1">EDATE(TODAY(),-mytable_customer_details!$M6600)</f>
        <v>43552</v>
      </c>
      <c r="X6600" s="147">
        <f>mytable_customer_details!$K6600/mytable_customer_details!$M6600</f>
        <v>50.05</v>
      </c>
      <c r="Y6600" s="147" t="str">
        <f>VLOOKUP(H:H,Table2_ContractType!A:B,2,0)</f>
        <v>Month-to-Month</v>
      </c>
      <c r="Z6600" s="147" t="str">
        <f>VLOOKUP(F:F,Table3_PhoneService!A:B,2,0)</f>
        <v>One Line</v>
      </c>
      <c r="AA6600" s="147" t="str">
        <f>VLOOKUP(G:G,Table4_InternetService!A:B,2,0)</f>
        <v>DSL</v>
      </c>
      <c r="AB6600" s="149" t="str">
        <f>_xlfn.IFS(mytable_customer_details!$U6600, "Phone and Internet",mytable_customer_details!$S6600, "Phone Only", mytable_customer_details!$T6600, "Internet Only", TRUE, 0)</f>
        <v>Phone and Internet</v>
      </c>
    </row>
    <row r="6601" spans="1:28" ht="16">
      <c r="A6601" s="200" t="s">
        <v>3683</v>
      </c>
      <c r="B6601" s="212" t="s">
        <v>3</v>
      </c>
      <c r="C6601" s="212">
        <v>0</v>
      </c>
      <c r="D6601" s="212" t="s">
        <v>4</v>
      </c>
      <c r="E6601" s="212" t="s">
        <v>5</v>
      </c>
      <c r="F6601" s="132">
        <v>2</v>
      </c>
      <c r="G6601" s="132">
        <v>1</v>
      </c>
      <c r="H6601" s="132">
        <v>1</v>
      </c>
      <c r="I6601" s="212" t="s">
        <v>17</v>
      </c>
      <c r="J6601" s="213">
        <v>70.150000000000006</v>
      </c>
      <c r="K6601" s="214">
        <v>3715.65</v>
      </c>
      <c r="L6601" s="212" t="s">
        <v>4</v>
      </c>
      <c r="M6601" s="144">
        <f>mytable_customer_details!$K6601/mytable_customer_details!$J6601</f>
        <v>52.967213114754095</v>
      </c>
      <c r="N6601" s="168">
        <f>mytable_customer_details!$K6601/mytable_customer_details!$J6601</f>
        <v>52.967213114754095</v>
      </c>
      <c r="O6601" s="145">
        <f t="shared" si="515"/>
        <v>1</v>
      </c>
      <c r="P6601" s="145">
        <f t="shared" si="518"/>
        <v>0</v>
      </c>
      <c r="Q6601" s="146">
        <f t="shared" si="516"/>
        <v>1</v>
      </c>
      <c r="R6601" s="146">
        <f t="shared" si="519"/>
        <v>1</v>
      </c>
      <c r="S6601" s="146" t="b">
        <f>mytable_customer_details!$F$2:$F$7044&gt;0</f>
        <v>1</v>
      </c>
      <c r="T6601" s="146" t="b">
        <f>mytable_customer_details!$G$2:$G$7044&gt;0</f>
        <v>1</v>
      </c>
      <c r="U6601" s="146" t="b">
        <f>IF(mytable_customer_details!$S6601,mytable_customer_details!$T6601)</f>
        <v>1</v>
      </c>
      <c r="V6601" s="147">
        <f t="shared" si="517"/>
        <v>1</v>
      </c>
      <c r="W6601" s="148">
        <f ca="1">EDATE(TODAY(),-mytable_customer_details!$M6601)</f>
        <v>42122</v>
      </c>
      <c r="X6601" s="147">
        <f>mytable_customer_details!$K6601/mytable_customer_details!$M6601</f>
        <v>70.150000000000006</v>
      </c>
      <c r="Y6601" s="147" t="str">
        <f>VLOOKUP(H:H,Table2_ContractType!A:B,2,0)</f>
        <v>1 Year</v>
      </c>
      <c r="Z6601" s="147" t="str">
        <f>VLOOKUP(F:F,Table3_PhoneService!A:B,2,0)</f>
        <v>Two or More Lines</v>
      </c>
      <c r="AA6601" s="147" t="str">
        <f>VLOOKUP(G:G,Table4_InternetService!A:B,2,0)</f>
        <v>DSL</v>
      </c>
      <c r="AB6601" s="149" t="str">
        <f>_xlfn.IFS(mytable_customer_details!$U6601, "Phone and Internet",mytable_customer_details!$S6601, "Phone Only", mytable_customer_details!$T6601, "Internet Only", TRUE, 0)</f>
        <v>Phone and Internet</v>
      </c>
    </row>
    <row r="6602" spans="1:28" ht="16">
      <c r="A6602" s="200" t="s">
        <v>5218</v>
      </c>
      <c r="B6602" s="212" t="s">
        <v>3</v>
      </c>
      <c r="C6602" s="212">
        <v>1</v>
      </c>
      <c r="D6602" s="212" t="s">
        <v>4</v>
      </c>
      <c r="E6602" s="212" t="s">
        <v>5</v>
      </c>
      <c r="F6602" s="132">
        <v>0</v>
      </c>
      <c r="G6602" s="132">
        <v>1</v>
      </c>
      <c r="H6602" s="132">
        <v>0</v>
      </c>
      <c r="I6602" s="212" t="s">
        <v>17</v>
      </c>
      <c r="J6602" s="213">
        <v>40.65</v>
      </c>
      <c r="K6602" s="214">
        <v>933.3</v>
      </c>
      <c r="L6602" s="212" t="s">
        <v>4</v>
      </c>
      <c r="M6602" s="144">
        <f>mytable_customer_details!$K6602/mytable_customer_details!$J6602</f>
        <v>22.959409594095941</v>
      </c>
      <c r="N6602" s="168">
        <f>mytable_customer_details!$K6602/mytable_customer_details!$J6602</f>
        <v>22.959409594095941</v>
      </c>
      <c r="O6602" s="145">
        <f t="shared" si="515"/>
        <v>1</v>
      </c>
      <c r="P6602" s="145">
        <f t="shared" si="518"/>
        <v>1</v>
      </c>
      <c r="Q6602" s="146">
        <f t="shared" si="516"/>
        <v>1</v>
      </c>
      <c r="R6602" s="146">
        <f t="shared" si="519"/>
        <v>1</v>
      </c>
      <c r="S6602" s="146" t="b">
        <f>mytable_customer_details!$F$2:$F$7044&gt;0</f>
        <v>0</v>
      </c>
      <c r="T6602" s="146" t="b">
        <f>mytable_customer_details!$G$2:$G$7044&gt;0</f>
        <v>1</v>
      </c>
      <c r="U6602" s="146" t="b">
        <f>IF(mytable_customer_details!$S6602,mytable_customer_details!$T6602)</f>
        <v>0</v>
      </c>
      <c r="V6602" s="147">
        <f t="shared" si="517"/>
        <v>1</v>
      </c>
      <c r="W6602" s="148">
        <f ca="1">EDATE(TODAY(),-mytable_customer_details!$M6602)</f>
        <v>43036</v>
      </c>
      <c r="X6602" s="147">
        <f>mytable_customer_details!$K6602/mytable_customer_details!$M6602</f>
        <v>40.65</v>
      </c>
      <c r="Y6602" s="147" t="str">
        <f>VLOOKUP(H:H,Table2_ContractType!A:B,2,0)</f>
        <v>Month-to-Month</v>
      </c>
      <c r="Z6602" s="147" t="str">
        <f>VLOOKUP(F:F,Table3_PhoneService!A:B,2,0)</f>
        <v>No Phone Service</v>
      </c>
      <c r="AA6602" s="147" t="str">
        <f>VLOOKUP(G:G,Table4_InternetService!A:B,2,0)</f>
        <v>DSL</v>
      </c>
      <c r="AB6602" s="149" t="str">
        <f>_xlfn.IFS(mytable_customer_details!$U6602, "Phone and Internet",mytable_customer_details!$S6602, "Phone Only", mytable_customer_details!$T6602, "Internet Only", TRUE, 0)</f>
        <v>Internet Only</v>
      </c>
    </row>
    <row r="6603" spans="1:28" ht="16">
      <c r="A6603" s="200" t="s">
        <v>341</v>
      </c>
      <c r="B6603" s="212" t="s">
        <v>3</v>
      </c>
      <c r="C6603" s="212">
        <v>0</v>
      </c>
      <c r="D6603" s="212" t="s">
        <v>4</v>
      </c>
      <c r="E6603" s="212" t="s">
        <v>4</v>
      </c>
      <c r="F6603" s="132">
        <v>1</v>
      </c>
      <c r="G6603" s="132">
        <v>0</v>
      </c>
      <c r="H6603" s="132">
        <v>2</v>
      </c>
      <c r="I6603" s="212" t="s">
        <v>10</v>
      </c>
      <c r="J6603" s="213">
        <v>19.850000000000001</v>
      </c>
      <c r="K6603" s="214">
        <v>739.35</v>
      </c>
      <c r="L6603" s="212" t="s">
        <v>5</v>
      </c>
      <c r="M6603" s="144">
        <f>mytable_customer_details!$K6603/mytable_customer_details!$J6603</f>
        <v>37.246851385390428</v>
      </c>
      <c r="N6603" s="168">
        <f>mytable_customer_details!$K6603/mytable_customer_details!$J6603</f>
        <v>37.246851385390428</v>
      </c>
      <c r="O6603" s="145">
        <f t="shared" si="515"/>
        <v>1</v>
      </c>
      <c r="P6603" s="145">
        <f t="shared" si="518"/>
        <v>0</v>
      </c>
      <c r="Q6603" s="146">
        <f t="shared" si="516"/>
        <v>1</v>
      </c>
      <c r="R6603" s="146">
        <f t="shared" si="519"/>
        <v>0</v>
      </c>
      <c r="S6603" s="146" t="b">
        <f>mytable_customer_details!$F$2:$F$7044&gt;0</f>
        <v>1</v>
      </c>
      <c r="T6603" s="146" t="b">
        <f>mytable_customer_details!$G$2:$G$7044&gt;0</f>
        <v>0</v>
      </c>
      <c r="U6603" s="146" t="b">
        <f>IF(mytable_customer_details!$S6603,mytable_customer_details!$T6603)</f>
        <v>0</v>
      </c>
      <c r="V6603" s="147">
        <f t="shared" si="517"/>
        <v>3</v>
      </c>
      <c r="W6603" s="148">
        <f ca="1">EDATE(TODAY(),-mytable_customer_details!$M6603)</f>
        <v>42579</v>
      </c>
      <c r="X6603" s="147">
        <f>mytable_customer_details!$K6603/mytable_customer_details!$M6603</f>
        <v>19.850000000000001</v>
      </c>
      <c r="Y6603" s="147" t="str">
        <f>VLOOKUP(H:H,Table2_ContractType!A:B,2,0)</f>
        <v>2 Year</v>
      </c>
      <c r="Z6603" s="147" t="str">
        <f>VLOOKUP(F:F,Table3_PhoneService!A:B,2,0)</f>
        <v>One Line</v>
      </c>
      <c r="AA6603" s="147" t="str">
        <f>VLOOKUP(G:G,Table4_InternetService!A:B,2,0)</f>
        <v>No Internet Service</v>
      </c>
      <c r="AB6603" s="149" t="str">
        <f>_xlfn.IFS(mytable_customer_details!$U6603, "Phone and Internet",mytable_customer_details!$S6603, "Phone Only", mytable_customer_details!$T6603, "Internet Only", TRUE, 0)</f>
        <v>Phone Only</v>
      </c>
    </row>
    <row r="6604" spans="1:28" ht="16">
      <c r="A6604" s="200" t="s">
        <v>3772</v>
      </c>
      <c r="B6604" s="212" t="s">
        <v>3</v>
      </c>
      <c r="C6604" s="212">
        <v>0</v>
      </c>
      <c r="D6604" s="212" t="s">
        <v>4</v>
      </c>
      <c r="E6604" s="212" t="s">
        <v>5</v>
      </c>
      <c r="F6604" s="132">
        <v>2</v>
      </c>
      <c r="G6604" s="132">
        <v>1</v>
      </c>
      <c r="H6604" s="132">
        <v>2</v>
      </c>
      <c r="I6604" s="212" t="s">
        <v>17</v>
      </c>
      <c r="J6604" s="213">
        <v>82.65</v>
      </c>
      <c r="K6604" s="214">
        <v>5919.35</v>
      </c>
      <c r="L6604" s="212" t="s">
        <v>5</v>
      </c>
      <c r="M6604" s="144">
        <f>mytable_customer_details!$K6604/mytable_customer_details!$J6604</f>
        <v>71.6194797338173</v>
      </c>
      <c r="N6604" s="168">
        <f>mytable_customer_details!$K6604/mytable_customer_details!$J6604</f>
        <v>71.6194797338173</v>
      </c>
      <c r="O6604" s="145">
        <f t="shared" si="515"/>
        <v>1</v>
      </c>
      <c r="P6604" s="145">
        <f t="shared" si="518"/>
        <v>0</v>
      </c>
      <c r="Q6604" s="146">
        <f t="shared" si="516"/>
        <v>1</v>
      </c>
      <c r="R6604" s="146">
        <f t="shared" si="519"/>
        <v>0</v>
      </c>
      <c r="S6604" s="146" t="b">
        <f>mytable_customer_details!$F$2:$F$7044&gt;0</f>
        <v>1</v>
      </c>
      <c r="T6604" s="146" t="b">
        <f>mytable_customer_details!$G$2:$G$7044&gt;0</f>
        <v>1</v>
      </c>
      <c r="U6604" s="146" t="b">
        <f>IF(mytable_customer_details!$S6604,mytable_customer_details!$T6604)</f>
        <v>1</v>
      </c>
      <c r="V6604" s="147">
        <f t="shared" si="517"/>
        <v>1</v>
      </c>
      <c r="W6604" s="148">
        <f ca="1">EDATE(TODAY(),-mytable_customer_details!$M6604)</f>
        <v>41545</v>
      </c>
      <c r="X6604" s="147">
        <f>mytable_customer_details!$K6604/mytable_customer_details!$M6604</f>
        <v>82.65</v>
      </c>
      <c r="Y6604" s="147" t="str">
        <f>VLOOKUP(H:H,Table2_ContractType!A:B,2,0)</f>
        <v>2 Year</v>
      </c>
      <c r="Z6604" s="147" t="str">
        <f>VLOOKUP(F:F,Table3_PhoneService!A:B,2,0)</f>
        <v>Two or More Lines</v>
      </c>
      <c r="AA6604" s="147" t="str">
        <f>VLOOKUP(G:G,Table4_InternetService!A:B,2,0)</f>
        <v>DSL</v>
      </c>
      <c r="AB6604" s="149" t="str">
        <f>_xlfn.IFS(mytable_customer_details!$U6604, "Phone and Internet",mytable_customer_details!$S6604, "Phone Only", mytable_customer_details!$T6604, "Internet Only", TRUE, 0)</f>
        <v>Phone and Internet</v>
      </c>
    </row>
    <row r="6605" spans="1:28" ht="16">
      <c r="A6605" s="200" t="s">
        <v>5698</v>
      </c>
      <c r="B6605" s="212" t="s">
        <v>9</v>
      </c>
      <c r="C6605" s="212">
        <v>0</v>
      </c>
      <c r="D6605" s="212" t="s">
        <v>5</v>
      </c>
      <c r="E6605" s="212" t="s">
        <v>5</v>
      </c>
      <c r="F6605" s="132">
        <v>1</v>
      </c>
      <c r="G6605" s="132">
        <v>2</v>
      </c>
      <c r="H6605" s="132">
        <v>1</v>
      </c>
      <c r="I6605" s="212" t="s">
        <v>17</v>
      </c>
      <c r="J6605" s="213">
        <v>90.65</v>
      </c>
      <c r="K6605" s="214">
        <v>3882.3</v>
      </c>
      <c r="L6605" s="212" t="s">
        <v>5</v>
      </c>
      <c r="M6605" s="144">
        <f>mytable_customer_details!$K6605/mytable_customer_details!$J6605</f>
        <v>42.827357970215111</v>
      </c>
      <c r="N6605" s="168">
        <f>mytable_customer_details!$K6605/mytable_customer_details!$J6605</f>
        <v>42.827357970215111</v>
      </c>
      <c r="O6605" s="145">
        <f t="shared" si="515"/>
        <v>0</v>
      </c>
      <c r="P6605" s="145">
        <f t="shared" si="518"/>
        <v>0</v>
      </c>
      <c r="Q6605" s="146">
        <f t="shared" si="516"/>
        <v>0</v>
      </c>
      <c r="R6605" s="146">
        <f t="shared" si="519"/>
        <v>0</v>
      </c>
      <c r="S6605" s="146" t="b">
        <f>mytable_customer_details!$F$2:$F$7044&gt;0</f>
        <v>1</v>
      </c>
      <c r="T6605" s="146" t="b">
        <f>mytable_customer_details!$G$2:$G$7044&gt;0</f>
        <v>1</v>
      </c>
      <c r="U6605" s="146" t="b">
        <f>IF(mytable_customer_details!$S6605,mytable_customer_details!$T6605)</f>
        <v>1</v>
      </c>
      <c r="V6605" s="147">
        <f t="shared" si="517"/>
        <v>0</v>
      </c>
      <c r="W6605" s="148">
        <f ca="1">EDATE(TODAY(),-mytable_customer_details!$M6605)</f>
        <v>42428</v>
      </c>
      <c r="X6605" s="147">
        <f>mytable_customer_details!$K6605/mytable_customer_details!$M6605</f>
        <v>90.65</v>
      </c>
      <c r="Y6605" s="147" t="str">
        <f>VLOOKUP(H:H,Table2_ContractType!A:B,2,0)</f>
        <v>1 Year</v>
      </c>
      <c r="Z6605" s="147" t="str">
        <f>VLOOKUP(F:F,Table3_PhoneService!A:B,2,0)</f>
        <v>One Line</v>
      </c>
      <c r="AA6605" s="147" t="str">
        <f>VLOOKUP(G:G,Table4_InternetService!A:B,2,0)</f>
        <v>Fiber Optic</v>
      </c>
      <c r="AB6605" s="149" t="str">
        <f>_xlfn.IFS(mytable_customer_details!$U6605, "Phone and Internet",mytable_customer_details!$S6605, "Phone Only", mytable_customer_details!$T6605, "Internet Only", TRUE, 0)</f>
        <v>Phone and Internet</v>
      </c>
    </row>
    <row r="6606" spans="1:28" ht="16">
      <c r="A6606" s="200" t="s">
        <v>6694</v>
      </c>
      <c r="B6606" s="212" t="s">
        <v>9</v>
      </c>
      <c r="C6606" s="212">
        <v>0</v>
      </c>
      <c r="D6606" s="212" t="s">
        <v>5</v>
      </c>
      <c r="E6606" s="212" t="s">
        <v>5</v>
      </c>
      <c r="F6606" s="132">
        <v>0</v>
      </c>
      <c r="G6606" s="132">
        <v>1</v>
      </c>
      <c r="H6606" s="132">
        <v>1</v>
      </c>
      <c r="I6606" s="212" t="s">
        <v>7</v>
      </c>
      <c r="J6606" s="213">
        <v>44.15</v>
      </c>
      <c r="K6606" s="214">
        <v>1931.3</v>
      </c>
      <c r="L6606" s="212" t="s">
        <v>5</v>
      </c>
      <c r="M6606" s="144">
        <f>mytable_customer_details!$K6606/mytable_customer_details!$J6606</f>
        <v>43.744054360135898</v>
      </c>
      <c r="N6606" s="168">
        <f>mytable_customer_details!$K6606/mytable_customer_details!$J6606</f>
        <v>43.744054360135898</v>
      </c>
      <c r="O6606" s="145">
        <f t="shared" si="515"/>
        <v>0</v>
      </c>
      <c r="P6606" s="145">
        <f t="shared" si="518"/>
        <v>1</v>
      </c>
      <c r="Q6606" s="146">
        <f t="shared" si="516"/>
        <v>0</v>
      </c>
      <c r="R6606" s="146">
        <f t="shared" si="519"/>
        <v>0</v>
      </c>
      <c r="S6606" s="146" t="b">
        <f>mytable_customer_details!$F$2:$F$7044&gt;0</f>
        <v>0</v>
      </c>
      <c r="T6606" s="146" t="b">
        <f>mytable_customer_details!$G$2:$G$7044&gt;0</f>
        <v>1</v>
      </c>
      <c r="U6606" s="146" t="b">
        <f>IF(mytable_customer_details!$S6606,mytable_customer_details!$T6606)</f>
        <v>0</v>
      </c>
      <c r="V6606" s="147">
        <f t="shared" si="517"/>
        <v>0</v>
      </c>
      <c r="W6606" s="148">
        <f ca="1">EDATE(TODAY(),-mytable_customer_details!$M6606)</f>
        <v>42397</v>
      </c>
      <c r="X6606" s="147">
        <f>mytable_customer_details!$K6606/mytable_customer_details!$M6606</f>
        <v>44.15</v>
      </c>
      <c r="Y6606" s="147" t="str">
        <f>VLOOKUP(H:H,Table2_ContractType!A:B,2,0)</f>
        <v>1 Year</v>
      </c>
      <c r="Z6606" s="147" t="str">
        <f>VLOOKUP(F:F,Table3_PhoneService!A:B,2,0)</f>
        <v>No Phone Service</v>
      </c>
      <c r="AA6606" s="147" t="str">
        <f>VLOOKUP(G:G,Table4_InternetService!A:B,2,0)</f>
        <v>DSL</v>
      </c>
      <c r="AB6606" s="149" t="str">
        <f>_xlfn.IFS(mytable_customer_details!$U6606, "Phone and Internet",mytable_customer_details!$S6606, "Phone Only", mytable_customer_details!$T6606, "Internet Only", TRUE, 0)</f>
        <v>Internet Only</v>
      </c>
    </row>
    <row r="6607" spans="1:28" ht="16">
      <c r="A6607" s="200" t="s">
        <v>6492</v>
      </c>
      <c r="B6607" s="212" t="s">
        <v>3</v>
      </c>
      <c r="C6607" s="212">
        <v>0</v>
      </c>
      <c r="D6607" s="212" t="s">
        <v>4</v>
      </c>
      <c r="E6607" s="212" t="s">
        <v>4</v>
      </c>
      <c r="F6607" s="132">
        <v>1</v>
      </c>
      <c r="G6607" s="132">
        <v>2</v>
      </c>
      <c r="H6607" s="132">
        <v>0</v>
      </c>
      <c r="I6607" s="212" t="s">
        <v>17</v>
      </c>
      <c r="J6607" s="213">
        <v>69.95</v>
      </c>
      <c r="K6607" s="214">
        <v>320.39999999999998</v>
      </c>
      <c r="L6607" s="212" t="s">
        <v>5</v>
      </c>
      <c r="M6607" s="144">
        <f>mytable_customer_details!$K6607/mytable_customer_details!$J6607</f>
        <v>4.5804145818441739</v>
      </c>
      <c r="N6607" s="168">
        <f>mytable_customer_details!$K6607/mytable_customer_details!$J6607</f>
        <v>4.5804145818441739</v>
      </c>
      <c r="O6607" s="145">
        <f t="shared" si="515"/>
        <v>1</v>
      </c>
      <c r="P6607" s="145">
        <f t="shared" si="518"/>
        <v>0</v>
      </c>
      <c r="Q6607" s="146">
        <f t="shared" si="516"/>
        <v>1</v>
      </c>
      <c r="R6607" s="146">
        <f t="shared" si="519"/>
        <v>0</v>
      </c>
      <c r="S6607" s="146" t="b">
        <f>mytable_customer_details!$F$2:$F$7044&gt;0</f>
        <v>1</v>
      </c>
      <c r="T6607" s="146" t="b">
        <f>mytable_customer_details!$G$2:$G$7044&gt;0</f>
        <v>1</v>
      </c>
      <c r="U6607" s="146" t="b">
        <f>IF(mytable_customer_details!$S6607,mytable_customer_details!$T6607)</f>
        <v>1</v>
      </c>
      <c r="V6607" s="147">
        <f t="shared" si="517"/>
        <v>3</v>
      </c>
      <c r="W6607" s="148">
        <f ca="1">EDATE(TODAY(),-mytable_customer_details!$M6607)</f>
        <v>43583</v>
      </c>
      <c r="X6607" s="147">
        <f>mytable_customer_details!$K6607/mytable_customer_details!$M6607</f>
        <v>69.95</v>
      </c>
      <c r="Y6607" s="147" t="str">
        <f>VLOOKUP(H:H,Table2_ContractType!A:B,2,0)</f>
        <v>Month-to-Month</v>
      </c>
      <c r="Z6607" s="147" t="str">
        <f>VLOOKUP(F:F,Table3_PhoneService!A:B,2,0)</f>
        <v>One Line</v>
      </c>
      <c r="AA6607" s="147" t="str">
        <f>VLOOKUP(G:G,Table4_InternetService!A:B,2,0)</f>
        <v>Fiber Optic</v>
      </c>
      <c r="AB6607" s="149" t="str">
        <f>_xlfn.IFS(mytable_customer_details!$U6607, "Phone and Internet",mytable_customer_details!$S6607, "Phone Only", mytable_customer_details!$T6607, "Internet Only", TRUE, 0)</f>
        <v>Phone and Internet</v>
      </c>
    </row>
    <row r="6608" spans="1:28" ht="16">
      <c r="A6608" s="200" t="s">
        <v>3127</v>
      </c>
      <c r="B6608" s="212" t="s">
        <v>3</v>
      </c>
      <c r="C6608" s="212">
        <v>1</v>
      </c>
      <c r="D6608" s="212" t="s">
        <v>5</v>
      </c>
      <c r="E6608" s="212" t="s">
        <v>5</v>
      </c>
      <c r="F6608" s="132">
        <v>1</v>
      </c>
      <c r="G6608" s="132">
        <v>2</v>
      </c>
      <c r="H6608" s="132">
        <v>1</v>
      </c>
      <c r="I6608" s="212" t="s">
        <v>17</v>
      </c>
      <c r="J6608" s="213">
        <v>89.15</v>
      </c>
      <c r="K6608" s="214">
        <v>3990.75</v>
      </c>
      <c r="L6608" s="212" t="s">
        <v>5</v>
      </c>
      <c r="M6608" s="144">
        <f>mytable_customer_details!$K6608/mytable_customer_details!$J6608</f>
        <v>44.764441951766685</v>
      </c>
      <c r="N6608" s="168">
        <f>mytable_customer_details!$K6608/mytable_customer_details!$J6608</f>
        <v>44.764441951766685</v>
      </c>
      <c r="O6608" s="145">
        <f t="shared" si="515"/>
        <v>0</v>
      </c>
      <c r="P6608" s="145">
        <f t="shared" si="518"/>
        <v>0</v>
      </c>
      <c r="Q6608" s="146">
        <f t="shared" si="516"/>
        <v>1</v>
      </c>
      <c r="R6608" s="146">
        <f t="shared" si="519"/>
        <v>0</v>
      </c>
      <c r="S6608" s="146" t="b">
        <f>mytable_customer_details!$F$2:$F$7044&gt;0</f>
        <v>1</v>
      </c>
      <c r="T6608" s="146" t="b">
        <f>mytable_customer_details!$G$2:$G$7044&gt;0</f>
        <v>1</v>
      </c>
      <c r="U6608" s="146" t="b">
        <f>IF(mytable_customer_details!$S6608,mytable_customer_details!$T6608)</f>
        <v>1</v>
      </c>
      <c r="V6608" s="147">
        <f t="shared" si="517"/>
        <v>0</v>
      </c>
      <c r="W6608" s="148">
        <f ca="1">EDATE(TODAY(),-mytable_customer_details!$M6608)</f>
        <v>42366</v>
      </c>
      <c r="X6608" s="147">
        <f>mytable_customer_details!$K6608/mytable_customer_details!$M6608</f>
        <v>89.15</v>
      </c>
      <c r="Y6608" s="147" t="str">
        <f>VLOOKUP(H:H,Table2_ContractType!A:B,2,0)</f>
        <v>1 Year</v>
      </c>
      <c r="Z6608" s="147" t="str">
        <f>VLOOKUP(F:F,Table3_PhoneService!A:B,2,0)</f>
        <v>One Line</v>
      </c>
      <c r="AA6608" s="147" t="str">
        <f>VLOOKUP(G:G,Table4_InternetService!A:B,2,0)</f>
        <v>Fiber Optic</v>
      </c>
      <c r="AB6608" s="149" t="str">
        <f>_xlfn.IFS(mytable_customer_details!$U6608, "Phone and Internet",mytable_customer_details!$S6608, "Phone Only", mytable_customer_details!$T6608, "Internet Only", TRUE, 0)</f>
        <v>Phone and Internet</v>
      </c>
    </row>
    <row r="6609" spans="1:28" ht="16">
      <c r="A6609" s="200" t="s">
        <v>1590</v>
      </c>
      <c r="B6609" s="212" t="s">
        <v>9</v>
      </c>
      <c r="C6609" s="212">
        <v>1</v>
      </c>
      <c r="D6609" s="212" t="s">
        <v>4</v>
      </c>
      <c r="E6609" s="212" t="s">
        <v>5</v>
      </c>
      <c r="F6609" s="132">
        <v>1</v>
      </c>
      <c r="G6609" s="132">
        <v>2</v>
      </c>
      <c r="H6609" s="132">
        <v>0</v>
      </c>
      <c r="I6609" s="212" t="s">
        <v>7</v>
      </c>
      <c r="J6609" s="213">
        <v>80.45</v>
      </c>
      <c r="K6609" s="214">
        <v>950.2</v>
      </c>
      <c r="L6609" s="212" t="s">
        <v>4</v>
      </c>
      <c r="M6609" s="144">
        <f>mytable_customer_details!$K6609/mytable_customer_details!$J6609</f>
        <v>11.811062771908018</v>
      </c>
      <c r="N6609" s="168">
        <f>mytable_customer_details!$K6609/mytable_customer_details!$J6609</f>
        <v>11.811062771908018</v>
      </c>
      <c r="O6609" s="145">
        <f t="shared" si="515"/>
        <v>1</v>
      </c>
      <c r="P6609" s="145">
        <f t="shared" si="518"/>
        <v>1</v>
      </c>
      <c r="Q6609" s="146">
        <f t="shared" si="516"/>
        <v>0</v>
      </c>
      <c r="R6609" s="146">
        <f t="shared" si="519"/>
        <v>1</v>
      </c>
      <c r="S6609" s="146" t="b">
        <f>mytable_customer_details!$F$2:$F$7044&gt;0</f>
        <v>1</v>
      </c>
      <c r="T6609" s="146" t="b">
        <f>mytable_customer_details!$G$2:$G$7044&gt;0</f>
        <v>1</v>
      </c>
      <c r="U6609" s="146" t="b">
        <f>IF(mytable_customer_details!$S6609,mytable_customer_details!$T6609)</f>
        <v>1</v>
      </c>
      <c r="V6609" s="147">
        <f t="shared" si="517"/>
        <v>1</v>
      </c>
      <c r="W6609" s="148">
        <f ca="1">EDATE(TODAY(),-mytable_customer_details!$M6609)</f>
        <v>43371</v>
      </c>
      <c r="X6609" s="147">
        <f>mytable_customer_details!$K6609/mytable_customer_details!$M6609</f>
        <v>80.45</v>
      </c>
      <c r="Y6609" s="147" t="str">
        <f>VLOOKUP(H:H,Table2_ContractType!A:B,2,0)</f>
        <v>Month-to-Month</v>
      </c>
      <c r="Z6609" s="147" t="str">
        <f>VLOOKUP(F:F,Table3_PhoneService!A:B,2,0)</f>
        <v>One Line</v>
      </c>
      <c r="AA6609" s="147" t="str">
        <f>VLOOKUP(G:G,Table4_InternetService!A:B,2,0)</f>
        <v>Fiber Optic</v>
      </c>
      <c r="AB6609" s="149" t="str">
        <f>_xlfn.IFS(mytable_customer_details!$U6609, "Phone and Internet",mytable_customer_details!$S6609, "Phone Only", mytable_customer_details!$T6609, "Internet Only", TRUE, 0)</f>
        <v>Phone and Internet</v>
      </c>
    </row>
    <row r="6610" spans="1:28" ht="16">
      <c r="A6610" s="200" t="s">
        <v>3441</v>
      </c>
      <c r="B6610" s="212" t="s">
        <v>9</v>
      </c>
      <c r="C6610" s="212">
        <v>0</v>
      </c>
      <c r="D6610" s="212" t="s">
        <v>5</v>
      </c>
      <c r="E6610" s="212" t="s">
        <v>4</v>
      </c>
      <c r="F6610" s="132">
        <v>1</v>
      </c>
      <c r="G6610" s="132">
        <v>2</v>
      </c>
      <c r="H6610" s="132">
        <v>1</v>
      </c>
      <c r="I6610" s="212" t="s">
        <v>7</v>
      </c>
      <c r="J6610" s="213">
        <v>95.95</v>
      </c>
      <c r="K6610" s="214">
        <v>5036.8999999999996</v>
      </c>
      <c r="L6610" s="212" t="s">
        <v>5</v>
      </c>
      <c r="M6610" s="144">
        <f>mytable_customer_details!$K6610/mytable_customer_details!$J6610</f>
        <v>52.495049504950487</v>
      </c>
      <c r="N6610" s="168">
        <f>mytable_customer_details!$K6610/mytable_customer_details!$J6610</f>
        <v>52.495049504950487</v>
      </c>
      <c r="O6610" s="145">
        <f t="shared" si="515"/>
        <v>0</v>
      </c>
      <c r="P6610" s="145">
        <f t="shared" si="518"/>
        <v>0</v>
      </c>
      <c r="Q6610" s="146">
        <f t="shared" si="516"/>
        <v>0</v>
      </c>
      <c r="R6610" s="146">
        <f t="shared" si="519"/>
        <v>0</v>
      </c>
      <c r="S6610" s="146" t="b">
        <f>mytable_customer_details!$F$2:$F$7044&gt;0</f>
        <v>1</v>
      </c>
      <c r="T6610" s="146" t="b">
        <f>mytable_customer_details!$G$2:$G$7044&gt;0</f>
        <v>1</v>
      </c>
      <c r="U6610" s="146" t="b">
        <f>IF(mytable_customer_details!$S6610,mytable_customer_details!$T6610)</f>
        <v>1</v>
      </c>
      <c r="V6610" s="147">
        <f t="shared" si="517"/>
        <v>2</v>
      </c>
      <c r="W6610" s="148">
        <f ca="1">EDATE(TODAY(),-mytable_customer_details!$M6610)</f>
        <v>42122</v>
      </c>
      <c r="X6610" s="147">
        <f>mytable_customer_details!$K6610/mytable_customer_details!$M6610</f>
        <v>95.95</v>
      </c>
      <c r="Y6610" s="147" t="str">
        <f>VLOOKUP(H:H,Table2_ContractType!A:B,2,0)</f>
        <v>1 Year</v>
      </c>
      <c r="Z6610" s="147" t="str">
        <f>VLOOKUP(F:F,Table3_PhoneService!A:B,2,0)</f>
        <v>One Line</v>
      </c>
      <c r="AA6610" s="147" t="str">
        <f>VLOOKUP(G:G,Table4_InternetService!A:B,2,0)</f>
        <v>Fiber Optic</v>
      </c>
      <c r="AB6610" s="149" t="str">
        <f>_xlfn.IFS(mytable_customer_details!$U6610, "Phone and Internet",mytable_customer_details!$S6610, "Phone Only", mytable_customer_details!$T6610, "Internet Only", TRUE, 0)</f>
        <v>Phone and Internet</v>
      </c>
    </row>
    <row r="6611" spans="1:28" ht="16">
      <c r="A6611" s="200" t="s">
        <v>1030</v>
      </c>
      <c r="B6611" s="212" t="s">
        <v>3</v>
      </c>
      <c r="C6611" s="212">
        <v>0</v>
      </c>
      <c r="D6611" s="212" t="s">
        <v>5</v>
      </c>
      <c r="E6611" s="212" t="s">
        <v>5</v>
      </c>
      <c r="F6611" s="132">
        <v>1</v>
      </c>
      <c r="G6611" s="132">
        <v>0</v>
      </c>
      <c r="H6611" s="132">
        <v>0</v>
      </c>
      <c r="I6611" s="212" t="s">
        <v>10</v>
      </c>
      <c r="J6611" s="213">
        <v>19.5</v>
      </c>
      <c r="K6611" s="214">
        <v>470.2</v>
      </c>
      <c r="L6611" s="212" t="s">
        <v>5</v>
      </c>
      <c r="M6611" s="144">
        <f>mytable_customer_details!$K6611/mytable_customer_details!$J6611</f>
        <v>24.112820512820512</v>
      </c>
      <c r="N6611" s="168">
        <f>mytable_customer_details!$K6611/mytable_customer_details!$J6611</f>
        <v>24.112820512820512</v>
      </c>
      <c r="O6611" s="145">
        <f t="shared" si="515"/>
        <v>0</v>
      </c>
      <c r="P6611" s="145">
        <f t="shared" si="518"/>
        <v>0</v>
      </c>
      <c r="Q6611" s="146">
        <f t="shared" si="516"/>
        <v>1</v>
      </c>
      <c r="R6611" s="146">
        <f t="shared" si="519"/>
        <v>0</v>
      </c>
      <c r="S6611" s="146" t="b">
        <f>mytable_customer_details!$F$2:$F$7044&gt;0</f>
        <v>1</v>
      </c>
      <c r="T6611" s="146" t="b">
        <f>mytable_customer_details!$G$2:$G$7044&gt;0</f>
        <v>0</v>
      </c>
      <c r="U6611" s="146" t="b">
        <f>IF(mytable_customer_details!$S6611,mytable_customer_details!$T6611)</f>
        <v>0</v>
      </c>
      <c r="V6611" s="147">
        <f t="shared" si="517"/>
        <v>0</v>
      </c>
      <c r="W6611" s="148">
        <f ca="1">EDATE(TODAY(),-mytable_customer_details!$M6611)</f>
        <v>42975</v>
      </c>
      <c r="X6611" s="147">
        <f>mytable_customer_details!$K6611/mytable_customer_details!$M6611</f>
        <v>19.5</v>
      </c>
      <c r="Y6611" s="147" t="str">
        <f>VLOOKUP(H:H,Table2_ContractType!A:B,2,0)</f>
        <v>Month-to-Month</v>
      </c>
      <c r="Z6611" s="147" t="str">
        <f>VLOOKUP(F:F,Table3_PhoneService!A:B,2,0)</f>
        <v>One Line</v>
      </c>
      <c r="AA6611" s="147" t="str">
        <f>VLOOKUP(G:G,Table4_InternetService!A:B,2,0)</f>
        <v>No Internet Service</v>
      </c>
      <c r="AB6611" s="149" t="str">
        <f>_xlfn.IFS(mytable_customer_details!$U6611, "Phone and Internet",mytable_customer_details!$S6611, "Phone Only", mytable_customer_details!$T6611, "Internet Only", TRUE, 0)</f>
        <v>Phone Only</v>
      </c>
    </row>
    <row r="6612" spans="1:28" ht="16">
      <c r="A6612" s="200" t="s">
        <v>5858</v>
      </c>
      <c r="B6612" s="212" t="s">
        <v>3</v>
      </c>
      <c r="C6612" s="212">
        <v>0</v>
      </c>
      <c r="D6612" s="212" t="s">
        <v>5</v>
      </c>
      <c r="E6612" s="212" t="s">
        <v>5</v>
      </c>
      <c r="F6612" s="132">
        <v>2</v>
      </c>
      <c r="G6612" s="132">
        <v>2</v>
      </c>
      <c r="H6612" s="132">
        <v>1</v>
      </c>
      <c r="I6612" s="212" t="s">
        <v>13</v>
      </c>
      <c r="J6612" s="213">
        <v>94</v>
      </c>
      <c r="K6612" s="214">
        <v>5757.2</v>
      </c>
      <c r="L6612" s="212" t="s">
        <v>5</v>
      </c>
      <c r="M6612" s="144">
        <f>mytable_customer_details!$K6612/mytable_customer_details!$J6612</f>
        <v>61.246808510638296</v>
      </c>
      <c r="N6612" s="168">
        <f>mytable_customer_details!$K6612/mytable_customer_details!$J6612</f>
        <v>61.246808510638296</v>
      </c>
      <c r="O6612" s="145">
        <f t="shared" si="515"/>
        <v>0</v>
      </c>
      <c r="P6612" s="145">
        <f t="shared" si="518"/>
        <v>1</v>
      </c>
      <c r="Q6612" s="146">
        <f t="shared" si="516"/>
        <v>1</v>
      </c>
      <c r="R6612" s="146">
        <f t="shared" si="519"/>
        <v>0</v>
      </c>
      <c r="S6612" s="146" t="b">
        <f>mytable_customer_details!$F$2:$F$7044&gt;0</f>
        <v>1</v>
      </c>
      <c r="T6612" s="146" t="b">
        <f>mytable_customer_details!$G$2:$G$7044&gt;0</f>
        <v>1</v>
      </c>
      <c r="U6612" s="146" t="b">
        <f>IF(mytable_customer_details!$S6612,mytable_customer_details!$T6612)</f>
        <v>1</v>
      </c>
      <c r="V6612" s="147">
        <f t="shared" si="517"/>
        <v>0</v>
      </c>
      <c r="W6612" s="148">
        <f ca="1">EDATE(TODAY(),-mytable_customer_details!$M6612)</f>
        <v>41848</v>
      </c>
      <c r="X6612" s="147">
        <f>mytable_customer_details!$K6612/mytable_customer_details!$M6612</f>
        <v>94</v>
      </c>
      <c r="Y6612" s="147" t="str">
        <f>VLOOKUP(H:H,Table2_ContractType!A:B,2,0)</f>
        <v>1 Year</v>
      </c>
      <c r="Z6612" s="147" t="str">
        <f>VLOOKUP(F:F,Table3_PhoneService!A:B,2,0)</f>
        <v>Two or More Lines</v>
      </c>
      <c r="AA6612" s="147" t="str">
        <f>VLOOKUP(G:G,Table4_InternetService!A:B,2,0)</f>
        <v>Fiber Optic</v>
      </c>
      <c r="AB6612" s="149" t="str">
        <f>_xlfn.IFS(mytable_customer_details!$U6612, "Phone and Internet",mytable_customer_details!$S6612, "Phone Only", mytable_customer_details!$T6612, "Internet Only", TRUE, 0)</f>
        <v>Phone and Internet</v>
      </c>
    </row>
    <row r="6613" spans="1:28" ht="16">
      <c r="A6613" s="200" t="s">
        <v>2737</v>
      </c>
      <c r="B6613" s="212" t="s">
        <v>9</v>
      </c>
      <c r="C6613" s="212">
        <v>0</v>
      </c>
      <c r="D6613" s="212" t="s">
        <v>5</v>
      </c>
      <c r="E6613" s="212" t="s">
        <v>4</v>
      </c>
      <c r="F6613" s="132">
        <v>1</v>
      </c>
      <c r="G6613" s="132">
        <v>0</v>
      </c>
      <c r="H6613" s="132">
        <v>2</v>
      </c>
      <c r="I6613" s="212" t="s">
        <v>10</v>
      </c>
      <c r="J6613" s="213">
        <v>20.6</v>
      </c>
      <c r="K6613" s="214">
        <v>581.85</v>
      </c>
      <c r="L6613" s="212" t="s">
        <v>5</v>
      </c>
      <c r="M6613" s="144">
        <f>mytable_customer_details!$K6613/mytable_customer_details!$J6613</f>
        <v>28.24514563106796</v>
      </c>
      <c r="N6613" s="168">
        <f>mytable_customer_details!$K6613/mytable_customer_details!$J6613</f>
        <v>28.24514563106796</v>
      </c>
      <c r="O6613" s="145">
        <f t="shared" si="515"/>
        <v>0</v>
      </c>
      <c r="P6613" s="145">
        <f t="shared" si="518"/>
        <v>0</v>
      </c>
      <c r="Q6613" s="146">
        <f t="shared" si="516"/>
        <v>0</v>
      </c>
      <c r="R6613" s="146">
        <f t="shared" si="519"/>
        <v>0</v>
      </c>
      <c r="S6613" s="146" t="b">
        <f>mytable_customer_details!$F$2:$F$7044&gt;0</f>
        <v>1</v>
      </c>
      <c r="T6613" s="146" t="b">
        <f>mytable_customer_details!$G$2:$G$7044&gt;0</f>
        <v>0</v>
      </c>
      <c r="U6613" s="146" t="b">
        <f>IF(mytable_customer_details!$S6613,mytable_customer_details!$T6613)</f>
        <v>0</v>
      </c>
      <c r="V6613" s="147">
        <f t="shared" si="517"/>
        <v>2</v>
      </c>
      <c r="W6613" s="148">
        <f ca="1">EDATE(TODAY(),-mytable_customer_details!$M6613)</f>
        <v>42853</v>
      </c>
      <c r="X6613" s="147">
        <f>mytable_customer_details!$K6613/mytable_customer_details!$M6613</f>
        <v>20.6</v>
      </c>
      <c r="Y6613" s="147" t="str">
        <f>VLOOKUP(H:H,Table2_ContractType!A:B,2,0)</f>
        <v>2 Year</v>
      </c>
      <c r="Z6613" s="147" t="str">
        <f>VLOOKUP(F:F,Table3_PhoneService!A:B,2,0)</f>
        <v>One Line</v>
      </c>
      <c r="AA6613" s="147" t="str">
        <f>VLOOKUP(G:G,Table4_InternetService!A:B,2,0)</f>
        <v>No Internet Service</v>
      </c>
      <c r="AB6613" s="149" t="str">
        <f>_xlfn.IFS(mytable_customer_details!$U6613, "Phone and Internet",mytable_customer_details!$S6613, "Phone Only", mytable_customer_details!$T6613, "Internet Only", TRUE, 0)</f>
        <v>Phone Only</v>
      </c>
    </row>
    <row r="6614" spans="1:28" ht="16">
      <c r="A6614" s="200" t="s">
        <v>626</v>
      </c>
      <c r="B6614" s="212" t="s">
        <v>3</v>
      </c>
      <c r="C6614" s="212">
        <v>0</v>
      </c>
      <c r="D6614" s="212" t="s">
        <v>5</v>
      </c>
      <c r="E6614" s="212" t="s">
        <v>5</v>
      </c>
      <c r="F6614" s="132">
        <v>2</v>
      </c>
      <c r="G6614" s="132">
        <v>1</v>
      </c>
      <c r="H6614" s="132">
        <v>0</v>
      </c>
      <c r="I6614" s="212" t="s">
        <v>10</v>
      </c>
      <c r="J6614" s="213">
        <v>48.85</v>
      </c>
      <c r="K6614" s="214">
        <v>631.4</v>
      </c>
      <c r="L6614" s="212" t="s">
        <v>5</v>
      </c>
      <c r="M6614" s="144">
        <f>mytable_customer_details!$K6614/mytable_customer_details!$J6614</f>
        <v>12.925281473899693</v>
      </c>
      <c r="N6614" s="168">
        <f>mytable_customer_details!$K6614/mytable_customer_details!$J6614</f>
        <v>12.925281473899693</v>
      </c>
      <c r="O6614" s="145">
        <f t="shared" si="515"/>
        <v>0</v>
      </c>
      <c r="P6614" s="145">
        <f t="shared" si="518"/>
        <v>0</v>
      </c>
      <c r="Q6614" s="146">
        <f t="shared" si="516"/>
        <v>1</v>
      </c>
      <c r="R6614" s="146">
        <f t="shared" si="519"/>
        <v>0</v>
      </c>
      <c r="S6614" s="146" t="b">
        <f>mytable_customer_details!$F$2:$F$7044&gt;0</f>
        <v>1</v>
      </c>
      <c r="T6614" s="146" t="b">
        <f>mytable_customer_details!$G$2:$G$7044&gt;0</f>
        <v>1</v>
      </c>
      <c r="U6614" s="146" t="b">
        <f>IF(mytable_customer_details!$S6614,mytable_customer_details!$T6614)</f>
        <v>1</v>
      </c>
      <c r="V6614" s="147">
        <f t="shared" si="517"/>
        <v>0</v>
      </c>
      <c r="W6614" s="148">
        <f ca="1">EDATE(TODAY(),-mytable_customer_details!$M6614)</f>
        <v>43340</v>
      </c>
      <c r="X6614" s="147">
        <f>mytable_customer_details!$K6614/mytable_customer_details!$M6614</f>
        <v>48.85</v>
      </c>
      <c r="Y6614" s="147" t="str">
        <f>VLOOKUP(H:H,Table2_ContractType!A:B,2,0)</f>
        <v>Month-to-Month</v>
      </c>
      <c r="Z6614" s="147" t="str">
        <f>VLOOKUP(F:F,Table3_PhoneService!A:B,2,0)</f>
        <v>Two or More Lines</v>
      </c>
      <c r="AA6614" s="147" t="str">
        <f>VLOOKUP(G:G,Table4_InternetService!A:B,2,0)</f>
        <v>DSL</v>
      </c>
      <c r="AB6614" s="149" t="str">
        <f>_xlfn.IFS(mytable_customer_details!$U6614, "Phone and Internet",mytable_customer_details!$S6614, "Phone Only", mytable_customer_details!$T6614, "Internet Only", TRUE, 0)</f>
        <v>Phone and Internet</v>
      </c>
    </row>
    <row r="6615" spans="1:28" ht="16">
      <c r="A6615" s="200" t="s">
        <v>1119</v>
      </c>
      <c r="B6615" s="212" t="s">
        <v>3</v>
      </c>
      <c r="C6615" s="212">
        <v>0</v>
      </c>
      <c r="D6615" s="212" t="s">
        <v>5</v>
      </c>
      <c r="E6615" s="212" t="s">
        <v>5</v>
      </c>
      <c r="F6615" s="132">
        <v>2</v>
      </c>
      <c r="G6615" s="132">
        <v>0</v>
      </c>
      <c r="H6615" s="132">
        <v>2</v>
      </c>
      <c r="I6615" s="212" t="s">
        <v>17</v>
      </c>
      <c r="J6615" s="213">
        <v>24.6</v>
      </c>
      <c r="K6615" s="214">
        <v>1678.05</v>
      </c>
      <c r="L6615" s="212" t="s">
        <v>5</v>
      </c>
      <c r="M6615" s="144">
        <f>mytable_customer_details!$K6615/mytable_customer_details!$J6615</f>
        <v>68.213414634146332</v>
      </c>
      <c r="N6615" s="168">
        <f>mytable_customer_details!$K6615/mytable_customer_details!$J6615</f>
        <v>68.213414634146332</v>
      </c>
      <c r="O6615" s="145">
        <f t="shared" si="515"/>
        <v>0</v>
      </c>
      <c r="P6615" s="145">
        <f t="shared" si="518"/>
        <v>0</v>
      </c>
      <c r="Q6615" s="146">
        <f t="shared" si="516"/>
        <v>1</v>
      </c>
      <c r="R6615" s="146">
        <f t="shared" si="519"/>
        <v>0</v>
      </c>
      <c r="S6615" s="146" t="b">
        <f>mytable_customer_details!$F$2:$F$7044&gt;0</f>
        <v>1</v>
      </c>
      <c r="T6615" s="146" t="b">
        <f>mytable_customer_details!$G$2:$G$7044&gt;0</f>
        <v>0</v>
      </c>
      <c r="U6615" s="146" t="b">
        <f>IF(mytable_customer_details!$S6615,mytable_customer_details!$T6615)</f>
        <v>0</v>
      </c>
      <c r="V6615" s="147">
        <f t="shared" si="517"/>
        <v>0</v>
      </c>
      <c r="W6615" s="148">
        <f ca="1">EDATE(TODAY(),-mytable_customer_details!$M6615)</f>
        <v>41636</v>
      </c>
      <c r="X6615" s="147">
        <f>mytable_customer_details!$K6615/mytable_customer_details!$M6615</f>
        <v>24.6</v>
      </c>
      <c r="Y6615" s="147" t="str">
        <f>VLOOKUP(H:H,Table2_ContractType!A:B,2,0)</f>
        <v>2 Year</v>
      </c>
      <c r="Z6615" s="147" t="str">
        <f>VLOOKUP(F:F,Table3_PhoneService!A:B,2,0)</f>
        <v>Two or More Lines</v>
      </c>
      <c r="AA6615" s="147" t="str">
        <f>VLOOKUP(G:G,Table4_InternetService!A:B,2,0)</f>
        <v>No Internet Service</v>
      </c>
      <c r="AB6615" s="149" t="str">
        <f>_xlfn.IFS(mytable_customer_details!$U6615, "Phone and Internet",mytable_customer_details!$S6615, "Phone Only", mytable_customer_details!$T6615, "Internet Only", TRUE, 0)</f>
        <v>Phone Only</v>
      </c>
    </row>
    <row r="6616" spans="1:28" ht="16">
      <c r="A6616" s="200" t="s">
        <v>6933</v>
      </c>
      <c r="B6616" s="212" t="s">
        <v>9</v>
      </c>
      <c r="C6616" s="212">
        <v>0</v>
      </c>
      <c r="D6616" s="212" t="s">
        <v>5</v>
      </c>
      <c r="E6616" s="212" t="s">
        <v>5</v>
      </c>
      <c r="F6616" s="132">
        <v>1</v>
      </c>
      <c r="G6616" s="132">
        <v>2</v>
      </c>
      <c r="H6616" s="132">
        <v>0</v>
      </c>
      <c r="I6616" s="212" t="s">
        <v>17</v>
      </c>
      <c r="J6616" s="213">
        <v>74.45</v>
      </c>
      <c r="K6616" s="214">
        <v>221.1</v>
      </c>
      <c r="L6616" s="212" t="s">
        <v>5</v>
      </c>
      <c r="M6616" s="144">
        <f>mytable_customer_details!$K6616/mytable_customer_details!$J6616</f>
        <v>2.9697783747481528</v>
      </c>
      <c r="N6616" s="168">
        <f>mytable_customer_details!$K6616/mytable_customer_details!$J6616</f>
        <v>2.9697783747481528</v>
      </c>
      <c r="O6616" s="145">
        <f t="shared" si="515"/>
        <v>0</v>
      </c>
      <c r="P6616" s="145">
        <f t="shared" si="518"/>
        <v>1</v>
      </c>
      <c r="Q6616" s="146">
        <f t="shared" si="516"/>
        <v>0</v>
      </c>
      <c r="R6616" s="146">
        <f t="shared" si="519"/>
        <v>0</v>
      </c>
      <c r="S6616" s="146" t="b">
        <f>mytable_customer_details!$F$2:$F$7044&gt;0</f>
        <v>1</v>
      </c>
      <c r="T6616" s="146" t="b">
        <f>mytable_customer_details!$G$2:$G$7044&gt;0</f>
        <v>1</v>
      </c>
      <c r="U6616" s="146" t="b">
        <f>IF(mytable_customer_details!$S6616,mytable_customer_details!$T6616)</f>
        <v>1</v>
      </c>
      <c r="V6616" s="147">
        <f t="shared" si="517"/>
        <v>0</v>
      </c>
      <c r="W6616" s="148">
        <f ca="1">EDATE(TODAY(),-mytable_customer_details!$M6616)</f>
        <v>43644</v>
      </c>
      <c r="X6616" s="147">
        <f>mytable_customer_details!$K6616/mytable_customer_details!$M6616</f>
        <v>74.45</v>
      </c>
      <c r="Y6616" s="147" t="str">
        <f>VLOOKUP(H:H,Table2_ContractType!A:B,2,0)</f>
        <v>Month-to-Month</v>
      </c>
      <c r="Z6616" s="147" t="str">
        <f>VLOOKUP(F:F,Table3_PhoneService!A:B,2,0)</f>
        <v>One Line</v>
      </c>
      <c r="AA6616" s="147" t="str">
        <f>VLOOKUP(G:G,Table4_InternetService!A:B,2,0)</f>
        <v>Fiber Optic</v>
      </c>
      <c r="AB6616" s="149" t="str">
        <f>_xlfn.IFS(mytable_customer_details!$U6616, "Phone and Internet",mytable_customer_details!$S6616, "Phone Only", mytable_customer_details!$T6616, "Internet Only", TRUE, 0)</f>
        <v>Phone and Internet</v>
      </c>
    </row>
    <row r="6617" spans="1:28" ht="16">
      <c r="A6617" s="200" t="s">
        <v>485</v>
      </c>
      <c r="B6617" s="212" t="s">
        <v>3</v>
      </c>
      <c r="C6617" s="212">
        <v>0</v>
      </c>
      <c r="D6617" s="212" t="s">
        <v>4</v>
      </c>
      <c r="E6617" s="212" t="s">
        <v>4</v>
      </c>
      <c r="F6617" s="132">
        <v>1</v>
      </c>
      <c r="G6617" s="132">
        <v>2</v>
      </c>
      <c r="H6617" s="132">
        <v>0</v>
      </c>
      <c r="I6617" s="212" t="s">
        <v>7</v>
      </c>
      <c r="J6617" s="213">
        <v>74.7</v>
      </c>
      <c r="K6617" s="214">
        <v>74.7</v>
      </c>
      <c r="L6617" s="212" t="s">
        <v>4</v>
      </c>
      <c r="M6617" s="144">
        <f>mytable_customer_details!$K6617/mytable_customer_details!$J6617</f>
        <v>1</v>
      </c>
      <c r="N6617" s="168">
        <f>mytable_customer_details!$K6617/mytable_customer_details!$J6617</f>
        <v>1</v>
      </c>
      <c r="O6617" s="145">
        <f t="shared" si="515"/>
        <v>1</v>
      </c>
      <c r="P6617" s="145">
        <f t="shared" si="518"/>
        <v>0</v>
      </c>
      <c r="Q6617" s="146">
        <f t="shared" si="516"/>
        <v>1</v>
      </c>
      <c r="R6617" s="146">
        <f t="shared" si="519"/>
        <v>1</v>
      </c>
      <c r="S6617" s="146" t="b">
        <f>mytable_customer_details!$F$2:$F$7044&gt;0</f>
        <v>1</v>
      </c>
      <c r="T6617" s="146" t="b">
        <f>mytable_customer_details!$G$2:$G$7044&gt;0</f>
        <v>1</v>
      </c>
      <c r="U6617" s="146" t="b">
        <f>IF(mytable_customer_details!$S6617,mytable_customer_details!$T6617)</f>
        <v>1</v>
      </c>
      <c r="V6617" s="147">
        <f t="shared" si="517"/>
        <v>3</v>
      </c>
      <c r="W6617" s="148">
        <f ca="1">EDATE(TODAY(),-mytable_customer_details!$M6617)</f>
        <v>43674</v>
      </c>
      <c r="X6617" s="147">
        <f>mytable_customer_details!$K6617/mytable_customer_details!$M6617</f>
        <v>74.7</v>
      </c>
      <c r="Y6617" s="147" t="str">
        <f>VLOOKUP(H:H,Table2_ContractType!A:B,2,0)</f>
        <v>Month-to-Month</v>
      </c>
      <c r="Z6617" s="147" t="str">
        <f>VLOOKUP(F:F,Table3_PhoneService!A:B,2,0)</f>
        <v>One Line</v>
      </c>
      <c r="AA6617" s="147" t="str">
        <f>VLOOKUP(G:G,Table4_InternetService!A:B,2,0)</f>
        <v>Fiber Optic</v>
      </c>
      <c r="AB6617" s="149" t="str">
        <f>_xlfn.IFS(mytable_customer_details!$U6617, "Phone and Internet",mytable_customer_details!$S6617, "Phone Only", mytable_customer_details!$T6617, "Internet Only", TRUE, 0)</f>
        <v>Phone and Internet</v>
      </c>
    </row>
    <row r="6618" spans="1:28" ht="16">
      <c r="A6618" s="200" t="s">
        <v>5915</v>
      </c>
      <c r="B6618" s="212" t="s">
        <v>3</v>
      </c>
      <c r="C6618" s="212">
        <v>0</v>
      </c>
      <c r="D6618" s="212" t="s">
        <v>5</v>
      </c>
      <c r="E6618" s="212" t="s">
        <v>5</v>
      </c>
      <c r="F6618" s="132">
        <v>2</v>
      </c>
      <c r="G6618" s="132">
        <v>2</v>
      </c>
      <c r="H6618" s="132">
        <v>1</v>
      </c>
      <c r="I6618" s="212" t="s">
        <v>7</v>
      </c>
      <c r="J6618" s="213">
        <v>98.9</v>
      </c>
      <c r="K6618" s="214">
        <v>6838.6</v>
      </c>
      <c r="L6618" s="212" t="s">
        <v>5</v>
      </c>
      <c r="M6618" s="144">
        <f>mytable_customer_details!$K6618/mytable_customer_details!$J6618</f>
        <v>69.146612740141563</v>
      </c>
      <c r="N6618" s="168">
        <f>mytable_customer_details!$K6618/mytable_customer_details!$J6618</f>
        <v>69.146612740141563</v>
      </c>
      <c r="O6618" s="145">
        <f t="shared" si="515"/>
        <v>0</v>
      </c>
      <c r="P6618" s="145">
        <f t="shared" si="518"/>
        <v>0</v>
      </c>
      <c r="Q6618" s="146">
        <f t="shared" si="516"/>
        <v>1</v>
      </c>
      <c r="R6618" s="146">
        <f t="shared" si="519"/>
        <v>0</v>
      </c>
      <c r="S6618" s="146" t="b">
        <f>mytable_customer_details!$F$2:$F$7044&gt;0</f>
        <v>1</v>
      </c>
      <c r="T6618" s="146" t="b">
        <f>mytable_customer_details!$G$2:$G$7044&gt;0</f>
        <v>1</v>
      </c>
      <c r="U6618" s="146" t="b">
        <f>IF(mytable_customer_details!$S6618,mytable_customer_details!$T6618)</f>
        <v>1</v>
      </c>
      <c r="V6618" s="147">
        <f t="shared" si="517"/>
        <v>0</v>
      </c>
      <c r="W6618" s="148">
        <f ca="1">EDATE(TODAY(),-mytable_customer_details!$M6618)</f>
        <v>41606</v>
      </c>
      <c r="X6618" s="147">
        <f>mytable_customer_details!$K6618/mytable_customer_details!$M6618</f>
        <v>98.899999999999991</v>
      </c>
      <c r="Y6618" s="147" t="str">
        <f>VLOOKUP(H:H,Table2_ContractType!A:B,2,0)</f>
        <v>1 Year</v>
      </c>
      <c r="Z6618" s="147" t="str">
        <f>VLOOKUP(F:F,Table3_PhoneService!A:B,2,0)</f>
        <v>Two or More Lines</v>
      </c>
      <c r="AA6618" s="147" t="str">
        <f>VLOOKUP(G:G,Table4_InternetService!A:B,2,0)</f>
        <v>Fiber Optic</v>
      </c>
      <c r="AB6618" s="149" t="str">
        <f>_xlfn.IFS(mytable_customer_details!$U6618, "Phone and Internet",mytable_customer_details!$S6618, "Phone Only", mytable_customer_details!$T6618, "Internet Only", TRUE, 0)</f>
        <v>Phone and Internet</v>
      </c>
    </row>
    <row r="6619" spans="1:28" ht="16">
      <c r="A6619" s="200" t="s">
        <v>3480</v>
      </c>
      <c r="B6619" s="212" t="s">
        <v>3</v>
      </c>
      <c r="C6619" s="212">
        <v>1</v>
      </c>
      <c r="D6619" s="212" t="s">
        <v>5</v>
      </c>
      <c r="E6619" s="212" t="s">
        <v>5</v>
      </c>
      <c r="F6619" s="132">
        <v>1</v>
      </c>
      <c r="G6619" s="132">
        <v>2</v>
      </c>
      <c r="H6619" s="132">
        <v>0</v>
      </c>
      <c r="I6619" s="212" t="s">
        <v>7</v>
      </c>
      <c r="J6619" s="213">
        <v>91.5</v>
      </c>
      <c r="K6619" s="214">
        <v>1400.3</v>
      </c>
      <c r="L6619" s="212" t="s">
        <v>5</v>
      </c>
      <c r="M6619" s="144">
        <f>mytable_customer_details!$K6619/mytable_customer_details!$J6619</f>
        <v>15.303825136612021</v>
      </c>
      <c r="N6619" s="168">
        <f>mytable_customer_details!$K6619/mytable_customer_details!$J6619</f>
        <v>15.303825136612021</v>
      </c>
      <c r="O6619" s="145">
        <f t="shared" si="515"/>
        <v>0</v>
      </c>
      <c r="P6619" s="145">
        <f t="shared" si="518"/>
        <v>1</v>
      </c>
      <c r="Q6619" s="146">
        <f t="shared" si="516"/>
        <v>1</v>
      </c>
      <c r="R6619" s="146">
        <f t="shared" si="519"/>
        <v>0</v>
      </c>
      <c r="S6619" s="146" t="b">
        <f>mytable_customer_details!$F$2:$F$7044&gt;0</f>
        <v>1</v>
      </c>
      <c r="T6619" s="146" t="b">
        <f>mytable_customer_details!$G$2:$G$7044&gt;0</f>
        <v>1</v>
      </c>
      <c r="U6619" s="146" t="b">
        <f>IF(mytable_customer_details!$S6619,mytable_customer_details!$T6619)</f>
        <v>1</v>
      </c>
      <c r="V6619" s="147">
        <f t="shared" si="517"/>
        <v>0</v>
      </c>
      <c r="W6619" s="148">
        <f ca="1">EDATE(TODAY(),-mytable_customer_details!$M6619)</f>
        <v>43248</v>
      </c>
      <c r="X6619" s="147">
        <f>mytable_customer_details!$K6619/mytable_customer_details!$M6619</f>
        <v>91.5</v>
      </c>
      <c r="Y6619" s="147" t="str">
        <f>VLOOKUP(H:H,Table2_ContractType!A:B,2,0)</f>
        <v>Month-to-Month</v>
      </c>
      <c r="Z6619" s="147" t="str">
        <f>VLOOKUP(F:F,Table3_PhoneService!A:B,2,0)</f>
        <v>One Line</v>
      </c>
      <c r="AA6619" s="147" t="str">
        <f>VLOOKUP(G:G,Table4_InternetService!A:B,2,0)</f>
        <v>Fiber Optic</v>
      </c>
      <c r="AB6619" s="149" t="str">
        <f>_xlfn.IFS(mytable_customer_details!$U6619, "Phone and Internet",mytable_customer_details!$S6619, "Phone Only", mytable_customer_details!$T6619, "Internet Only", TRUE, 0)</f>
        <v>Phone and Internet</v>
      </c>
    </row>
    <row r="6620" spans="1:28" ht="16">
      <c r="A6620" s="200" t="s">
        <v>5089</v>
      </c>
      <c r="B6620" s="212" t="s">
        <v>3</v>
      </c>
      <c r="C6620" s="212">
        <v>0</v>
      </c>
      <c r="D6620" s="212" t="s">
        <v>4</v>
      </c>
      <c r="E6620" s="212" t="s">
        <v>4</v>
      </c>
      <c r="F6620" s="132">
        <v>2</v>
      </c>
      <c r="G6620" s="132">
        <v>2</v>
      </c>
      <c r="H6620" s="132">
        <v>1</v>
      </c>
      <c r="I6620" s="212" t="s">
        <v>13</v>
      </c>
      <c r="J6620" s="213">
        <v>100.25</v>
      </c>
      <c r="K6620" s="214">
        <v>6689</v>
      </c>
      <c r="L6620" s="212" t="s">
        <v>5</v>
      </c>
      <c r="M6620" s="144">
        <f>mytable_customer_details!$K6620/mytable_customer_details!$J6620</f>
        <v>66.723192019950119</v>
      </c>
      <c r="N6620" s="168">
        <f>mytable_customer_details!$K6620/mytable_customer_details!$J6620</f>
        <v>66.723192019950119</v>
      </c>
      <c r="O6620" s="145">
        <f t="shared" si="515"/>
        <v>1</v>
      </c>
      <c r="P6620" s="145">
        <f t="shared" si="518"/>
        <v>0</v>
      </c>
      <c r="Q6620" s="146">
        <f t="shared" si="516"/>
        <v>1</v>
      </c>
      <c r="R6620" s="146">
        <f t="shared" si="519"/>
        <v>0</v>
      </c>
      <c r="S6620" s="146" t="b">
        <f>mytable_customer_details!$F$2:$F$7044&gt;0</f>
        <v>1</v>
      </c>
      <c r="T6620" s="146" t="b">
        <f>mytable_customer_details!$G$2:$G$7044&gt;0</f>
        <v>1</v>
      </c>
      <c r="U6620" s="146" t="b">
        <f>IF(mytable_customer_details!$S6620,mytable_customer_details!$T6620)</f>
        <v>1</v>
      </c>
      <c r="V6620" s="147">
        <f t="shared" si="517"/>
        <v>3</v>
      </c>
      <c r="W6620" s="148">
        <f ca="1">EDATE(TODAY(),-mytable_customer_details!$M6620)</f>
        <v>41698</v>
      </c>
      <c r="X6620" s="147">
        <f>mytable_customer_details!$K6620/mytable_customer_details!$M6620</f>
        <v>100.25000000000001</v>
      </c>
      <c r="Y6620" s="147" t="str">
        <f>VLOOKUP(H:H,Table2_ContractType!A:B,2,0)</f>
        <v>1 Year</v>
      </c>
      <c r="Z6620" s="147" t="str">
        <f>VLOOKUP(F:F,Table3_PhoneService!A:B,2,0)</f>
        <v>Two or More Lines</v>
      </c>
      <c r="AA6620" s="147" t="str">
        <f>VLOOKUP(G:G,Table4_InternetService!A:B,2,0)</f>
        <v>Fiber Optic</v>
      </c>
      <c r="AB6620" s="149" t="str">
        <f>_xlfn.IFS(mytable_customer_details!$U6620, "Phone and Internet",mytable_customer_details!$S6620, "Phone Only", mytable_customer_details!$T6620, "Internet Only", TRUE, 0)</f>
        <v>Phone and Internet</v>
      </c>
    </row>
    <row r="6621" spans="1:28" ht="16">
      <c r="A6621" s="200" t="s">
        <v>2519</v>
      </c>
      <c r="B6621" s="212" t="s">
        <v>3</v>
      </c>
      <c r="C6621" s="212">
        <v>0</v>
      </c>
      <c r="D6621" s="212" t="s">
        <v>5</v>
      </c>
      <c r="E6621" s="212" t="s">
        <v>5</v>
      </c>
      <c r="F6621" s="132">
        <v>2</v>
      </c>
      <c r="G6621" s="132">
        <v>2</v>
      </c>
      <c r="H6621" s="132">
        <v>2</v>
      </c>
      <c r="I6621" s="212" t="s">
        <v>17</v>
      </c>
      <c r="J6621" s="213">
        <v>110.5</v>
      </c>
      <c r="K6621" s="214">
        <v>7069.25</v>
      </c>
      <c r="L6621" s="212" t="s">
        <v>5</v>
      </c>
      <c r="M6621" s="144">
        <f>mytable_customer_details!$K6621/mytable_customer_details!$J6621</f>
        <v>63.975113122171948</v>
      </c>
      <c r="N6621" s="168">
        <f>mytable_customer_details!$K6621/mytable_customer_details!$J6621</f>
        <v>63.975113122171948</v>
      </c>
      <c r="O6621" s="145">
        <f t="shared" si="515"/>
        <v>0</v>
      </c>
      <c r="P6621" s="145">
        <f t="shared" si="518"/>
        <v>1</v>
      </c>
      <c r="Q6621" s="146">
        <f t="shared" si="516"/>
        <v>1</v>
      </c>
      <c r="R6621" s="146">
        <f t="shared" si="519"/>
        <v>0</v>
      </c>
      <c r="S6621" s="146" t="b">
        <f>mytable_customer_details!$F$2:$F$7044&gt;0</f>
        <v>1</v>
      </c>
      <c r="T6621" s="146" t="b">
        <f>mytable_customer_details!$G$2:$G$7044&gt;0</f>
        <v>1</v>
      </c>
      <c r="U6621" s="146" t="b">
        <f>IF(mytable_customer_details!$S6621,mytable_customer_details!$T6621)</f>
        <v>1</v>
      </c>
      <c r="V6621" s="147">
        <f t="shared" si="517"/>
        <v>0</v>
      </c>
      <c r="W6621" s="148">
        <f ca="1">EDATE(TODAY(),-mytable_customer_details!$M6621)</f>
        <v>41787</v>
      </c>
      <c r="X6621" s="147">
        <f>mytable_customer_details!$K6621/mytable_customer_details!$M6621</f>
        <v>110.5</v>
      </c>
      <c r="Y6621" s="147" t="str">
        <f>VLOOKUP(H:H,Table2_ContractType!A:B,2,0)</f>
        <v>2 Year</v>
      </c>
      <c r="Z6621" s="147" t="str">
        <f>VLOOKUP(F:F,Table3_PhoneService!A:B,2,0)</f>
        <v>Two or More Lines</v>
      </c>
      <c r="AA6621" s="147" t="str">
        <f>VLOOKUP(G:G,Table4_InternetService!A:B,2,0)</f>
        <v>Fiber Optic</v>
      </c>
      <c r="AB6621" s="149" t="str">
        <f>_xlfn.IFS(mytable_customer_details!$U6621, "Phone and Internet",mytable_customer_details!$S6621, "Phone Only", mytable_customer_details!$T6621, "Internet Only", TRUE, 0)</f>
        <v>Phone and Internet</v>
      </c>
    </row>
    <row r="6622" spans="1:28" ht="16">
      <c r="A6622" s="200" t="s">
        <v>1257</v>
      </c>
      <c r="B6622" s="212" t="s">
        <v>3</v>
      </c>
      <c r="C6622" s="212">
        <v>0</v>
      </c>
      <c r="D6622" s="212" t="s">
        <v>4</v>
      </c>
      <c r="E6622" s="212" t="s">
        <v>4</v>
      </c>
      <c r="F6622" s="132">
        <v>2</v>
      </c>
      <c r="G6622" s="132">
        <v>2</v>
      </c>
      <c r="H6622" s="132">
        <v>0</v>
      </c>
      <c r="I6622" s="212" t="s">
        <v>7</v>
      </c>
      <c r="J6622" s="213">
        <v>105.15</v>
      </c>
      <c r="K6622" s="214">
        <v>4730.8999999999996</v>
      </c>
      <c r="L6622" s="212" t="s">
        <v>5</v>
      </c>
      <c r="M6622" s="144">
        <f>mytable_customer_details!$K6622/mytable_customer_details!$J6622</f>
        <v>44.991916310033282</v>
      </c>
      <c r="N6622" s="168">
        <f>mytable_customer_details!$K6622/mytable_customer_details!$J6622</f>
        <v>44.991916310033282</v>
      </c>
      <c r="O6622" s="145">
        <f t="shared" si="515"/>
        <v>1</v>
      </c>
      <c r="P6622" s="145">
        <f t="shared" si="518"/>
        <v>0</v>
      </c>
      <c r="Q6622" s="146">
        <f t="shared" si="516"/>
        <v>1</v>
      </c>
      <c r="R6622" s="146">
        <f t="shared" si="519"/>
        <v>0</v>
      </c>
      <c r="S6622" s="146" t="b">
        <f>mytable_customer_details!$F$2:$F$7044&gt;0</f>
        <v>1</v>
      </c>
      <c r="T6622" s="146" t="b">
        <f>mytable_customer_details!$G$2:$G$7044&gt;0</f>
        <v>1</v>
      </c>
      <c r="U6622" s="146" t="b">
        <f>IF(mytable_customer_details!$S6622,mytable_customer_details!$T6622)</f>
        <v>1</v>
      </c>
      <c r="V6622" s="147">
        <f t="shared" si="517"/>
        <v>3</v>
      </c>
      <c r="W6622" s="148">
        <f ca="1">EDATE(TODAY(),-mytable_customer_details!$M6622)</f>
        <v>42366</v>
      </c>
      <c r="X6622" s="147">
        <f>mytable_customer_details!$K6622/mytable_customer_details!$M6622</f>
        <v>105.15</v>
      </c>
      <c r="Y6622" s="147" t="str">
        <f>VLOOKUP(H:H,Table2_ContractType!A:B,2,0)</f>
        <v>Month-to-Month</v>
      </c>
      <c r="Z6622" s="147" t="str">
        <f>VLOOKUP(F:F,Table3_PhoneService!A:B,2,0)</f>
        <v>Two or More Lines</v>
      </c>
      <c r="AA6622" s="147" t="str">
        <f>VLOOKUP(G:G,Table4_InternetService!A:B,2,0)</f>
        <v>Fiber Optic</v>
      </c>
      <c r="AB6622" s="149" t="str">
        <f>_xlfn.IFS(mytable_customer_details!$U6622, "Phone and Internet",mytable_customer_details!$S6622, "Phone Only", mytable_customer_details!$T6622, "Internet Only", TRUE, 0)</f>
        <v>Phone and Internet</v>
      </c>
    </row>
    <row r="6623" spans="1:28" ht="16">
      <c r="A6623" s="200" t="s">
        <v>231</v>
      </c>
      <c r="B6623" s="212" t="s">
        <v>3</v>
      </c>
      <c r="C6623" s="212">
        <v>0</v>
      </c>
      <c r="D6623" s="212" t="s">
        <v>5</v>
      </c>
      <c r="E6623" s="212" t="s">
        <v>5</v>
      </c>
      <c r="F6623" s="132">
        <v>1</v>
      </c>
      <c r="G6623" s="132">
        <v>2</v>
      </c>
      <c r="H6623" s="132">
        <v>0</v>
      </c>
      <c r="I6623" s="212" t="s">
        <v>7</v>
      </c>
      <c r="J6623" s="213">
        <v>70.150000000000006</v>
      </c>
      <c r="K6623" s="214">
        <v>268.35000000000002</v>
      </c>
      <c r="L6623" s="212" t="s">
        <v>4</v>
      </c>
      <c r="M6623" s="144">
        <f>mytable_customer_details!$K6623/mytable_customer_details!$J6623</f>
        <v>3.8253741981468283</v>
      </c>
      <c r="N6623" s="168">
        <f>mytable_customer_details!$K6623/mytable_customer_details!$J6623</f>
        <v>3.8253741981468283</v>
      </c>
      <c r="O6623" s="145">
        <f t="shared" si="515"/>
        <v>0</v>
      </c>
      <c r="P6623" s="145">
        <f t="shared" si="518"/>
        <v>0</v>
      </c>
      <c r="Q6623" s="146">
        <f t="shared" si="516"/>
        <v>1</v>
      </c>
      <c r="R6623" s="146">
        <f t="shared" si="519"/>
        <v>1</v>
      </c>
      <c r="S6623" s="146" t="b">
        <f>mytable_customer_details!$F$2:$F$7044&gt;0</f>
        <v>1</v>
      </c>
      <c r="T6623" s="146" t="b">
        <f>mytable_customer_details!$G$2:$G$7044&gt;0</f>
        <v>1</v>
      </c>
      <c r="U6623" s="146" t="b">
        <f>IF(mytable_customer_details!$S6623,mytable_customer_details!$T6623)</f>
        <v>1</v>
      </c>
      <c r="V6623" s="147">
        <f t="shared" si="517"/>
        <v>0</v>
      </c>
      <c r="W6623" s="148">
        <f ca="1">EDATE(TODAY(),-mytable_customer_details!$M6623)</f>
        <v>43613</v>
      </c>
      <c r="X6623" s="147">
        <f>mytable_customer_details!$K6623/mytable_customer_details!$M6623</f>
        <v>70.150000000000006</v>
      </c>
      <c r="Y6623" s="147" t="str">
        <f>VLOOKUP(H:H,Table2_ContractType!A:B,2,0)</f>
        <v>Month-to-Month</v>
      </c>
      <c r="Z6623" s="147" t="str">
        <f>VLOOKUP(F:F,Table3_PhoneService!A:B,2,0)</f>
        <v>One Line</v>
      </c>
      <c r="AA6623" s="147" t="str">
        <f>VLOOKUP(G:G,Table4_InternetService!A:B,2,0)</f>
        <v>Fiber Optic</v>
      </c>
      <c r="AB6623" s="149" t="str">
        <f>_xlfn.IFS(mytable_customer_details!$U6623, "Phone and Internet",mytable_customer_details!$S6623, "Phone Only", mytable_customer_details!$T6623, "Internet Only", TRUE, 0)</f>
        <v>Phone and Internet</v>
      </c>
    </row>
    <row r="6624" spans="1:28" ht="16">
      <c r="A6624" s="200" t="s">
        <v>645</v>
      </c>
      <c r="B6624" s="212" t="s">
        <v>3</v>
      </c>
      <c r="C6624" s="212">
        <v>0</v>
      </c>
      <c r="D6624" s="212" t="s">
        <v>5</v>
      </c>
      <c r="E6624" s="212" t="s">
        <v>5</v>
      </c>
      <c r="F6624" s="132">
        <v>0</v>
      </c>
      <c r="G6624" s="132">
        <v>1</v>
      </c>
      <c r="H6624" s="132">
        <v>1</v>
      </c>
      <c r="I6624" s="212" t="s">
        <v>13</v>
      </c>
      <c r="J6624" s="213">
        <v>54.55</v>
      </c>
      <c r="K6624" s="214">
        <v>2236.1999999999998</v>
      </c>
      <c r="L6624" s="212" t="s">
        <v>5</v>
      </c>
      <c r="M6624" s="144">
        <f>mytable_customer_details!$K6624/mytable_customer_details!$J6624</f>
        <v>40.993583868011001</v>
      </c>
      <c r="N6624" s="168">
        <f>mytable_customer_details!$K6624/mytable_customer_details!$J6624</f>
        <v>40.993583868011001</v>
      </c>
      <c r="O6624" s="145">
        <f t="shared" si="515"/>
        <v>0</v>
      </c>
      <c r="P6624" s="145">
        <f t="shared" si="518"/>
        <v>1</v>
      </c>
      <c r="Q6624" s="146">
        <f t="shared" si="516"/>
        <v>1</v>
      </c>
      <c r="R6624" s="146">
        <f t="shared" si="519"/>
        <v>0</v>
      </c>
      <c r="S6624" s="146" t="b">
        <f>mytable_customer_details!$F$2:$F$7044&gt;0</f>
        <v>0</v>
      </c>
      <c r="T6624" s="146" t="b">
        <f>mytable_customer_details!$G$2:$G$7044&gt;0</f>
        <v>1</v>
      </c>
      <c r="U6624" s="146" t="b">
        <f>IF(mytable_customer_details!$S6624,mytable_customer_details!$T6624)</f>
        <v>0</v>
      </c>
      <c r="V6624" s="147">
        <f t="shared" si="517"/>
        <v>0</v>
      </c>
      <c r="W6624" s="148">
        <f ca="1">EDATE(TODAY(),-mytable_customer_details!$M6624)</f>
        <v>42488</v>
      </c>
      <c r="X6624" s="147">
        <f>mytable_customer_details!$K6624/mytable_customer_details!$M6624</f>
        <v>54.54999999999999</v>
      </c>
      <c r="Y6624" s="147" t="str">
        <f>VLOOKUP(H:H,Table2_ContractType!A:B,2,0)</f>
        <v>1 Year</v>
      </c>
      <c r="Z6624" s="147" t="str">
        <f>VLOOKUP(F:F,Table3_PhoneService!A:B,2,0)</f>
        <v>No Phone Service</v>
      </c>
      <c r="AA6624" s="147" t="str">
        <f>VLOOKUP(G:G,Table4_InternetService!A:B,2,0)</f>
        <v>DSL</v>
      </c>
      <c r="AB6624" s="149" t="str">
        <f>_xlfn.IFS(mytable_customer_details!$U6624, "Phone and Internet",mytable_customer_details!$S6624, "Phone Only", mytable_customer_details!$T6624, "Internet Only", TRUE, 0)</f>
        <v>Internet Only</v>
      </c>
    </row>
    <row r="6625" spans="1:28" ht="16">
      <c r="A6625" s="200" t="s">
        <v>6691</v>
      </c>
      <c r="B6625" s="212" t="s">
        <v>3</v>
      </c>
      <c r="C6625" s="212">
        <v>0</v>
      </c>
      <c r="D6625" s="212" t="s">
        <v>5</v>
      </c>
      <c r="E6625" s="212" t="s">
        <v>4</v>
      </c>
      <c r="F6625" s="132">
        <v>1</v>
      </c>
      <c r="G6625" s="132">
        <v>2</v>
      </c>
      <c r="H6625" s="132">
        <v>2</v>
      </c>
      <c r="I6625" s="212" t="s">
        <v>10</v>
      </c>
      <c r="J6625" s="213">
        <v>95.5</v>
      </c>
      <c r="K6625" s="214">
        <v>4627.8500000000004</v>
      </c>
      <c r="L6625" s="212" t="s">
        <v>4</v>
      </c>
      <c r="M6625" s="144">
        <f>mytable_customer_details!$K6625/mytable_customer_details!$J6625</f>
        <v>48.459162303664925</v>
      </c>
      <c r="N6625" s="168">
        <f>mytable_customer_details!$K6625/mytable_customer_details!$J6625</f>
        <v>48.459162303664925</v>
      </c>
      <c r="O6625" s="145">
        <f t="shared" si="515"/>
        <v>0</v>
      </c>
      <c r="P6625" s="145">
        <f t="shared" si="518"/>
        <v>0</v>
      </c>
      <c r="Q6625" s="146">
        <f t="shared" si="516"/>
        <v>1</v>
      </c>
      <c r="R6625" s="146">
        <f t="shared" si="519"/>
        <v>1</v>
      </c>
      <c r="S6625" s="146" t="b">
        <f>mytable_customer_details!$F$2:$F$7044&gt;0</f>
        <v>1</v>
      </c>
      <c r="T6625" s="146" t="b">
        <f>mytable_customer_details!$G$2:$G$7044&gt;0</f>
        <v>1</v>
      </c>
      <c r="U6625" s="146" t="b">
        <f>IF(mytable_customer_details!$S6625,mytable_customer_details!$T6625)</f>
        <v>1</v>
      </c>
      <c r="V6625" s="147">
        <f t="shared" si="517"/>
        <v>2</v>
      </c>
      <c r="W6625" s="148">
        <f ca="1">EDATE(TODAY(),-mytable_customer_details!$M6625)</f>
        <v>42244</v>
      </c>
      <c r="X6625" s="147">
        <f>mytable_customer_details!$K6625/mytable_customer_details!$M6625</f>
        <v>95.5</v>
      </c>
      <c r="Y6625" s="147" t="str">
        <f>VLOOKUP(H:H,Table2_ContractType!A:B,2,0)</f>
        <v>2 Year</v>
      </c>
      <c r="Z6625" s="147" t="str">
        <f>VLOOKUP(F:F,Table3_PhoneService!A:B,2,0)</f>
        <v>One Line</v>
      </c>
      <c r="AA6625" s="147" t="str">
        <f>VLOOKUP(G:G,Table4_InternetService!A:B,2,0)</f>
        <v>Fiber Optic</v>
      </c>
      <c r="AB6625" s="149" t="str">
        <f>_xlfn.IFS(mytable_customer_details!$U6625, "Phone and Internet",mytable_customer_details!$S6625, "Phone Only", mytable_customer_details!$T6625, "Internet Only", TRUE, 0)</f>
        <v>Phone and Internet</v>
      </c>
    </row>
    <row r="6626" spans="1:28" ht="16">
      <c r="A6626" s="200" t="s">
        <v>526</v>
      </c>
      <c r="B6626" s="212" t="s">
        <v>9</v>
      </c>
      <c r="C6626" s="212">
        <v>0</v>
      </c>
      <c r="D6626" s="212" t="s">
        <v>5</v>
      </c>
      <c r="E6626" s="212" t="s">
        <v>5</v>
      </c>
      <c r="F6626" s="132">
        <v>2</v>
      </c>
      <c r="G6626" s="132">
        <v>2</v>
      </c>
      <c r="H6626" s="132">
        <v>0</v>
      </c>
      <c r="I6626" s="212" t="s">
        <v>13</v>
      </c>
      <c r="J6626" s="213">
        <v>104.8</v>
      </c>
      <c r="K6626" s="214">
        <v>4131.95</v>
      </c>
      <c r="L6626" s="212" t="s">
        <v>4</v>
      </c>
      <c r="M6626" s="144">
        <f>mytable_customer_details!$K6626/mytable_customer_details!$J6626</f>
        <v>39.427003816793892</v>
      </c>
      <c r="N6626" s="168">
        <f>mytable_customer_details!$K6626/mytable_customer_details!$J6626</f>
        <v>39.427003816793892</v>
      </c>
      <c r="O6626" s="145">
        <f t="shared" si="515"/>
        <v>0</v>
      </c>
      <c r="P6626" s="145">
        <f t="shared" si="518"/>
        <v>0</v>
      </c>
      <c r="Q6626" s="146">
        <f t="shared" si="516"/>
        <v>0</v>
      </c>
      <c r="R6626" s="146">
        <f t="shared" si="519"/>
        <v>1</v>
      </c>
      <c r="S6626" s="146" t="b">
        <f>mytable_customer_details!$F$2:$F$7044&gt;0</f>
        <v>1</v>
      </c>
      <c r="T6626" s="146" t="b">
        <f>mytable_customer_details!$G$2:$G$7044&gt;0</f>
        <v>1</v>
      </c>
      <c r="U6626" s="146" t="b">
        <f>IF(mytable_customer_details!$S6626,mytable_customer_details!$T6626)</f>
        <v>1</v>
      </c>
      <c r="V6626" s="147">
        <f t="shared" si="517"/>
        <v>0</v>
      </c>
      <c r="W6626" s="148">
        <f ca="1">EDATE(TODAY(),-mytable_customer_details!$M6626)</f>
        <v>42518</v>
      </c>
      <c r="X6626" s="147">
        <f>mytable_customer_details!$K6626/mytable_customer_details!$M6626</f>
        <v>104.8</v>
      </c>
      <c r="Y6626" s="147" t="str">
        <f>VLOOKUP(H:H,Table2_ContractType!A:B,2,0)</f>
        <v>Month-to-Month</v>
      </c>
      <c r="Z6626" s="147" t="str">
        <f>VLOOKUP(F:F,Table3_PhoneService!A:B,2,0)</f>
        <v>Two or More Lines</v>
      </c>
      <c r="AA6626" s="147" t="str">
        <f>VLOOKUP(G:G,Table4_InternetService!A:B,2,0)</f>
        <v>Fiber Optic</v>
      </c>
      <c r="AB6626" s="149" t="str">
        <f>_xlfn.IFS(mytable_customer_details!$U6626, "Phone and Internet",mytable_customer_details!$S6626, "Phone Only", mytable_customer_details!$T6626, "Internet Only", TRUE, 0)</f>
        <v>Phone and Internet</v>
      </c>
    </row>
    <row r="6627" spans="1:28" ht="16">
      <c r="A6627" s="200" t="s">
        <v>1365</v>
      </c>
      <c r="B6627" s="212" t="s">
        <v>3</v>
      </c>
      <c r="C6627" s="212">
        <v>0</v>
      </c>
      <c r="D6627" s="212" t="s">
        <v>5</v>
      </c>
      <c r="E6627" s="212" t="s">
        <v>5</v>
      </c>
      <c r="F6627" s="132">
        <v>2</v>
      </c>
      <c r="G6627" s="132">
        <v>2</v>
      </c>
      <c r="H6627" s="132">
        <v>0</v>
      </c>
      <c r="I6627" s="212" t="s">
        <v>7</v>
      </c>
      <c r="J6627" s="213">
        <v>88.35</v>
      </c>
      <c r="K6627" s="214">
        <v>1639.3</v>
      </c>
      <c r="L6627" s="212" t="s">
        <v>4</v>
      </c>
      <c r="M6627" s="144">
        <f>mytable_customer_details!$K6627/mytable_customer_details!$J6627</f>
        <v>18.554612337294852</v>
      </c>
      <c r="N6627" s="168">
        <f>mytable_customer_details!$K6627/mytable_customer_details!$J6627</f>
        <v>18.554612337294852</v>
      </c>
      <c r="O6627" s="145">
        <f t="shared" si="515"/>
        <v>0</v>
      </c>
      <c r="P6627" s="145">
        <f t="shared" si="518"/>
        <v>1</v>
      </c>
      <c r="Q6627" s="146">
        <f t="shared" si="516"/>
        <v>1</v>
      </c>
      <c r="R6627" s="146">
        <f t="shared" si="519"/>
        <v>1</v>
      </c>
      <c r="S6627" s="146" t="b">
        <f>mytable_customer_details!$F$2:$F$7044&gt;0</f>
        <v>1</v>
      </c>
      <c r="T6627" s="146" t="b">
        <f>mytable_customer_details!$G$2:$G$7044&gt;0</f>
        <v>1</v>
      </c>
      <c r="U6627" s="146" t="b">
        <f>IF(mytable_customer_details!$S6627,mytable_customer_details!$T6627)</f>
        <v>1</v>
      </c>
      <c r="V6627" s="147">
        <f t="shared" si="517"/>
        <v>0</v>
      </c>
      <c r="W6627" s="148">
        <f ca="1">EDATE(TODAY(),-mytable_customer_details!$M6627)</f>
        <v>43159</v>
      </c>
      <c r="X6627" s="147">
        <f>mytable_customer_details!$K6627/mytable_customer_details!$M6627</f>
        <v>88.35</v>
      </c>
      <c r="Y6627" s="147" t="str">
        <f>VLOOKUP(H:H,Table2_ContractType!A:B,2,0)</f>
        <v>Month-to-Month</v>
      </c>
      <c r="Z6627" s="147" t="str">
        <f>VLOOKUP(F:F,Table3_PhoneService!A:B,2,0)</f>
        <v>Two or More Lines</v>
      </c>
      <c r="AA6627" s="147" t="str">
        <f>VLOOKUP(G:G,Table4_InternetService!A:B,2,0)</f>
        <v>Fiber Optic</v>
      </c>
      <c r="AB6627" s="149" t="str">
        <f>_xlfn.IFS(mytable_customer_details!$U6627, "Phone and Internet",mytable_customer_details!$S6627, "Phone Only", mytable_customer_details!$T6627, "Internet Only", TRUE, 0)</f>
        <v>Phone and Internet</v>
      </c>
    </row>
    <row r="6628" spans="1:28" ht="16">
      <c r="A6628" s="200" t="s">
        <v>4572</v>
      </c>
      <c r="B6628" s="212" t="s">
        <v>3</v>
      </c>
      <c r="C6628" s="212">
        <v>0</v>
      </c>
      <c r="D6628" s="212" t="s">
        <v>4</v>
      </c>
      <c r="E6628" s="212" t="s">
        <v>4</v>
      </c>
      <c r="F6628" s="132">
        <v>2</v>
      </c>
      <c r="G6628" s="132">
        <v>1</v>
      </c>
      <c r="H6628" s="132">
        <v>0</v>
      </c>
      <c r="I6628" s="212" t="s">
        <v>7</v>
      </c>
      <c r="J6628" s="213">
        <v>55.75</v>
      </c>
      <c r="K6628" s="214">
        <v>446.8</v>
      </c>
      <c r="L6628" s="212" t="s">
        <v>5</v>
      </c>
      <c r="M6628" s="144">
        <f>mytable_customer_details!$K6628/mytable_customer_details!$J6628</f>
        <v>8.014349775784753</v>
      </c>
      <c r="N6628" s="168">
        <f>mytable_customer_details!$K6628/mytable_customer_details!$J6628</f>
        <v>8.014349775784753</v>
      </c>
      <c r="O6628" s="145">
        <f t="shared" si="515"/>
        <v>1</v>
      </c>
      <c r="P6628" s="145">
        <f t="shared" si="518"/>
        <v>1</v>
      </c>
      <c r="Q6628" s="146">
        <f t="shared" si="516"/>
        <v>1</v>
      </c>
      <c r="R6628" s="146">
        <f t="shared" si="519"/>
        <v>0</v>
      </c>
      <c r="S6628" s="146" t="b">
        <f>mytable_customer_details!$F$2:$F$7044&gt;0</f>
        <v>1</v>
      </c>
      <c r="T6628" s="146" t="b">
        <f>mytable_customer_details!$G$2:$G$7044&gt;0</f>
        <v>1</v>
      </c>
      <c r="U6628" s="146" t="b">
        <f>IF(mytable_customer_details!$S6628,mytable_customer_details!$T6628)</f>
        <v>1</v>
      </c>
      <c r="V6628" s="147">
        <f t="shared" si="517"/>
        <v>3</v>
      </c>
      <c r="W6628" s="148">
        <f ca="1">EDATE(TODAY(),-mytable_customer_details!$M6628)</f>
        <v>43462</v>
      </c>
      <c r="X6628" s="147">
        <f>mytable_customer_details!$K6628/mytable_customer_details!$M6628</f>
        <v>55.750000000000007</v>
      </c>
      <c r="Y6628" s="147" t="str">
        <f>VLOOKUP(H:H,Table2_ContractType!A:B,2,0)</f>
        <v>Month-to-Month</v>
      </c>
      <c r="Z6628" s="147" t="str">
        <f>VLOOKUP(F:F,Table3_PhoneService!A:B,2,0)</f>
        <v>Two or More Lines</v>
      </c>
      <c r="AA6628" s="147" t="str">
        <f>VLOOKUP(G:G,Table4_InternetService!A:B,2,0)</f>
        <v>DSL</v>
      </c>
      <c r="AB6628" s="149" t="str">
        <f>_xlfn.IFS(mytable_customer_details!$U6628, "Phone and Internet",mytable_customer_details!$S6628, "Phone Only", mytable_customer_details!$T6628, "Internet Only", TRUE, 0)</f>
        <v>Phone and Internet</v>
      </c>
    </row>
    <row r="6629" spans="1:28" ht="16">
      <c r="A6629" s="200" t="s">
        <v>4672</v>
      </c>
      <c r="B6629" s="212" t="s">
        <v>3</v>
      </c>
      <c r="C6629" s="212">
        <v>0</v>
      </c>
      <c r="D6629" s="212" t="s">
        <v>4</v>
      </c>
      <c r="E6629" s="212" t="s">
        <v>4</v>
      </c>
      <c r="F6629" s="132">
        <v>2</v>
      </c>
      <c r="G6629" s="132">
        <v>1</v>
      </c>
      <c r="H6629" s="132">
        <v>2</v>
      </c>
      <c r="I6629" s="212" t="s">
        <v>13</v>
      </c>
      <c r="J6629" s="213">
        <v>89</v>
      </c>
      <c r="K6629" s="214">
        <v>6293.2</v>
      </c>
      <c r="L6629" s="212" t="s">
        <v>5</v>
      </c>
      <c r="M6629" s="144">
        <f>mytable_customer_details!$K6629/mytable_customer_details!$J6629</f>
        <v>70.710112359550564</v>
      </c>
      <c r="N6629" s="168">
        <f>mytable_customer_details!$K6629/mytable_customer_details!$J6629</f>
        <v>70.710112359550564</v>
      </c>
      <c r="O6629" s="145">
        <f t="shared" si="515"/>
        <v>1</v>
      </c>
      <c r="P6629" s="145">
        <f t="shared" si="518"/>
        <v>1</v>
      </c>
      <c r="Q6629" s="146">
        <f t="shared" si="516"/>
        <v>1</v>
      </c>
      <c r="R6629" s="146">
        <f t="shared" si="519"/>
        <v>0</v>
      </c>
      <c r="S6629" s="146" t="b">
        <f>mytable_customer_details!$F$2:$F$7044&gt;0</f>
        <v>1</v>
      </c>
      <c r="T6629" s="146" t="b">
        <f>mytable_customer_details!$G$2:$G$7044&gt;0</f>
        <v>1</v>
      </c>
      <c r="U6629" s="146" t="b">
        <f>IF(mytable_customer_details!$S6629,mytable_customer_details!$T6629)</f>
        <v>1</v>
      </c>
      <c r="V6629" s="147">
        <f t="shared" si="517"/>
        <v>3</v>
      </c>
      <c r="W6629" s="148">
        <f ca="1">EDATE(TODAY(),-mytable_customer_details!$M6629)</f>
        <v>41575</v>
      </c>
      <c r="X6629" s="147">
        <f>mytable_customer_details!$K6629/mytable_customer_details!$M6629</f>
        <v>89</v>
      </c>
      <c r="Y6629" s="147" t="str">
        <f>VLOOKUP(H:H,Table2_ContractType!A:B,2,0)</f>
        <v>2 Year</v>
      </c>
      <c r="Z6629" s="147" t="str">
        <f>VLOOKUP(F:F,Table3_PhoneService!A:B,2,0)</f>
        <v>Two or More Lines</v>
      </c>
      <c r="AA6629" s="147" t="str">
        <f>VLOOKUP(G:G,Table4_InternetService!A:B,2,0)</f>
        <v>DSL</v>
      </c>
      <c r="AB6629" s="149" t="str">
        <f>_xlfn.IFS(mytable_customer_details!$U6629, "Phone and Internet",mytable_customer_details!$S6629, "Phone Only", mytable_customer_details!$T6629, "Internet Only", TRUE, 0)</f>
        <v>Phone and Internet</v>
      </c>
    </row>
    <row r="6630" spans="1:28" ht="16">
      <c r="A6630" s="200" t="s">
        <v>5947</v>
      </c>
      <c r="B6630" s="212" t="s">
        <v>3</v>
      </c>
      <c r="C6630" s="212">
        <v>0</v>
      </c>
      <c r="D6630" s="212" t="s">
        <v>4</v>
      </c>
      <c r="E6630" s="212" t="s">
        <v>4</v>
      </c>
      <c r="F6630" s="132">
        <v>1</v>
      </c>
      <c r="G6630" s="132">
        <v>0</v>
      </c>
      <c r="H6630" s="132">
        <v>2</v>
      </c>
      <c r="I6630" s="212" t="s">
        <v>10</v>
      </c>
      <c r="J6630" s="213">
        <v>19.95</v>
      </c>
      <c r="K6630" s="214">
        <v>756.4</v>
      </c>
      <c r="L6630" s="212" t="s">
        <v>5</v>
      </c>
      <c r="M6630" s="144">
        <f>mytable_customer_details!$K6630/mytable_customer_details!$J6630</f>
        <v>37.91478696741855</v>
      </c>
      <c r="N6630" s="168">
        <f>mytable_customer_details!$K6630/mytable_customer_details!$J6630</f>
        <v>37.91478696741855</v>
      </c>
      <c r="O6630" s="145">
        <f t="shared" si="515"/>
        <v>1</v>
      </c>
      <c r="P6630" s="145">
        <f t="shared" si="518"/>
        <v>1</v>
      </c>
      <c r="Q6630" s="146">
        <f t="shared" si="516"/>
        <v>1</v>
      </c>
      <c r="R6630" s="146">
        <f t="shared" si="519"/>
        <v>0</v>
      </c>
      <c r="S6630" s="146" t="b">
        <f>mytable_customer_details!$F$2:$F$7044&gt;0</f>
        <v>1</v>
      </c>
      <c r="T6630" s="146" t="b">
        <f>mytable_customer_details!$G$2:$G$7044&gt;0</f>
        <v>0</v>
      </c>
      <c r="U6630" s="146" t="b">
        <f>IF(mytable_customer_details!$S6630,mytable_customer_details!$T6630)</f>
        <v>0</v>
      </c>
      <c r="V6630" s="147">
        <f t="shared" si="517"/>
        <v>3</v>
      </c>
      <c r="W6630" s="148">
        <f ca="1">EDATE(TODAY(),-mytable_customer_details!$M6630)</f>
        <v>42579</v>
      </c>
      <c r="X6630" s="147">
        <f>mytable_customer_details!$K6630/mytable_customer_details!$M6630</f>
        <v>19.949999999999996</v>
      </c>
      <c r="Y6630" s="147" t="str">
        <f>VLOOKUP(H:H,Table2_ContractType!A:B,2,0)</f>
        <v>2 Year</v>
      </c>
      <c r="Z6630" s="147" t="str">
        <f>VLOOKUP(F:F,Table3_PhoneService!A:B,2,0)</f>
        <v>One Line</v>
      </c>
      <c r="AA6630" s="147" t="str">
        <f>VLOOKUP(G:G,Table4_InternetService!A:B,2,0)</f>
        <v>No Internet Service</v>
      </c>
      <c r="AB6630" s="149" t="str">
        <f>_xlfn.IFS(mytable_customer_details!$U6630, "Phone and Internet",mytable_customer_details!$S6630, "Phone Only", mytable_customer_details!$T6630, "Internet Only", TRUE, 0)</f>
        <v>Phone Only</v>
      </c>
    </row>
    <row r="6631" spans="1:28" ht="16">
      <c r="A6631" s="200" t="s">
        <v>3659</v>
      </c>
      <c r="B6631" s="212" t="s">
        <v>3</v>
      </c>
      <c r="C6631" s="212">
        <v>0</v>
      </c>
      <c r="D6631" s="212" t="s">
        <v>4</v>
      </c>
      <c r="E6631" s="212" t="s">
        <v>4</v>
      </c>
      <c r="F6631" s="132">
        <v>2</v>
      </c>
      <c r="G6631" s="132">
        <v>2</v>
      </c>
      <c r="H6631" s="132">
        <v>1</v>
      </c>
      <c r="I6631" s="212" t="s">
        <v>7</v>
      </c>
      <c r="J6631" s="213">
        <v>90.15</v>
      </c>
      <c r="K6631" s="214">
        <v>4554.8500000000004</v>
      </c>
      <c r="L6631" s="212" t="s">
        <v>5</v>
      </c>
      <c r="M6631" s="144">
        <f>mytable_customer_details!$K6631/mytable_customer_details!$J6631</f>
        <v>50.525235718247366</v>
      </c>
      <c r="N6631" s="168">
        <f>mytable_customer_details!$K6631/mytable_customer_details!$J6631</f>
        <v>50.525235718247366</v>
      </c>
      <c r="O6631" s="145">
        <f t="shared" si="515"/>
        <v>1</v>
      </c>
      <c r="P6631" s="145">
        <f t="shared" si="518"/>
        <v>0</v>
      </c>
      <c r="Q6631" s="146">
        <f t="shared" si="516"/>
        <v>1</v>
      </c>
      <c r="R6631" s="146">
        <f t="shared" si="519"/>
        <v>0</v>
      </c>
      <c r="S6631" s="146" t="b">
        <f>mytable_customer_details!$F$2:$F$7044&gt;0</f>
        <v>1</v>
      </c>
      <c r="T6631" s="146" t="b">
        <f>mytable_customer_details!$G$2:$G$7044&gt;0</f>
        <v>1</v>
      </c>
      <c r="U6631" s="146" t="b">
        <f>IF(mytable_customer_details!$S6631,mytable_customer_details!$T6631)</f>
        <v>1</v>
      </c>
      <c r="V6631" s="147">
        <f t="shared" si="517"/>
        <v>3</v>
      </c>
      <c r="W6631" s="148">
        <f ca="1">EDATE(TODAY(),-mytable_customer_details!$M6631)</f>
        <v>42183</v>
      </c>
      <c r="X6631" s="147">
        <f>mytable_customer_details!$K6631/mytable_customer_details!$M6631</f>
        <v>90.15</v>
      </c>
      <c r="Y6631" s="147" t="str">
        <f>VLOOKUP(H:H,Table2_ContractType!A:B,2,0)</f>
        <v>1 Year</v>
      </c>
      <c r="Z6631" s="147" t="str">
        <f>VLOOKUP(F:F,Table3_PhoneService!A:B,2,0)</f>
        <v>Two or More Lines</v>
      </c>
      <c r="AA6631" s="147" t="str">
        <f>VLOOKUP(G:G,Table4_InternetService!A:B,2,0)</f>
        <v>Fiber Optic</v>
      </c>
      <c r="AB6631" s="149" t="str">
        <f>_xlfn.IFS(mytable_customer_details!$U6631, "Phone and Internet",mytable_customer_details!$S6631, "Phone Only", mytable_customer_details!$T6631, "Internet Only", TRUE, 0)</f>
        <v>Phone and Internet</v>
      </c>
    </row>
    <row r="6632" spans="1:28" ht="16">
      <c r="A6632" s="200" t="s">
        <v>62</v>
      </c>
      <c r="B6632" s="212" t="s">
        <v>3</v>
      </c>
      <c r="C6632" s="212">
        <v>0</v>
      </c>
      <c r="D6632" s="212" t="s">
        <v>5</v>
      </c>
      <c r="E6632" s="212" t="s">
        <v>5</v>
      </c>
      <c r="F6632" s="132">
        <v>1</v>
      </c>
      <c r="G6632" s="132">
        <v>2</v>
      </c>
      <c r="H6632" s="132">
        <v>0</v>
      </c>
      <c r="I6632" s="212" t="s">
        <v>17</v>
      </c>
      <c r="J6632" s="213">
        <v>99.1</v>
      </c>
      <c r="K6632" s="214">
        <v>1426.4</v>
      </c>
      <c r="L6632" s="212" t="s">
        <v>4</v>
      </c>
      <c r="M6632" s="144">
        <f>mytable_customer_details!$K6632/mytable_customer_details!$J6632</f>
        <v>14.39354187689203</v>
      </c>
      <c r="N6632" s="168">
        <f>mytable_customer_details!$K6632/mytable_customer_details!$J6632</f>
        <v>14.39354187689203</v>
      </c>
      <c r="O6632" s="145">
        <f t="shared" si="515"/>
        <v>0</v>
      </c>
      <c r="P6632" s="145">
        <f t="shared" si="518"/>
        <v>1</v>
      </c>
      <c r="Q6632" s="146">
        <f t="shared" si="516"/>
        <v>1</v>
      </c>
      <c r="R6632" s="146">
        <f t="shared" si="519"/>
        <v>1</v>
      </c>
      <c r="S6632" s="146" t="b">
        <f>mytable_customer_details!$F$2:$F$7044&gt;0</f>
        <v>1</v>
      </c>
      <c r="T6632" s="146" t="b">
        <f>mytable_customer_details!$G$2:$G$7044&gt;0</f>
        <v>1</v>
      </c>
      <c r="U6632" s="146" t="b">
        <f>IF(mytable_customer_details!$S6632,mytable_customer_details!$T6632)</f>
        <v>1</v>
      </c>
      <c r="V6632" s="147">
        <f t="shared" si="517"/>
        <v>0</v>
      </c>
      <c r="W6632" s="148">
        <f ca="1">EDATE(TODAY(),-mytable_customer_details!$M6632)</f>
        <v>43279</v>
      </c>
      <c r="X6632" s="147">
        <f>mytable_customer_details!$K6632/mytable_customer_details!$M6632</f>
        <v>99.1</v>
      </c>
      <c r="Y6632" s="147" t="str">
        <f>VLOOKUP(H:H,Table2_ContractType!A:B,2,0)</f>
        <v>Month-to-Month</v>
      </c>
      <c r="Z6632" s="147" t="str">
        <f>VLOOKUP(F:F,Table3_PhoneService!A:B,2,0)</f>
        <v>One Line</v>
      </c>
      <c r="AA6632" s="147" t="str">
        <f>VLOOKUP(G:G,Table4_InternetService!A:B,2,0)</f>
        <v>Fiber Optic</v>
      </c>
      <c r="AB6632" s="149" t="str">
        <f>_xlfn.IFS(mytable_customer_details!$U6632, "Phone and Internet",mytable_customer_details!$S6632, "Phone Only", mytable_customer_details!$T6632, "Internet Only", TRUE, 0)</f>
        <v>Phone and Internet</v>
      </c>
    </row>
    <row r="6633" spans="1:28" ht="16">
      <c r="A6633" s="200" t="s">
        <v>2365</v>
      </c>
      <c r="B6633" s="212" t="s">
        <v>9</v>
      </c>
      <c r="C6633" s="212">
        <v>0</v>
      </c>
      <c r="D6633" s="212" t="s">
        <v>4</v>
      </c>
      <c r="E6633" s="212" t="s">
        <v>4</v>
      </c>
      <c r="F6633" s="132">
        <v>1</v>
      </c>
      <c r="G6633" s="132">
        <v>0</v>
      </c>
      <c r="H6633" s="132">
        <v>2</v>
      </c>
      <c r="I6633" s="212" t="s">
        <v>10</v>
      </c>
      <c r="J6633" s="213">
        <v>19.600000000000001</v>
      </c>
      <c r="K6633" s="214">
        <v>197.4</v>
      </c>
      <c r="L6633" s="212" t="s">
        <v>5</v>
      </c>
      <c r="M6633" s="144">
        <f>mytable_customer_details!$K6633/mytable_customer_details!$J6633</f>
        <v>10.071428571428571</v>
      </c>
      <c r="N6633" s="168">
        <f>mytable_customer_details!$K6633/mytable_customer_details!$J6633</f>
        <v>10.071428571428571</v>
      </c>
      <c r="O6633" s="145">
        <f t="shared" si="515"/>
        <v>1</v>
      </c>
      <c r="P6633" s="145">
        <f t="shared" si="518"/>
        <v>0</v>
      </c>
      <c r="Q6633" s="146">
        <f t="shared" si="516"/>
        <v>0</v>
      </c>
      <c r="R6633" s="146">
        <f t="shared" si="519"/>
        <v>0</v>
      </c>
      <c r="S6633" s="146" t="b">
        <f>mytable_customer_details!$F$2:$F$7044&gt;0</f>
        <v>1</v>
      </c>
      <c r="T6633" s="146" t="b">
        <f>mytable_customer_details!$G$2:$G$7044&gt;0</f>
        <v>0</v>
      </c>
      <c r="U6633" s="146" t="b">
        <f>IF(mytable_customer_details!$S6633,mytable_customer_details!$T6633)</f>
        <v>0</v>
      </c>
      <c r="V6633" s="147">
        <f t="shared" si="517"/>
        <v>3</v>
      </c>
      <c r="W6633" s="148">
        <f ca="1">EDATE(TODAY(),-mytable_customer_details!$M6633)</f>
        <v>43401</v>
      </c>
      <c r="X6633" s="147">
        <f>mytable_customer_details!$K6633/mytable_customer_details!$M6633</f>
        <v>19.600000000000001</v>
      </c>
      <c r="Y6633" s="147" t="str">
        <f>VLOOKUP(H:H,Table2_ContractType!A:B,2,0)</f>
        <v>2 Year</v>
      </c>
      <c r="Z6633" s="147" t="str">
        <f>VLOOKUP(F:F,Table3_PhoneService!A:B,2,0)</f>
        <v>One Line</v>
      </c>
      <c r="AA6633" s="147" t="str">
        <f>VLOOKUP(G:G,Table4_InternetService!A:B,2,0)</f>
        <v>No Internet Service</v>
      </c>
      <c r="AB6633" s="149" t="str">
        <f>_xlfn.IFS(mytable_customer_details!$U6633, "Phone and Internet",mytable_customer_details!$S6633, "Phone Only", mytable_customer_details!$T6633, "Internet Only", TRUE, 0)</f>
        <v>Phone Only</v>
      </c>
    </row>
    <row r="6634" spans="1:28" ht="16">
      <c r="A6634" s="200" t="s">
        <v>4645</v>
      </c>
      <c r="B6634" s="212" t="s">
        <v>3</v>
      </c>
      <c r="C6634" s="212">
        <v>0</v>
      </c>
      <c r="D6634" s="212" t="s">
        <v>5</v>
      </c>
      <c r="E6634" s="212" t="s">
        <v>5</v>
      </c>
      <c r="F6634" s="132">
        <v>1</v>
      </c>
      <c r="G6634" s="132">
        <v>0</v>
      </c>
      <c r="H6634" s="132">
        <v>0</v>
      </c>
      <c r="I6634" s="212" t="s">
        <v>13</v>
      </c>
      <c r="J6634" s="213">
        <v>18.75</v>
      </c>
      <c r="K6634" s="214">
        <v>53.15</v>
      </c>
      <c r="L6634" s="212" t="s">
        <v>5</v>
      </c>
      <c r="M6634" s="144">
        <f>mytable_customer_details!$K6634/mytable_customer_details!$J6634</f>
        <v>2.8346666666666667</v>
      </c>
      <c r="N6634" s="168">
        <f>mytable_customer_details!$K6634/mytable_customer_details!$J6634</f>
        <v>2.8346666666666667</v>
      </c>
      <c r="O6634" s="145">
        <f t="shared" si="515"/>
        <v>0</v>
      </c>
      <c r="P6634" s="145">
        <f t="shared" si="518"/>
        <v>1</v>
      </c>
      <c r="Q6634" s="146">
        <f t="shared" si="516"/>
        <v>1</v>
      </c>
      <c r="R6634" s="146">
        <f t="shared" si="519"/>
        <v>0</v>
      </c>
      <c r="S6634" s="146" t="b">
        <f>mytable_customer_details!$F$2:$F$7044&gt;0</f>
        <v>1</v>
      </c>
      <c r="T6634" s="146" t="b">
        <f>mytable_customer_details!$G$2:$G$7044&gt;0</f>
        <v>0</v>
      </c>
      <c r="U6634" s="146" t="b">
        <f>IF(mytable_customer_details!$S6634,mytable_customer_details!$T6634)</f>
        <v>0</v>
      </c>
      <c r="V6634" s="147">
        <f t="shared" si="517"/>
        <v>0</v>
      </c>
      <c r="W6634" s="148">
        <f ca="1">EDATE(TODAY(),-mytable_customer_details!$M6634)</f>
        <v>43644</v>
      </c>
      <c r="X6634" s="147">
        <f>mytable_customer_details!$K6634/mytable_customer_details!$M6634</f>
        <v>18.75</v>
      </c>
      <c r="Y6634" s="147" t="str">
        <f>VLOOKUP(H:H,Table2_ContractType!A:B,2,0)</f>
        <v>Month-to-Month</v>
      </c>
      <c r="Z6634" s="147" t="str">
        <f>VLOOKUP(F:F,Table3_PhoneService!A:B,2,0)</f>
        <v>One Line</v>
      </c>
      <c r="AA6634" s="147" t="str">
        <f>VLOOKUP(G:G,Table4_InternetService!A:B,2,0)</f>
        <v>No Internet Service</v>
      </c>
      <c r="AB6634" s="149" t="str">
        <f>_xlfn.IFS(mytable_customer_details!$U6634, "Phone and Internet",mytable_customer_details!$S6634, "Phone Only", mytable_customer_details!$T6634, "Internet Only", TRUE, 0)</f>
        <v>Phone Only</v>
      </c>
    </row>
    <row r="6635" spans="1:28" ht="16">
      <c r="A6635" s="200" t="s">
        <v>2019</v>
      </c>
      <c r="B6635" s="212" t="s">
        <v>3</v>
      </c>
      <c r="C6635" s="212">
        <v>0</v>
      </c>
      <c r="D6635" s="212" t="s">
        <v>5</v>
      </c>
      <c r="E6635" s="212" t="s">
        <v>4</v>
      </c>
      <c r="F6635" s="132">
        <v>2</v>
      </c>
      <c r="G6635" s="132">
        <v>2</v>
      </c>
      <c r="H6635" s="132">
        <v>0</v>
      </c>
      <c r="I6635" s="212" t="s">
        <v>10</v>
      </c>
      <c r="J6635" s="213">
        <v>87.1</v>
      </c>
      <c r="K6635" s="214">
        <v>341.45</v>
      </c>
      <c r="L6635" s="212" t="s">
        <v>4</v>
      </c>
      <c r="M6635" s="144">
        <f>mytable_customer_details!$K6635/mytable_customer_details!$J6635</f>
        <v>3.9202066590126292</v>
      </c>
      <c r="N6635" s="168">
        <f>mytable_customer_details!$K6635/mytable_customer_details!$J6635</f>
        <v>3.9202066590126292</v>
      </c>
      <c r="O6635" s="145">
        <f t="shared" si="515"/>
        <v>0</v>
      </c>
      <c r="P6635" s="145">
        <f t="shared" si="518"/>
        <v>1</v>
      </c>
      <c r="Q6635" s="146">
        <f t="shared" si="516"/>
        <v>1</v>
      </c>
      <c r="R6635" s="146">
        <f t="shared" si="519"/>
        <v>1</v>
      </c>
      <c r="S6635" s="146" t="b">
        <f>mytable_customer_details!$F$2:$F$7044&gt;0</f>
        <v>1</v>
      </c>
      <c r="T6635" s="146" t="b">
        <f>mytable_customer_details!$G$2:$G$7044&gt;0</f>
        <v>1</v>
      </c>
      <c r="U6635" s="146" t="b">
        <f>IF(mytable_customer_details!$S6635,mytable_customer_details!$T6635)</f>
        <v>1</v>
      </c>
      <c r="V6635" s="147">
        <f t="shared" si="517"/>
        <v>2</v>
      </c>
      <c r="W6635" s="148">
        <f ca="1">EDATE(TODAY(),-mytable_customer_details!$M6635)</f>
        <v>43613</v>
      </c>
      <c r="X6635" s="147">
        <f>mytable_customer_details!$K6635/mytable_customer_details!$M6635</f>
        <v>87.1</v>
      </c>
      <c r="Y6635" s="147" t="str">
        <f>VLOOKUP(H:H,Table2_ContractType!A:B,2,0)</f>
        <v>Month-to-Month</v>
      </c>
      <c r="Z6635" s="147" t="str">
        <f>VLOOKUP(F:F,Table3_PhoneService!A:B,2,0)</f>
        <v>Two or More Lines</v>
      </c>
      <c r="AA6635" s="147" t="str">
        <f>VLOOKUP(G:G,Table4_InternetService!A:B,2,0)</f>
        <v>Fiber Optic</v>
      </c>
      <c r="AB6635" s="149" t="str">
        <f>_xlfn.IFS(mytable_customer_details!$U6635, "Phone and Internet",mytable_customer_details!$S6635, "Phone Only", mytable_customer_details!$T6635, "Internet Only", TRUE, 0)</f>
        <v>Phone and Internet</v>
      </c>
    </row>
    <row r="6636" spans="1:28" ht="16">
      <c r="A6636" s="200" t="s">
        <v>3477</v>
      </c>
      <c r="B6636" s="212" t="s">
        <v>9</v>
      </c>
      <c r="C6636" s="212">
        <v>0</v>
      </c>
      <c r="D6636" s="212" t="s">
        <v>4</v>
      </c>
      <c r="E6636" s="212" t="s">
        <v>4</v>
      </c>
      <c r="F6636" s="132">
        <v>2</v>
      </c>
      <c r="G6636" s="132">
        <v>0</v>
      </c>
      <c r="H6636" s="132">
        <v>2</v>
      </c>
      <c r="I6636" s="212" t="s">
        <v>17</v>
      </c>
      <c r="J6636" s="213">
        <v>25.1</v>
      </c>
      <c r="K6636" s="214">
        <v>1790.8</v>
      </c>
      <c r="L6636" s="212" t="s">
        <v>5</v>
      </c>
      <c r="M6636" s="144">
        <f>mytable_customer_details!$K6636/mytable_customer_details!$J6636</f>
        <v>71.346613545816723</v>
      </c>
      <c r="N6636" s="168">
        <f>mytable_customer_details!$K6636/mytable_customer_details!$J6636</f>
        <v>71.346613545816723</v>
      </c>
      <c r="O6636" s="145">
        <f t="shared" si="515"/>
        <v>1</v>
      </c>
      <c r="P6636" s="145">
        <f t="shared" si="518"/>
        <v>0</v>
      </c>
      <c r="Q6636" s="146">
        <f t="shared" si="516"/>
        <v>0</v>
      </c>
      <c r="R6636" s="146">
        <f t="shared" si="519"/>
        <v>0</v>
      </c>
      <c r="S6636" s="146" t="b">
        <f>mytable_customer_details!$F$2:$F$7044&gt;0</f>
        <v>1</v>
      </c>
      <c r="T6636" s="146" t="b">
        <f>mytable_customer_details!$G$2:$G$7044&gt;0</f>
        <v>0</v>
      </c>
      <c r="U6636" s="146" t="b">
        <f>IF(mytable_customer_details!$S6636,mytable_customer_details!$T6636)</f>
        <v>0</v>
      </c>
      <c r="V6636" s="147">
        <f t="shared" si="517"/>
        <v>3</v>
      </c>
      <c r="W6636" s="148">
        <f ca="1">EDATE(TODAY(),-mytable_customer_details!$M6636)</f>
        <v>41545</v>
      </c>
      <c r="X6636" s="147">
        <f>mytable_customer_details!$K6636/mytable_customer_details!$M6636</f>
        <v>25.1</v>
      </c>
      <c r="Y6636" s="147" t="str">
        <f>VLOOKUP(H:H,Table2_ContractType!A:B,2,0)</f>
        <v>2 Year</v>
      </c>
      <c r="Z6636" s="147" t="str">
        <f>VLOOKUP(F:F,Table3_PhoneService!A:B,2,0)</f>
        <v>Two or More Lines</v>
      </c>
      <c r="AA6636" s="147" t="str">
        <f>VLOOKUP(G:G,Table4_InternetService!A:B,2,0)</f>
        <v>No Internet Service</v>
      </c>
      <c r="AB6636" s="149" t="str">
        <f>_xlfn.IFS(mytable_customer_details!$U6636, "Phone and Internet",mytable_customer_details!$S6636, "Phone Only", mytable_customer_details!$T6636, "Internet Only", TRUE, 0)</f>
        <v>Phone Only</v>
      </c>
    </row>
    <row r="6637" spans="1:28" ht="16">
      <c r="A6637" s="200" t="s">
        <v>1396</v>
      </c>
      <c r="B6637" s="212" t="s">
        <v>3</v>
      </c>
      <c r="C6637" s="212">
        <v>0</v>
      </c>
      <c r="D6637" s="212" t="s">
        <v>5</v>
      </c>
      <c r="E6637" s="212" t="s">
        <v>5</v>
      </c>
      <c r="F6637" s="132">
        <v>1</v>
      </c>
      <c r="G6637" s="132">
        <v>2</v>
      </c>
      <c r="H6637" s="132">
        <v>2</v>
      </c>
      <c r="I6637" s="212" t="s">
        <v>17</v>
      </c>
      <c r="J6637" s="213">
        <v>102.5</v>
      </c>
      <c r="K6637" s="214">
        <v>4904.25</v>
      </c>
      <c r="L6637" s="212" t="s">
        <v>5</v>
      </c>
      <c r="M6637" s="144">
        <f>mytable_customer_details!$K6637/mytable_customer_details!$J6637</f>
        <v>47.846341463414632</v>
      </c>
      <c r="N6637" s="168">
        <f>mytable_customer_details!$K6637/mytable_customer_details!$J6637</f>
        <v>47.846341463414632</v>
      </c>
      <c r="O6637" s="145">
        <f t="shared" si="515"/>
        <v>0</v>
      </c>
      <c r="P6637" s="145">
        <f t="shared" si="518"/>
        <v>0</v>
      </c>
      <c r="Q6637" s="146">
        <f t="shared" si="516"/>
        <v>1</v>
      </c>
      <c r="R6637" s="146">
        <f t="shared" si="519"/>
        <v>0</v>
      </c>
      <c r="S6637" s="146" t="b">
        <f>mytable_customer_details!$F$2:$F$7044&gt;0</f>
        <v>1</v>
      </c>
      <c r="T6637" s="146" t="b">
        <f>mytable_customer_details!$G$2:$G$7044&gt;0</f>
        <v>1</v>
      </c>
      <c r="U6637" s="146" t="b">
        <f>IF(mytable_customer_details!$S6637,mytable_customer_details!$T6637)</f>
        <v>1</v>
      </c>
      <c r="V6637" s="147">
        <f t="shared" si="517"/>
        <v>0</v>
      </c>
      <c r="W6637" s="148">
        <f ca="1">EDATE(TODAY(),-mytable_customer_details!$M6637)</f>
        <v>42275</v>
      </c>
      <c r="X6637" s="147">
        <f>mytable_customer_details!$K6637/mytable_customer_details!$M6637</f>
        <v>102.5</v>
      </c>
      <c r="Y6637" s="147" t="str">
        <f>VLOOKUP(H:H,Table2_ContractType!A:B,2,0)</f>
        <v>2 Year</v>
      </c>
      <c r="Z6637" s="147" t="str">
        <f>VLOOKUP(F:F,Table3_PhoneService!A:B,2,0)</f>
        <v>One Line</v>
      </c>
      <c r="AA6637" s="147" t="str">
        <f>VLOOKUP(G:G,Table4_InternetService!A:B,2,0)</f>
        <v>Fiber Optic</v>
      </c>
      <c r="AB6637" s="149" t="str">
        <f>_xlfn.IFS(mytable_customer_details!$U6637, "Phone and Internet",mytable_customer_details!$S6637, "Phone Only", mytable_customer_details!$T6637, "Internet Only", TRUE, 0)</f>
        <v>Phone and Internet</v>
      </c>
    </row>
    <row r="6638" spans="1:28" ht="16">
      <c r="A6638" s="200" t="s">
        <v>5615</v>
      </c>
      <c r="B6638" s="212" t="s">
        <v>9</v>
      </c>
      <c r="C6638" s="212">
        <v>0</v>
      </c>
      <c r="D6638" s="212" t="s">
        <v>5</v>
      </c>
      <c r="E6638" s="212" t="s">
        <v>5</v>
      </c>
      <c r="F6638" s="132">
        <v>1</v>
      </c>
      <c r="G6638" s="132">
        <v>2</v>
      </c>
      <c r="H6638" s="132">
        <v>0</v>
      </c>
      <c r="I6638" s="212" t="s">
        <v>7</v>
      </c>
      <c r="J6638" s="213">
        <v>70.8</v>
      </c>
      <c r="K6638" s="214">
        <v>1207</v>
      </c>
      <c r="L6638" s="212" t="s">
        <v>5</v>
      </c>
      <c r="M6638" s="144">
        <f>mytable_customer_details!$K6638/mytable_customer_details!$J6638</f>
        <v>17.048022598870059</v>
      </c>
      <c r="N6638" s="168">
        <f>mytable_customer_details!$K6638/mytable_customer_details!$J6638</f>
        <v>17.048022598870059</v>
      </c>
      <c r="O6638" s="145">
        <f t="shared" si="515"/>
        <v>0</v>
      </c>
      <c r="P6638" s="145">
        <f t="shared" si="518"/>
        <v>0</v>
      </c>
      <c r="Q6638" s="146">
        <f t="shared" si="516"/>
        <v>0</v>
      </c>
      <c r="R6638" s="146">
        <f t="shared" si="519"/>
        <v>0</v>
      </c>
      <c r="S6638" s="146" t="b">
        <f>mytable_customer_details!$F$2:$F$7044&gt;0</f>
        <v>1</v>
      </c>
      <c r="T6638" s="146" t="b">
        <f>mytable_customer_details!$G$2:$G$7044&gt;0</f>
        <v>1</v>
      </c>
      <c r="U6638" s="146" t="b">
        <f>IF(mytable_customer_details!$S6638,mytable_customer_details!$T6638)</f>
        <v>1</v>
      </c>
      <c r="V6638" s="147">
        <f t="shared" si="517"/>
        <v>0</v>
      </c>
      <c r="W6638" s="148">
        <f ca="1">EDATE(TODAY(),-mytable_customer_details!$M6638)</f>
        <v>43187</v>
      </c>
      <c r="X6638" s="147">
        <f>mytable_customer_details!$K6638/mytable_customer_details!$M6638</f>
        <v>70.8</v>
      </c>
      <c r="Y6638" s="147" t="str">
        <f>VLOOKUP(H:H,Table2_ContractType!A:B,2,0)</f>
        <v>Month-to-Month</v>
      </c>
      <c r="Z6638" s="147" t="str">
        <f>VLOOKUP(F:F,Table3_PhoneService!A:B,2,0)</f>
        <v>One Line</v>
      </c>
      <c r="AA6638" s="147" t="str">
        <f>VLOOKUP(G:G,Table4_InternetService!A:B,2,0)</f>
        <v>Fiber Optic</v>
      </c>
      <c r="AB6638" s="149" t="str">
        <f>_xlfn.IFS(mytable_customer_details!$U6638, "Phone and Internet",mytable_customer_details!$S6638, "Phone Only", mytable_customer_details!$T6638, "Internet Only", TRUE, 0)</f>
        <v>Phone and Internet</v>
      </c>
    </row>
    <row r="6639" spans="1:28" ht="16">
      <c r="A6639" s="200" t="s">
        <v>2946</v>
      </c>
      <c r="B6639" s="212" t="s">
        <v>9</v>
      </c>
      <c r="C6639" s="212">
        <v>0</v>
      </c>
      <c r="D6639" s="212" t="s">
        <v>4</v>
      </c>
      <c r="E6639" s="212" t="s">
        <v>5</v>
      </c>
      <c r="F6639" s="132">
        <v>1</v>
      </c>
      <c r="G6639" s="132">
        <v>1</v>
      </c>
      <c r="H6639" s="132">
        <v>2</v>
      </c>
      <c r="I6639" s="212" t="s">
        <v>13</v>
      </c>
      <c r="J6639" s="213">
        <v>86.1</v>
      </c>
      <c r="K6639" s="214">
        <v>6045.9</v>
      </c>
      <c r="L6639" s="212" t="s">
        <v>5</v>
      </c>
      <c r="M6639" s="144">
        <f>mytable_customer_details!$K6639/mytable_customer_details!$J6639</f>
        <v>70.219512195121951</v>
      </c>
      <c r="N6639" s="168">
        <f>mytable_customer_details!$K6639/mytable_customer_details!$J6639</f>
        <v>70.219512195121951</v>
      </c>
      <c r="O6639" s="145">
        <f t="shared" si="515"/>
        <v>1</v>
      </c>
      <c r="P6639" s="145">
        <f t="shared" si="518"/>
        <v>0</v>
      </c>
      <c r="Q6639" s="146">
        <f t="shared" si="516"/>
        <v>0</v>
      </c>
      <c r="R6639" s="146">
        <f t="shared" si="519"/>
        <v>0</v>
      </c>
      <c r="S6639" s="146" t="b">
        <f>mytable_customer_details!$F$2:$F$7044&gt;0</f>
        <v>1</v>
      </c>
      <c r="T6639" s="146" t="b">
        <f>mytable_customer_details!$G$2:$G$7044&gt;0</f>
        <v>1</v>
      </c>
      <c r="U6639" s="146" t="b">
        <f>IF(mytable_customer_details!$S6639,mytable_customer_details!$T6639)</f>
        <v>1</v>
      </c>
      <c r="V6639" s="147">
        <f t="shared" si="517"/>
        <v>1</v>
      </c>
      <c r="W6639" s="148">
        <f ca="1">EDATE(TODAY(),-mytable_customer_details!$M6639)</f>
        <v>41575</v>
      </c>
      <c r="X6639" s="147">
        <f>mytable_customer_details!$K6639/mytable_customer_details!$M6639</f>
        <v>86.1</v>
      </c>
      <c r="Y6639" s="147" t="str">
        <f>VLOOKUP(H:H,Table2_ContractType!A:B,2,0)</f>
        <v>2 Year</v>
      </c>
      <c r="Z6639" s="147" t="str">
        <f>VLOOKUP(F:F,Table3_PhoneService!A:B,2,0)</f>
        <v>One Line</v>
      </c>
      <c r="AA6639" s="147" t="str">
        <f>VLOOKUP(G:G,Table4_InternetService!A:B,2,0)</f>
        <v>DSL</v>
      </c>
      <c r="AB6639" s="149" t="str">
        <f>_xlfn.IFS(mytable_customer_details!$U6639, "Phone and Internet",mytable_customer_details!$S6639, "Phone Only", mytable_customer_details!$T6639, "Internet Only", TRUE, 0)</f>
        <v>Phone and Internet</v>
      </c>
    </row>
    <row r="6640" spans="1:28" ht="16">
      <c r="A6640" s="200" t="s">
        <v>1762</v>
      </c>
      <c r="B6640" s="212" t="s">
        <v>9</v>
      </c>
      <c r="C6640" s="212">
        <v>0</v>
      </c>
      <c r="D6640" s="212" t="s">
        <v>5</v>
      </c>
      <c r="E6640" s="212" t="s">
        <v>5</v>
      </c>
      <c r="F6640" s="132">
        <v>2</v>
      </c>
      <c r="G6640" s="132">
        <v>2</v>
      </c>
      <c r="H6640" s="132">
        <v>0</v>
      </c>
      <c r="I6640" s="212" t="s">
        <v>7</v>
      </c>
      <c r="J6640" s="213">
        <v>89.95</v>
      </c>
      <c r="K6640" s="214">
        <v>1178.4000000000001</v>
      </c>
      <c r="L6640" s="212" t="s">
        <v>4</v>
      </c>
      <c r="M6640" s="144">
        <f>mytable_customer_details!$K6640/mytable_customer_details!$J6640</f>
        <v>13.100611450806005</v>
      </c>
      <c r="N6640" s="168">
        <f>mytable_customer_details!$K6640/mytable_customer_details!$J6640</f>
        <v>13.100611450806005</v>
      </c>
      <c r="O6640" s="145">
        <f t="shared" si="515"/>
        <v>0</v>
      </c>
      <c r="P6640" s="145">
        <f t="shared" si="518"/>
        <v>0</v>
      </c>
      <c r="Q6640" s="146">
        <f t="shared" si="516"/>
        <v>0</v>
      </c>
      <c r="R6640" s="146">
        <f t="shared" si="519"/>
        <v>1</v>
      </c>
      <c r="S6640" s="146" t="b">
        <f>mytable_customer_details!$F$2:$F$7044&gt;0</f>
        <v>1</v>
      </c>
      <c r="T6640" s="146" t="b">
        <f>mytable_customer_details!$G$2:$G$7044&gt;0</f>
        <v>1</v>
      </c>
      <c r="U6640" s="146" t="b">
        <f>IF(mytable_customer_details!$S6640,mytable_customer_details!$T6640)</f>
        <v>1</v>
      </c>
      <c r="V6640" s="147">
        <f t="shared" si="517"/>
        <v>0</v>
      </c>
      <c r="W6640" s="148">
        <f ca="1">EDATE(TODAY(),-mytable_customer_details!$M6640)</f>
        <v>43309</v>
      </c>
      <c r="X6640" s="147">
        <f>mytable_customer_details!$K6640/mytable_customer_details!$M6640</f>
        <v>89.95</v>
      </c>
      <c r="Y6640" s="147" t="str">
        <f>VLOOKUP(H:H,Table2_ContractType!A:B,2,0)</f>
        <v>Month-to-Month</v>
      </c>
      <c r="Z6640" s="147" t="str">
        <f>VLOOKUP(F:F,Table3_PhoneService!A:B,2,0)</f>
        <v>Two or More Lines</v>
      </c>
      <c r="AA6640" s="147" t="str">
        <f>VLOOKUP(G:G,Table4_InternetService!A:B,2,0)</f>
        <v>Fiber Optic</v>
      </c>
      <c r="AB6640" s="149" t="str">
        <f>_xlfn.IFS(mytable_customer_details!$U6640, "Phone and Internet",mytable_customer_details!$S6640, "Phone Only", mytable_customer_details!$T6640, "Internet Only", TRUE, 0)</f>
        <v>Phone and Internet</v>
      </c>
    </row>
    <row r="6641" spans="1:28" ht="16">
      <c r="A6641" s="200" t="s">
        <v>5347</v>
      </c>
      <c r="B6641" s="212" t="s">
        <v>9</v>
      </c>
      <c r="C6641" s="212">
        <v>0</v>
      </c>
      <c r="D6641" s="212" t="s">
        <v>5</v>
      </c>
      <c r="E6641" s="212" t="s">
        <v>5</v>
      </c>
      <c r="F6641" s="132">
        <v>1</v>
      </c>
      <c r="G6641" s="132">
        <v>0</v>
      </c>
      <c r="H6641" s="132">
        <v>0</v>
      </c>
      <c r="I6641" s="212" t="s">
        <v>10</v>
      </c>
      <c r="J6641" s="213">
        <v>19.100000000000001</v>
      </c>
      <c r="K6641" s="214">
        <v>19.100000000000001</v>
      </c>
      <c r="L6641" s="212" t="s">
        <v>5</v>
      </c>
      <c r="M6641" s="144">
        <f>mytable_customer_details!$K6641/mytable_customer_details!$J6641</f>
        <v>1</v>
      </c>
      <c r="N6641" s="168">
        <f>mytable_customer_details!$K6641/mytable_customer_details!$J6641</f>
        <v>1</v>
      </c>
      <c r="O6641" s="145">
        <f t="shared" si="515"/>
        <v>0</v>
      </c>
      <c r="P6641" s="145">
        <f t="shared" si="518"/>
        <v>0</v>
      </c>
      <c r="Q6641" s="146">
        <f t="shared" si="516"/>
        <v>0</v>
      </c>
      <c r="R6641" s="146">
        <f t="shared" si="519"/>
        <v>0</v>
      </c>
      <c r="S6641" s="146" t="b">
        <f>mytable_customer_details!$F$2:$F$7044&gt;0</f>
        <v>1</v>
      </c>
      <c r="T6641" s="146" t="b">
        <f>mytable_customer_details!$G$2:$G$7044&gt;0</f>
        <v>0</v>
      </c>
      <c r="U6641" s="146" t="b">
        <f>IF(mytable_customer_details!$S6641,mytable_customer_details!$T6641)</f>
        <v>0</v>
      </c>
      <c r="V6641" s="147">
        <f t="shared" si="517"/>
        <v>0</v>
      </c>
      <c r="W6641" s="148">
        <f ca="1">EDATE(TODAY(),-mytable_customer_details!$M6641)</f>
        <v>43674</v>
      </c>
      <c r="X6641" s="147">
        <f>mytable_customer_details!$K6641/mytable_customer_details!$M6641</f>
        <v>19.100000000000001</v>
      </c>
      <c r="Y6641" s="147" t="str">
        <f>VLOOKUP(H:H,Table2_ContractType!A:B,2,0)</f>
        <v>Month-to-Month</v>
      </c>
      <c r="Z6641" s="147" t="str">
        <f>VLOOKUP(F:F,Table3_PhoneService!A:B,2,0)</f>
        <v>One Line</v>
      </c>
      <c r="AA6641" s="147" t="str">
        <f>VLOOKUP(G:G,Table4_InternetService!A:B,2,0)</f>
        <v>No Internet Service</v>
      </c>
      <c r="AB6641" s="149" t="str">
        <f>_xlfn.IFS(mytable_customer_details!$U6641, "Phone and Internet",mytable_customer_details!$S6641, "Phone Only", mytable_customer_details!$T6641, "Internet Only", TRUE, 0)</f>
        <v>Phone Only</v>
      </c>
    </row>
    <row r="6642" spans="1:28" ht="16">
      <c r="A6642" s="200" t="s">
        <v>412</v>
      </c>
      <c r="B6642" s="212" t="s">
        <v>3</v>
      </c>
      <c r="C6642" s="212">
        <v>0</v>
      </c>
      <c r="D6642" s="212" t="s">
        <v>5</v>
      </c>
      <c r="E6642" s="212" t="s">
        <v>5</v>
      </c>
      <c r="F6642" s="132">
        <v>1</v>
      </c>
      <c r="G6642" s="132">
        <v>0</v>
      </c>
      <c r="H6642" s="132">
        <v>1</v>
      </c>
      <c r="I6642" s="212" t="s">
        <v>17</v>
      </c>
      <c r="J6642" s="213">
        <v>20.05</v>
      </c>
      <c r="K6642" s="214">
        <v>237.7</v>
      </c>
      <c r="L6642" s="212" t="s">
        <v>5</v>
      </c>
      <c r="M6642" s="144">
        <f>mytable_customer_details!$K6642/mytable_customer_details!$J6642</f>
        <v>11.855361596009974</v>
      </c>
      <c r="N6642" s="168">
        <f>mytable_customer_details!$K6642/mytable_customer_details!$J6642</f>
        <v>11.855361596009974</v>
      </c>
      <c r="O6642" s="145">
        <f t="shared" si="515"/>
        <v>0</v>
      </c>
      <c r="P6642" s="145">
        <f t="shared" si="518"/>
        <v>1</v>
      </c>
      <c r="Q6642" s="146">
        <f t="shared" si="516"/>
        <v>1</v>
      </c>
      <c r="R6642" s="146">
        <f t="shared" si="519"/>
        <v>0</v>
      </c>
      <c r="S6642" s="146" t="b">
        <f>mytable_customer_details!$F$2:$F$7044&gt;0</f>
        <v>1</v>
      </c>
      <c r="T6642" s="146" t="b">
        <f>mytable_customer_details!$G$2:$G$7044&gt;0</f>
        <v>0</v>
      </c>
      <c r="U6642" s="146" t="b">
        <f>IF(mytable_customer_details!$S6642,mytable_customer_details!$T6642)</f>
        <v>0</v>
      </c>
      <c r="V6642" s="147">
        <f t="shared" si="517"/>
        <v>0</v>
      </c>
      <c r="W6642" s="148">
        <f ca="1">EDATE(TODAY(),-mytable_customer_details!$M6642)</f>
        <v>43371</v>
      </c>
      <c r="X6642" s="147">
        <f>mytable_customer_details!$K6642/mytable_customer_details!$M6642</f>
        <v>20.05</v>
      </c>
      <c r="Y6642" s="147" t="str">
        <f>VLOOKUP(H:H,Table2_ContractType!A:B,2,0)</f>
        <v>1 Year</v>
      </c>
      <c r="Z6642" s="147" t="str">
        <f>VLOOKUP(F:F,Table3_PhoneService!A:B,2,0)</f>
        <v>One Line</v>
      </c>
      <c r="AA6642" s="147" t="str">
        <f>VLOOKUP(G:G,Table4_InternetService!A:B,2,0)</f>
        <v>No Internet Service</v>
      </c>
      <c r="AB6642" s="149" t="str">
        <f>_xlfn.IFS(mytable_customer_details!$U6642, "Phone and Internet",mytable_customer_details!$S6642, "Phone Only", mytable_customer_details!$T6642, "Internet Only", TRUE, 0)</f>
        <v>Phone Only</v>
      </c>
    </row>
    <row r="6643" spans="1:28" ht="16">
      <c r="A6643" s="200" t="s">
        <v>2983</v>
      </c>
      <c r="B6643" s="212" t="s">
        <v>9</v>
      </c>
      <c r="C6643" s="212">
        <v>0</v>
      </c>
      <c r="D6643" s="212" t="s">
        <v>4</v>
      </c>
      <c r="E6643" s="212" t="s">
        <v>4</v>
      </c>
      <c r="F6643" s="132">
        <v>0</v>
      </c>
      <c r="G6643" s="132">
        <v>1</v>
      </c>
      <c r="H6643" s="132">
        <v>2</v>
      </c>
      <c r="I6643" s="212" t="s">
        <v>17</v>
      </c>
      <c r="J6643" s="213">
        <v>65.25</v>
      </c>
      <c r="K6643" s="214">
        <v>4478.8500000000004</v>
      </c>
      <c r="L6643" s="212" t="s">
        <v>5</v>
      </c>
      <c r="M6643" s="144">
        <f>mytable_customer_details!$K6643/mytable_customer_details!$J6643</f>
        <v>68.641379310344831</v>
      </c>
      <c r="N6643" s="168">
        <f>mytable_customer_details!$K6643/mytable_customer_details!$J6643</f>
        <v>68.641379310344831</v>
      </c>
      <c r="O6643" s="145">
        <f t="shared" si="515"/>
        <v>1</v>
      </c>
      <c r="P6643" s="145">
        <f t="shared" si="518"/>
        <v>0</v>
      </c>
      <c r="Q6643" s="146">
        <f t="shared" si="516"/>
        <v>0</v>
      </c>
      <c r="R6643" s="146">
        <f t="shared" si="519"/>
        <v>0</v>
      </c>
      <c r="S6643" s="146" t="b">
        <f>mytable_customer_details!$F$2:$F$7044&gt;0</f>
        <v>0</v>
      </c>
      <c r="T6643" s="146" t="b">
        <f>mytable_customer_details!$G$2:$G$7044&gt;0</f>
        <v>1</v>
      </c>
      <c r="U6643" s="146" t="b">
        <f>IF(mytable_customer_details!$S6643,mytable_customer_details!$T6643)</f>
        <v>0</v>
      </c>
      <c r="V6643" s="147">
        <f t="shared" si="517"/>
        <v>3</v>
      </c>
      <c r="W6643" s="148">
        <f ca="1">EDATE(TODAY(),-mytable_customer_details!$M6643)</f>
        <v>41636</v>
      </c>
      <c r="X6643" s="147">
        <f>mytable_customer_details!$K6643/mytable_customer_details!$M6643</f>
        <v>65.25</v>
      </c>
      <c r="Y6643" s="147" t="str">
        <f>VLOOKUP(H:H,Table2_ContractType!A:B,2,0)</f>
        <v>2 Year</v>
      </c>
      <c r="Z6643" s="147" t="str">
        <f>VLOOKUP(F:F,Table3_PhoneService!A:B,2,0)</f>
        <v>No Phone Service</v>
      </c>
      <c r="AA6643" s="147" t="str">
        <f>VLOOKUP(G:G,Table4_InternetService!A:B,2,0)</f>
        <v>DSL</v>
      </c>
      <c r="AB6643" s="149" t="str">
        <f>_xlfn.IFS(mytable_customer_details!$U6643, "Phone and Internet",mytable_customer_details!$S6643, "Phone Only", mytable_customer_details!$T6643, "Internet Only", TRUE, 0)</f>
        <v>Internet Only</v>
      </c>
    </row>
    <row r="6644" spans="1:28" ht="16">
      <c r="A6644" s="200" t="s">
        <v>5655</v>
      </c>
      <c r="B6644" s="212" t="s">
        <v>9</v>
      </c>
      <c r="C6644" s="212">
        <v>0</v>
      </c>
      <c r="D6644" s="212" t="s">
        <v>4</v>
      </c>
      <c r="E6644" s="212" t="s">
        <v>5</v>
      </c>
      <c r="F6644" s="132">
        <v>1</v>
      </c>
      <c r="G6644" s="132">
        <v>2</v>
      </c>
      <c r="H6644" s="132">
        <v>0</v>
      </c>
      <c r="I6644" s="212" t="s">
        <v>7</v>
      </c>
      <c r="J6644" s="213">
        <v>76.2</v>
      </c>
      <c r="K6644" s="214">
        <v>76.2</v>
      </c>
      <c r="L6644" s="212" t="s">
        <v>4</v>
      </c>
      <c r="M6644" s="144">
        <f>mytable_customer_details!$K6644/mytable_customer_details!$J6644</f>
        <v>1</v>
      </c>
      <c r="N6644" s="168">
        <f>mytable_customer_details!$K6644/mytable_customer_details!$J6644</f>
        <v>1</v>
      </c>
      <c r="O6644" s="145">
        <f t="shared" si="515"/>
        <v>1</v>
      </c>
      <c r="P6644" s="145">
        <f t="shared" si="518"/>
        <v>1</v>
      </c>
      <c r="Q6644" s="146">
        <f t="shared" si="516"/>
        <v>0</v>
      </c>
      <c r="R6644" s="146">
        <f t="shared" si="519"/>
        <v>1</v>
      </c>
      <c r="S6644" s="146" t="b">
        <f>mytable_customer_details!$F$2:$F$7044&gt;0</f>
        <v>1</v>
      </c>
      <c r="T6644" s="146" t="b">
        <f>mytable_customer_details!$G$2:$G$7044&gt;0</f>
        <v>1</v>
      </c>
      <c r="U6644" s="146" t="b">
        <f>IF(mytable_customer_details!$S6644,mytable_customer_details!$T6644)</f>
        <v>1</v>
      </c>
      <c r="V6644" s="147">
        <f t="shared" si="517"/>
        <v>1</v>
      </c>
      <c r="W6644" s="148">
        <f ca="1">EDATE(TODAY(),-mytable_customer_details!$M6644)</f>
        <v>43674</v>
      </c>
      <c r="X6644" s="147">
        <f>mytable_customer_details!$K6644/mytable_customer_details!$M6644</f>
        <v>76.2</v>
      </c>
      <c r="Y6644" s="147" t="str">
        <f>VLOOKUP(H:H,Table2_ContractType!A:B,2,0)</f>
        <v>Month-to-Month</v>
      </c>
      <c r="Z6644" s="147" t="str">
        <f>VLOOKUP(F:F,Table3_PhoneService!A:B,2,0)</f>
        <v>One Line</v>
      </c>
      <c r="AA6644" s="147" t="str">
        <f>VLOOKUP(G:G,Table4_InternetService!A:B,2,0)</f>
        <v>Fiber Optic</v>
      </c>
      <c r="AB6644" s="149" t="str">
        <f>_xlfn.IFS(mytable_customer_details!$U6644, "Phone and Internet",mytable_customer_details!$S6644, "Phone Only", mytable_customer_details!$T6644, "Internet Only", TRUE, 0)</f>
        <v>Phone and Internet</v>
      </c>
    </row>
    <row r="6645" spans="1:28" ht="16">
      <c r="A6645" s="200" t="s">
        <v>6065</v>
      </c>
      <c r="B6645" s="212" t="s">
        <v>3</v>
      </c>
      <c r="C6645" s="212">
        <v>0</v>
      </c>
      <c r="D6645" s="212" t="s">
        <v>4</v>
      </c>
      <c r="E6645" s="212" t="s">
        <v>4</v>
      </c>
      <c r="F6645" s="132">
        <v>2</v>
      </c>
      <c r="G6645" s="132">
        <v>2</v>
      </c>
      <c r="H6645" s="132">
        <v>0</v>
      </c>
      <c r="I6645" s="212" t="s">
        <v>13</v>
      </c>
      <c r="J6645" s="213">
        <v>97.35</v>
      </c>
      <c r="K6645" s="214">
        <v>3457.9</v>
      </c>
      <c r="L6645" s="212" t="s">
        <v>4</v>
      </c>
      <c r="M6645" s="144">
        <f>mytable_customer_details!$K6645/mytable_customer_details!$J6645</f>
        <v>35.52028762198254</v>
      </c>
      <c r="N6645" s="168">
        <f>mytable_customer_details!$K6645/mytable_customer_details!$J6645</f>
        <v>35.52028762198254</v>
      </c>
      <c r="O6645" s="145">
        <f t="shared" si="515"/>
        <v>1</v>
      </c>
      <c r="P6645" s="145">
        <f t="shared" si="518"/>
        <v>1</v>
      </c>
      <c r="Q6645" s="146">
        <f t="shared" si="516"/>
        <v>1</v>
      </c>
      <c r="R6645" s="146">
        <f t="shared" si="519"/>
        <v>1</v>
      </c>
      <c r="S6645" s="146" t="b">
        <f>mytable_customer_details!$F$2:$F$7044&gt;0</f>
        <v>1</v>
      </c>
      <c r="T6645" s="146" t="b">
        <f>mytable_customer_details!$G$2:$G$7044&gt;0</f>
        <v>1</v>
      </c>
      <c r="U6645" s="146" t="b">
        <f>IF(mytable_customer_details!$S6645,mytable_customer_details!$T6645)</f>
        <v>1</v>
      </c>
      <c r="V6645" s="147">
        <f t="shared" si="517"/>
        <v>3</v>
      </c>
      <c r="W6645" s="148">
        <f ca="1">EDATE(TODAY(),-mytable_customer_details!$M6645)</f>
        <v>42641</v>
      </c>
      <c r="X6645" s="147">
        <f>mytable_customer_details!$K6645/mytable_customer_details!$M6645</f>
        <v>97.35</v>
      </c>
      <c r="Y6645" s="147" t="str">
        <f>VLOOKUP(H:H,Table2_ContractType!A:B,2,0)</f>
        <v>Month-to-Month</v>
      </c>
      <c r="Z6645" s="147" t="str">
        <f>VLOOKUP(F:F,Table3_PhoneService!A:B,2,0)</f>
        <v>Two or More Lines</v>
      </c>
      <c r="AA6645" s="147" t="str">
        <f>VLOOKUP(G:G,Table4_InternetService!A:B,2,0)</f>
        <v>Fiber Optic</v>
      </c>
      <c r="AB6645" s="149" t="str">
        <f>_xlfn.IFS(mytable_customer_details!$U6645, "Phone and Internet",mytable_customer_details!$S6645, "Phone Only", mytable_customer_details!$T6645, "Internet Only", TRUE, 0)</f>
        <v>Phone and Internet</v>
      </c>
    </row>
    <row r="6646" spans="1:28" ht="16">
      <c r="A6646" s="200" t="s">
        <v>130</v>
      </c>
      <c r="B6646" s="212" t="s">
        <v>9</v>
      </c>
      <c r="C6646" s="212">
        <v>0</v>
      </c>
      <c r="D6646" s="212" t="s">
        <v>4</v>
      </c>
      <c r="E6646" s="212" t="s">
        <v>4</v>
      </c>
      <c r="F6646" s="132">
        <v>2</v>
      </c>
      <c r="G6646" s="132">
        <v>2</v>
      </c>
      <c r="H6646" s="132">
        <v>0</v>
      </c>
      <c r="I6646" s="212" t="s">
        <v>17</v>
      </c>
      <c r="J6646" s="213">
        <v>85.2</v>
      </c>
      <c r="K6646" s="214">
        <v>2151.6</v>
      </c>
      <c r="L6646" s="212" t="s">
        <v>5</v>
      </c>
      <c r="M6646" s="144">
        <f>mytable_customer_details!$K6646/mytable_customer_details!$J6646</f>
        <v>25.25352112676056</v>
      </c>
      <c r="N6646" s="168">
        <f>mytable_customer_details!$K6646/mytable_customer_details!$J6646</f>
        <v>25.25352112676056</v>
      </c>
      <c r="O6646" s="145">
        <f t="shared" si="515"/>
        <v>1</v>
      </c>
      <c r="P6646" s="145">
        <f t="shared" si="518"/>
        <v>0</v>
      </c>
      <c r="Q6646" s="146">
        <f t="shared" si="516"/>
        <v>0</v>
      </c>
      <c r="R6646" s="146">
        <f t="shared" si="519"/>
        <v>0</v>
      </c>
      <c r="S6646" s="146" t="b">
        <f>mytable_customer_details!$F$2:$F$7044&gt;0</f>
        <v>1</v>
      </c>
      <c r="T6646" s="146" t="b">
        <f>mytable_customer_details!$G$2:$G$7044&gt;0</f>
        <v>1</v>
      </c>
      <c r="U6646" s="146" t="b">
        <f>IF(mytable_customer_details!$S6646,mytable_customer_details!$T6646)</f>
        <v>1</v>
      </c>
      <c r="V6646" s="147">
        <f t="shared" si="517"/>
        <v>3</v>
      </c>
      <c r="W6646" s="148">
        <f ca="1">EDATE(TODAY(),-mytable_customer_details!$M6646)</f>
        <v>42944</v>
      </c>
      <c r="X6646" s="147">
        <f>mytable_customer_details!$K6646/mytable_customer_details!$M6646</f>
        <v>85.2</v>
      </c>
      <c r="Y6646" s="147" t="str">
        <f>VLOOKUP(H:H,Table2_ContractType!A:B,2,0)</f>
        <v>Month-to-Month</v>
      </c>
      <c r="Z6646" s="147" t="str">
        <f>VLOOKUP(F:F,Table3_PhoneService!A:B,2,0)</f>
        <v>Two or More Lines</v>
      </c>
      <c r="AA6646" s="147" t="str">
        <f>VLOOKUP(G:G,Table4_InternetService!A:B,2,0)</f>
        <v>Fiber Optic</v>
      </c>
      <c r="AB6646" s="149" t="str">
        <f>_xlfn.IFS(mytable_customer_details!$U6646, "Phone and Internet",mytable_customer_details!$S6646, "Phone Only", mytable_customer_details!$T6646, "Internet Only", TRUE, 0)</f>
        <v>Phone and Internet</v>
      </c>
    </row>
    <row r="6647" spans="1:28" ht="16">
      <c r="A6647" s="200" t="s">
        <v>3601</v>
      </c>
      <c r="B6647" s="212" t="s">
        <v>3</v>
      </c>
      <c r="C6647" s="212">
        <v>0</v>
      </c>
      <c r="D6647" s="212" t="s">
        <v>4</v>
      </c>
      <c r="E6647" s="212" t="s">
        <v>5</v>
      </c>
      <c r="F6647" s="132">
        <v>1</v>
      </c>
      <c r="G6647" s="132">
        <v>0</v>
      </c>
      <c r="H6647" s="132">
        <v>1</v>
      </c>
      <c r="I6647" s="212" t="s">
        <v>13</v>
      </c>
      <c r="J6647" s="213">
        <v>19.850000000000001</v>
      </c>
      <c r="K6647" s="214">
        <v>943.1</v>
      </c>
      <c r="L6647" s="212" t="s">
        <v>5</v>
      </c>
      <c r="M6647" s="144">
        <f>mytable_customer_details!$K6647/mytable_customer_details!$J6647</f>
        <v>47.511335012594458</v>
      </c>
      <c r="N6647" s="168">
        <f>mytable_customer_details!$K6647/mytable_customer_details!$J6647</f>
        <v>47.511335012594458</v>
      </c>
      <c r="O6647" s="145">
        <f t="shared" si="515"/>
        <v>1</v>
      </c>
      <c r="P6647" s="145">
        <f t="shared" si="518"/>
        <v>0</v>
      </c>
      <c r="Q6647" s="146">
        <f t="shared" si="516"/>
        <v>1</v>
      </c>
      <c r="R6647" s="146">
        <f t="shared" si="519"/>
        <v>0</v>
      </c>
      <c r="S6647" s="146" t="b">
        <f>mytable_customer_details!$F$2:$F$7044&gt;0</f>
        <v>1</v>
      </c>
      <c r="T6647" s="146" t="b">
        <f>mytable_customer_details!$G$2:$G$7044&gt;0</f>
        <v>0</v>
      </c>
      <c r="U6647" s="146" t="b">
        <f>IF(mytable_customer_details!$S6647,mytable_customer_details!$T6647)</f>
        <v>0</v>
      </c>
      <c r="V6647" s="147">
        <f t="shared" si="517"/>
        <v>1</v>
      </c>
      <c r="W6647" s="148">
        <f ca="1">EDATE(TODAY(),-mytable_customer_details!$M6647)</f>
        <v>42275</v>
      </c>
      <c r="X6647" s="147">
        <f>mytable_customer_details!$K6647/mytable_customer_details!$M6647</f>
        <v>19.850000000000001</v>
      </c>
      <c r="Y6647" s="147" t="str">
        <f>VLOOKUP(H:H,Table2_ContractType!A:B,2,0)</f>
        <v>1 Year</v>
      </c>
      <c r="Z6647" s="147" t="str">
        <f>VLOOKUP(F:F,Table3_PhoneService!A:B,2,0)</f>
        <v>One Line</v>
      </c>
      <c r="AA6647" s="147" t="str">
        <f>VLOOKUP(G:G,Table4_InternetService!A:B,2,0)</f>
        <v>No Internet Service</v>
      </c>
      <c r="AB6647" s="149" t="str">
        <f>_xlfn.IFS(mytable_customer_details!$U6647, "Phone and Internet",mytable_customer_details!$S6647, "Phone Only", mytable_customer_details!$T6647, "Internet Only", TRUE, 0)</f>
        <v>Phone Only</v>
      </c>
    </row>
    <row r="6648" spans="1:28" ht="16">
      <c r="A6648" s="200" t="s">
        <v>966</v>
      </c>
      <c r="B6648" s="212" t="s">
        <v>9</v>
      </c>
      <c r="C6648" s="212">
        <v>0</v>
      </c>
      <c r="D6648" s="212" t="s">
        <v>4</v>
      </c>
      <c r="E6648" s="212" t="s">
        <v>5</v>
      </c>
      <c r="F6648" s="132">
        <v>1</v>
      </c>
      <c r="G6648" s="132">
        <v>1</v>
      </c>
      <c r="H6648" s="132">
        <v>0</v>
      </c>
      <c r="I6648" s="212" t="s">
        <v>17</v>
      </c>
      <c r="J6648" s="213">
        <v>44.7</v>
      </c>
      <c r="K6648" s="214">
        <v>44.7</v>
      </c>
      <c r="L6648" s="212" t="s">
        <v>4</v>
      </c>
      <c r="M6648" s="144">
        <f>mytable_customer_details!$K6648/mytable_customer_details!$J6648</f>
        <v>1</v>
      </c>
      <c r="N6648" s="168">
        <f>mytable_customer_details!$K6648/mytable_customer_details!$J6648</f>
        <v>1</v>
      </c>
      <c r="O6648" s="145">
        <f t="shared" si="515"/>
        <v>1</v>
      </c>
      <c r="P6648" s="145">
        <f t="shared" si="518"/>
        <v>0</v>
      </c>
      <c r="Q6648" s="146">
        <f t="shared" si="516"/>
        <v>0</v>
      </c>
      <c r="R6648" s="146">
        <f t="shared" si="519"/>
        <v>1</v>
      </c>
      <c r="S6648" s="146" t="b">
        <f>mytable_customer_details!$F$2:$F$7044&gt;0</f>
        <v>1</v>
      </c>
      <c r="T6648" s="146" t="b">
        <f>mytable_customer_details!$G$2:$G$7044&gt;0</f>
        <v>1</v>
      </c>
      <c r="U6648" s="146" t="b">
        <f>IF(mytable_customer_details!$S6648,mytable_customer_details!$T6648)</f>
        <v>1</v>
      </c>
      <c r="V6648" s="147">
        <f t="shared" si="517"/>
        <v>1</v>
      </c>
      <c r="W6648" s="148">
        <f ca="1">EDATE(TODAY(),-mytable_customer_details!$M6648)</f>
        <v>43674</v>
      </c>
      <c r="X6648" s="147">
        <f>mytable_customer_details!$K6648/mytable_customer_details!$M6648</f>
        <v>44.7</v>
      </c>
      <c r="Y6648" s="147" t="str">
        <f>VLOOKUP(H:H,Table2_ContractType!A:B,2,0)</f>
        <v>Month-to-Month</v>
      </c>
      <c r="Z6648" s="147" t="str">
        <f>VLOOKUP(F:F,Table3_PhoneService!A:B,2,0)</f>
        <v>One Line</v>
      </c>
      <c r="AA6648" s="147" t="str">
        <f>VLOOKUP(G:G,Table4_InternetService!A:B,2,0)</f>
        <v>DSL</v>
      </c>
      <c r="AB6648" s="149" t="str">
        <f>_xlfn.IFS(mytable_customer_details!$U6648, "Phone and Internet",mytable_customer_details!$S6648, "Phone Only", mytable_customer_details!$T6648, "Internet Only", TRUE, 0)</f>
        <v>Phone and Internet</v>
      </c>
    </row>
    <row r="6649" spans="1:28" ht="16">
      <c r="A6649" s="200" t="s">
        <v>712</v>
      </c>
      <c r="B6649" s="212" t="s">
        <v>9</v>
      </c>
      <c r="C6649" s="212">
        <v>0</v>
      </c>
      <c r="D6649" s="212" t="s">
        <v>5</v>
      </c>
      <c r="E6649" s="212" t="s">
        <v>5</v>
      </c>
      <c r="F6649" s="132">
        <v>2</v>
      </c>
      <c r="G6649" s="132">
        <v>2</v>
      </c>
      <c r="H6649" s="132">
        <v>0</v>
      </c>
      <c r="I6649" s="212" t="s">
        <v>7</v>
      </c>
      <c r="J6649" s="213">
        <v>83.15</v>
      </c>
      <c r="K6649" s="214">
        <v>2848.45</v>
      </c>
      <c r="L6649" s="212" t="s">
        <v>5</v>
      </c>
      <c r="M6649" s="144">
        <f>mytable_customer_details!$K6649/mytable_customer_details!$J6649</f>
        <v>34.256764882742026</v>
      </c>
      <c r="N6649" s="168">
        <f>mytable_customer_details!$K6649/mytable_customer_details!$J6649</f>
        <v>34.256764882742026</v>
      </c>
      <c r="O6649" s="145">
        <f t="shared" si="515"/>
        <v>0</v>
      </c>
      <c r="P6649" s="145">
        <f t="shared" si="518"/>
        <v>0</v>
      </c>
      <c r="Q6649" s="146">
        <f t="shared" si="516"/>
        <v>0</v>
      </c>
      <c r="R6649" s="146">
        <f t="shared" si="519"/>
        <v>0</v>
      </c>
      <c r="S6649" s="146" t="b">
        <f>mytable_customer_details!$F$2:$F$7044&gt;0</f>
        <v>1</v>
      </c>
      <c r="T6649" s="146" t="b">
        <f>mytable_customer_details!$G$2:$G$7044&gt;0</f>
        <v>1</v>
      </c>
      <c r="U6649" s="146" t="b">
        <f>IF(mytable_customer_details!$S6649,mytable_customer_details!$T6649)</f>
        <v>1</v>
      </c>
      <c r="V6649" s="147">
        <f t="shared" si="517"/>
        <v>0</v>
      </c>
      <c r="W6649" s="148">
        <f ca="1">EDATE(TODAY(),-mytable_customer_details!$M6649)</f>
        <v>42671</v>
      </c>
      <c r="X6649" s="147">
        <f>mytable_customer_details!$K6649/mytable_customer_details!$M6649</f>
        <v>83.15</v>
      </c>
      <c r="Y6649" s="147" t="str">
        <f>VLOOKUP(H:H,Table2_ContractType!A:B,2,0)</f>
        <v>Month-to-Month</v>
      </c>
      <c r="Z6649" s="147" t="str">
        <f>VLOOKUP(F:F,Table3_PhoneService!A:B,2,0)</f>
        <v>Two or More Lines</v>
      </c>
      <c r="AA6649" s="147" t="str">
        <f>VLOOKUP(G:G,Table4_InternetService!A:B,2,0)</f>
        <v>Fiber Optic</v>
      </c>
      <c r="AB6649" s="149" t="str">
        <f>_xlfn.IFS(mytable_customer_details!$U6649, "Phone and Internet",mytable_customer_details!$S6649, "Phone Only", mytable_customer_details!$T6649, "Internet Only", TRUE, 0)</f>
        <v>Phone and Internet</v>
      </c>
    </row>
    <row r="6650" spans="1:28" ht="16">
      <c r="A6650" s="200" t="s">
        <v>6842</v>
      </c>
      <c r="B6650" s="212" t="s">
        <v>9</v>
      </c>
      <c r="C6650" s="212">
        <v>0</v>
      </c>
      <c r="D6650" s="212" t="s">
        <v>5</v>
      </c>
      <c r="E6650" s="212" t="s">
        <v>5</v>
      </c>
      <c r="F6650" s="132">
        <v>2</v>
      </c>
      <c r="G6650" s="132">
        <v>2</v>
      </c>
      <c r="H6650" s="132">
        <v>0</v>
      </c>
      <c r="I6650" s="212" t="s">
        <v>7</v>
      </c>
      <c r="J6650" s="213">
        <v>86.8</v>
      </c>
      <c r="K6650" s="214">
        <v>620.35</v>
      </c>
      <c r="L6650" s="212" t="s">
        <v>4</v>
      </c>
      <c r="M6650" s="144">
        <f>mytable_customer_details!$K6650/mytable_customer_details!$J6650</f>
        <v>7.1468894009216593</v>
      </c>
      <c r="N6650" s="168">
        <f>mytable_customer_details!$K6650/mytable_customer_details!$J6650</f>
        <v>7.1468894009216593</v>
      </c>
      <c r="O6650" s="145">
        <f t="shared" si="515"/>
        <v>0</v>
      </c>
      <c r="P6650" s="145">
        <f t="shared" si="518"/>
        <v>0</v>
      </c>
      <c r="Q6650" s="146">
        <f t="shared" si="516"/>
        <v>0</v>
      </c>
      <c r="R6650" s="146">
        <f t="shared" si="519"/>
        <v>1</v>
      </c>
      <c r="S6650" s="146" t="b">
        <f>mytable_customer_details!$F$2:$F$7044&gt;0</f>
        <v>1</v>
      </c>
      <c r="T6650" s="146" t="b">
        <f>mytable_customer_details!$G$2:$G$7044&gt;0</f>
        <v>1</v>
      </c>
      <c r="U6650" s="146" t="b">
        <f>IF(mytable_customer_details!$S6650,mytable_customer_details!$T6650)</f>
        <v>1</v>
      </c>
      <c r="V6650" s="147">
        <f t="shared" si="517"/>
        <v>0</v>
      </c>
      <c r="W6650" s="148">
        <f ca="1">EDATE(TODAY(),-mytable_customer_details!$M6650)</f>
        <v>43493</v>
      </c>
      <c r="X6650" s="147">
        <f>mytable_customer_details!$K6650/mytable_customer_details!$M6650</f>
        <v>86.8</v>
      </c>
      <c r="Y6650" s="147" t="str">
        <f>VLOOKUP(H:H,Table2_ContractType!A:B,2,0)</f>
        <v>Month-to-Month</v>
      </c>
      <c r="Z6650" s="147" t="str">
        <f>VLOOKUP(F:F,Table3_PhoneService!A:B,2,0)</f>
        <v>Two or More Lines</v>
      </c>
      <c r="AA6650" s="147" t="str">
        <f>VLOOKUP(G:G,Table4_InternetService!A:B,2,0)</f>
        <v>Fiber Optic</v>
      </c>
      <c r="AB6650" s="149" t="str">
        <f>_xlfn.IFS(mytable_customer_details!$U6650, "Phone and Internet",mytable_customer_details!$S6650, "Phone Only", mytable_customer_details!$T6650, "Internet Only", TRUE, 0)</f>
        <v>Phone and Internet</v>
      </c>
    </row>
    <row r="6651" spans="1:28" ht="16">
      <c r="A6651" s="200" t="s">
        <v>3654</v>
      </c>
      <c r="B6651" s="212" t="s">
        <v>3</v>
      </c>
      <c r="C6651" s="212">
        <v>0</v>
      </c>
      <c r="D6651" s="212" t="s">
        <v>4</v>
      </c>
      <c r="E6651" s="212" t="s">
        <v>5</v>
      </c>
      <c r="F6651" s="132">
        <v>1</v>
      </c>
      <c r="G6651" s="132">
        <v>0</v>
      </c>
      <c r="H6651" s="132">
        <v>1</v>
      </c>
      <c r="I6651" s="212" t="s">
        <v>17</v>
      </c>
      <c r="J6651" s="213">
        <v>19.05</v>
      </c>
      <c r="K6651" s="214">
        <v>990.45</v>
      </c>
      <c r="L6651" s="212" t="s">
        <v>5</v>
      </c>
      <c r="M6651" s="144">
        <f>mytable_customer_details!$K6651/mytable_customer_details!$J6651</f>
        <v>51.99212598425197</v>
      </c>
      <c r="N6651" s="168">
        <f>mytable_customer_details!$K6651/mytable_customer_details!$J6651</f>
        <v>51.99212598425197</v>
      </c>
      <c r="O6651" s="145">
        <f t="shared" si="515"/>
        <v>1</v>
      </c>
      <c r="P6651" s="145">
        <f t="shared" si="518"/>
        <v>0</v>
      </c>
      <c r="Q6651" s="146">
        <f t="shared" si="516"/>
        <v>1</v>
      </c>
      <c r="R6651" s="146">
        <f t="shared" si="519"/>
        <v>0</v>
      </c>
      <c r="S6651" s="146" t="b">
        <f>mytable_customer_details!$F$2:$F$7044&gt;0</f>
        <v>1</v>
      </c>
      <c r="T6651" s="146" t="b">
        <f>mytable_customer_details!$G$2:$G$7044&gt;0</f>
        <v>0</v>
      </c>
      <c r="U6651" s="146" t="b">
        <f>IF(mytable_customer_details!$S6651,mytable_customer_details!$T6651)</f>
        <v>0</v>
      </c>
      <c r="V6651" s="147">
        <f t="shared" si="517"/>
        <v>1</v>
      </c>
      <c r="W6651" s="148">
        <f ca="1">EDATE(TODAY(),-mytable_customer_details!$M6651)</f>
        <v>42152</v>
      </c>
      <c r="X6651" s="147">
        <f>mytable_customer_details!$K6651/mytable_customer_details!$M6651</f>
        <v>19.05</v>
      </c>
      <c r="Y6651" s="147" t="str">
        <f>VLOOKUP(H:H,Table2_ContractType!A:B,2,0)</f>
        <v>1 Year</v>
      </c>
      <c r="Z6651" s="147" t="str">
        <f>VLOOKUP(F:F,Table3_PhoneService!A:B,2,0)</f>
        <v>One Line</v>
      </c>
      <c r="AA6651" s="147" t="str">
        <f>VLOOKUP(G:G,Table4_InternetService!A:B,2,0)</f>
        <v>No Internet Service</v>
      </c>
      <c r="AB6651" s="149" t="str">
        <f>_xlfn.IFS(mytable_customer_details!$U6651, "Phone and Internet",mytable_customer_details!$S6651, "Phone Only", mytable_customer_details!$T6651, "Internet Only", TRUE, 0)</f>
        <v>Phone Only</v>
      </c>
    </row>
    <row r="6652" spans="1:28" ht="16">
      <c r="A6652" s="200" t="s">
        <v>2931</v>
      </c>
      <c r="B6652" s="212" t="s">
        <v>3</v>
      </c>
      <c r="C6652" s="212">
        <v>0</v>
      </c>
      <c r="D6652" s="212" t="s">
        <v>4</v>
      </c>
      <c r="E6652" s="212" t="s">
        <v>5</v>
      </c>
      <c r="F6652" s="132">
        <v>1</v>
      </c>
      <c r="G6652" s="132">
        <v>1</v>
      </c>
      <c r="H6652" s="132">
        <v>2</v>
      </c>
      <c r="I6652" s="212" t="s">
        <v>10</v>
      </c>
      <c r="J6652" s="213">
        <v>85.1</v>
      </c>
      <c r="K6652" s="214">
        <v>6155.4</v>
      </c>
      <c r="L6652" s="212" t="s">
        <v>5</v>
      </c>
      <c r="M6652" s="144">
        <f>mytable_customer_details!$K6652/mytable_customer_details!$J6652</f>
        <v>72.331374853113985</v>
      </c>
      <c r="N6652" s="168">
        <f>mytable_customer_details!$K6652/mytable_customer_details!$J6652</f>
        <v>72.331374853113985</v>
      </c>
      <c r="O6652" s="145">
        <f t="shared" si="515"/>
        <v>1</v>
      </c>
      <c r="P6652" s="145">
        <f t="shared" si="518"/>
        <v>0</v>
      </c>
      <c r="Q6652" s="146">
        <f t="shared" si="516"/>
        <v>1</v>
      </c>
      <c r="R6652" s="146">
        <f t="shared" si="519"/>
        <v>0</v>
      </c>
      <c r="S6652" s="146" t="b">
        <f>mytable_customer_details!$F$2:$F$7044&gt;0</f>
        <v>1</v>
      </c>
      <c r="T6652" s="146" t="b">
        <f>mytable_customer_details!$G$2:$G$7044&gt;0</f>
        <v>1</v>
      </c>
      <c r="U6652" s="146" t="b">
        <f>IF(mytable_customer_details!$S6652,mytable_customer_details!$T6652)</f>
        <v>1</v>
      </c>
      <c r="V6652" s="147">
        <f t="shared" si="517"/>
        <v>1</v>
      </c>
      <c r="W6652" s="148">
        <f ca="1">EDATE(TODAY(),-mytable_customer_details!$M6652)</f>
        <v>41514</v>
      </c>
      <c r="X6652" s="147">
        <f>mytable_customer_details!$K6652/mytable_customer_details!$M6652</f>
        <v>85.1</v>
      </c>
      <c r="Y6652" s="147" t="str">
        <f>VLOOKUP(H:H,Table2_ContractType!A:B,2,0)</f>
        <v>2 Year</v>
      </c>
      <c r="Z6652" s="147" t="str">
        <f>VLOOKUP(F:F,Table3_PhoneService!A:B,2,0)</f>
        <v>One Line</v>
      </c>
      <c r="AA6652" s="147" t="str">
        <f>VLOOKUP(G:G,Table4_InternetService!A:B,2,0)</f>
        <v>DSL</v>
      </c>
      <c r="AB6652" s="149" t="str">
        <f>_xlfn.IFS(mytable_customer_details!$U6652, "Phone and Internet",mytable_customer_details!$S6652, "Phone Only", mytable_customer_details!$T6652, "Internet Only", TRUE, 0)</f>
        <v>Phone and Internet</v>
      </c>
    </row>
    <row r="6653" spans="1:28" ht="16">
      <c r="A6653" s="200" t="s">
        <v>2693</v>
      </c>
      <c r="B6653" s="212" t="s">
        <v>9</v>
      </c>
      <c r="C6653" s="212">
        <v>0</v>
      </c>
      <c r="D6653" s="212" t="s">
        <v>5</v>
      </c>
      <c r="E6653" s="212" t="s">
        <v>5</v>
      </c>
      <c r="F6653" s="132">
        <v>2</v>
      </c>
      <c r="G6653" s="132">
        <v>1</v>
      </c>
      <c r="H6653" s="132">
        <v>0</v>
      </c>
      <c r="I6653" s="212" t="s">
        <v>10</v>
      </c>
      <c r="J6653" s="213">
        <v>50.4</v>
      </c>
      <c r="K6653" s="214">
        <v>206.6</v>
      </c>
      <c r="L6653" s="212" t="s">
        <v>4</v>
      </c>
      <c r="M6653" s="144">
        <f>mytable_customer_details!$K6653/mytable_customer_details!$J6653</f>
        <v>4.0992063492063489</v>
      </c>
      <c r="N6653" s="168">
        <f>mytable_customer_details!$K6653/mytable_customer_details!$J6653</f>
        <v>4.0992063492063489</v>
      </c>
      <c r="O6653" s="145">
        <f t="shared" si="515"/>
        <v>0</v>
      </c>
      <c r="P6653" s="145">
        <f t="shared" si="518"/>
        <v>0</v>
      </c>
      <c r="Q6653" s="146">
        <f t="shared" si="516"/>
        <v>0</v>
      </c>
      <c r="R6653" s="146">
        <f t="shared" si="519"/>
        <v>1</v>
      </c>
      <c r="S6653" s="146" t="b">
        <f>mytable_customer_details!$F$2:$F$7044&gt;0</f>
        <v>1</v>
      </c>
      <c r="T6653" s="146" t="b">
        <f>mytable_customer_details!$G$2:$G$7044&gt;0</f>
        <v>1</v>
      </c>
      <c r="U6653" s="146" t="b">
        <f>IF(mytable_customer_details!$S6653,mytable_customer_details!$T6653)</f>
        <v>1</v>
      </c>
      <c r="V6653" s="147">
        <f t="shared" si="517"/>
        <v>0</v>
      </c>
      <c r="W6653" s="148">
        <f ca="1">EDATE(TODAY(),-mytable_customer_details!$M6653)</f>
        <v>43583</v>
      </c>
      <c r="X6653" s="147">
        <f>mytable_customer_details!$K6653/mytable_customer_details!$M6653</f>
        <v>50.400000000000006</v>
      </c>
      <c r="Y6653" s="147" t="str">
        <f>VLOOKUP(H:H,Table2_ContractType!A:B,2,0)</f>
        <v>Month-to-Month</v>
      </c>
      <c r="Z6653" s="147" t="str">
        <f>VLOOKUP(F:F,Table3_PhoneService!A:B,2,0)</f>
        <v>Two or More Lines</v>
      </c>
      <c r="AA6653" s="147" t="str">
        <f>VLOOKUP(G:G,Table4_InternetService!A:B,2,0)</f>
        <v>DSL</v>
      </c>
      <c r="AB6653" s="149" t="str">
        <f>_xlfn.IFS(mytable_customer_details!$U6653, "Phone and Internet",mytable_customer_details!$S6653, "Phone Only", mytable_customer_details!$T6653, "Internet Only", TRUE, 0)</f>
        <v>Phone and Internet</v>
      </c>
    </row>
    <row r="6654" spans="1:28" ht="16">
      <c r="A6654" s="200" t="s">
        <v>5392</v>
      </c>
      <c r="B6654" s="212" t="s">
        <v>9</v>
      </c>
      <c r="C6654" s="212">
        <v>0</v>
      </c>
      <c r="D6654" s="212" t="s">
        <v>4</v>
      </c>
      <c r="E6654" s="212" t="s">
        <v>5</v>
      </c>
      <c r="F6654" s="132">
        <v>2</v>
      </c>
      <c r="G6654" s="132">
        <v>2</v>
      </c>
      <c r="H6654" s="132">
        <v>0</v>
      </c>
      <c r="I6654" s="212" t="s">
        <v>7</v>
      </c>
      <c r="J6654" s="213">
        <v>78.900000000000006</v>
      </c>
      <c r="K6654" s="214">
        <v>2447.9499999999998</v>
      </c>
      <c r="L6654" s="212" t="s">
        <v>4</v>
      </c>
      <c r="M6654" s="144">
        <f>mytable_customer_details!$K6654/mytable_customer_details!$J6654</f>
        <v>31.025982256020274</v>
      </c>
      <c r="N6654" s="168">
        <f>mytable_customer_details!$K6654/mytable_customer_details!$J6654</f>
        <v>31.025982256020274</v>
      </c>
      <c r="O6654" s="145">
        <f t="shared" si="515"/>
        <v>1</v>
      </c>
      <c r="P6654" s="145">
        <f t="shared" si="518"/>
        <v>0</v>
      </c>
      <c r="Q6654" s="146">
        <f t="shared" si="516"/>
        <v>0</v>
      </c>
      <c r="R6654" s="146">
        <f t="shared" si="519"/>
        <v>1</v>
      </c>
      <c r="S6654" s="146" t="b">
        <f>mytable_customer_details!$F$2:$F$7044&gt;0</f>
        <v>1</v>
      </c>
      <c r="T6654" s="146" t="b">
        <f>mytable_customer_details!$G$2:$G$7044&gt;0</f>
        <v>1</v>
      </c>
      <c r="U6654" s="146" t="b">
        <f>IF(mytable_customer_details!$S6654,mytable_customer_details!$T6654)</f>
        <v>1</v>
      </c>
      <c r="V6654" s="147">
        <f t="shared" si="517"/>
        <v>1</v>
      </c>
      <c r="W6654" s="148">
        <f ca="1">EDATE(TODAY(),-mytable_customer_details!$M6654)</f>
        <v>42763</v>
      </c>
      <c r="X6654" s="147">
        <f>mytable_customer_details!$K6654/mytable_customer_details!$M6654</f>
        <v>78.900000000000006</v>
      </c>
      <c r="Y6654" s="147" t="str">
        <f>VLOOKUP(H:H,Table2_ContractType!A:B,2,0)</f>
        <v>Month-to-Month</v>
      </c>
      <c r="Z6654" s="147" t="str">
        <f>VLOOKUP(F:F,Table3_PhoneService!A:B,2,0)</f>
        <v>Two or More Lines</v>
      </c>
      <c r="AA6654" s="147" t="str">
        <f>VLOOKUP(G:G,Table4_InternetService!A:B,2,0)</f>
        <v>Fiber Optic</v>
      </c>
      <c r="AB6654" s="149" t="str">
        <f>_xlfn.IFS(mytable_customer_details!$U6654, "Phone and Internet",mytable_customer_details!$S6654, "Phone Only", mytable_customer_details!$T6654, "Internet Only", TRUE, 0)</f>
        <v>Phone and Internet</v>
      </c>
    </row>
    <row r="6655" spans="1:28" ht="16">
      <c r="A6655" s="200" t="s">
        <v>3167</v>
      </c>
      <c r="B6655" s="212" t="s">
        <v>3</v>
      </c>
      <c r="C6655" s="212">
        <v>0</v>
      </c>
      <c r="D6655" s="212" t="s">
        <v>5</v>
      </c>
      <c r="E6655" s="212" t="s">
        <v>5</v>
      </c>
      <c r="F6655" s="132">
        <v>1</v>
      </c>
      <c r="G6655" s="132">
        <v>0</v>
      </c>
      <c r="H6655" s="132">
        <v>0</v>
      </c>
      <c r="I6655" s="212" t="s">
        <v>10</v>
      </c>
      <c r="J6655" s="213">
        <v>19.05</v>
      </c>
      <c r="K6655" s="214">
        <v>461.3</v>
      </c>
      <c r="L6655" s="212" t="s">
        <v>5</v>
      </c>
      <c r="M6655" s="144">
        <f>mytable_customer_details!$K6655/mytable_customer_details!$J6655</f>
        <v>24.215223097112862</v>
      </c>
      <c r="N6655" s="168">
        <f>mytable_customer_details!$K6655/mytable_customer_details!$J6655</f>
        <v>24.215223097112862</v>
      </c>
      <c r="O6655" s="145">
        <f t="shared" si="515"/>
        <v>0</v>
      </c>
      <c r="P6655" s="145">
        <f t="shared" si="518"/>
        <v>0</v>
      </c>
      <c r="Q6655" s="146">
        <f t="shared" si="516"/>
        <v>1</v>
      </c>
      <c r="R6655" s="146">
        <f t="shared" si="519"/>
        <v>0</v>
      </c>
      <c r="S6655" s="146" t="b">
        <f>mytable_customer_details!$F$2:$F$7044&gt;0</f>
        <v>1</v>
      </c>
      <c r="T6655" s="146" t="b">
        <f>mytable_customer_details!$G$2:$G$7044&gt;0</f>
        <v>0</v>
      </c>
      <c r="U6655" s="146" t="b">
        <f>IF(mytable_customer_details!$S6655,mytable_customer_details!$T6655)</f>
        <v>0</v>
      </c>
      <c r="V6655" s="147">
        <f t="shared" si="517"/>
        <v>0</v>
      </c>
      <c r="W6655" s="148">
        <f ca="1">EDATE(TODAY(),-mytable_customer_details!$M6655)</f>
        <v>42975</v>
      </c>
      <c r="X6655" s="147">
        <f>mytable_customer_details!$K6655/mytable_customer_details!$M6655</f>
        <v>19.05</v>
      </c>
      <c r="Y6655" s="147" t="str">
        <f>VLOOKUP(H:H,Table2_ContractType!A:B,2,0)</f>
        <v>Month-to-Month</v>
      </c>
      <c r="Z6655" s="147" t="str">
        <f>VLOOKUP(F:F,Table3_PhoneService!A:B,2,0)</f>
        <v>One Line</v>
      </c>
      <c r="AA6655" s="147" t="str">
        <f>VLOOKUP(G:G,Table4_InternetService!A:B,2,0)</f>
        <v>No Internet Service</v>
      </c>
      <c r="AB6655" s="149" t="str">
        <f>_xlfn.IFS(mytable_customer_details!$U6655, "Phone and Internet",mytable_customer_details!$S6655, "Phone Only", mytable_customer_details!$T6655, "Internet Only", TRUE, 0)</f>
        <v>Phone Only</v>
      </c>
    </row>
    <row r="6656" spans="1:28" ht="16">
      <c r="A6656" s="200" t="s">
        <v>1654</v>
      </c>
      <c r="B6656" s="212" t="s">
        <v>9</v>
      </c>
      <c r="C6656" s="212">
        <v>0</v>
      </c>
      <c r="D6656" s="212" t="s">
        <v>4</v>
      </c>
      <c r="E6656" s="212" t="s">
        <v>5</v>
      </c>
      <c r="F6656" s="132">
        <v>1</v>
      </c>
      <c r="G6656" s="132">
        <v>2</v>
      </c>
      <c r="H6656" s="132">
        <v>0</v>
      </c>
      <c r="I6656" s="212" t="s">
        <v>7</v>
      </c>
      <c r="J6656" s="213">
        <v>90.35</v>
      </c>
      <c r="K6656" s="214">
        <v>3419.3</v>
      </c>
      <c r="L6656" s="212" t="s">
        <v>5</v>
      </c>
      <c r="M6656" s="144">
        <f>mytable_customer_details!$K6656/mytable_customer_details!$J6656</f>
        <v>37.84504703929165</v>
      </c>
      <c r="N6656" s="168">
        <f>mytable_customer_details!$K6656/mytable_customer_details!$J6656</f>
        <v>37.84504703929165</v>
      </c>
      <c r="O6656" s="145">
        <f t="shared" si="515"/>
        <v>1</v>
      </c>
      <c r="P6656" s="145">
        <f t="shared" si="518"/>
        <v>1</v>
      </c>
      <c r="Q6656" s="146">
        <f t="shared" si="516"/>
        <v>0</v>
      </c>
      <c r="R6656" s="146">
        <f t="shared" si="519"/>
        <v>0</v>
      </c>
      <c r="S6656" s="146" t="b">
        <f>mytable_customer_details!$F$2:$F$7044&gt;0</f>
        <v>1</v>
      </c>
      <c r="T6656" s="146" t="b">
        <f>mytable_customer_details!$G$2:$G$7044&gt;0</f>
        <v>1</v>
      </c>
      <c r="U6656" s="146" t="b">
        <f>IF(mytable_customer_details!$S6656,mytable_customer_details!$T6656)</f>
        <v>1</v>
      </c>
      <c r="V6656" s="147">
        <f t="shared" si="517"/>
        <v>1</v>
      </c>
      <c r="W6656" s="148">
        <f ca="1">EDATE(TODAY(),-mytable_customer_details!$M6656)</f>
        <v>42579</v>
      </c>
      <c r="X6656" s="147">
        <f>mytable_customer_details!$K6656/mytable_customer_details!$M6656</f>
        <v>90.35</v>
      </c>
      <c r="Y6656" s="147" t="str">
        <f>VLOOKUP(H:H,Table2_ContractType!A:B,2,0)</f>
        <v>Month-to-Month</v>
      </c>
      <c r="Z6656" s="147" t="str">
        <f>VLOOKUP(F:F,Table3_PhoneService!A:B,2,0)</f>
        <v>One Line</v>
      </c>
      <c r="AA6656" s="147" t="str">
        <f>VLOOKUP(G:G,Table4_InternetService!A:B,2,0)</f>
        <v>Fiber Optic</v>
      </c>
      <c r="AB6656" s="149" t="str">
        <f>_xlfn.IFS(mytable_customer_details!$U6656, "Phone and Internet",mytable_customer_details!$S6656, "Phone Only", mytable_customer_details!$T6656, "Internet Only", TRUE, 0)</f>
        <v>Phone and Internet</v>
      </c>
    </row>
    <row r="6657" spans="1:28" ht="16">
      <c r="A6657" s="200" t="s">
        <v>3891</v>
      </c>
      <c r="B6657" s="212" t="s">
        <v>9</v>
      </c>
      <c r="C6657" s="212">
        <v>0</v>
      </c>
      <c r="D6657" s="212" t="s">
        <v>4</v>
      </c>
      <c r="E6657" s="212" t="s">
        <v>4</v>
      </c>
      <c r="F6657" s="132">
        <v>2</v>
      </c>
      <c r="G6657" s="132">
        <v>1</v>
      </c>
      <c r="H6657" s="132">
        <v>1</v>
      </c>
      <c r="I6657" s="212" t="s">
        <v>17</v>
      </c>
      <c r="J6657" s="213">
        <v>82</v>
      </c>
      <c r="K6657" s="214">
        <v>2083.1</v>
      </c>
      <c r="L6657" s="212" t="s">
        <v>5</v>
      </c>
      <c r="M6657" s="144">
        <f>mytable_customer_details!$K6657/mytable_customer_details!$J6657</f>
        <v>25.403658536585365</v>
      </c>
      <c r="N6657" s="168">
        <f>mytable_customer_details!$K6657/mytable_customer_details!$J6657</f>
        <v>25.403658536585365</v>
      </c>
      <c r="O6657" s="145">
        <f t="shared" si="515"/>
        <v>1</v>
      </c>
      <c r="P6657" s="145">
        <f t="shared" si="518"/>
        <v>1</v>
      </c>
      <c r="Q6657" s="146">
        <f t="shared" si="516"/>
        <v>0</v>
      </c>
      <c r="R6657" s="146">
        <f t="shared" si="519"/>
        <v>0</v>
      </c>
      <c r="S6657" s="146" t="b">
        <f>mytable_customer_details!$F$2:$F$7044&gt;0</f>
        <v>1</v>
      </c>
      <c r="T6657" s="146" t="b">
        <f>mytable_customer_details!$G$2:$G$7044&gt;0</f>
        <v>1</v>
      </c>
      <c r="U6657" s="146" t="b">
        <f>IF(mytable_customer_details!$S6657,mytable_customer_details!$T6657)</f>
        <v>1</v>
      </c>
      <c r="V6657" s="147">
        <f t="shared" si="517"/>
        <v>3</v>
      </c>
      <c r="W6657" s="148">
        <f ca="1">EDATE(TODAY(),-mytable_customer_details!$M6657)</f>
        <v>42944</v>
      </c>
      <c r="X6657" s="147">
        <f>mytable_customer_details!$K6657/mytable_customer_details!$M6657</f>
        <v>82</v>
      </c>
      <c r="Y6657" s="147" t="str">
        <f>VLOOKUP(H:H,Table2_ContractType!A:B,2,0)</f>
        <v>1 Year</v>
      </c>
      <c r="Z6657" s="147" t="str">
        <f>VLOOKUP(F:F,Table3_PhoneService!A:B,2,0)</f>
        <v>Two or More Lines</v>
      </c>
      <c r="AA6657" s="147" t="str">
        <f>VLOOKUP(G:G,Table4_InternetService!A:B,2,0)</f>
        <v>DSL</v>
      </c>
      <c r="AB6657" s="149" t="str">
        <f>_xlfn.IFS(mytable_customer_details!$U6657, "Phone and Internet",mytable_customer_details!$S6657, "Phone Only", mytable_customer_details!$T6657, "Internet Only", TRUE, 0)</f>
        <v>Phone and Internet</v>
      </c>
    </row>
    <row r="6658" spans="1:28" ht="16">
      <c r="A6658" s="200" t="s">
        <v>1773</v>
      </c>
      <c r="B6658" s="212" t="s">
        <v>9</v>
      </c>
      <c r="C6658" s="212">
        <v>0</v>
      </c>
      <c r="D6658" s="212" t="s">
        <v>4</v>
      </c>
      <c r="E6658" s="212" t="s">
        <v>4</v>
      </c>
      <c r="F6658" s="132">
        <v>2</v>
      </c>
      <c r="G6658" s="132">
        <v>2</v>
      </c>
      <c r="H6658" s="132">
        <v>0</v>
      </c>
      <c r="I6658" s="212" t="s">
        <v>13</v>
      </c>
      <c r="J6658" s="213">
        <v>89.65</v>
      </c>
      <c r="K6658" s="214">
        <v>3161.6</v>
      </c>
      <c r="L6658" s="212" t="s">
        <v>5</v>
      </c>
      <c r="M6658" s="144">
        <f>mytable_customer_details!$K6658/mytable_customer_details!$J6658</f>
        <v>35.26603457891801</v>
      </c>
      <c r="N6658" s="168">
        <f>mytable_customer_details!$K6658/mytable_customer_details!$J6658</f>
        <v>35.26603457891801</v>
      </c>
      <c r="O6658" s="145">
        <f t="shared" ref="O6658:O6721" si="520">IF(D6658="Yes",1,IF(D6658 ="NO",0))</f>
        <v>1</v>
      </c>
      <c r="P6658" s="145">
        <f t="shared" si="518"/>
        <v>0</v>
      </c>
      <c r="Q6658" s="146">
        <f t="shared" ref="Q6658:Q6721" si="521">IF(B6658 = "female", 1,IF(B6658 = "male",0))</f>
        <v>0</v>
      </c>
      <c r="R6658" s="146">
        <f t="shared" si="519"/>
        <v>0</v>
      </c>
      <c r="S6658" s="146" t="b">
        <f>mytable_customer_details!$F$2:$F$7044&gt;0</f>
        <v>1</v>
      </c>
      <c r="T6658" s="146" t="b">
        <f>mytable_customer_details!$G$2:$G$7044&gt;0</f>
        <v>1</v>
      </c>
      <c r="U6658" s="146" t="b">
        <f>IF(mytable_customer_details!$S6658,mytable_customer_details!$T6658)</f>
        <v>1</v>
      </c>
      <c r="V6658" s="147">
        <f t="shared" ref="V6658:V6721" si="522">IF(AND(D6658="Yes",E6658="Yes"),3, IF(AND(E6658="Yes", D6658="No"),2, IF(AND(D6658="Yes",E6658="No"),1,IF(AND(E6658="No", D6658="No"),0))))</f>
        <v>3</v>
      </c>
      <c r="W6658" s="148">
        <f ca="1">EDATE(TODAY(),-mytable_customer_details!$M6658)</f>
        <v>42641</v>
      </c>
      <c r="X6658" s="147">
        <f>mytable_customer_details!$K6658/mytable_customer_details!$M6658</f>
        <v>89.65</v>
      </c>
      <c r="Y6658" s="147" t="str">
        <f>VLOOKUP(H:H,Table2_ContractType!A:B,2,0)</f>
        <v>Month-to-Month</v>
      </c>
      <c r="Z6658" s="147" t="str">
        <f>VLOOKUP(F:F,Table3_PhoneService!A:B,2,0)</f>
        <v>Two or More Lines</v>
      </c>
      <c r="AA6658" s="147" t="str">
        <f>VLOOKUP(G:G,Table4_InternetService!A:B,2,0)</f>
        <v>Fiber Optic</v>
      </c>
      <c r="AB6658" s="149" t="str">
        <f>_xlfn.IFS(mytable_customer_details!$U6658, "Phone and Internet",mytable_customer_details!$S6658, "Phone Only", mytable_customer_details!$T6658, "Internet Only", TRUE, 0)</f>
        <v>Phone and Internet</v>
      </c>
    </row>
    <row r="6659" spans="1:28" ht="16">
      <c r="A6659" s="200" t="s">
        <v>4648</v>
      </c>
      <c r="B6659" s="212" t="s">
        <v>9</v>
      </c>
      <c r="C6659" s="212">
        <v>1</v>
      </c>
      <c r="D6659" s="212" t="s">
        <v>4</v>
      </c>
      <c r="E6659" s="212" t="s">
        <v>5</v>
      </c>
      <c r="F6659" s="132">
        <v>1</v>
      </c>
      <c r="G6659" s="132">
        <v>1</v>
      </c>
      <c r="H6659" s="132">
        <v>1</v>
      </c>
      <c r="I6659" s="212" t="s">
        <v>13</v>
      </c>
      <c r="J6659" s="213">
        <v>71</v>
      </c>
      <c r="K6659" s="214">
        <v>5012.1000000000004</v>
      </c>
      <c r="L6659" s="212" t="s">
        <v>5</v>
      </c>
      <c r="M6659" s="144">
        <f>mytable_customer_details!$K6659/mytable_customer_details!$J6659</f>
        <v>70.592957746478874</v>
      </c>
      <c r="N6659" s="168">
        <f>mytable_customer_details!$K6659/mytable_customer_details!$J6659</f>
        <v>70.592957746478874</v>
      </c>
      <c r="O6659" s="145">
        <f t="shared" si="520"/>
        <v>1</v>
      </c>
      <c r="P6659" s="145">
        <f t="shared" ref="P6659:P6722" si="523">IF(E6660="Yes", 1,IF(E6660="No",0))</f>
        <v>0</v>
      </c>
      <c r="Q6659" s="146">
        <f t="shared" si="521"/>
        <v>0</v>
      </c>
      <c r="R6659" s="146">
        <f t="shared" ref="R6659:R6722" si="524">IF(L6659 = "Yes", 1,0)</f>
        <v>0</v>
      </c>
      <c r="S6659" s="146" t="b">
        <f>mytable_customer_details!$F$2:$F$7044&gt;0</f>
        <v>1</v>
      </c>
      <c r="T6659" s="146" t="b">
        <f>mytable_customer_details!$G$2:$G$7044&gt;0</f>
        <v>1</v>
      </c>
      <c r="U6659" s="146" t="b">
        <f>IF(mytable_customer_details!$S6659,mytable_customer_details!$T6659)</f>
        <v>1</v>
      </c>
      <c r="V6659" s="147">
        <f t="shared" si="522"/>
        <v>1</v>
      </c>
      <c r="W6659" s="148">
        <f ca="1">EDATE(TODAY(),-mytable_customer_details!$M6659)</f>
        <v>41575</v>
      </c>
      <c r="X6659" s="147">
        <f>mytable_customer_details!$K6659/mytable_customer_details!$M6659</f>
        <v>71</v>
      </c>
      <c r="Y6659" s="147" t="str">
        <f>VLOOKUP(H:H,Table2_ContractType!A:B,2,0)</f>
        <v>1 Year</v>
      </c>
      <c r="Z6659" s="147" t="str">
        <f>VLOOKUP(F:F,Table3_PhoneService!A:B,2,0)</f>
        <v>One Line</v>
      </c>
      <c r="AA6659" s="147" t="str">
        <f>VLOOKUP(G:G,Table4_InternetService!A:B,2,0)</f>
        <v>DSL</v>
      </c>
      <c r="AB6659" s="149" t="str">
        <f>_xlfn.IFS(mytable_customer_details!$U6659, "Phone and Internet",mytable_customer_details!$S6659, "Phone Only", mytable_customer_details!$T6659, "Internet Only", TRUE, 0)</f>
        <v>Phone and Internet</v>
      </c>
    </row>
    <row r="6660" spans="1:28" ht="16">
      <c r="A6660" s="200" t="s">
        <v>4028</v>
      </c>
      <c r="B6660" s="212" t="s">
        <v>3</v>
      </c>
      <c r="C6660" s="212">
        <v>0</v>
      </c>
      <c r="D6660" s="212" t="s">
        <v>5</v>
      </c>
      <c r="E6660" s="212" t="s">
        <v>5</v>
      </c>
      <c r="F6660" s="132">
        <v>2</v>
      </c>
      <c r="G6660" s="132">
        <v>1</v>
      </c>
      <c r="H6660" s="132">
        <v>1</v>
      </c>
      <c r="I6660" s="212" t="s">
        <v>10</v>
      </c>
      <c r="J6660" s="213">
        <v>59</v>
      </c>
      <c r="K6660" s="214">
        <v>1654.45</v>
      </c>
      <c r="L6660" s="212" t="s">
        <v>5</v>
      </c>
      <c r="M6660" s="144">
        <f>mytable_customer_details!$K6660/mytable_customer_details!$J6660</f>
        <v>28.041525423728814</v>
      </c>
      <c r="N6660" s="168">
        <f>mytable_customer_details!$K6660/mytable_customer_details!$J6660</f>
        <v>28.041525423728814</v>
      </c>
      <c r="O6660" s="145">
        <f t="shared" si="520"/>
        <v>0</v>
      </c>
      <c r="P6660" s="145">
        <f t="shared" si="523"/>
        <v>0</v>
      </c>
      <c r="Q6660" s="146">
        <f t="shared" si="521"/>
        <v>1</v>
      </c>
      <c r="R6660" s="146">
        <f t="shared" si="524"/>
        <v>0</v>
      </c>
      <c r="S6660" s="146" t="b">
        <f>mytable_customer_details!$F$2:$F$7044&gt;0</f>
        <v>1</v>
      </c>
      <c r="T6660" s="146" t="b">
        <f>mytable_customer_details!$G$2:$G$7044&gt;0</f>
        <v>1</v>
      </c>
      <c r="U6660" s="146" t="b">
        <f>IF(mytable_customer_details!$S6660,mytable_customer_details!$T6660)</f>
        <v>1</v>
      </c>
      <c r="V6660" s="147">
        <f t="shared" si="522"/>
        <v>0</v>
      </c>
      <c r="W6660" s="148">
        <f ca="1">EDATE(TODAY(),-mytable_customer_details!$M6660)</f>
        <v>42853</v>
      </c>
      <c r="X6660" s="147">
        <f>mytable_customer_details!$K6660/mytable_customer_details!$M6660</f>
        <v>59</v>
      </c>
      <c r="Y6660" s="147" t="str">
        <f>VLOOKUP(H:H,Table2_ContractType!A:B,2,0)</f>
        <v>1 Year</v>
      </c>
      <c r="Z6660" s="147" t="str">
        <f>VLOOKUP(F:F,Table3_PhoneService!A:B,2,0)</f>
        <v>Two or More Lines</v>
      </c>
      <c r="AA6660" s="147" t="str">
        <f>VLOOKUP(G:G,Table4_InternetService!A:B,2,0)</f>
        <v>DSL</v>
      </c>
      <c r="AB6660" s="149" t="str">
        <f>_xlfn.IFS(mytable_customer_details!$U6660, "Phone and Internet",mytable_customer_details!$S6660, "Phone Only", mytable_customer_details!$T6660, "Internet Only", TRUE, 0)</f>
        <v>Phone and Internet</v>
      </c>
    </row>
    <row r="6661" spans="1:28" ht="16">
      <c r="A6661" s="200" t="s">
        <v>3543</v>
      </c>
      <c r="B6661" s="212" t="s">
        <v>3</v>
      </c>
      <c r="C6661" s="212">
        <v>0</v>
      </c>
      <c r="D6661" s="212" t="s">
        <v>5</v>
      </c>
      <c r="E6661" s="212" t="s">
        <v>5</v>
      </c>
      <c r="F6661" s="132">
        <v>1</v>
      </c>
      <c r="G6661" s="132">
        <v>1</v>
      </c>
      <c r="H6661" s="132">
        <v>0</v>
      </c>
      <c r="I6661" s="212" t="s">
        <v>7</v>
      </c>
      <c r="J6661" s="213">
        <v>59.45</v>
      </c>
      <c r="K6661" s="214">
        <v>892.65</v>
      </c>
      <c r="L6661" s="212" t="s">
        <v>4</v>
      </c>
      <c r="M6661" s="144">
        <f>mytable_customer_details!$K6661/mytable_customer_details!$J6661</f>
        <v>15.015138772077375</v>
      </c>
      <c r="N6661" s="168">
        <f>mytable_customer_details!$K6661/mytable_customer_details!$J6661</f>
        <v>15.015138772077375</v>
      </c>
      <c r="O6661" s="145">
        <f t="shared" si="520"/>
        <v>0</v>
      </c>
      <c r="P6661" s="145">
        <f t="shared" si="523"/>
        <v>0</v>
      </c>
      <c r="Q6661" s="146">
        <f t="shared" si="521"/>
        <v>1</v>
      </c>
      <c r="R6661" s="146">
        <f t="shared" si="524"/>
        <v>1</v>
      </c>
      <c r="S6661" s="146" t="b">
        <f>mytable_customer_details!$F$2:$F$7044&gt;0</f>
        <v>1</v>
      </c>
      <c r="T6661" s="146" t="b">
        <f>mytable_customer_details!$G$2:$G$7044&gt;0</f>
        <v>1</v>
      </c>
      <c r="U6661" s="146" t="b">
        <f>IF(mytable_customer_details!$S6661,mytable_customer_details!$T6661)</f>
        <v>1</v>
      </c>
      <c r="V6661" s="147">
        <f t="shared" si="522"/>
        <v>0</v>
      </c>
      <c r="W6661" s="148">
        <f ca="1">EDATE(TODAY(),-mytable_customer_details!$M6661)</f>
        <v>43248</v>
      </c>
      <c r="X6661" s="147">
        <f>mytable_customer_details!$K6661/mytable_customer_details!$M6661</f>
        <v>59.45</v>
      </c>
      <c r="Y6661" s="147" t="str">
        <f>VLOOKUP(H:H,Table2_ContractType!A:B,2,0)</f>
        <v>Month-to-Month</v>
      </c>
      <c r="Z6661" s="147" t="str">
        <f>VLOOKUP(F:F,Table3_PhoneService!A:B,2,0)</f>
        <v>One Line</v>
      </c>
      <c r="AA6661" s="147" t="str">
        <f>VLOOKUP(G:G,Table4_InternetService!A:B,2,0)</f>
        <v>DSL</v>
      </c>
      <c r="AB6661" s="149" t="str">
        <f>_xlfn.IFS(mytable_customer_details!$U6661, "Phone and Internet",mytable_customer_details!$S6661, "Phone Only", mytable_customer_details!$T6661, "Internet Only", TRUE, 0)</f>
        <v>Phone and Internet</v>
      </c>
    </row>
    <row r="6662" spans="1:28" ht="16">
      <c r="A6662" s="200" t="s">
        <v>4875</v>
      </c>
      <c r="B6662" s="212" t="s">
        <v>9</v>
      </c>
      <c r="C6662" s="212">
        <v>0</v>
      </c>
      <c r="D6662" s="212" t="s">
        <v>4</v>
      </c>
      <c r="E6662" s="212" t="s">
        <v>5</v>
      </c>
      <c r="F6662" s="132">
        <v>2</v>
      </c>
      <c r="G6662" s="132">
        <v>2</v>
      </c>
      <c r="H6662" s="132">
        <v>1</v>
      </c>
      <c r="I6662" s="212" t="s">
        <v>13</v>
      </c>
      <c r="J6662" s="213">
        <v>113.15</v>
      </c>
      <c r="K6662" s="214">
        <v>7953.25</v>
      </c>
      <c r="L6662" s="212" t="s">
        <v>5</v>
      </c>
      <c r="M6662" s="144">
        <f>mytable_customer_details!$K6662/mytable_customer_details!$J6662</f>
        <v>70.28943879805567</v>
      </c>
      <c r="N6662" s="168">
        <f>mytable_customer_details!$K6662/mytable_customer_details!$J6662</f>
        <v>70.28943879805567</v>
      </c>
      <c r="O6662" s="145">
        <f t="shared" si="520"/>
        <v>1</v>
      </c>
      <c r="P6662" s="145">
        <f t="shared" si="523"/>
        <v>1</v>
      </c>
      <c r="Q6662" s="146">
        <f t="shared" si="521"/>
        <v>0</v>
      </c>
      <c r="R6662" s="146">
        <f t="shared" si="524"/>
        <v>0</v>
      </c>
      <c r="S6662" s="146" t="b">
        <f>mytable_customer_details!$F$2:$F$7044&gt;0</f>
        <v>1</v>
      </c>
      <c r="T6662" s="146" t="b">
        <f>mytable_customer_details!$G$2:$G$7044&gt;0</f>
        <v>1</v>
      </c>
      <c r="U6662" s="146" t="b">
        <f>IF(mytable_customer_details!$S6662,mytable_customer_details!$T6662)</f>
        <v>1</v>
      </c>
      <c r="V6662" s="147">
        <f t="shared" si="522"/>
        <v>1</v>
      </c>
      <c r="W6662" s="148">
        <f ca="1">EDATE(TODAY(),-mytable_customer_details!$M6662)</f>
        <v>41575</v>
      </c>
      <c r="X6662" s="147">
        <f>mytable_customer_details!$K6662/mytable_customer_details!$M6662</f>
        <v>113.15000000000002</v>
      </c>
      <c r="Y6662" s="147" t="str">
        <f>VLOOKUP(H:H,Table2_ContractType!A:B,2,0)</f>
        <v>1 Year</v>
      </c>
      <c r="Z6662" s="147" t="str">
        <f>VLOOKUP(F:F,Table3_PhoneService!A:B,2,0)</f>
        <v>Two or More Lines</v>
      </c>
      <c r="AA6662" s="147" t="str">
        <f>VLOOKUP(G:G,Table4_InternetService!A:B,2,0)</f>
        <v>Fiber Optic</v>
      </c>
      <c r="AB6662" s="149" t="str">
        <f>_xlfn.IFS(mytable_customer_details!$U6662, "Phone and Internet",mytable_customer_details!$S6662, "Phone Only", mytable_customer_details!$T6662, "Internet Only", TRUE, 0)</f>
        <v>Phone and Internet</v>
      </c>
    </row>
    <row r="6663" spans="1:28" ht="16">
      <c r="A6663" s="200" t="s">
        <v>762</v>
      </c>
      <c r="B6663" s="212" t="s">
        <v>9</v>
      </c>
      <c r="C6663" s="212">
        <v>0</v>
      </c>
      <c r="D6663" s="212" t="s">
        <v>4</v>
      </c>
      <c r="E6663" s="212" t="s">
        <v>4</v>
      </c>
      <c r="F6663" s="132">
        <v>1</v>
      </c>
      <c r="G6663" s="132">
        <v>1</v>
      </c>
      <c r="H6663" s="132">
        <v>2</v>
      </c>
      <c r="I6663" s="212" t="s">
        <v>17</v>
      </c>
      <c r="J6663" s="213">
        <v>80.150000000000006</v>
      </c>
      <c r="K6663" s="214">
        <v>5600.15</v>
      </c>
      <c r="L6663" s="212" t="s">
        <v>5</v>
      </c>
      <c r="M6663" s="144">
        <f>mytable_customer_details!$K6663/mytable_customer_details!$J6663</f>
        <v>69.870867124142222</v>
      </c>
      <c r="N6663" s="168">
        <f>mytable_customer_details!$K6663/mytable_customer_details!$J6663</f>
        <v>69.870867124142222</v>
      </c>
      <c r="O6663" s="145">
        <f t="shared" si="520"/>
        <v>1</v>
      </c>
      <c r="P6663" s="145">
        <f t="shared" si="523"/>
        <v>0</v>
      </c>
      <c r="Q6663" s="146">
        <f t="shared" si="521"/>
        <v>0</v>
      </c>
      <c r="R6663" s="146">
        <f t="shared" si="524"/>
        <v>0</v>
      </c>
      <c r="S6663" s="146" t="b">
        <f>mytable_customer_details!$F$2:$F$7044&gt;0</f>
        <v>1</v>
      </c>
      <c r="T6663" s="146" t="b">
        <f>mytable_customer_details!$G$2:$G$7044&gt;0</f>
        <v>1</v>
      </c>
      <c r="U6663" s="146" t="b">
        <f>IF(mytable_customer_details!$S6663,mytable_customer_details!$T6663)</f>
        <v>1</v>
      </c>
      <c r="V6663" s="147">
        <f t="shared" si="522"/>
        <v>3</v>
      </c>
      <c r="W6663" s="148">
        <f ca="1">EDATE(TODAY(),-mytable_customer_details!$M6663)</f>
        <v>41606</v>
      </c>
      <c r="X6663" s="147">
        <f>mytable_customer_details!$K6663/mytable_customer_details!$M6663</f>
        <v>80.150000000000006</v>
      </c>
      <c r="Y6663" s="147" t="str">
        <f>VLOOKUP(H:H,Table2_ContractType!A:B,2,0)</f>
        <v>2 Year</v>
      </c>
      <c r="Z6663" s="147" t="str">
        <f>VLOOKUP(F:F,Table3_PhoneService!A:B,2,0)</f>
        <v>One Line</v>
      </c>
      <c r="AA6663" s="147" t="str">
        <f>VLOOKUP(G:G,Table4_InternetService!A:B,2,0)</f>
        <v>DSL</v>
      </c>
      <c r="AB6663" s="149" t="str">
        <f>_xlfn.IFS(mytable_customer_details!$U6663, "Phone and Internet",mytable_customer_details!$S6663, "Phone Only", mytable_customer_details!$T6663, "Internet Only", TRUE, 0)</f>
        <v>Phone and Internet</v>
      </c>
    </row>
    <row r="6664" spans="1:28" ht="16">
      <c r="A6664" s="200" t="s">
        <v>5296</v>
      </c>
      <c r="B6664" s="212" t="s">
        <v>3</v>
      </c>
      <c r="C6664" s="212">
        <v>0</v>
      </c>
      <c r="D6664" s="212" t="s">
        <v>4</v>
      </c>
      <c r="E6664" s="212" t="s">
        <v>5</v>
      </c>
      <c r="F6664" s="132">
        <v>1</v>
      </c>
      <c r="G6664" s="132">
        <v>1</v>
      </c>
      <c r="H6664" s="132">
        <v>2</v>
      </c>
      <c r="I6664" s="212" t="s">
        <v>17</v>
      </c>
      <c r="J6664" s="213">
        <v>80.7</v>
      </c>
      <c r="K6664" s="214">
        <v>5705.05</v>
      </c>
      <c r="L6664" s="212" t="s">
        <v>5</v>
      </c>
      <c r="M6664" s="144">
        <f>mytable_customer_details!$K6664/mytable_customer_details!$J6664</f>
        <v>70.694547707558854</v>
      </c>
      <c r="N6664" s="168">
        <f>mytable_customer_details!$K6664/mytable_customer_details!$J6664</f>
        <v>70.694547707558854</v>
      </c>
      <c r="O6664" s="145">
        <f t="shared" si="520"/>
        <v>1</v>
      </c>
      <c r="P6664" s="145">
        <f t="shared" si="523"/>
        <v>0</v>
      </c>
      <c r="Q6664" s="146">
        <f t="shared" si="521"/>
        <v>1</v>
      </c>
      <c r="R6664" s="146">
        <f t="shared" si="524"/>
        <v>0</v>
      </c>
      <c r="S6664" s="146" t="b">
        <f>mytable_customer_details!$F$2:$F$7044&gt;0</f>
        <v>1</v>
      </c>
      <c r="T6664" s="146" t="b">
        <f>mytable_customer_details!$G$2:$G$7044&gt;0</f>
        <v>1</v>
      </c>
      <c r="U6664" s="146" t="b">
        <f>IF(mytable_customer_details!$S6664,mytable_customer_details!$T6664)</f>
        <v>1</v>
      </c>
      <c r="V6664" s="147">
        <f t="shared" si="522"/>
        <v>1</v>
      </c>
      <c r="W6664" s="148">
        <f ca="1">EDATE(TODAY(),-mytable_customer_details!$M6664)</f>
        <v>41575</v>
      </c>
      <c r="X6664" s="147">
        <f>mytable_customer_details!$K6664/mytable_customer_details!$M6664</f>
        <v>80.7</v>
      </c>
      <c r="Y6664" s="147" t="str">
        <f>VLOOKUP(H:H,Table2_ContractType!A:B,2,0)</f>
        <v>2 Year</v>
      </c>
      <c r="Z6664" s="147" t="str">
        <f>VLOOKUP(F:F,Table3_PhoneService!A:B,2,0)</f>
        <v>One Line</v>
      </c>
      <c r="AA6664" s="147" t="str">
        <f>VLOOKUP(G:G,Table4_InternetService!A:B,2,0)</f>
        <v>DSL</v>
      </c>
      <c r="AB6664" s="149" t="str">
        <f>_xlfn.IFS(mytable_customer_details!$U6664, "Phone and Internet",mytable_customer_details!$S6664, "Phone Only", mytable_customer_details!$T6664, "Internet Only", TRUE, 0)</f>
        <v>Phone and Internet</v>
      </c>
    </row>
    <row r="6665" spans="1:28" ht="16">
      <c r="A6665" s="200" t="s">
        <v>1479</v>
      </c>
      <c r="B6665" s="212" t="s">
        <v>9</v>
      </c>
      <c r="C6665" s="212">
        <v>0</v>
      </c>
      <c r="D6665" s="212" t="s">
        <v>5</v>
      </c>
      <c r="E6665" s="212" t="s">
        <v>5</v>
      </c>
      <c r="F6665" s="132">
        <v>2</v>
      </c>
      <c r="G6665" s="132">
        <v>2</v>
      </c>
      <c r="H6665" s="132">
        <v>1</v>
      </c>
      <c r="I6665" s="212" t="s">
        <v>13</v>
      </c>
      <c r="J6665" s="213">
        <v>92.3</v>
      </c>
      <c r="K6665" s="214">
        <v>5731.45</v>
      </c>
      <c r="L6665" s="212" t="s">
        <v>5</v>
      </c>
      <c r="M6665" s="144">
        <f>mytable_customer_details!$K6665/mytable_customer_details!$J6665</f>
        <v>62.095882990249187</v>
      </c>
      <c r="N6665" s="168">
        <f>mytable_customer_details!$K6665/mytable_customer_details!$J6665</f>
        <v>62.095882990249187</v>
      </c>
      <c r="O6665" s="145">
        <f t="shared" si="520"/>
        <v>0</v>
      </c>
      <c r="P6665" s="145">
        <f t="shared" si="523"/>
        <v>0</v>
      </c>
      <c r="Q6665" s="146">
        <f t="shared" si="521"/>
        <v>0</v>
      </c>
      <c r="R6665" s="146">
        <f t="shared" si="524"/>
        <v>0</v>
      </c>
      <c r="S6665" s="146" t="b">
        <f>mytable_customer_details!$F$2:$F$7044&gt;0</f>
        <v>1</v>
      </c>
      <c r="T6665" s="146" t="b">
        <f>mytable_customer_details!$G$2:$G$7044&gt;0</f>
        <v>1</v>
      </c>
      <c r="U6665" s="146" t="b">
        <f>IF(mytable_customer_details!$S6665,mytable_customer_details!$T6665)</f>
        <v>1</v>
      </c>
      <c r="V6665" s="147">
        <f t="shared" si="522"/>
        <v>0</v>
      </c>
      <c r="W6665" s="148">
        <f ca="1">EDATE(TODAY(),-mytable_customer_details!$M6665)</f>
        <v>41818</v>
      </c>
      <c r="X6665" s="147">
        <f>mytable_customer_details!$K6665/mytable_customer_details!$M6665</f>
        <v>92.3</v>
      </c>
      <c r="Y6665" s="147" t="str">
        <f>VLOOKUP(H:H,Table2_ContractType!A:B,2,0)</f>
        <v>1 Year</v>
      </c>
      <c r="Z6665" s="147" t="str">
        <f>VLOOKUP(F:F,Table3_PhoneService!A:B,2,0)</f>
        <v>Two or More Lines</v>
      </c>
      <c r="AA6665" s="147" t="str">
        <f>VLOOKUP(G:G,Table4_InternetService!A:B,2,0)</f>
        <v>Fiber Optic</v>
      </c>
      <c r="AB6665" s="149" t="str">
        <f>_xlfn.IFS(mytable_customer_details!$U6665, "Phone and Internet",mytable_customer_details!$S6665, "Phone Only", mytable_customer_details!$T6665, "Internet Only", TRUE, 0)</f>
        <v>Phone and Internet</v>
      </c>
    </row>
    <row r="6666" spans="1:28" ht="16">
      <c r="A6666" s="200" t="s">
        <v>3831</v>
      </c>
      <c r="B6666" s="212" t="s">
        <v>9</v>
      </c>
      <c r="C6666" s="212">
        <v>1</v>
      </c>
      <c r="D6666" s="212" t="s">
        <v>4</v>
      </c>
      <c r="E6666" s="212" t="s">
        <v>5</v>
      </c>
      <c r="F6666" s="132">
        <v>2</v>
      </c>
      <c r="G6666" s="132">
        <v>2</v>
      </c>
      <c r="H6666" s="132">
        <v>0</v>
      </c>
      <c r="I6666" s="212" t="s">
        <v>17</v>
      </c>
      <c r="J6666" s="213">
        <v>112.9</v>
      </c>
      <c r="K6666" s="214">
        <v>8061.5</v>
      </c>
      <c r="L6666" s="212" t="s">
        <v>5</v>
      </c>
      <c r="M6666" s="144">
        <f>mytable_customer_details!$K6666/mytable_customer_details!$J6666</f>
        <v>71.403897254207266</v>
      </c>
      <c r="N6666" s="168">
        <f>mytable_customer_details!$K6666/mytable_customer_details!$J6666</f>
        <v>71.403897254207266</v>
      </c>
      <c r="O6666" s="145">
        <f t="shared" si="520"/>
        <v>1</v>
      </c>
      <c r="P6666" s="145">
        <f t="shared" si="523"/>
        <v>1</v>
      </c>
      <c r="Q6666" s="146">
        <f t="shared" si="521"/>
        <v>0</v>
      </c>
      <c r="R6666" s="146">
        <f t="shared" si="524"/>
        <v>0</v>
      </c>
      <c r="S6666" s="146" t="b">
        <f>mytable_customer_details!$F$2:$F$7044&gt;0</f>
        <v>1</v>
      </c>
      <c r="T6666" s="146" t="b">
        <f>mytable_customer_details!$G$2:$G$7044&gt;0</f>
        <v>1</v>
      </c>
      <c r="U6666" s="146" t="b">
        <f>IF(mytable_customer_details!$S6666,mytable_customer_details!$T6666)</f>
        <v>1</v>
      </c>
      <c r="V6666" s="147">
        <f t="shared" si="522"/>
        <v>1</v>
      </c>
      <c r="W6666" s="148">
        <f ca="1">EDATE(TODAY(),-mytable_customer_details!$M6666)</f>
        <v>41545</v>
      </c>
      <c r="X6666" s="147">
        <f>mytable_customer_details!$K6666/mytable_customer_details!$M6666</f>
        <v>112.89999999999999</v>
      </c>
      <c r="Y6666" s="147" t="str">
        <f>VLOOKUP(H:H,Table2_ContractType!A:B,2,0)</f>
        <v>Month-to-Month</v>
      </c>
      <c r="Z6666" s="147" t="str">
        <f>VLOOKUP(F:F,Table3_PhoneService!A:B,2,0)</f>
        <v>Two or More Lines</v>
      </c>
      <c r="AA6666" s="147" t="str">
        <f>VLOOKUP(G:G,Table4_InternetService!A:B,2,0)</f>
        <v>Fiber Optic</v>
      </c>
      <c r="AB6666" s="149" t="str">
        <f>_xlfn.IFS(mytable_customer_details!$U6666, "Phone and Internet",mytable_customer_details!$S6666, "Phone Only", mytable_customer_details!$T6666, "Internet Only", TRUE, 0)</f>
        <v>Phone and Internet</v>
      </c>
    </row>
    <row r="6667" spans="1:28" ht="16">
      <c r="A6667" s="200" t="s">
        <v>2446</v>
      </c>
      <c r="B6667" s="212" t="s">
        <v>3</v>
      </c>
      <c r="C6667" s="212">
        <v>0</v>
      </c>
      <c r="D6667" s="212" t="s">
        <v>5</v>
      </c>
      <c r="E6667" s="212" t="s">
        <v>4</v>
      </c>
      <c r="F6667" s="132">
        <v>1</v>
      </c>
      <c r="G6667" s="132">
        <v>1</v>
      </c>
      <c r="H6667" s="132">
        <v>0</v>
      </c>
      <c r="I6667" s="212" t="s">
        <v>17</v>
      </c>
      <c r="J6667" s="213">
        <v>59.8</v>
      </c>
      <c r="K6667" s="214">
        <v>824.85</v>
      </c>
      <c r="L6667" s="212" t="s">
        <v>5</v>
      </c>
      <c r="M6667" s="144">
        <f>mytable_customer_details!$K6667/mytable_customer_details!$J6667</f>
        <v>13.793478260869566</v>
      </c>
      <c r="N6667" s="168">
        <f>mytable_customer_details!$K6667/mytable_customer_details!$J6667</f>
        <v>13.793478260869566</v>
      </c>
      <c r="O6667" s="145">
        <f t="shared" si="520"/>
        <v>0</v>
      </c>
      <c r="P6667" s="145">
        <f t="shared" si="523"/>
        <v>1</v>
      </c>
      <c r="Q6667" s="146">
        <f t="shared" si="521"/>
        <v>1</v>
      </c>
      <c r="R6667" s="146">
        <f t="shared" si="524"/>
        <v>0</v>
      </c>
      <c r="S6667" s="146" t="b">
        <f>mytable_customer_details!$F$2:$F$7044&gt;0</f>
        <v>1</v>
      </c>
      <c r="T6667" s="146" t="b">
        <f>mytable_customer_details!$G$2:$G$7044&gt;0</f>
        <v>1</v>
      </c>
      <c r="U6667" s="146" t="b">
        <f>IF(mytable_customer_details!$S6667,mytable_customer_details!$T6667)</f>
        <v>1</v>
      </c>
      <c r="V6667" s="147">
        <f t="shared" si="522"/>
        <v>2</v>
      </c>
      <c r="W6667" s="148">
        <f ca="1">EDATE(TODAY(),-mytable_customer_details!$M6667)</f>
        <v>43309</v>
      </c>
      <c r="X6667" s="147">
        <f>mytable_customer_details!$K6667/mytable_customer_details!$M6667</f>
        <v>59.8</v>
      </c>
      <c r="Y6667" s="147" t="str">
        <f>VLOOKUP(H:H,Table2_ContractType!A:B,2,0)</f>
        <v>Month-to-Month</v>
      </c>
      <c r="Z6667" s="147" t="str">
        <f>VLOOKUP(F:F,Table3_PhoneService!A:B,2,0)</f>
        <v>One Line</v>
      </c>
      <c r="AA6667" s="147" t="str">
        <f>VLOOKUP(G:G,Table4_InternetService!A:B,2,0)</f>
        <v>DSL</v>
      </c>
      <c r="AB6667" s="149" t="str">
        <f>_xlfn.IFS(mytable_customer_details!$U6667, "Phone and Internet",mytable_customer_details!$S6667, "Phone Only", mytable_customer_details!$T6667, "Internet Only", TRUE, 0)</f>
        <v>Phone and Internet</v>
      </c>
    </row>
    <row r="6668" spans="1:28" ht="16">
      <c r="A6668" s="200" t="s">
        <v>2664</v>
      </c>
      <c r="B6668" s="212" t="s">
        <v>3</v>
      </c>
      <c r="C6668" s="212">
        <v>0</v>
      </c>
      <c r="D6668" s="212" t="s">
        <v>4</v>
      </c>
      <c r="E6668" s="212" t="s">
        <v>4</v>
      </c>
      <c r="F6668" s="132">
        <v>1</v>
      </c>
      <c r="G6668" s="132">
        <v>1</v>
      </c>
      <c r="H6668" s="132">
        <v>2</v>
      </c>
      <c r="I6668" s="212" t="s">
        <v>17</v>
      </c>
      <c r="J6668" s="213">
        <v>75.349999999999994</v>
      </c>
      <c r="K6668" s="214">
        <v>5437.75</v>
      </c>
      <c r="L6668" s="212" t="s">
        <v>5</v>
      </c>
      <c r="M6668" s="144">
        <f>mytable_customer_details!$K6668/mytable_customer_details!$J6668</f>
        <v>72.166556071665568</v>
      </c>
      <c r="N6668" s="168">
        <f>mytable_customer_details!$K6668/mytable_customer_details!$J6668</f>
        <v>72.166556071665568</v>
      </c>
      <c r="O6668" s="145">
        <f t="shared" si="520"/>
        <v>1</v>
      </c>
      <c r="P6668" s="145">
        <f t="shared" si="523"/>
        <v>1</v>
      </c>
      <c r="Q6668" s="146">
        <f t="shared" si="521"/>
        <v>1</v>
      </c>
      <c r="R6668" s="146">
        <f t="shared" si="524"/>
        <v>0</v>
      </c>
      <c r="S6668" s="146" t="b">
        <f>mytable_customer_details!$F$2:$F$7044&gt;0</f>
        <v>1</v>
      </c>
      <c r="T6668" s="146" t="b">
        <f>mytable_customer_details!$G$2:$G$7044&gt;0</f>
        <v>1</v>
      </c>
      <c r="U6668" s="146" t="b">
        <f>IF(mytable_customer_details!$S6668,mytable_customer_details!$T6668)</f>
        <v>1</v>
      </c>
      <c r="V6668" s="147">
        <f t="shared" si="522"/>
        <v>3</v>
      </c>
      <c r="W6668" s="148">
        <f ca="1">EDATE(TODAY(),-mytable_customer_details!$M6668)</f>
        <v>41514</v>
      </c>
      <c r="X6668" s="147">
        <f>mytable_customer_details!$K6668/mytable_customer_details!$M6668</f>
        <v>75.349999999999994</v>
      </c>
      <c r="Y6668" s="147" t="str">
        <f>VLOOKUP(H:H,Table2_ContractType!A:B,2,0)</f>
        <v>2 Year</v>
      </c>
      <c r="Z6668" s="147" t="str">
        <f>VLOOKUP(F:F,Table3_PhoneService!A:B,2,0)</f>
        <v>One Line</v>
      </c>
      <c r="AA6668" s="147" t="str">
        <f>VLOOKUP(G:G,Table4_InternetService!A:B,2,0)</f>
        <v>DSL</v>
      </c>
      <c r="AB6668" s="149" t="str">
        <f>_xlfn.IFS(mytable_customer_details!$U6668, "Phone and Internet",mytable_customer_details!$S6668, "Phone Only", mytable_customer_details!$T6668, "Internet Only", TRUE, 0)</f>
        <v>Phone and Internet</v>
      </c>
    </row>
    <row r="6669" spans="1:28" ht="16">
      <c r="A6669" s="200" t="s">
        <v>3714</v>
      </c>
      <c r="B6669" s="212" t="s">
        <v>9</v>
      </c>
      <c r="C6669" s="212">
        <v>0</v>
      </c>
      <c r="D6669" s="212" t="s">
        <v>5</v>
      </c>
      <c r="E6669" s="212" t="s">
        <v>4</v>
      </c>
      <c r="F6669" s="132">
        <v>1</v>
      </c>
      <c r="G6669" s="132">
        <v>0</v>
      </c>
      <c r="H6669" s="132">
        <v>1</v>
      </c>
      <c r="I6669" s="212" t="s">
        <v>10</v>
      </c>
      <c r="J6669" s="213">
        <v>20.100000000000001</v>
      </c>
      <c r="K6669" s="214">
        <v>190.25</v>
      </c>
      <c r="L6669" s="212" t="s">
        <v>5</v>
      </c>
      <c r="M6669" s="144">
        <f>mytable_customer_details!$K6669/mytable_customer_details!$J6669</f>
        <v>9.4651741293532332</v>
      </c>
      <c r="N6669" s="168">
        <f>mytable_customer_details!$K6669/mytable_customer_details!$J6669</f>
        <v>9.4651741293532332</v>
      </c>
      <c r="O6669" s="145">
        <f t="shared" si="520"/>
        <v>0</v>
      </c>
      <c r="P6669" s="145">
        <f t="shared" si="523"/>
        <v>1</v>
      </c>
      <c r="Q6669" s="146">
        <f t="shared" si="521"/>
        <v>0</v>
      </c>
      <c r="R6669" s="146">
        <f t="shared" si="524"/>
        <v>0</v>
      </c>
      <c r="S6669" s="146" t="b">
        <f>mytable_customer_details!$F$2:$F$7044&gt;0</f>
        <v>1</v>
      </c>
      <c r="T6669" s="146" t="b">
        <f>mytable_customer_details!$G$2:$G$7044&gt;0</f>
        <v>0</v>
      </c>
      <c r="U6669" s="146" t="b">
        <f>IF(mytable_customer_details!$S6669,mytable_customer_details!$T6669)</f>
        <v>0</v>
      </c>
      <c r="V6669" s="147">
        <f t="shared" si="522"/>
        <v>2</v>
      </c>
      <c r="W6669" s="148">
        <f ca="1">EDATE(TODAY(),-mytable_customer_details!$M6669)</f>
        <v>43432</v>
      </c>
      <c r="X6669" s="147">
        <f>mytable_customer_details!$K6669/mytable_customer_details!$M6669</f>
        <v>20.100000000000001</v>
      </c>
      <c r="Y6669" s="147" t="str">
        <f>VLOOKUP(H:H,Table2_ContractType!A:B,2,0)</f>
        <v>1 Year</v>
      </c>
      <c r="Z6669" s="147" t="str">
        <f>VLOOKUP(F:F,Table3_PhoneService!A:B,2,0)</f>
        <v>One Line</v>
      </c>
      <c r="AA6669" s="147" t="str">
        <f>VLOOKUP(G:G,Table4_InternetService!A:B,2,0)</f>
        <v>No Internet Service</v>
      </c>
      <c r="AB6669" s="149" t="str">
        <f>_xlfn.IFS(mytable_customer_details!$U6669, "Phone and Internet",mytable_customer_details!$S6669, "Phone Only", mytable_customer_details!$T6669, "Internet Only", TRUE, 0)</f>
        <v>Phone Only</v>
      </c>
    </row>
    <row r="6670" spans="1:28" ht="16">
      <c r="A6670" s="200" t="s">
        <v>5440</v>
      </c>
      <c r="B6670" s="212" t="s">
        <v>3</v>
      </c>
      <c r="C6670" s="212">
        <v>0</v>
      </c>
      <c r="D6670" s="212" t="s">
        <v>4</v>
      </c>
      <c r="E6670" s="212" t="s">
        <v>4</v>
      </c>
      <c r="F6670" s="132">
        <v>2</v>
      </c>
      <c r="G6670" s="132">
        <v>1</v>
      </c>
      <c r="H6670" s="132">
        <v>2</v>
      </c>
      <c r="I6670" s="212" t="s">
        <v>13</v>
      </c>
      <c r="J6670" s="213">
        <v>79.5</v>
      </c>
      <c r="K6670" s="214">
        <v>5661.7</v>
      </c>
      <c r="L6670" s="212" t="s">
        <v>5</v>
      </c>
      <c r="M6670" s="144">
        <f>mytable_customer_details!$K6670/mytable_customer_details!$J6670</f>
        <v>71.216352201257862</v>
      </c>
      <c r="N6670" s="168">
        <f>mytable_customer_details!$K6670/mytable_customer_details!$J6670</f>
        <v>71.216352201257862</v>
      </c>
      <c r="O6670" s="145">
        <f t="shared" si="520"/>
        <v>1</v>
      </c>
      <c r="P6670" s="145">
        <f t="shared" si="523"/>
        <v>0</v>
      </c>
      <c r="Q6670" s="146">
        <f t="shared" si="521"/>
        <v>1</v>
      </c>
      <c r="R6670" s="146">
        <f t="shared" si="524"/>
        <v>0</v>
      </c>
      <c r="S6670" s="146" t="b">
        <f>mytable_customer_details!$F$2:$F$7044&gt;0</f>
        <v>1</v>
      </c>
      <c r="T6670" s="146" t="b">
        <f>mytable_customer_details!$G$2:$G$7044&gt;0</f>
        <v>1</v>
      </c>
      <c r="U6670" s="146" t="b">
        <f>IF(mytable_customer_details!$S6670,mytable_customer_details!$T6670)</f>
        <v>1</v>
      </c>
      <c r="V6670" s="147">
        <f t="shared" si="522"/>
        <v>3</v>
      </c>
      <c r="W6670" s="148">
        <f ca="1">EDATE(TODAY(),-mytable_customer_details!$M6670)</f>
        <v>41545</v>
      </c>
      <c r="X6670" s="147">
        <f>mytable_customer_details!$K6670/mytable_customer_details!$M6670</f>
        <v>79.5</v>
      </c>
      <c r="Y6670" s="147" t="str">
        <f>VLOOKUP(H:H,Table2_ContractType!A:B,2,0)</f>
        <v>2 Year</v>
      </c>
      <c r="Z6670" s="147" t="str">
        <f>VLOOKUP(F:F,Table3_PhoneService!A:B,2,0)</f>
        <v>Two or More Lines</v>
      </c>
      <c r="AA6670" s="147" t="str">
        <f>VLOOKUP(G:G,Table4_InternetService!A:B,2,0)</f>
        <v>DSL</v>
      </c>
      <c r="AB6670" s="149" t="str">
        <f>_xlfn.IFS(mytable_customer_details!$U6670, "Phone and Internet",mytable_customer_details!$S6670, "Phone Only", mytable_customer_details!$T6670, "Internet Only", TRUE, 0)</f>
        <v>Phone and Internet</v>
      </c>
    </row>
    <row r="6671" spans="1:28" ht="16">
      <c r="A6671" s="200" t="s">
        <v>6748</v>
      </c>
      <c r="B6671" s="212" t="s">
        <v>3</v>
      </c>
      <c r="C6671" s="212">
        <v>0</v>
      </c>
      <c r="D6671" s="212" t="s">
        <v>4</v>
      </c>
      <c r="E6671" s="212" t="s">
        <v>5</v>
      </c>
      <c r="F6671" s="132">
        <v>2</v>
      </c>
      <c r="G6671" s="132">
        <v>2</v>
      </c>
      <c r="H6671" s="132">
        <v>2</v>
      </c>
      <c r="I6671" s="212" t="s">
        <v>13</v>
      </c>
      <c r="J6671" s="213">
        <v>109.25</v>
      </c>
      <c r="K6671" s="214">
        <v>6841.4</v>
      </c>
      <c r="L6671" s="212" t="s">
        <v>5</v>
      </c>
      <c r="M6671" s="144">
        <f>mytable_customer_details!$K6671/mytable_customer_details!$J6671</f>
        <v>62.621510297482835</v>
      </c>
      <c r="N6671" s="168">
        <f>mytable_customer_details!$K6671/mytable_customer_details!$J6671</f>
        <v>62.621510297482835</v>
      </c>
      <c r="O6671" s="145">
        <f t="shared" si="520"/>
        <v>1</v>
      </c>
      <c r="P6671" s="145">
        <f t="shared" si="523"/>
        <v>0</v>
      </c>
      <c r="Q6671" s="146">
        <f t="shared" si="521"/>
        <v>1</v>
      </c>
      <c r="R6671" s="146">
        <f t="shared" si="524"/>
        <v>0</v>
      </c>
      <c r="S6671" s="146" t="b">
        <f>mytable_customer_details!$F$2:$F$7044&gt;0</f>
        <v>1</v>
      </c>
      <c r="T6671" s="146" t="b">
        <f>mytable_customer_details!$G$2:$G$7044&gt;0</f>
        <v>1</v>
      </c>
      <c r="U6671" s="146" t="b">
        <f>IF(mytable_customer_details!$S6671,mytable_customer_details!$T6671)</f>
        <v>1</v>
      </c>
      <c r="V6671" s="147">
        <f t="shared" si="522"/>
        <v>1</v>
      </c>
      <c r="W6671" s="148">
        <f ca="1">EDATE(TODAY(),-mytable_customer_details!$M6671)</f>
        <v>41818</v>
      </c>
      <c r="X6671" s="147">
        <f>mytable_customer_details!$K6671/mytable_customer_details!$M6671</f>
        <v>109.25</v>
      </c>
      <c r="Y6671" s="147" t="str">
        <f>VLOOKUP(H:H,Table2_ContractType!A:B,2,0)</f>
        <v>2 Year</v>
      </c>
      <c r="Z6671" s="147" t="str">
        <f>VLOOKUP(F:F,Table3_PhoneService!A:B,2,0)</f>
        <v>Two or More Lines</v>
      </c>
      <c r="AA6671" s="147" t="str">
        <f>VLOOKUP(G:G,Table4_InternetService!A:B,2,0)</f>
        <v>Fiber Optic</v>
      </c>
      <c r="AB6671" s="149" t="str">
        <f>_xlfn.IFS(mytable_customer_details!$U6671, "Phone and Internet",mytable_customer_details!$S6671, "Phone Only", mytable_customer_details!$T6671, "Internet Only", TRUE, 0)</f>
        <v>Phone and Internet</v>
      </c>
    </row>
    <row r="6672" spans="1:28" ht="16">
      <c r="A6672" s="200" t="s">
        <v>3700</v>
      </c>
      <c r="B6672" s="212" t="s">
        <v>3</v>
      </c>
      <c r="C6672" s="212">
        <v>1</v>
      </c>
      <c r="D6672" s="212" t="s">
        <v>5</v>
      </c>
      <c r="E6672" s="212" t="s">
        <v>5</v>
      </c>
      <c r="F6672" s="132">
        <v>1</v>
      </c>
      <c r="G6672" s="132">
        <v>2</v>
      </c>
      <c r="H6672" s="132">
        <v>0</v>
      </c>
      <c r="I6672" s="212" t="s">
        <v>7</v>
      </c>
      <c r="J6672" s="213">
        <v>71.150000000000006</v>
      </c>
      <c r="K6672" s="214">
        <v>71.150000000000006</v>
      </c>
      <c r="L6672" s="212" t="s">
        <v>4</v>
      </c>
      <c r="M6672" s="144">
        <f>mytable_customer_details!$K6672/mytable_customer_details!$J6672</f>
        <v>1</v>
      </c>
      <c r="N6672" s="168">
        <f>mytable_customer_details!$K6672/mytable_customer_details!$J6672</f>
        <v>1</v>
      </c>
      <c r="O6672" s="145">
        <f t="shared" si="520"/>
        <v>0</v>
      </c>
      <c r="P6672" s="145">
        <f t="shared" si="523"/>
        <v>1</v>
      </c>
      <c r="Q6672" s="146">
        <f t="shared" si="521"/>
        <v>1</v>
      </c>
      <c r="R6672" s="146">
        <f t="shared" si="524"/>
        <v>1</v>
      </c>
      <c r="S6672" s="146" t="b">
        <f>mytable_customer_details!$F$2:$F$7044&gt;0</f>
        <v>1</v>
      </c>
      <c r="T6672" s="146" t="b">
        <f>mytable_customer_details!$G$2:$G$7044&gt;0</f>
        <v>1</v>
      </c>
      <c r="U6672" s="146" t="b">
        <f>IF(mytable_customer_details!$S6672,mytable_customer_details!$T6672)</f>
        <v>1</v>
      </c>
      <c r="V6672" s="147">
        <f t="shared" si="522"/>
        <v>0</v>
      </c>
      <c r="W6672" s="148">
        <f ca="1">EDATE(TODAY(),-mytable_customer_details!$M6672)</f>
        <v>43674</v>
      </c>
      <c r="X6672" s="147">
        <f>mytable_customer_details!$K6672/mytable_customer_details!$M6672</f>
        <v>71.150000000000006</v>
      </c>
      <c r="Y6672" s="147" t="str">
        <f>VLOOKUP(H:H,Table2_ContractType!A:B,2,0)</f>
        <v>Month-to-Month</v>
      </c>
      <c r="Z6672" s="147" t="str">
        <f>VLOOKUP(F:F,Table3_PhoneService!A:B,2,0)</f>
        <v>One Line</v>
      </c>
      <c r="AA6672" s="147" t="str">
        <f>VLOOKUP(G:G,Table4_InternetService!A:B,2,0)</f>
        <v>Fiber Optic</v>
      </c>
      <c r="AB6672" s="149" t="str">
        <f>_xlfn.IFS(mytable_customer_details!$U6672, "Phone and Internet",mytable_customer_details!$S6672, "Phone Only", mytable_customer_details!$T6672, "Internet Only", TRUE, 0)</f>
        <v>Phone and Internet</v>
      </c>
    </row>
    <row r="6673" spans="1:28" ht="16">
      <c r="A6673" s="200" t="s">
        <v>52</v>
      </c>
      <c r="B6673" s="212" t="s">
        <v>3</v>
      </c>
      <c r="C6673" s="212">
        <v>0</v>
      </c>
      <c r="D6673" s="212" t="s">
        <v>4</v>
      </c>
      <c r="E6673" s="212" t="s">
        <v>4</v>
      </c>
      <c r="F6673" s="132">
        <v>2</v>
      </c>
      <c r="G6673" s="132">
        <v>1</v>
      </c>
      <c r="H6673" s="132">
        <v>2</v>
      </c>
      <c r="I6673" s="212" t="s">
        <v>17</v>
      </c>
      <c r="J6673" s="213">
        <v>69.2</v>
      </c>
      <c r="K6673" s="214">
        <v>4872.3500000000004</v>
      </c>
      <c r="L6673" s="212" t="s">
        <v>5</v>
      </c>
      <c r="M6673" s="144">
        <f>mytable_customer_details!$K6673/mytable_customer_details!$J6673</f>
        <v>70.409682080924853</v>
      </c>
      <c r="N6673" s="168">
        <f>mytable_customer_details!$K6673/mytable_customer_details!$J6673</f>
        <v>70.409682080924853</v>
      </c>
      <c r="O6673" s="145">
        <f t="shared" si="520"/>
        <v>1</v>
      </c>
      <c r="P6673" s="145">
        <f t="shared" si="523"/>
        <v>1</v>
      </c>
      <c r="Q6673" s="146">
        <f t="shared" si="521"/>
        <v>1</v>
      </c>
      <c r="R6673" s="146">
        <f t="shared" si="524"/>
        <v>0</v>
      </c>
      <c r="S6673" s="146" t="b">
        <f>mytable_customer_details!$F$2:$F$7044&gt;0</f>
        <v>1</v>
      </c>
      <c r="T6673" s="146" t="b">
        <f>mytable_customer_details!$G$2:$G$7044&gt;0</f>
        <v>1</v>
      </c>
      <c r="U6673" s="146" t="b">
        <f>IF(mytable_customer_details!$S6673,mytable_customer_details!$T6673)</f>
        <v>1</v>
      </c>
      <c r="V6673" s="147">
        <f t="shared" si="522"/>
        <v>3</v>
      </c>
      <c r="W6673" s="148">
        <f ca="1">EDATE(TODAY(),-mytable_customer_details!$M6673)</f>
        <v>41575</v>
      </c>
      <c r="X6673" s="147">
        <f>mytable_customer_details!$K6673/mytable_customer_details!$M6673</f>
        <v>69.2</v>
      </c>
      <c r="Y6673" s="147" t="str">
        <f>VLOOKUP(H:H,Table2_ContractType!A:B,2,0)</f>
        <v>2 Year</v>
      </c>
      <c r="Z6673" s="147" t="str">
        <f>VLOOKUP(F:F,Table3_PhoneService!A:B,2,0)</f>
        <v>Two or More Lines</v>
      </c>
      <c r="AA6673" s="147" t="str">
        <f>VLOOKUP(G:G,Table4_InternetService!A:B,2,0)</f>
        <v>DSL</v>
      </c>
      <c r="AB6673" s="149" t="str">
        <f>_xlfn.IFS(mytable_customer_details!$U6673, "Phone and Internet",mytable_customer_details!$S6673, "Phone Only", mytable_customer_details!$T6673, "Internet Only", TRUE, 0)</f>
        <v>Phone and Internet</v>
      </c>
    </row>
    <row r="6674" spans="1:28" ht="16">
      <c r="A6674" s="200" t="s">
        <v>4507</v>
      </c>
      <c r="B6674" s="212" t="s">
        <v>3</v>
      </c>
      <c r="C6674" s="212">
        <v>0</v>
      </c>
      <c r="D6674" s="212" t="s">
        <v>4</v>
      </c>
      <c r="E6674" s="212" t="s">
        <v>4</v>
      </c>
      <c r="F6674" s="132">
        <v>2</v>
      </c>
      <c r="G6674" s="132">
        <v>1</v>
      </c>
      <c r="H6674" s="132">
        <v>2</v>
      </c>
      <c r="I6674" s="212" t="s">
        <v>17</v>
      </c>
      <c r="J6674" s="213">
        <v>89.75</v>
      </c>
      <c r="K6674" s="214">
        <v>6595.9</v>
      </c>
      <c r="L6674" s="212" t="s">
        <v>5</v>
      </c>
      <c r="M6674" s="144">
        <f>mytable_customer_details!$K6674/mytable_customer_details!$J6674</f>
        <v>73.491922005571027</v>
      </c>
      <c r="N6674" s="168">
        <f>mytable_customer_details!$K6674/mytable_customer_details!$J6674</f>
        <v>73.491922005571027</v>
      </c>
      <c r="O6674" s="145">
        <f t="shared" si="520"/>
        <v>1</v>
      </c>
      <c r="P6674" s="145">
        <f t="shared" si="523"/>
        <v>0</v>
      </c>
      <c r="Q6674" s="146">
        <f t="shared" si="521"/>
        <v>1</v>
      </c>
      <c r="R6674" s="146">
        <f t="shared" si="524"/>
        <v>0</v>
      </c>
      <c r="S6674" s="146" t="b">
        <f>mytable_customer_details!$F$2:$F$7044&gt;0</f>
        <v>1</v>
      </c>
      <c r="T6674" s="146" t="b">
        <f>mytable_customer_details!$G$2:$G$7044&gt;0</f>
        <v>1</v>
      </c>
      <c r="U6674" s="146" t="b">
        <f>IF(mytable_customer_details!$S6674,mytable_customer_details!$T6674)</f>
        <v>1</v>
      </c>
      <c r="V6674" s="147">
        <f t="shared" si="522"/>
        <v>3</v>
      </c>
      <c r="W6674" s="148">
        <f ca="1">EDATE(TODAY(),-mytable_customer_details!$M6674)</f>
        <v>41483</v>
      </c>
      <c r="X6674" s="147">
        <f>mytable_customer_details!$K6674/mytable_customer_details!$M6674</f>
        <v>89.75</v>
      </c>
      <c r="Y6674" s="147" t="str">
        <f>VLOOKUP(H:H,Table2_ContractType!A:B,2,0)</f>
        <v>2 Year</v>
      </c>
      <c r="Z6674" s="147" t="str">
        <f>VLOOKUP(F:F,Table3_PhoneService!A:B,2,0)</f>
        <v>Two or More Lines</v>
      </c>
      <c r="AA6674" s="147" t="str">
        <f>VLOOKUP(G:G,Table4_InternetService!A:B,2,0)</f>
        <v>DSL</v>
      </c>
      <c r="AB6674" s="149" t="str">
        <f>_xlfn.IFS(mytable_customer_details!$U6674, "Phone and Internet",mytable_customer_details!$S6674, "Phone Only", mytable_customer_details!$T6674, "Internet Only", TRUE, 0)</f>
        <v>Phone and Internet</v>
      </c>
    </row>
    <row r="6675" spans="1:28" ht="16">
      <c r="A6675" s="200" t="s">
        <v>973</v>
      </c>
      <c r="B6675" s="212" t="s">
        <v>9</v>
      </c>
      <c r="C6675" s="212">
        <v>1</v>
      </c>
      <c r="D6675" s="212" t="s">
        <v>4</v>
      </c>
      <c r="E6675" s="212" t="s">
        <v>5</v>
      </c>
      <c r="F6675" s="132">
        <v>1</v>
      </c>
      <c r="G6675" s="132">
        <v>1</v>
      </c>
      <c r="H6675" s="132">
        <v>0</v>
      </c>
      <c r="I6675" s="212" t="s">
        <v>13</v>
      </c>
      <c r="J6675" s="213">
        <v>60.9</v>
      </c>
      <c r="K6675" s="214">
        <v>551.95000000000005</v>
      </c>
      <c r="L6675" s="212" t="s">
        <v>5</v>
      </c>
      <c r="M6675" s="144">
        <f>mytable_customer_details!$K6675/mytable_customer_details!$J6675</f>
        <v>9.0632183908045985</v>
      </c>
      <c r="N6675" s="168">
        <f>mytable_customer_details!$K6675/mytable_customer_details!$J6675</f>
        <v>9.0632183908045985</v>
      </c>
      <c r="O6675" s="145">
        <f t="shared" si="520"/>
        <v>1</v>
      </c>
      <c r="P6675" s="145">
        <f t="shared" si="523"/>
        <v>0</v>
      </c>
      <c r="Q6675" s="146">
        <f t="shared" si="521"/>
        <v>0</v>
      </c>
      <c r="R6675" s="146">
        <f t="shared" si="524"/>
        <v>0</v>
      </c>
      <c r="S6675" s="146" t="b">
        <f>mytable_customer_details!$F$2:$F$7044&gt;0</f>
        <v>1</v>
      </c>
      <c r="T6675" s="146" t="b">
        <f>mytable_customer_details!$G$2:$G$7044&gt;0</f>
        <v>1</v>
      </c>
      <c r="U6675" s="146" t="b">
        <f>IF(mytable_customer_details!$S6675,mytable_customer_details!$T6675)</f>
        <v>1</v>
      </c>
      <c r="V6675" s="147">
        <f t="shared" si="522"/>
        <v>1</v>
      </c>
      <c r="W6675" s="148">
        <f ca="1">EDATE(TODAY(),-mytable_customer_details!$M6675)</f>
        <v>43432</v>
      </c>
      <c r="X6675" s="147">
        <f>mytable_customer_details!$K6675/mytable_customer_details!$M6675</f>
        <v>60.9</v>
      </c>
      <c r="Y6675" s="147" t="str">
        <f>VLOOKUP(H:H,Table2_ContractType!A:B,2,0)</f>
        <v>Month-to-Month</v>
      </c>
      <c r="Z6675" s="147" t="str">
        <f>VLOOKUP(F:F,Table3_PhoneService!A:B,2,0)</f>
        <v>One Line</v>
      </c>
      <c r="AA6675" s="147" t="str">
        <f>VLOOKUP(G:G,Table4_InternetService!A:B,2,0)</f>
        <v>DSL</v>
      </c>
      <c r="AB6675" s="149" t="str">
        <f>_xlfn.IFS(mytable_customer_details!$U6675, "Phone and Internet",mytable_customer_details!$S6675, "Phone Only", mytable_customer_details!$T6675, "Internet Only", TRUE, 0)</f>
        <v>Phone and Internet</v>
      </c>
    </row>
    <row r="6676" spans="1:28" ht="16">
      <c r="A6676" s="200" t="s">
        <v>1656</v>
      </c>
      <c r="B6676" s="212" t="s">
        <v>3</v>
      </c>
      <c r="C6676" s="212">
        <v>1</v>
      </c>
      <c r="D6676" s="212" t="s">
        <v>5</v>
      </c>
      <c r="E6676" s="212" t="s">
        <v>5</v>
      </c>
      <c r="F6676" s="132">
        <v>2</v>
      </c>
      <c r="G6676" s="132">
        <v>2</v>
      </c>
      <c r="H6676" s="132">
        <v>0</v>
      </c>
      <c r="I6676" s="212" t="s">
        <v>7</v>
      </c>
      <c r="J6676" s="213">
        <v>84.65</v>
      </c>
      <c r="K6676" s="214">
        <v>3541.35</v>
      </c>
      <c r="L6676" s="212" t="s">
        <v>4</v>
      </c>
      <c r="M6676" s="144">
        <f>mytable_customer_details!$K6676/mytable_customer_details!$J6676</f>
        <v>41.835203780271705</v>
      </c>
      <c r="N6676" s="168">
        <f>mytable_customer_details!$K6676/mytable_customer_details!$J6676</f>
        <v>41.835203780271705</v>
      </c>
      <c r="O6676" s="145">
        <f t="shared" si="520"/>
        <v>0</v>
      </c>
      <c r="P6676" s="145">
        <f t="shared" si="523"/>
        <v>0</v>
      </c>
      <c r="Q6676" s="146">
        <f t="shared" si="521"/>
        <v>1</v>
      </c>
      <c r="R6676" s="146">
        <f t="shared" si="524"/>
        <v>1</v>
      </c>
      <c r="S6676" s="146" t="b">
        <f>mytable_customer_details!$F$2:$F$7044&gt;0</f>
        <v>1</v>
      </c>
      <c r="T6676" s="146" t="b">
        <f>mytable_customer_details!$G$2:$G$7044&gt;0</f>
        <v>1</v>
      </c>
      <c r="U6676" s="146" t="b">
        <f>IF(mytable_customer_details!$S6676,mytable_customer_details!$T6676)</f>
        <v>1</v>
      </c>
      <c r="V6676" s="147">
        <f t="shared" si="522"/>
        <v>0</v>
      </c>
      <c r="W6676" s="148">
        <f ca="1">EDATE(TODAY(),-mytable_customer_details!$M6676)</f>
        <v>42457</v>
      </c>
      <c r="X6676" s="147">
        <f>mytable_customer_details!$K6676/mytable_customer_details!$M6676</f>
        <v>84.65</v>
      </c>
      <c r="Y6676" s="147" t="str">
        <f>VLOOKUP(H:H,Table2_ContractType!A:B,2,0)</f>
        <v>Month-to-Month</v>
      </c>
      <c r="Z6676" s="147" t="str">
        <f>VLOOKUP(F:F,Table3_PhoneService!A:B,2,0)</f>
        <v>Two or More Lines</v>
      </c>
      <c r="AA6676" s="147" t="str">
        <f>VLOOKUP(G:G,Table4_InternetService!A:B,2,0)</f>
        <v>Fiber Optic</v>
      </c>
      <c r="AB6676" s="149" t="str">
        <f>_xlfn.IFS(mytable_customer_details!$U6676, "Phone and Internet",mytable_customer_details!$S6676, "Phone Only", mytable_customer_details!$T6676, "Internet Only", TRUE, 0)</f>
        <v>Phone and Internet</v>
      </c>
    </row>
    <row r="6677" spans="1:28" ht="16">
      <c r="A6677" s="200" t="s">
        <v>2457</v>
      </c>
      <c r="B6677" s="212" t="s">
        <v>3</v>
      </c>
      <c r="C6677" s="212">
        <v>0</v>
      </c>
      <c r="D6677" s="212" t="s">
        <v>5</v>
      </c>
      <c r="E6677" s="212" t="s">
        <v>5</v>
      </c>
      <c r="F6677" s="132">
        <v>2</v>
      </c>
      <c r="G6677" s="132">
        <v>2</v>
      </c>
      <c r="H6677" s="132">
        <v>0</v>
      </c>
      <c r="I6677" s="212" t="s">
        <v>17</v>
      </c>
      <c r="J6677" s="213">
        <v>90</v>
      </c>
      <c r="K6677" s="214">
        <v>1527.35</v>
      </c>
      <c r="L6677" s="212" t="s">
        <v>4</v>
      </c>
      <c r="M6677" s="144">
        <f>mytable_customer_details!$K6677/mytable_customer_details!$J6677</f>
        <v>16.970555555555556</v>
      </c>
      <c r="N6677" s="168">
        <f>mytable_customer_details!$K6677/mytable_customer_details!$J6677</f>
        <v>16.970555555555556</v>
      </c>
      <c r="O6677" s="145">
        <f t="shared" si="520"/>
        <v>0</v>
      </c>
      <c r="P6677" s="145">
        <f t="shared" si="523"/>
        <v>0</v>
      </c>
      <c r="Q6677" s="146">
        <f t="shared" si="521"/>
        <v>1</v>
      </c>
      <c r="R6677" s="146">
        <f t="shared" si="524"/>
        <v>1</v>
      </c>
      <c r="S6677" s="146" t="b">
        <f>mytable_customer_details!$F$2:$F$7044&gt;0</f>
        <v>1</v>
      </c>
      <c r="T6677" s="146" t="b">
        <f>mytable_customer_details!$G$2:$G$7044&gt;0</f>
        <v>1</v>
      </c>
      <c r="U6677" s="146" t="b">
        <f>IF(mytable_customer_details!$S6677,mytable_customer_details!$T6677)</f>
        <v>1</v>
      </c>
      <c r="V6677" s="147">
        <f t="shared" si="522"/>
        <v>0</v>
      </c>
      <c r="W6677" s="148">
        <f ca="1">EDATE(TODAY(),-mytable_customer_details!$M6677)</f>
        <v>43218</v>
      </c>
      <c r="X6677" s="147">
        <f>mytable_customer_details!$K6677/mytable_customer_details!$M6677</f>
        <v>89.999999999999986</v>
      </c>
      <c r="Y6677" s="147" t="str">
        <f>VLOOKUP(H:H,Table2_ContractType!A:B,2,0)</f>
        <v>Month-to-Month</v>
      </c>
      <c r="Z6677" s="147" t="str">
        <f>VLOOKUP(F:F,Table3_PhoneService!A:B,2,0)</f>
        <v>Two or More Lines</v>
      </c>
      <c r="AA6677" s="147" t="str">
        <f>VLOOKUP(G:G,Table4_InternetService!A:B,2,0)</f>
        <v>Fiber Optic</v>
      </c>
      <c r="AB6677" s="149" t="str">
        <f>_xlfn.IFS(mytable_customer_details!$U6677, "Phone and Internet",mytable_customer_details!$S6677, "Phone Only", mytable_customer_details!$T6677, "Internet Only", TRUE, 0)</f>
        <v>Phone and Internet</v>
      </c>
    </row>
    <row r="6678" spans="1:28" ht="16">
      <c r="A6678" s="200" t="s">
        <v>3338</v>
      </c>
      <c r="B6678" s="212" t="s">
        <v>9</v>
      </c>
      <c r="C6678" s="212">
        <v>0</v>
      </c>
      <c r="D6678" s="212" t="s">
        <v>4</v>
      </c>
      <c r="E6678" s="212" t="s">
        <v>5</v>
      </c>
      <c r="F6678" s="132">
        <v>2</v>
      </c>
      <c r="G6678" s="132">
        <v>2</v>
      </c>
      <c r="H6678" s="132">
        <v>1</v>
      </c>
      <c r="I6678" s="212" t="s">
        <v>7</v>
      </c>
      <c r="J6678" s="213">
        <v>95.3</v>
      </c>
      <c r="K6678" s="214">
        <v>6273.4</v>
      </c>
      <c r="L6678" s="212" t="s">
        <v>5</v>
      </c>
      <c r="M6678" s="144">
        <f>mytable_customer_details!$K6678/mytable_customer_details!$J6678</f>
        <v>65.827911857292762</v>
      </c>
      <c r="N6678" s="168">
        <f>mytable_customer_details!$K6678/mytable_customer_details!$J6678</f>
        <v>65.827911857292762</v>
      </c>
      <c r="O6678" s="145">
        <f t="shared" si="520"/>
        <v>1</v>
      </c>
      <c r="P6678" s="145">
        <f t="shared" si="523"/>
        <v>0</v>
      </c>
      <c r="Q6678" s="146">
        <f t="shared" si="521"/>
        <v>0</v>
      </c>
      <c r="R6678" s="146">
        <f t="shared" si="524"/>
        <v>0</v>
      </c>
      <c r="S6678" s="146" t="b">
        <f>mytable_customer_details!$F$2:$F$7044&gt;0</f>
        <v>1</v>
      </c>
      <c r="T6678" s="146" t="b">
        <f>mytable_customer_details!$G$2:$G$7044&gt;0</f>
        <v>1</v>
      </c>
      <c r="U6678" s="146" t="b">
        <f>IF(mytable_customer_details!$S6678,mytable_customer_details!$T6678)</f>
        <v>1</v>
      </c>
      <c r="V6678" s="147">
        <f t="shared" si="522"/>
        <v>1</v>
      </c>
      <c r="W6678" s="148">
        <f ca="1">EDATE(TODAY(),-mytable_customer_details!$M6678)</f>
        <v>41726</v>
      </c>
      <c r="X6678" s="147">
        <f>mytable_customer_details!$K6678/mytable_customer_details!$M6678</f>
        <v>95.3</v>
      </c>
      <c r="Y6678" s="147" t="str">
        <f>VLOOKUP(H:H,Table2_ContractType!A:B,2,0)</f>
        <v>1 Year</v>
      </c>
      <c r="Z6678" s="147" t="str">
        <f>VLOOKUP(F:F,Table3_PhoneService!A:B,2,0)</f>
        <v>Two or More Lines</v>
      </c>
      <c r="AA6678" s="147" t="str">
        <f>VLOOKUP(G:G,Table4_InternetService!A:B,2,0)</f>
        <v>Fiber Optic</v>
      </c>
      <c r="AB6678" s="149" t="str">
        <f>_xlfn.IFS(mytable_customer_details!$U6678, "Phone and Internet",mytable_customer_details!$S6678, "Phone Only", mytable_customer_details!$T6678, "Internet Only", TRUE, 0)</f>
        <v>Phone and Internet</v>
      </c>
    </row>
    <row r="6679" spans="1:28" ht="16">
      <c r="A6679" s="200" t="s">
        <v>6478</v>
      </c>
      <c r="B6679" s="212" t="s">
        <v>9</v>
      </c>
      <c r="C6679" s="212">
        <v>0</v>
      </c>
      <c r="D6679" s="212" t="s">
        <v>5</v>
      </c>
      <c r="E6679" s="212" t="s">
        <v>5</v>
      </c>
      <c r="F6679" s="132">
        <v>2</v>
      </c>
      <c r="G6679" s="132">
        <v>2</v>
      </c>
      <c r="H6679" s="132">
        <v>0</v>
      </c>
      <c r="I6679" s="212" t="s">
        <v>7</v>
      </c>
      <c r="J6679" s="213">
        <v>75.05</v>
      </c>
      <c r="K6679" s="214">
        <v>786.3</v>
      </c>
      <c r="L6679" s="212" t="s">
        <v>5</v>
      </c>
      <c r="M6679" s="144">
        <f>mytable_customer_details!$K6679/mytable_customer_details!$J6679</f>
        <v>10.477015323117921</v>
      </c>
      <c r="N6679" s="168">
        <f>mytable_customer_details!$K6679/mytable_customer_details!$J6679</f>
        <v>10.477015323117921</v>
      </c>
      <c r="O6679" s="145">
        <f t="shared" si="520"/>
        <v>0</v>
      </c>
      <c r="P6679" s="145">
        <f t="shared" si="523"/>
        <v>1</v>
      </c>
      <c r="Q6679" s="146">
        <f t="shared" si="521"/>
        <v>0</v>
      </c>
      <c r="R6679" s="146">
        <f t="shared" si="524"/>
        <v>0</v>
      </c>
      <c r="S6679" s="146" t="b">
        <f>mytable_customer_details!$F$2:$F$7044&gt;0</f>
        <v>1</v>
      </c>
      <c r="T6679" s="146" t="b">
        <f>mytable_customer_details!$G$2:$G$7044&gt;0</f>
        <v>1</v>
      </c>
      <c r="U6679" s="146" t="b">
        <f>IF(mytable_customer_details!$S6679,mytable_customer_details!$T6679)</f>
        <v>1</v>
      </c>
      <c r="V6679" s="147">
        <f t="shared" si="522"/>
        <v>0</v>
      </c>
      <c r="W6679" s="148">
        <f ca="1">EDATE(TODAY(),-mytable_customer_details!$M6679)</f>
        <v>43401</v>
      </c>
      <c r="X6679" s="147">
        <f>mytable_customer_details!$K6679/mytable_customer_details!$M6679</f>
        <v>75.05</v>
      </c>
      <c r="Y6679" s="147" t="str">
        <f>VLOOKUP(H:H,Table2_ContractType!A:B,2,0)</f>
        <v>Month-to-Month</v>
      </c>
      <c r="Z6679" s="147" t="str">
        <f>VLOOKUP(F:F,Table3_PhoneService!A:B,2,0)</f>
        <v>Two or More Lines</v>
      </c>
      <c r="AA6679" s="147" t="str">
        <f>VLOOKUP(G:G,Table4_InternetService!A:B,2,0)</f>
        <v>Fiber Optic</v>
      </c>
      <c r="AB6679" s="149" t="str">
        <f>_xlfn.IFS(mytable_customer_details!$U6679, "Phone and Internet",mytable_customer_details!$S6679, "Phone Only", mytable_customer_details!$T6679, "Internet Only", TRUE, 0)</f>
        <v>Phone and Internet</v>
      </c>
    </row>
    <row r="6680" spans="1:28" ht="16">
      <c r="A6680" s="200" t="s">
        <v>5359</v>
      </c>
      <c r="B6680" s="212" t="s">
        <v>9</v>
      </c>
      <c r="C6680" s="212">
        <v>0</v>
      </c>
      <c r="D6680" s="212" t="s">
        <v>5</v>
      </c>
      <c r="E6680" s="212" t="s">
        <v>4</v>
      </c>
      <c r="F6680" s="132">
        <v>0</v>
      </c>
      <c r="G6680" s="132">
        <v>1</v>
      </c>
      <c r="H6680" s="132">
        <v>1</v>
      </c>
      <c r="I6680" s="212" t="s">
        <v>17</v>
      </c>
      <c r="J6680" s="213">
        <v>40.65</v>
      </c>
      <c r="K6680" s="214">
        <v>970.55</v>
      </c>
      <c r="L6680" s="212" t="s">
        <v>5</v>
      </c>
      <c r="M6680" s="144">
        <f>mytable_customer_details!$K6680/mytable_customer_details!$J6680</f>
        <v>23.875768757687577</v>
      </c>
      <c r="N6680" s="168">
        <f>mytable_customer_details!$K6680/mytable_customer_details!$J6680</f>
        <v>23.875768757687577</v>
      </c>
      <c r="O6680" s="145">
        <f t="shared" si="520"/>
        <v>0</v>
      </c>
      <c r="P6680" s="145">
        <f t="shared" si="523"/>
        <v>1</v>
      </c>
      <c r="Q6680" s="146">
        <f t="shared" si="521"/>
        <v>0</v>
      </c>
      <c r="R6680" s="146">
        <f t="shared" si="524"/>
        <v>0</v>
      </c>
      <c r="S6680" s="146" t="b">
        <f>mytable_customer_details!$F$2:$F$7044&gt;0</f>
        <v>0</v>
      </c>
      <c r="T6680" s="146" t="b">
        <f>mytable_customer_details!$G$2:$G$7044&gt;0</f>
        <v>1</v>
      </c>
      <c r="U6680" s="146" t="b">
        <f>IF(mytable_customer_details!$S6680,mytable_customer_details!$T6680)</f>
        <v>0</v>
      </c>
      <c r="V6680" s="147">
        <f t="shared" si="522"/>
        <v>2</v>
      </c>
      <c r="W6680" s="148">
        <f ca="1">EDATE(TODAY(),-mytable_customer_details!$M6680)</f>
        <v>43006</v>
      </c>
      <c r="X6680" s="147">
        <f>mytable_customer_details!$K6680/mytable_customer_details!$M6680</f>
        <v>40.65</v>
      </c>
      <c r="Y6680" s="147" t="str">
        <f>VLOOKUP(H:H,Table2_ContractType!A:B,2,0)</f>
        <v>1 Year</v>
      </c>
      <c r="Z6680" s="147" t="str">
        <f>VLOOKUP(F:F,Table3_PhoneService!A:B,2,0)</f>
        <v>No Phone Service</v>
      </c>
      <c r="AA6680" s="147" t="str">
        <f>VLOOKUP(G:G,Table4_InternetService!A:B,2,0)</f>
        <v>DSL</v>
      </c>
      <c r="AB6680" s="149" t="str">
        <f>_xlfn.IFS(mytable_customer_details!$U6680, "Phone and Internet",mytable_customer_details!$S6680, "Phone Only", mytable_customer_details!$T6680, "Internet Only", TRUE, 0)</f>
        <v>Internet Only</v>
      </c>
    </row>
    <row r="6681" spans="1:28" ht="16">
      <c r="A6681" s="200" t="s">
        <v>1485</v>
      </c>
      <c r="B6681" s="212" t="s">
        <v>9</v>
      </c>
      <c r="C6681" s="212">
        <v>0</v>
      </c>
      <c r="D6681" s="212" t="s">
        <v>4</v>
      </c>
      <c r="E6681" s="212" t="s">
        <v>4</v>
      </c>
      <c r="F6681" s="132">
        <v>2</v>
      </c>
      <c r="G6681" s="132">
        <v>2</v>
      </c>
      <c r="H6681" s="132">
        <v>0</v>
      </c>
      <c r="I6681" s="212" t="s">
        <v>13</v>
      </c>
      <c r="J6681" s="213">
        <v>95.95</v>
      </c>
      <c r="K6681" s="214">
        <v>4456.6499999999996</v>
      </c>
      <c r="L6681" s="212" t="s">
        <v>5</v>
      </c>
      <c r="M6681" s="144">
        <f>mytable_customer_details!$K6681/mytable_customer_details!$J6681</f>
        <v>46.447628973423654</v>
      </c>
      <c r="N6681" s="168">
        <f>mytable_customer_details!$K6681/mytable_customer_details!$J6681</f>
        <v>46.447628973423654</v>
      </c>
      <c r="O6681" s="145">
        <f t="shared" si="520"/>
        <v>1</v>
      </c>
      <c r="P6681" s="145">
        <f t="shared" si="523"/>
        <v>1</v>
      </c>
      <c r="Q6681" s="146">
        <f t="shared" si="521"/>
        <v>0</v>
      </c>
      <c r="R6681" s="146">
        <f t="shared" si="524"/>
        <v>0</v>
      </c>
      <c r="S6681" s="146" t="b">
        <f>mytable_customer_details!$F$2:$F$7044&gt;0</f>
        <v>1</v>
      </c>
      <c r="T6681" s="146" t="b">
        <f>mytable_customer_details!$G$2:$G$7044&gt;0</f>
        <v>1</v>
      </c>
      <c r="U6681" s="146" t="b">
        <f>IF(mytable_customer_details!$S6681,mytable_customer_details!$T6681)</f>
        <v>1</v>
      </c>
      <c r="V6681" s="147">
        <f t="shared" si="522"/>
        <v>3</v>
      </c>
      <c r="W6681" s="148">
        <f ca="1">EDATE(TODAY(),-mytable_customer_details!$M6681)</f>
        <v>42305</v>
      </c>
      <c r="X6681" s="147">
        <f>mytable_customer_details!$K6681/mytable_customer_details!$M6681</f>
        <v>95.95</v>
      </c>
      <c r="Y6681" s="147" t="str">
        <f>VLOOKUP(H:H,Table2_ContractType!A:B,2,0)</f>
        <v>Month-to-Month</v>
      </c>
      <c r="Z6681" s="147" t="str">
        <f>VLOOKUP(F:F,Table3_PhoneService!A:B,2,0)</f>
        <v>Two or More Lines</v>
      </c>
      <c r="AA6681" s="147" t="str">
        <f>VLOOKUP(G:G,Table4_InternetService!A:B,2,0)</f>
        <v>Fiber Optic</v>
      </c>
      <c r="AB6681" s="149" t="str">
        <f>_xlfn.IFS(mytable_customer_details!$U6681, "Phone and Internet",mytable_customer_details!$S6681, "Phone Only", mytable_customer_details!$T6681, "Internet Only", TRUE, 0)</f>
        <v>Phone and Internet</v>
      </c>
    </row>
    <row r="6682" spans="1:28" ht="16">
      <c r="A6682" s="200" t="s">
        <v>5468</v>
      </c>
      <c r="B6682" s="212" t="s">
        <v>3</v>
      </c>
      <c r="C6682" s="212">
        <v>0</v>
      </c>
      <c r="D6682" s="212" t="s">
        <v>4</v>
      </c>
      <c r="E6682" s="212" t="s">
        <v>4</v>
      </c>
      <c r="F6682" s="132">
        <v>1</v>
      </c>
      <c r="G6682" s="132">
        <v>1</v>
      </c>
      <c r="H6682" s="132">
        <v>0</v>
      </c>
      <c r="I6682" s="212" t="s">
        <v>13</v>
      </c>
      <c r="J6682" s="213">
        <v>51</v>
      </c>
      <c r="K6682" s="214">
        <v>581.70000000000005</v>
      </c>
      <c r="L6682" s="212" t="s">
        <v>5</v>
      </c>
      <c r="M6682" s="144">
        <f>mytable_customer_details!$K6682/mytable_customer_details!$J6682</f>
        <v>11.405882352941177</v>
      </c>
      <c r="N6682" s="168">
        <f>mytable_customer_details!$K6682/mytable_customer_details!$J6682</f>
        <v>11.405882352941177</v>
      </c>
      <c r="O6682" s="145">
        <f t="shared" si="520"/>
        <v>1</v>
      </c>
      <c r="P6682" s="145">
        <f t="shared" si="523"/>
        <v>0</v>
      </c>
      <c r="Q6682" s="146">
        <f t="shared" si="521"/>
        <v>1</v>
      </c>
      <c r="R6682" s="146">
        <f t="shared" si="524"/>
        <v>0</v>
      </c>
      <c r="S6682" s="146" t="b">
        <f>mytable_customer_details!$F$2:$F$7044&gt;0</f>
        <v>1</v>
      </c>
      <c r="T6682" s="146" t="b">
        <f>mytable_customer_details!$G$2:$G$7044&gt;0</f>
        <v>1</v>
      </c>
      <c r="U6682" s="146" t="b">
        <f>IF(mytable_customer_details!$S6682,mytable_customer_details!$T6682)</f>
        <v>1</v>
      </c>
      <c r="V6682" s="147">
        <f t="shared" si="522"/>
        <v>3</v>
      </c>
      <c r="W6682" s="148">
        <f ca="1">EDATE(TODAY(),-mytable_customer_details!$M6682)</f>
        <v>43371</v>
      </c>
      <c r="X6682" s="147">
        <f>mytable_customer_details!$K6682/mytable_customer_details!$M6682</f>
        <v>51</v>
      </c>
      <c r="Y6682" s="147" t="str">
        <f>VLOOKUP(H:H,Table2_ContractType!A:B,2,0)</f>
        <v>Month-to-Month</v>
      </c>
      <c r="Z6682" s="147" t="str">
        <f>VLOOKUP(F:F,Table3_PhoneService!A:B,2,0)</f>
        <v>One Line</v>
      </c>
      <c r="AA6682" s="147" t="str">
        <f>VLOOKUP(G:G,Table4_InternetService!A:B,2,0)</f>
        <v>DSL</v>
      </c>
      <c r="AB6682" s="149" t="str">
        <f>_xlfn.IFS(mytable_customer_details!$U6682, "Phone and Internet",mytable_customer_details!$S6682, "Phone Only", mytable_customer_details!$T6682, "Internet Only", TRUE, 0)</f>
        <v>Phone and Internet</v>
      </c>
    </row>
    <row r="6683" spans="1:28" ht="16">
      <c r="A6683" s="200" t="s">
        <v>1987</v>
      </c>
      <c r="B6683" s="212" t="s">
        <v>9</v>
      </c>
      <c r="C6683" s="212">
        <v>1</v>
      </c>
      <c r="D6683" s="212" t="s">
        <v>5</v>
      </c>
      <c r="E6683" s="212" t="s">
        <v>5</v>
      </c>
      <c r="F6683" s="132">
        <v>2</v>
      </c>
      <c r="G6683" s="132">
        <v>2</v>
      </c>
      <c r="H6683" s="132">
        <v>0</v>
      </c>
      <c r="I6683" s="212" t="s">
        <v>7</v>
      </c>
      <c r="J6683" s="213">
        <v>93.55</v>
      </c>
      <c r="K6683" s="214">
        <v>93.55</v>
      </c>
      <c r="L6683" s="212" t="s">
        <v>4</v>
      </c>
      <c r="M6683" s="144">
        <f>mytable_customer_details!$K6683/mytable_customer_details!$J6683</f>
        <v>1</v>
      </c>
      <c r="N6683" s="168">
        <f>mytable_customer_details!$K6683/mytable_customer_details!$J6683</f>
        <v>1</v>
      </c>
      <c r="O6683" s="145">
        <f t="shared" si="520"/>
        <v>0</v>
      </c>
      <c r="P6683" s="145">
        <f t="shared" si="523"/>
        <v>0</v>
      </c>
      <c r="Q6683" s="146">
        <f t="shared" si="521"/>
        <v>0</v>
      </c>
      <c r="R6683" s="146">
        <f t="shared" si="524"/>
        <v>1</v>
      </c>
      <c r="S6683" s="146" t="b">
        <f>mytable_customer_details!$F$2:$F$7044&gt;0</f>
        <v>1</v>
      </c>
      <c r="T6683" s="146" t="b">
        <f>mytable_customer_details!$G$2:$G$7044&gt;0</f>
        <v>1</v>
      </c>
      <c r="U6683" s="146" t="b">
        <f>IF(mytable_customer_details!$S6683,mytable_customer_details!$T6683)</f>
        <v>1</v>
      </c>
      <c r="V6683" s="147">
        <f t="shared" si="522"/>
        <v>0</v>
      </c>
      <c r="W6683" s="148">
        <f ca="1">EDATE(TODAY(),-mytable_customer_details!$M6683)</f>
        <v>43674</v>
      </c>
      <c r="X6683" s="147">
        <f>mytable_customer_details!$K6683/mytable_customer_details!$M6683</f>
        <v>93.55</v>
      </c>
      <c r="Y6683" s="147" t="str">
        <f>VLOOKUP(H:H,Table2_ContractType!A:B,2,0)</f>
        <v>Month-to-Month</v>
      </c>
      <c r="Z6683" s="147" t="str">
        <f>VLOOKUP(F:F,Table3_PhoneService!A:B,2,0)</f>
        <v>Two or More Lines</v>
      </c>
      <c r="AA6683" s="147" t="str">
        <f>VLOOKUP(G:G,Table4_InternetService!A:B,2,0)</f>
        <v>Fiber Optic</v>
      </c>
      <c r="AB6683" s="149" t="str">
        <f>_xlfn.IFS(mytable_customer_details!$U6683, "Phone and Internet",mytable_customer_details!$S6683, "Phone Only", mytable_customer_details!$T6683, "Internet Only", TRUE, 0)</f>
        <v>Phone and Internet</v>
      </c>
    </row>
    <row r="6684" spans="1:28" ht="16">
      <c r="A6684" s="200" t="s">
        <v>342</v>
      </c>
      <c r="B6684" s="212" t="s">
        <v>3</v>
      </c>
      <c r="C6684" s="212">
        <v>0</v>
      </c>
      <c r="D6684" s="212" t="s">
        <v>5</v>
      </c>
      <c r="E6684" s="212" t="s">
        <v>5</v>
      </c>
      <c r="F6684" s="132">
        <v>1</v>
      </c>
      <c r="G6684" s="132">
        <v>0</v>
      </c>
      <c r="H6684" s="132">
        <v>1</v>
      </c>
      <c r="I6684" s="212" t="s">
        <v>10</v>
      </c>
      <c r="J6684" s="213">
        <v>19.2</v>
      </c>
      <c r="K6684" s="214">
        <v>161.94999999999999</v>
      </c>
      <c r="L6684" s="212" t="s">
        <v>5</v>
      </c>
      <c r="M6684" s="144">
        <f>mytable_customer_details!$K6684/mytable_customer_details!$J6684</f>
        <v>8.4348958333333339</v>
      </c>
      <c r="N6684" s="168">
        <f>mytable_customer_details!$K6684/mytable_customer_details!$J6684</f>
        <v>8.4348958333333339</v>
      </c>
      <c r="O6684" s="145">
        <f t="shared" si="520"/>
        <v>0</v>
      </c>
      <c r="P6684" s="145">
        <f t="shared" si="523"/>
        <v>0</v>
      </c>
      <c r="Q6684" s="146">
        <f t="shared" si="521"/>
        <v>1</v>
      </c>
      <c r="R6684" s="146">
        <f t="shared" si="524"/>
        <v>0</v>
      </c>
      <c r="S6684" s="146" t="b">
        <f>mytable_customer_details!$F$2:$F$7044&gt;0</f>
        <v>1</v>
      </c>
      <c r="T6684" s="146" t="b">
        <f>mytable_customer_details!$G$2:$G$7044&gt;0</f>
        <v>0</v>
      </c>
      <c r="U6684" s="146" t="b">
        <f>IF(mytable_customer_details!$S6684,mytable_customer_details!$T6684)</f>
        <v>0</v>
      </c>
      <c r="V6684" s="147">
        <f t="shared" si="522"/>
        <v>0</v>
      </c>
      <c r="W6684" s="148">
        <f ca="1">EDATE(TODAY(),-mytable_customer_details!$M6684)</f>
        <v>43462</v>
      </c>
      <c r="X6684" s="147">
        <f>mytable_customer_details!$K6684/mytable_customer_details!$M6684</f>
        <v>19.199999999999996</v>
      </c>
      <c r="Y6684" s="147" t="str">
        <f>VLOOKUP(H:H,Table2_ContractType!A:B,2,0)</f>
        <v>1 Year</v>
      </c>
      <c r="Z6684" s="147" t="str">
        <f>VLOOKUP(F:F,Table3_PhoneService!A:B,2,0)</f>
        <v>One Line</v>
      </c>
      <c r="AA6684" s="147" t="str">
        <f>VLOOKUP(G:G,Table4_InternetService!A:B,2,0)</f>
        <v>No Internet Service</v>
      </c>
      <c r="AB6684" s="149" t="str">
        <f>_xlfn.IFS(mytable_customer_details!$U6684, "Phone and Internet",mytable_customer_details!$S6684, "Phone Only", mytable_customer_details!$T6684, "Internet Only", TRUE, 0)</f>
        <v>Phone Only</v>
      </c>
    </row>
    <row r="6685" spans="1:28" ht="16">
      <c r="A6685" s="200" t="s">
        <v>4626</v>
      </c>
      <c r="B6685" s="212" t="s">
        <v>3</v>
      </c>
      <c r="C6685" s="212">
        <v>0</v>
      </c>
      <c r="D6685" s="212" t="s">
        <v>4</v>
      </c>
      <c r="E6685" s="212" t="s">
        <v>5</v>
      </c>
      <c r="F6685" s="132">
        <v>2</v>
      </c>
      <c r="G6685" s="132">
        <v>1</v>
      </c>
      <c r="H6685" s="132">
        <v>2</v>
      </c>
      <c r="I6685" s="212" t="s">
        <v>13</v>
      </c>
      <c r="J6685" s="213">
        <v>64.75</v>
      </c>
      <c r="K6685" s="214">
        <v>4804.75</v>
      </c>
      <c r="L6685" s="212" t="s">
        <v>5</v>
      </c>
      <c r="M6685" s="144">
        <f>mytable_customer_details!$K6685/mytable_customer_details!$J6685</f>
        <v>74.204633204633211</v>
      </c>
      <c r="N6685" s="168">
        <f>mytable_customer_details!$K6685/mytable_customer_details!$J6685</f>
        <v>74.204633204633211</v>
      </c>
      <c r="O6685" s="145">
        <f t="shared" si="520"/>
        <v>1</v>
      </c>
      <c r="P6685" s="145">
        <f t="shared" si="523"/>
        <v>1</v>
      </c>
      <c r="Q6685" s="146">
        <f t="shared" si="521"/>
        <v>1</v>
      </c>
      <c r="R6685" s="146">
        <f t="shared" si="524"/>
        <v>0</v>
      </c>
      <c r="S6685" s="146" t="b">
        <f>mytable_customer_details!$F$2:$F$7044&gt;0</f>
        <v>1</v>
      </c>
      <c r="T6685" s="146" t="b">
        <f>mytable_customer_details!$G$2:$G$7044&gt;0</f>
        <v>1</v>
      </c>
      <c r="U6685" s="146" t="b">
        <f>IF(mytable_customer_details!$S6685,mytable_customer_details!$T6685)</f>
        <v>1</v>
      </c>
      <c r="V6685" s="147">
        <f t="shared" si="522"/>
        <v>1</v>
      </c>
      <c r="W6685" s="148">
        <f ca="1">EDATE(TODAY(),-mytable_customer_details!$M6685)</f>
        <v>41453</v>
      </c>
      <c r="X6685" s="147">
        <f>mytable_customer_details!$K6685/mytable_customer_details!$M6685</f>
        <v>64.75</v>
      </c>
      <c r="Y6685" s="147" t="str">
        <f>VLOOKUP(H:H,Table2_ContractType!A:B,2,0)</f>
        <v>2 Year</v>
      </c>
      <c r="Z6685" s="147" t="str">
        <f>VLOOKUP(F:F,Table3_PhoneService!A:B,2,0)</f>
        <v>Two or More Lines</v>
      </c>
      <c r="AA6685" s="147" t="str">
        <f>VLOOKUP(G:G,Table4_InternetService!A:B,2,0)</f>
        <v>DSL</v>
      </c>
      <c r="AB6685" s="149" t="str">
        <f>_xlfn.IFS(mytable_customer_details!$U6685, "Phone and Internet",mytable_customer_details!$S6685, "Phone Only", mytable_customer_details!$T6685, "Internet Only", TRUE, 0)</f>
        <v>Phone and Internet</v>
      </c>
    </row>
    <row r="6686" spans="1:28" ht="16">
      <c r="A6686" s="200" t="s">
        <v>3083</v>
      </c>
      <c r="B6686" s="212" t="s">
        <v>3</v>
      </c>
      <c r="C6686" s="212">
        <v>0</v>
      </c>
      <c r="D6686" s="212" t="s">
        <v>4</v>
      </c>
      <c r="E6686" s="212" t="s">
        <v>4</v>
      </c>
      <c r="F6686" s="132">
        <v>2</v>
      </c>
      <c r="G6686" s="132">
        <v>1</v>
      </c>
      <c r="H6686" s="132">
        <v>1</v>
      </c>
      <c r="I6686" s="212" t="s">
        <v>7</v>
      </c>
      <c r="J6686" s="213">
        <v>79.400000000000006</v>
      </c>
      <c r="K6686" s="214">
        <v>4820.55</v>
      </c>
      <c r="L6686" s="212" t="s">
        <v>5</v>
      </c>
      <c r="M6686" s="144">
        <f>mytable_customer_details!$K6686/mytable_customer_details!$J6686</f>
        <v>60.712216624685134</v>
      </c>
      <c r="N6686" s="168">
        <f>mytable_customer_details!$K6686/mytable_customer_details!$J6686</f>
        <v>60.712216624685134</v>
      </c>
      <c r="O6686" s="145">
        <f t="shared" si="520"/>
        <v>1</v>
      </c>
      <c r="P6686" s="145">
        <f t="shared" si="523"/>
        <v>0</v>
      </c>
      <c r="Q6686" s="146">
        <f t="shared" si="521"/>
        <v>1</v>
      </c>
      <c r="R6686" s="146">
        <f t="shared" si="524"/>
        <v>0</v>
      </c>
      <c r="S6686" s="146" t="b">
        <f>mytable_customer_details!$F$2:$F$7044&gt;0</f>
        <v>1</v>
      </c>
      <c r="T6686" s="146" t="b">
        <f>mytable_customer_details!$G$2:$G$7044&gt;0</f>
        <v>1</v>
      </c>
      <c r="U6686" s="146" t="b">
        <f>IF(mytable_customer_details!$S6686,mytable_customer_details!$T6686)</f>
        <v>1</v>
      </c>
      <c r="V6686" s="147">
        <f t="shared" si="522"/>
        <v>3</v>
      </c>
      <c r="W6686" s="148">
        <f ca="1">EDATE(TODAY(),-mytable_customer_details!$M6686)</f>
        <v>41879</v>
      </c>
      <c r="X6686" s="147">
        <f>mytable_customer_details!$K6686/mytable_customer_details!$M6686</f>
        <v>79.400000000000006</v>
      </c>
      <c r="Y6686" s="147" t="str">
        <f>VLOOKUP(H:H,Table2_ContractType!A:B,2,0)</f>
        <v>1 Year</v>
      </c>
      <c r="Z6686" s="147" t="str">
        <f>VLOOKUP(F:F,Table3_PhoneService!A:B,2,0)</f>
        <v>Two or More Lines</v>
      </c>
      <c r="AA6686" s="147" t="str">
        <f>VLOOKUP(G:G,Table4_InternetService!A:B,2,0)</f>
        <v>DSL</v>
      </c>
      <c r="AB6686" s="149" t="str">
        <f>_xlfn.IFS(mytable_customer_details!$U6686, "Phone and Internet",mytable_customer_details!$S6686, "Phone Only", mytable_customer_details!$T6686, "Internet Only", TRUE, 0)</f>
        <v>Phone and Internet</v>
      </c>
    </row>
    <row r="6687" spans="1:28" ht="16">
      <c r="A6687" s="200" t="s">
        <v>5056</v>
      </c>
      <c r="B6687" s="212" t="s">
        <v>3</v>
      </c>
      <c r="C6687" s="212">
        <v>0</v>
      </c>
      <c r="D6687" s="212" t="s">
        <v>5</v>
      </c>
      <c r="E6687" s="212" t="s">
        <v>5</v>
      </c>
      <c r="F6687" s="132">
        <v>2</v>
      </c>
      <c r="G6687" s="132">
        <v>2</v>
      </c>
      <c r="H6687" s="132">
        <v>0</v>
      </c>
      <c r="I6687" s="212" t="s">
        <v>17</v>
      </c>
      <c r="J6687" s="213">
        <v>80.05</v>
      </c>
      <c r="K6687" s="214">
        <v>2835.9</v>
      </c>
      <c r="L6687" s="212" t="s">
        <v>5</v>
      </c>
      <c r="M6687" s="144">
        <f>mytable_customer_details!$K6687/mytable_customer_details!$J6687</f>
        <v>35.4266083697689</v>
      </c>
      <c r="N6687" s="168">
        <f>mytable_customer_details!$K6687/mytable_customer_details!$J6687</f>
        <v>35.4266083697689</v>
      </c>
      <c r="O6687" s="145">
        <f t="shared" si="520"/>
        <v>0</v>
      </c>
      <c r="P6687" s="145">
        <f t="shared" si="523"/>
        <v>0</v>
      </c>
      <c r="Q6687" s="146">
        <f t="shared" si="521"/>
        <v>1</v>
      </c>
      <c r="R6687" s="146">
        <f t="shared" si="524"/>
        <v>0</v>
      </c>
      <c r="S6687" s="146" t="b">
        <f>mytable_customer_details!$F$2:$F$7044&gt;0</f>
        <v>1</v>
      </c>
      <c r="T6687" s="146" t="b">
        <f>mytable_customer_details!$G$2:$G$7044&gt;0</f>
        <v>1</v>
      </c>
      <c r="U6687" s="146" t="b">
        <f>IF(mytable_customer_details!$S6687,mytable_customer_details!$T6687)</f>
        <v>1</v>
      </c>
      <c r="V6687" s="147">
        <f t="shared" si="522"/>
        <v>0</v>
      </c>
      <c r="W6687" s="148">
        <f ca="1">EDATE(TODAY(),-mytable_customer_details!$M6687)</f>
        <v>42641</v>
      </c>
      <c r="X6687" s="147">
        <f>mytable_customer_details!$K6687/mytable_customer_details!$M6687</f>
        <v>80.05</v>
      </c>
      <c r="Y6687" s="147" t="str">
        <f>VLOOKUP(H:H,Table2_ContractType!A:B,2,0)</f>
        <v>Month-to-Month</v>
      </c>
      <c r="Z6687" s="147" t="str">
        <f>VLOOKUP(F:F,Table3_PhoneService!A:B,2,0)</f>
        <v>Two or More Lines</v>
      </c>
      <c r="AA6687" s="147" t="str">
        <f>VLOOKUP(G:G,Table4_InternetService!A:B,2,0)</f>
        <v>Fiber Optic</v>
      </c>
      <c r="AB6687" s="149" t="str">
        <f>_xlfn.IFS(mytable_customer_details!$U6687, "Phone and Internet",mytable_customer_details!$S6687, "Phone Only", mytable_customer_details!$T6687, "Internet Only", TRUE, 0)</f>
        <v>Phone and Internet</v>
      </c>
    </row>
    <row r="6688" spans="1:28" ht="16">
      <c r="A6688" s="200" t="s">
        <v>5926</v>
      </c>
      <c r="B6688" s="212" t="s">
        <v>9</v>
      </c>
      <c r="C6688" s="212">
        <v>0</v>
      </c>
      <c r="D6688" s="212" t="s">
        <v>5</v>
      </c>
      <c r="E6688" s="212" t="s">
        <v>5</v>
      </c>
      <c r="F6688" s="132">
        <v>1</v>
      </c>
      <c r="G6688" s="132">
        <v>0</v>
      </c>
      <c r="H6688" s="132">
        <v>2</v>
      </c>
      <c r="I6688" s="212" t="s">
        <v>10</v>
      </c>
      <c r="J6688" s="213">
        <v>19.100000000000001</v>
      </c>
      <c r="K6688" s="214">
        <v>1268.8499999999999</v>
      </c>
      <c r="L6688" s="212" t="s">
        <v>5</v>
      </c>
      <c r="M6688" s="144">
        <f>mytable_customer_details!$K6688/mytable_customer_details!$J6688</f>
        <v>66.431937172774866</v>
      </c>
      <c r="N6688" s="168">
        <f>mytable_customer_details!$K6688/mytable_customer_details!$J6688</f>
        <v>66.431937172774866</v>
      </c>
      <c r="O6688" s="145">
        <f t="shared" si="520"/>
        <v>0</v>
      </c>
      <c r="P6688" s="145">
        <f t="shared" si="523"/>
        <v>0</v>
      </c>
      <c r="Q6688" s="146">
        <f t="shared" si="521"/>
        <v>0</v>
      </c>
      <c r="R6688" s="146">
        <f t="shared" si="524"/>
        <v>0</v>
      </c>
      <c r="S6688" s="146" t="b">
        <f>mytable_customer_details!$F$2:$F$7044&gt;0</f>
        <v>1</v>
      </c>
      <c r="T6688" s="146" t="b">
        <f>mytable_customer_details!$G$2:$G$7044&gt;0</f>
        <v>0</v>
      </c>
      <c r="U6688" s="146" t="b">
        <f>IF(mytable_customer_details!$S6688,mytable_customer_details!$T6688)</f>
        <v>0</v>
      </c>
      <c r="V6688" s="147">
        <f t="shared" si="522"/>
        <v>0</v>
      </c>
      <c r="W6688" s="148">
        <f ca="1">EDATE(TODAY(),-mytable_customer_details!$M6688)</f>
        <v>41698</v>
      </c>
      <c r="X6688" s="147">
        <f>mytable_customer_details!$K6688/mytable_customer_details!$M6688</f>
        <v>19.099999999999998</v>
      </c>
      <c r="Y6688" s="147" t="str">
        <f>VLOOKUP(H:H,Table2_ContractType!A:B,2,0)</f>
        <v>2 Year</v>
      </c>
      <c r="Z6688" s="147" t="str">
        <f>VLOOKUP(F:F,Table3_PhoneService!A:B,2,0)</f>
        <v>One Line</v>
      </c>
      <c r="AA6688" s="147" t="str">
        <f>VLOOKUP(G:G,Table4_InternetService!A:B,2,0)</f>
        <v>No Internet Service</v>
      </c>
      <c r="AB6688" s="149" t="str">
        <f>_xlfn.IFS(mytable_customer_details!$U6688, "Phone and Internet",mytable_customer_details!$S6688, "Phone Only", mytable_customer_details!$T6688, "Internet Only", TRUE, 0)</f>
        <v>Phone Only</v>
      </c>
    </row>
    <row r="6689" spans="1:28" ht="16">
      <c r="A6689" s="200" t="s">
        <v>3586</v>
      </c>
      <c r="B6689" s="212" t="s">
        <v>9</v>
      </c>
      <c r="C6689" s="212">
        <v>0</v>
      </c>
      <c r="D6689" s="212" t="s">
        <v>5</v>
      </c>
      <c r="E6689" s="212" t="s">
        <v>5</v>
      </c>
      <c r="F6689" s="132">
        <v>0</v>
      </c>
      <c r="G6689" s="132">
        <v>1</v>
      </c>
      <c r="H6689" s="132">
        <v>0</v>
      </c>
      <c r="I6689" s="212" t="s">
        <v>7</v>
      </c>
      <c r="J6689" s="213">
        <v>51.7</v>
      </c>
      <c r="K6689" s="214">
        <v>3005.8</v>
      </c>
      <c r="L6689" s="212" t="s">
        <v>5</v>
      </c>
      <c r="M6689" s="144">
        <f>mytable_customer_details!$K6689/mytable_customer_details!$J6689</f>
        <v>58.139264990328819</v>
      </c>
      <c r="N6689" s="168">
        <f>mytable_customer_details!$K6689/mytable_customer_details!$J6689</f>
        <v>58.139264990328819</v>
      </c>
      <c r="O6689" s="145">
        <f t="shared" si="520"/>
        <v>0</v>
      </c>
      <c r="P6689" s="145">
        <f t="shared" si="523"/>
        <v>1</v>
      </c>
      <c r="Q6689" s="146">
        <f t="shared" si="521"/>
        <v>0</v>
      </c>
      <c r="R6689" s="146">
        <f t="shared" si="524"/>
        <v>0</v>
      </c>
      <c r="S6689" s="146" t="b">
        <f>mytable_customer_details!$F$2:$F$7044&gt;0</f>
        <v>0</v>
      </c>
      <c r="T6689" s="146" t="b">
        <f>mytable_customer_details!$G$2:$G$7044&gt;0</f>
        <v>1</v>
      </c>
      <c r="U6689" s="146" t="b">
        <f>IF(mytable_customer_details!$S6689,mytable_customer_details!$T6689)</f>
        <v>0</v>
      </c>
      <c r="V6689" s="147">
        <f t="shared" si="522"/>
        <v>0</v>
      </c>
      <c r="W6689" s="148">
        <f ca="1">EDATE(TODAY(),-mytable_customer_details!$M6689)</f>
        <v>41940</v>
      </c>
      <c r="X6689" s="147">
        <f>mytable_customer_details!$K6689/mytable_customer_details!$M6689</f>
        <v>51.7</v>
      </c>
      <c r="Y6689" s="147" t="str">
        <f>VLOOKUP(H:H,Table2_ContractType!A:B,2,0)</f>
        <v>Month-to-Month</v>
      </c>
      <c r="Z6689" s="147" t="str">
        <f>VLOOKUP(F:F,Table3_PhoneService!A:B,2,0)</f>
        <v>No Phone Service</v>
      </c>
      <c r="AA6689" s="147" t="str">
        <f>VLOOKUP(G:G,Table4_InternetService!A:B,2,0)</f>
        <v>DSL</v>
      </c>
      <c r="AB6689" s="149" t="str">
        <f>_xlfn.IFS(mytable_customer_details!$U6689, "Phone and Internet",mytable_customer_details!$S6689, "Phone Only", mytable_customer_details!$T6689, "Internet Only", TRUE, 0)</f>
        <v>Internet Only</v>
      </c>
    </row>
    <row r="6690" spans="1:28" ht="16">
      <c r="A6690" s="200" t="s">
        <v>6011</v>
      </c>
      <c r="B6690" s="212" t="s">
        <v>9</v>
      </c>
      <c r="C6690" s="212">
        <v>0</v>
      </c>
      <c r="D6690" s="212" t="s">
        <v>5</v>
      </c>
      <c r="E6690" s="212" t="s">
        <v>4</v>
      </c>
      <c r="F6690" s="132">
        <v>1</v>
      </c>
      <c r="G6690" s="132">
        <v>0</v>
      </c>
      <c r="H6690" s="132">
        <v>1</v>
      </c>
      <c r="I6690" s="212" t="s">
        <v>17</v>
      </c>
      <c r="J6690" s="213">
        <v>19.649999999999999</v>
      </c>
      <c r="K6690" s="214">
        <v>928.4</v>
      </c>
      <c r="L6690" s="212" t="s">
        <v>5</v>
      </c>
      <c r="M6690" s="144">
        <f>mytable_customer_details!$K6690/mytable_customer_details!$J6690</f>
        <v>47.246819338422391</v>
      </c>
      <c r="N6690" s="168">
        <f>mytable_customer_details!$K6690/mytable_customer_details!$J6690</f>
        <v>47.246819338422391</v>
      </c>
      <c r="O6690" s="145">
        <f t="shared" si="520"/>
        <v>0</v>
      </c>
      <c r="P6690" s="145">
        <f t="shared" si="523"/>
        <v>0</v>
      </c>
      <c r="Q6690" s="146">
        <f t="shared" si="521"/>
        <v>0</v>
      </c>
      <c r="R6690" s="146">
        <f t="shared" si="524"/>
        <v>0</v>
      </c>
      <c r="S6690" s="146" t="b">
        <f>mytable_customer_details!$F$2:$F$7044&gt;0</f>
        <v>1</v>
      </c>
      <c r="T6690" s="146" t="b">
        <f>mytable_customer_details!$G$2:$G$7044&gt;0</f>
        <v>0</v>
      </c>
      <c r="U6690" s="146" t="b">
        <f>IF(mytable_customer_details!$S6690,mytable_customer_details!$T6690)</f>
        <v>0</v>
      </c>
      <c r="V6690" s="147">
        <f t="shared" si="522"/>
        <v>2</v>
      </c>
      <c r="W6690" s="148">
        <f ca="1">EDATE(TODAY(),-mytable_customer_details!$M6690)</f>
        <v>42275</v>
      </c>
      <c r="X6690" s="147">
        <f>mytable_customer_details!$K6690/mytable_customer_details!$M6690</f>
        <v>19.649999999999999</v>
      </c>
      <c r="Y6690" s="147" t="str">
        <f>VLOOKUP(H:H,Table2_ContractType!A:B,2,0)</f>
        <v>1 Year</v>
      </c>
      <c r="Z6690" s="147" t="str">
        <f>VLOOKUP(F:F,Table3_PhoneService!A:B,2,0)</f>
        <v>One Line</v>
      </c>
      <c r="AA6690" s="147" t="str">
        <f>VLOOKUP(G:G,Table4_InternetService!A:B,2,0)</f>
        <v>No Internet Service</v>
      </c>
      <c r="AB6690" s="149" t="str">
        <f>_xlfn.IFS(mytable_customer_details!$U6690, "Phone and Internet",mytable_customer_details!$S6690, "Phone Only", mytable_customer_details!$T6690, "Internet Only", TRUE, 0)</f>
        <v>Phone Only</v>
      </c>
    </row>
    <row r="6691" spans="1:28" ht="16">
      <c r="A6691" s="200" t="s">
        <v>1637</v>
      </c>
      <c r="B6691" s="212" t="s">
        <v>9</v>
      </c>
      <c r="C6691" s="212">
        <v>0</v>
      </c>
      <c r="D6691" s="212" t="s">
        <v>5</v>
      </c>
      <c r="E6691" s="212" t="s">
        <v>5</v>
      </c>
      <c r="F6691" s="132">
        <v>2</v>
      </c>
      <c r="G6691" s="132">
        <v>1</v>
      </c>
      <c r="H6691" s="132">
        <v>0</v>
      </c>
      <c r="I6691" s="212" t="s">
        <v>13</v>
      </c>
      <c r="J6691" s="213">
        <v>59.2</v>
      </c>
      <c r="K6691" s="214">
        <v>1191.2</v>
      </c>
      <c r="L6691" s="212" t="s">
        <v>5</v>
      </c>
      <c r="M6691" s="144">
        <f>mytable_customer_details!$K6691/mytable_customer_details!$J6691</f>
        <v>20.121621621621621</v>
      </c>
      <c r="N6691" s="168">
        <f>mytable_customer_details!$K6691/mytable_customer_details!$J6691</f>
        <v>20.121621621621621</v>
      </c>
      <c r="O6691" s="145">
        <f t="shared" si="520"/>
        <v>0</v>
      </c>
      <c r="P6691" s="145">
        <f t="shared" si="523"/>
        <v>0</v>
      </c>
      <c r="Q6691" s="146">
        <f t="shared" si="521"/>
        <v>0</v>
      </c>
      <c r="R6691" s="146">
        <f t="shared" si="524"/>
        <v>0</v>
      </c>
      <c r="S6691" s="146" t="b">
        <f>mytable_customer_details!$F$2:$F$7044&gt;0</f>
        <v>1</v>
      </c>
      <c r="T6691" s="146" t="b">
        <f>mytable_customer_details!$G$2:$G$7044&gt;0</f>
        <v>1</v>
      </c>
      <c r="U6691" s="146" t="b">
        <f>IF(mytable_customer_details!$S6691,mytable_customer_details!$T6691)</f>
        <v>1</v>
      </c>
      <c r="V6691" s="147">
        <f t="shared" si="522"/>
        <v>0</v>
      </c>
      <c r="W6691" s="148">
        <f ca="1">EDATE(TODAY(),-mytable_customer_details!$M6691)</f>
        <v>43097</v>
      </c>
      <c r="X6691" s="147">
        <f>mytable_customer_details!$K6691/mytable_customer_details!$M6691</f>
        <v>59.2</v>
      </c>
      <c r="Y6691" s="147" t="str">
        <f>VLOOKUP(H:H,Table2_ContractType!A:B,2,0)</f>
        <v>Month-to-Month</v>
      </c>
      <c r="Z6691" s="147" t="str">
        <f>VLOOKUP(F:F,Table3_PhoneService!A:B,2,0)</f>
        <v>Two or More Lines</v>
      </c>
      <c r="AA6691" s="147" t="str">
        <f>VLOOKUP(G:G,Table4_InternetService!A:B,2,0)</f>
        <v>DSL</v>
      </c>
      <c r="AB6691" s="149" t="str">
        <f>_xlfn.IFS(mytable_customer_details!$U6691, "Phone and Internet",mytable_customer_details!$S6691, "Phone Only", mytable_customer_details!$T6691, "Internet Only", TRUE, 0)</f>
        <v>Phone and Internet</v>
      </c>
    </row>
    <row r="6692" spans="1:28" ht="16">
      <c r="A6692" s="200" t="s">
        <v>3828</v>
      </c>
      <c r="B6692" s="212" t="s">
        <v>3</v>
      </c>
      <c r="C6692" s="212">
        <v>0</v>
      </c>
      <c r="D6692" s="212" t="s">
        <v>5</v>
      </c>
      <c r="E6692" s="212" t="s">
        <v>5</v>
      </c>
      <c r="F6692" s="132">
        <v>1</v>
      </c>
      <c r="G6692" s="132">
        <v>0</v>
      </c>
      <c r="H6692" s="132">
        <v>2</v>
      </c>
      <c r="I6692" s="212" t="s">
        <v>10</v>
      </c>
      <c r="J6692" s="213">
        <v>20.25</v>
      </c>
      <c r="K6692" s="214">
        <v>1048.45</v>
      </c>
      <c r="L6692" s="212" t="s">
        <v>5</v>
      </c>
      <c r="M6692" s="144">
        <f>mytable_customer_details!$K6692/mytable_customer_details!$J6692</f>
        <v>51.775308641975307</v>
      </c>
      <c r="N6692" s="168">
        <f>mytable_customer_details!$K6692/mytable_customer_details!$J6692</f>
        <v>51.775308641975307</v>
      </c>
      <c r="O6692" s="145">
        <f t="shared" si="520"/>
        <v>0</v>
      </c>
      <c r="P6692" s="145">
        <f t="shared" si="523"/>
        <v>1</v>
      </c>
      <c r="Q6692" s="146">
        <f t="shared" si="521"/>
        <v>1</v>
      </c>
      <c r="R6692" s="146">
        <f t="shared" si="524"/>
        <v>0</v>
      </c>
      <c r="S6692" s="146" t="b">
        <f>mytable_customer_details!$F$2:$F$7044&gt;0</f>
        <v>1</v>
      </c>
      <c r="T6692" s="146" t="b">
        <f>mytable_customer_details!$G$2:$G$7044&gt;0</f>
        <v>0</v>
      </c>
      <c r="U6692" s="146" t="b">
        <f>IF(mytable_customer_details!$S6692,mytable_customer_details!$T6692)</f>
        <v>0</v>
      </c>
      <c r="V6692" s="147">
        <f t="shared" si="522"/>
        <v>0</v>
      </c>
      <c r="W6692" s="148">
        <f ca="1">EDATE(TODAY(),-mytable_customer_details!$M6692)</f>
        <v>42152</v>
      </c>
      <c r="X6692" s="147">
        <f>mytable_customer_details!$K6692/mytable_customer_details!$M6692</f>
        <v>20.25</v>
      </c>
      <c r="Y6692" s="147" t="str">
        <f>VLOOKUP(H:H,Table2_ContractType!A:B,2,0)</f>
        <v>2 Year</v>
      </c>
      <c r="Z6692" s="147" t="str">
        <f>VLOOKUP(F:F,Table3_PhoneService!A:B,2,0)</f>
        <v>One Line</v>
      </c>
      <c r="AA6692" s="147" t="str">
        <f>VLOOKUP(G:G,Table4_InternetService!A:B,2,0)</f>
        <v>No Internet Service</v>
      </c>
      <c r="AB6692" s="149" t="str">
        <f>_xlfn.IFS(mytable_customer_details!$U6692, "Phone and Internet",mytable_customer_details!$S6692, "Phone Only", mytable_customer_details!$T6692, "Internet Only", TRUE, 0)</f>
        <v>Phone Only</v>
      </c>
    </row>
    <row r="6693" spans="1:28" ht="16">
      <c r="A6693" s="200" t="s">
        <v>787</v>
      </c>
      <c r="B6693" s="212" t="s">
        <v>3</v>
      </c>
      <c r="C6693" s="212">
        <v>0</v>
      </c>
      <c r="D6693" s="212" t="s">
        <v>4</v>
      </c>
      <c r="E6693" s="212" t="s">
        <v>4</v>
      </c>
      <c r="F6693" s="132">
        <v>0</v>
      </c>
      <c r="G6693" s="132">
        <v>1</v>
      </c>
      <c r="H6693" s="132">
        <v>0</v>
      </c>
      <c r="I6693" s="212" t="s">
        <v>10</v>
      </c>
      <c r="J6693" s="213">
        <v>40.299999999999997</v>
      </c>
      <c r="K6693" s="214">
        <v>92.5</v>
      </c>
      <c r="L6693" s="212" t="s">
        <v>5</v>
      </c>
      <c r="M6693" s="144">
        <f>mytable_customer_details!$K6693/mytable_customer_details!$J6693</f>
        <v>2.2952853598014888</v>
      </c>
      <c r="N6693" s="168">
        <f>mytable_customer_details!$K6693/mytable_customer_details!$J6693</f>
        <v>2.2952853598014888</v>
      </c>
      <c r="O6693" s="145">
        <f t="shared" si="520"/>
        <v>1</v>
      </c>
      <c r="P6693" s="145">
        <f t="shared" si="523"/>
        <v>0</v>
      </c>
      <c r="Q6693" s="146">
        <f t="shared" si="521"/>
        <v>1</v>
      </c>
      <c r="R6693" s="146">
        <f t="shared" si="524"/>
        <v>0</v>
      </c>
      <c r="S6693" s="146" t="b">
        <f>mytable_customer_details!$F$2:$F$7044&gt;0</f>
        <v>0</v>
      </c>
      <c r="T6693" s="146" t="b">
        <f>mytable_customer_details!$G$2:$G$7044&gt;0</f>
        <v>1</v>
      </c>
      <c r="U6693" s="146" t="b">
        <f>IF(mytable_customer_details!$S6693,mytable_customer_details!$T6693)</f>
        <v>0</v>
      </c>
      <c r="V6693" s="147">
        <f t="shared" si="522"/>
        <v>3</v>
      </c>
      <c r="W6693" s="148">
        <f ca="1">EDATE(TODAY(),-mytable_customer_details!$M6693)</f>
        <v>43644</v>
      </c>
      <c r="X6693" s="147">
        <f>mytable_customer_details!$K6693/mytable_customer_details!$M6693</f>
        <v>40.299999999999997</v>
      </c>
      <c r="Y6693" s="147" t="str">
        <f>VLOOKUP(H:H,Table2_ContractType!A:B,2,0)</f>
        <v>Month-to-Month</v>
      </c>
      <c r="Z6693" s="147" t="str">
        <f>VLOOKUP(F:F,Table3_PhoneService!A:B,2,0)</f>
        <v>No Phone Service</v>
      </c>
      <c r="AA6693" s="147" t="str">
        <f>VLOOKUP(G:G,Table4_InternetService!A:B,2,0)</f>
        <v>DSL</v>
      </c>
      <c r="AB6693" s="149" t="str">
        <f>_xlfn.IFS(mytable_customer_details!$U6693, "Phone and Internet",mytable_customer_details!$S6693, "Phone Only", mytable_customer_details!$T6693, "Internet Only", TRUE, 0)</f>
        <v>Internet Only</v>
      </c>
    </row>
    <row r="6694" spans="1:28" ht="16">
      <c r="A6694" s="200" t="s">
        <v>2776</v>
      </c>
      <c r="B6694" s="212" t="s">
        <v>9</v>
      </c>
      <c r="C6694" s="212">
        <v>0</v>
      </c>
      <c r="D6694" s="212" t="s">
        <v>5</v>
      </c>
      <c r="E6694" s="212" t="s">
        <v>5</v>
      </c>
      <c r="F6694" s="132">
        <v>1</v>
      </c>
      <c r="G6694" s="132">
        <v>2</v>
      </c>
      <c r="H6694" s="132">
        <v>0</v>
      </c>
      <c r="I6694" s="212" t="s">
        <v>7</v>
      </c>
      <c r="J6694" s="213">
        <v>70.150000000000006</v>
      </c>
      <c r="K6694" s="214">
        <v>931.75</v>
      </c>
      <c r="L6694" s="212" t="s">
        <v>5</v>
      </c>
      <c r="M6694" s="144">
        <f>mytable_customer_details!$K6694/mytable_customer_details!$J6694</f>
        <v>13.282252316464717</v>
      </c>
      <c r="N6694" s="168">
        <f>mytable_customer_details!$K6694/mytable_customer_details!$J6694</f>
        <v>13.282252316464717</v>
      </c>
      <c r="O6694" s="145">
        <f t="shared" si="520"/>
        <v>0</v>
      </c>
      <c r="P6694" s="145">
        <f t="shared" si="523"/>
        <v>0</v>
      </c>
      <c r="Q6694" s="146">
        <f t="shared" si="521"/>
        <v>0</v>
      </c>
      <c r="R6694" s="146">
        <f t="shared" si="524"/>
        <v>0</v>
      </c>
      <c r="S6694" s="146" t="b">
        <f>mytable_customer_details!$F$2:$F$7044&gt;0</f>
        <v>1</v>
      </c>
      <c r="T6694" s="146" t="b">
        <f>mytable_customer_details!$G$2:$G$7044&gt;0</f>
        <v>1</v>
      </c>
      <c r="U6694" s="146" t="b">
        <f>IF(mytable_customer_details!$S6694,mytable_customer_details!$T6694)</f>
        <v>1</v>
      </c>
      <c r="V6694" s="147">
        <f t="shared" si="522"/>
        <v>0</v>
      </c>
      <c r="W6694" s="148">
        <f ca="1">EDATE(TODAY(),-mytable_customer_details!$M6694)</f>
        <v>43309</v>
      </c>
      <c r="X6694" s="147">
        <f>mytable_customer_details!$K6694/mytable_customer_details!$M6694</f>
        <v>70.150000000000006</v>
      </c>
      <c r="Y6694" s="147" t="str">
        <f>VLOOKUP(H:H,Table2_ContractType!A:B,2,0)</f>
        <v>Month-to-Month</v>
      </c>
      <c r="Z6694" s="147" t="str">
        <f>VLOOKUP(F:F,Table3_PhoneService!A:B,2,0)</f>
        <v>One Line</v>
      </c>
      <c r="AA6694" s="147" t="str">
        <f>VLOOKUP(G:G,Table4_InternetService!A:B,2,0)</f>
        <v>Fiber Optic</v>
      </c>
      <c r="AB6694" s="149" t="str">
        <f>_xlfn.IFS(mytable_customer_details!$U6694, "Phone and Internet",mytable_customer_details!$S6694, "Phone Only", mytable_customer_details!$T6694, "Internet Only", TRUE, 0)</f>
        <v>Phone and Internet</v>
      </c>
    </row>
    <row r="6695" spans="1:28" ht="16">
      <c r="A6695" s="200" t="s">
        <v>5837</v>
      </c>
      <c r="B6695" s="212" t="s">
        <v>3</v>
      </c>
      <c r="C6695" s="212">
        <v>0</v>
      </c>
      <c r="D6695" s="212" t="s">
        <v>4</v>
      </c>
      <c r="E6695" s="212" t="s">
        <v>5</v>
      </c>
      <c r="F6695" s="132">
        <v>1</v>
      </c>
      <c r="G6695" s="132">
        <v>2</v>
      </c>
      <c r="H6695" s="132">
        <v>0</v>
      </c>
      <c r="I6695" s="212" t="s">
        <v>13</v>
      </c>
      <c r="J6695" s="213">
        <v>79.349999999999994</v>
      </c>
      <c r="K6695" s="214">
        <v>79.349999999999994</v>
      </c>
      <c r="L6695" s="212" t="s">
        <v>4</v>
      </c>
      <c r="M6695" s="144">
        <f>mytable_customer_details!$K6695/mytable_customer_details!$J6695</f>
        <v>1</v>
      </c>
      <c r="N6695" s="168">
        <f>mytable_customer_details!$K6695/mytable_customer_details!$J6695</f>
        <v>1</v>
      </c>
      <c r="O6695" s="145">
        <f t="shared" si="520"/>
        <v>1</v>
      </c>
      <c r="P6695" s="145">
        <f t="shared" si="523"/>
        <v>0</v>
      </c>
      <c r="Q6695" s="146">
        <f t="shared" si="521"/>
        <v>1</v>
      </c>
      <c r="R6695" s="146">
        <f t="shared" si="524"/>
        <v>1</v>
      </c>
      <c r="S6695" s="146" t="b">
        <f>mytable_customer_details!$F$2:$F$7044&gt;0</f>
        <v>1</v>
      </c>
      <c r="T6695" s="146" t="b">
        <f>mytable_customer_details!$G$2:$G$7044&gt;0</f>
        <v>1</v>
      </c>
      <c r="U6695" s="146" t="b">
        <f>IF(mytable_customer_details!$S6695,mytable_customer_details!$T6695)</f>
        <v>1</v>
      </c>
      <c r="V6695" s="147">
        <f t="shared" si="522"/>
        <v>1</v>
      </c>
      <c r="W6695" s="148">
        <f ca="1">EDATE(TODAY(),-mytable_customer_details!$M6695)</f>
        <v>43674</v>
      </c>
      <c r="X6695" s="147">
        <f>mytable_customer_details!$K6695/mytable_customer_details!$M6695</f>
        <v>79.349999999999994</v>
      </c>
      <c r="Y6695" s="147" t="str">
        <f>VLOOKUP(H:H,Table2_ContractType!A:B,2,0)</f>
        <v>Month-to-Month</v>
      </c>
      <c r="Z6695" s="147" t="str">
        <f>VLOOKUP(F:F,Table3_PhoneService!A:B,2,0)</f>
        <v>One Line</v>
      </c>
      <c r="AA6695" s="147" t="str">
        <f>VLOOKUP(G:G,Table4_InternetService!A:B,2,0)</f>
        <v>Fiber Optic</v>
      </c>
      <c r="AB6695" s="149" t="str">
        <f>_xlfn.IFS(mytable_customer_details!$U6695, "Phone and Internet",mytable_customer_details!$S6695, "Phone Only", mytable_customer_details!$T6695, "Internet Only", TRUE, 0)</f>
        <v>Phone and Internet</v>
      </c>
    </row>
    <row r="6696" spans="1:28" ht="16">
      <c r="A6696" s="200" t="s">
        <v>5183</v>
      </c>
      <c r="B6696" s="212" t="s">
        <v>9</v>
      </c>
      <c r="C6696" s="212">
        <v>0</v>
      </c>
      <c r="D6696" s="212" t="s">
        <v>5</v>
      </c>
      <c r="E6696" s="212" t="s">
        <v>5</v>
      </c>
      <c r="F6696" s="132">
        <v>1</v>
      </c>
      <c r="G6696" s="132">
        <v>0</v>
      </c>
      <c r="H6696" s="132">
        <v>2</v>
      </c>
      <c r="I6696" s="212" t="s">
        <v>10</v>
      </c>
      <c r="J6696" s="213">
        <v>20</v>
      </c>
      <c r="K6696" s="214">
        <v>1149.6500000000001</v>
      </c>
      <c r="L6696" s="212" t="s">
        <v>5</v>
      </c>
      <c r="M6696" s="144">
        <f>mytable_customer_details!$K6696/mytable_customer_details!$J6696</f>
        <v>57.482500000000002</v>
      </c>
      <c r="N6696" s="168">
        <f>mytable_customer_details!$K6696/mytable_customer_details!$J6696</f>
        <v>57.482500000000002</v>
      </c>
      <c r="O6696" s="145">
        <f t="shared" si="520"/>
        <v>0</v>
      </c>
      <c r="P6696" s="145">
        <f t="shared" si="523"/>
        <v>0</v>
      </c>
      <c r="Q6696" s="146">
        <f t="shared" si="521"/>
        <v>0</v>
      </c>
      <c r="R6696" s="146">
        <f t="shared" si="524"/>
        <v>0</v>
      </c>
      <c r="S6696" s="146" t="b">
        <f>mytable_customer_details!$F$2:$F$7044&gt;0</f>
        <v>1</v>
      </c>
      <c r="T6696" s="146" t="b">
        <f>mytable_customer_details!$G$2:$G$7044&gt;0</f>
        <v>0</v>
      </c>
      <c r="U6696" s="146" t="b">
        <f>IF(mytable_customer_details!$S6696,mytable_customer_details!$T6696)</f>
        <v>0</v>
      </c>
      <c r="V6696" s="147">
        <f t="shared" si="522"/>
        <v>0</v>
      </c>
      <c r="W6696" s="148">
        <f ca="1">EDATE(TODAY(),-mytable_customer_details!$M6696)</f>
        <v>41971</v>
      </c>
      <c r="X6696" s="147">
        <f>mytable_customer_details!$K6696/mytable_customer_details!$M6696</f>
        <v>20</v>
      </c>
      <c r="Y6696" s="147" t="str">
        <f>VLOOKUP(H:H,Table2_ContractType!A:B,2,0)</f>
        <v>2 Year</v>
      </c>
      <c r="Z6696" s="147" t="str">
        <f>VLOOKUP(F:F,Table3_PhoneService!A:B,2,0)</f>
        <v>One Line</v>
      </c>
      <c r="AA6696" s="147" t="str">
        <f>VLOOKUP(G:G,Table4_InternetService!A:B,2,0)</f>
        <v>No Internet Service</v>
      </c>
      <c r="AB6696" s="149" t="str">
        <f>_xlfn.IFS(mytable_customer_details!$U6696, "Phone and Internet",mytable_customer_details!$S6696, "Phone Only", mytable_customer_details!$T6696, "Internet Only", TRUE, 0)</f>
        <v>Phone Only</v>
      </c>
    </row>
    <row r="6697" spans="1:28" ht="16">
      <c r="A6697" s="200" t="s">
        <v>2710</v>
      </c>
      <c r="B6697" s="212" t="s">
        <v>3</v>
      </c>
      <c r="C6697" s="212">
        <v>1</v>
      </c>
      <c r="D6697" s="212" t="s">
        <v>5</v>
      </c>
      <c r="E6697" s="212" t="s">
        <v>5</v>
      </c>
      <c r="F6697" s="132">
        <v>2</v>
      </c>
      <c r="G6697" s="132">
        <v>2</v>
      </c>
      <c r="H6697" s="132">
        <v>0</v>
      </c>
      <c r="I6697" s="212" t="s">
        <v>7</v>
      </c>
      <c r="J6697" s="213">
        <v>96.35</v>
      </c>
      <c r="K6697" s="214">
        <v>3190.25</v>
      </c>
      <c r="L6697" s="212" t="s">
        <v>5</v>
      </c>
      <c r="M6697" s="144">
        <f>mytable_customer_details!$K6697/mytable_customer_details!$J6697</f>
        <v>33.111053450960043</v>
      </c>
      <c r="N6697" s="168">
        <f>mytable_customer_details!$K6697/mytable_customer_details!$J6697</f>
        <v>33.111053450960043</v>
      </c>
      <c r="O6697" s="145">
        <f t="shared" si="520"/>
        <v>0</v>
      </c>
      <c r="P6697" s="145">
        <f t="shared" si="523"/>
        <v>0</v>
      </c>
      <c r="Q6697" s="146">
        <f t="shared" si="521"/>
        <v>1</v>
      </c>
      <c r="R6697" s="146">
        <f t="shared" si="524"/>
        <v>0</v>
      </c>
      <c r="S6697" s="146" t="b">
        <f>mytable_customer_details!$F$2:$F$7044&gt;0</f>
        <v>1</v>
      </c>
      <c r="T6697" s="146" t="b">
        <f>mytable_customer_details!$G$2:$G$7044&gt;0</f>
        <v>1</v>
      </c>
      <c r="U6697" s="146" t="b">
        <f>IF(mytable_customer_details!$S6697,mytable_customer_details!$T6697)</f>
        <v>1</v>
      </c>
      <c r="V6697" s="147">
        <f t="shared" si="522"/>
        <v>0</v>
      </c>
      <c r="W6697" s="148">
        <f ca="1">EDATE(TODAY(),-mytable_customer_details!$M6697)</f>
        <v>42702</v>
      </c>
      <c r="X6697" s="147">
        <f>mytable_customer_details!$K6697/mytable_customer_details!$M6697</f>
        <v>96.35</v>
      </c>
      <c r="Y6697" s="147" t="str">
        <f>VLOOKUP(H:H,Table2_ContractType!A:B,2,0)</f>
        <v>Month-to-Month</v>
      </c>
      <c r="Z6697" s="147" t="str">
        <f>VLOOKUP(F:F,Table3_PhoneService!A:B,2,0)</f>
        <v>Two or More Lines</v>
      </c>
      <c r="AA6697" s="147" t="str">
        <f>VLOOKUP(G:G,Table4_InternetService!A:B,2,0)</f>
        <v>Fiber Optic</v>
      </c>
      <c r="AB6697" s="149" t="str">
        <f>_xlfn.IFS(mytable_customer_details!$U6697, "Phone and Internet",mytable_customer_details!$S6697, "Phone Only", mytable_customer_details!$T6697, "Internet Only", TRUE, 0)</f>
        <v>Phone and Internet</v>
      </c>
    </row>
    <row r="6698" spans="1:28" ht="16">
      <c r="A6698" s="200" t="s">
        <v>4706</v>
      </c>
      <c r="B6698" s="212" t="s">
        <v>3</v>
      </c>
      <c r="C6698" s="212">
        <v>0</v>
      </c>
      <c r="D6698" s="212" t="s">
        <v>5</v>
      </c>
      <c r="E6698" s="212" t="s">
        <v>5</v>
      </c>
      <c r="F6698" s="132">
        <v>1</v>
      </c>
      <c r="G6698" s="132">
        <v>0</v>
      </c>
      <c r="H6698" s="132">
        <v>1</v>
      </c>
      <c r="I6698" s="212" t="s">
        <v>10</v>
      </c>
      <c r="J6698" s="213">
        <v>20.75</v>
      </c>
      <c r="K6698" s="214">
        <v>700.45</v>
      </c>
      <c r="L6698" s="212" t="s">
        <v>5</v>
      </c>
      <c r="M6698" s="144">
        <f>mytable_customer_details!$K6698/mytable_customer_details!$J6698</f>
        <v>33.756626506024098</v>
      </c>
      <c r="N6698" s="168">
        <f>mytable_customer_details!$K6698/mytable_customer_details!$J6698</f>
        <v>33.756626506024098</v>
      </c>
      <c r="O6698" s="145">
        <f t="shared" si="520"/>
        <v>0</v>
      </c>
      <c r="P6698" s="145">
        <f t="shared" si="523"/>
        <v>0</v>
      </c>
      <c r="Q6698" s="146">
        <f t="shared" si="521"/>
        <v>1</v>
      </c>
      <c r="R6698" s="146">
        <f t="shared" si="524"/>
        <v>0</v>
      </c>
      <c r="S6698" s="146" t="b">
        <f>mytable_customer_details!$F$2:$F$7044&gt;0</f>
        <v>1</v>
      </c>
      <c r="T6698" s="146" t="b">
        <f>mytable_customer_details!$G$2:$G$7044&gt;0</f>
        <v>0</v>
      </c>
      <c r="U6698" s="146" t="b">
        <f>IF(mytable_customer_details!$S6698,mytable_customer_details!$T6698)</f>
        <v>0</v>
      </c>
      <c r="V6698" s="147">
        <f t="shared" si="522"/>
        <v>0</v>
      </c>
      <c r="W6698" s="148">
        <f ca="1">EDATE(TODAY(),-mytable_customer_details!$M6698)</f>
        <v>42702</v>
      </c>
      <c r="X6698" s="147">
        <f>mytable_customer_details!$K6698/mytable_customer_details!$M6698</f>
        <v>20.75</v>
      </c>
      <c r="Y6698" s="147" t="str">
        <f>VLOOKUP(H:H,Table2_ContractType!A:B,2,0)</f>
        <v>1 Year</v>
      </c>
      <c r="Z6698" s="147" t="str">
        <f>VLOOKUP(F:F,Table3_PhoneService!A:B,2,0)</f>
        <v>One Line</v>
      </c>
      <c r="AA6698" s="147" t="str">
        <f>VLOOKUP(G:G,Table4_InternetService!A:B,2,0)</f>
        <v>No Internet Service</v>
      </c>
      <c r="AB6698" s="149" t="str">
        <f>_xlfn.IFS(mytable_customer_details!$U6698, "Phone and Internet",mytable_customer_details!$S6698, "Phone Only", mytable_customer_details!$T6698, "Internet Only", TRUE, 0)</f>
        <v>Phone Only</v>
      </c>
    </row>
    <row r="6699" spans="1:28" ht="16">
      <c r="A6699" s="200" t="s">
        <v>2869</v>
      </c>
      <c r="B6699" s="212" t="s">
        <v>3</v>
      </c>
      <c r="C6699" s="212">
        <v>0</v>
      </c>
      <c r="D6699" s="212" t="s">
        <v>4</v>
      </c>
      <c r="E6699" s="212" t="s">
        <v>5</v>
      </c>
      <c r="F6699" s="132">
        <v>1</v>
      </c>
      <c r="G6699" s="132">
        <v>0</v>
      </c>
      <c r="H6699" s="132">
        <v>0</v>
      </c>
      <c r="I6699" s="212" t="s">
        <v>10</v>
      </c>
      <c r="J6699" s="213">
        <v>20.55</v>
      </c>
      <c r="K6699" s="214">
        <v>252.75</v>
      </c>
      <c r="L6699" s="212" t="s">
        <v>5</v>
      </c>
      <c r="M6699" s="144">
        <f>mytable_customer_details!$K6699/mytable_customer_details!$J6699</f>
        <v>12.2992700729927</v>
      </c>
      <c r="N6699" s="168">
        <f>mytable_customer_details!$K6699/mytable_customer_details!$J6699</f>
        <v>12.2992700729927</v>
      </c>
      <c r="O6699" s="145">
        <f t="shared" si="520"/>
        <v>1</v>
      </c>
      <c r="P6699" s="145">
        <f t="shared" si="523"/>
        <v>1</v>
      </c>
      <c r="Q6699" s="146">
        <f t="shared" si="521"/>
        <v>1</v>
      </c>
      <c r="R6699" s="146">
        <f t="shared" si="524"/>
        <v>0</v>
      </c>
      <c r="S6699" s="146" t="b">
        <f>mytable_customer_details!$F$2:$F$7044&gt;0</f>
        <v>1</v>
      </c>
      <c r="T6699" s="146" t="b">
        <f>mytable_customer_details!$G$2:$G$7044&gt;0</f>
        <v>0</v>
      </c>
      <c r="U6699" s="146" t="b">
        <f>IF(mytable_customer_details!$S6699,mytable_customer_details!$T6699)</f>
        <v>0</v>
      </c>
      <c r="V6699" s="147">
        <f t="shared" si="522"/>
        <v>1</v>
      </c>
      <c r="W6699" s="148">
        <f ca="1">EDATE(TODAY(),-mytable_customer_details!$M6699)</f>
        <v>43340</v>
      </c>
      <c r="X6699" s="147">
        <f>mytable_customer_details!$K6699/mytable_customer_details!$M6699</f>
        <v>20.55</v>
      </c>
      <c r="Y6699" s="147" t="str">
        <f>VLOOKUP(H:H,Table2_ContractType!A:B,2,0)</f>
        <v>Month-to-Month</v>
      </c>
      <c r="Z6699" s="147" t="str">
        <f>VLOOKUP(F:F,Table3_PhoneService!A:B,2,0)</f>
        <v>One Line</v>
      </c>
      <c r="AA6699" s="147" t="str">
        <f>VLOOKUP(G:G,Table4_InternetService!A:B,2,0)</f>
        <v>No Internet Service</v>
      </c>
      <c r="AB6699" s="149" t="str">
        <f>_xlfn.IFS(mytable_customer_details!$U6699, "Phone and Internet",mytable_customer_details!$S6699, "Phone Only", mytable_customer_details!$T6699, "Internet Only", TRUE, 0)</f>
        <v>Phone Only</v>
      </c>
    </row>
    <row r="6700" spans="1:28" ht="16">
      <c r="A6700" s="200" t="s">
        <v>295</v>
      </c>
      <c r="B6700" s="212" t="s">
        <v>9</v>
      </c>
      <c r="C6700" s="212">
        <v>0</v>
      </c>
      <c r="D6700" s="212" t="s">
        <v>4</v>
      </c>
      <c r="E6700" s="212" t="s">
        <v>4</v>
      </c>
      <c r="F6700" s="132">
        <v>1</v>
      </c>
      <c r="G6700" s="132">
        <v>2</v>
      </c>
      <c r="H6700" s="132">
        <v>0</v>
      </c>
      <c r="I6700" s="212" t="s">
        <v>10</v>
      </c>
      <c r="J6700" s="213">
        <v>95.15</v>
      </c>
      <c r="K6700" s="214">
        <v>1779.95</v>
      </c>
      <c r="L6700" s="212" t="s">
        <v>4</v>
      </c>
      <c r="M6700" s="144">
        <f>mytable_customer_details!$K6700/mytable_customer_details!$J6700</f>
        <v>18.706778770362586</v>
      </c>
      <c r="N6700" s="168">
        <f>mytable_customer_details!$K6700/mytable_customer_details!$J6700</f>
        <v>18.706778770362586</v>
      </c>
      <c r="O6700" s="145">
        <f t="shared" si="520"/>
        <v>1</v>
      </c>
      <c r="P6700" s="145">
        <f t="shared" si="523"/>
        <v>0</v>
      </c>
      <c r="Q6700" s="146">
        <f t="shared" si="521"/>
        <v>0</v>
      </c>
      <c r="R6700" s="146">
        <f t="shared" si="524"/>
        <v>1</v>
      </c>
      <c r="S6700" s="146" t="b">
        <f>mytable_customer_details!$F$2:$F$7044&gt;0</f>
        <v>1</v>
      </c>
      <c r="T6700" s="146" t="b">
        <f>mytable_customer_details!$G$2:$G$7044&gt;0</f>
        <v>1</v>
      </c>
      <c r="U6700" s="146" t="b">
        <f>IF(mytable_customer_details!$S6700,mytable_customer_details!$T6700)</f>
        <v>1</v>
      </c>
      <c r="V6700" s="147">
        <f t="shared" si="522"/>
        <v>3</v>
      </c>
      <c r="W6700" s="148">
        <f ca="1">EDATE(TODAY(),-mytable_customer_details!$M6700)</f>
        <v>43159</v>
      </c>
      <c r="X6700" s="147">
        <f>mytable_customer_details!$K6700/mytable_customer_details!$M6700</f>
        <v>95.15</v>
      </c>
      <c r="Y6700" s="147" t="str">
        <f>VLOOKUP(H:H,Table2_ContractType!A:B,2,0)</f>
        <v>Month-to-Month</v>
      </c>
      <c r="Z6700" s="147" t="str">
        <f>VLOOKUP(F:F,Table3_PhoneService!A:B,2,0)</f>
        <v>One Line</v>
      </c>
      <c r="AA6700" s="147" t="str">
        <f>VLOOKUP(G:G,Table4_InternetService!A:B,2,0)</f>
        <v>Fiber Optic</v>
      </c>
      <c r="AB6700" s="149" t="str">
        <f>_xlfn.IFS(mytable_customer_details!$U6700, "Phone and Internet",mytable_customer_details!$S6700, "Phone Only", mytable_customer_details!$T6700, "Internet Only", TRUE, 0)</f>
        <v>Phone and Internet</v>
      </c>
    </row>
    <row r="6701" spans="1:28" ht="16">
      <c r="A6701" s="200" t="s">
        <v>3013</v>
      </c>
      <c r="B6701" s="212" t="s">
        <v>9</v>
      </c>
      <c r="C6701" s="212">
        <v>0</v>
      </c>
      <c r="D6701" s="212" t="s">
        <v>5</v>
      </c>
      <c r="E6701" s="212" t="s">
        <v>5</v>
      </c>
      <c r="F6701" s="132">
        <v>1</v>
      </c>
      <c r="G6701" s="132">
        <v>1</v>
      </c>
      <c r="H6701" s="132">
        <v>1</v>
      </c>
      <c r="I6701" s="212" t="s">
        <v>7</v>
      </c>
      <c r="J6701" s="213">
        <v>81.7</v>
      </c>
      <c r="K6701" s="214">
        <v>2212.5500000000002</v>
      </c>
      <c r="L6701" s="212" t="s">
        <v>5</v>
      </c>
      <c r="M6701" s="144">
        <f>mytable_customer_details!$K6701/mytable_customer_details!$J6701</f>
        <v>27.081395348837212</v>
      </c>
      <c r="N6701" s="168">
        <f>mytable_customer_details!$K6701/mytable_customer_details!$J6701</f>
        <v>27.081395348837212</v>
      </c>
      <c r="O6701" s="145">
        <f t="shared" si="520"/>
        <v>0</v>
      </c>
      <c r="P6701" s="145">
        <f t="shared" si="523"/>
        <v>0</v>
      </c>
      <c r="Q6701" s="146">
        <f t="shared" si="521"/>
        <v>0</v>
      </c>
      <c r="R6701" s="146">
        <f t="shared" si="524"/>
        <v>0</v>
      </c>
      <c r="S6701" s="146" t="b">
        <f>mytable_customer_details!$F$2:$F$7044&gt;0</f>
        <v>1</v>
      </c>
      <c r="T6701" s="146" t="b">
        <f>mytable_customer_details!$G$2:$G$7044&gt;0</f>
        <v>1</v>
      </c>
      <c r="U6701" s="146" t="b">
        <f>IF(mytable_customer_details!$S6701,mytable_customer_details!$T6701)</f>
        <v>1</v>
      </c>
      <c r="V6701" s="147">
        <f t="shared" si="522"/>
        <v>0</v>
      </c>
      <c r="W6701" s="148">
        <f ca="1">EDATE(TODAY(),-mytable_customer_details!$M6701)</f>
        <v>42883</v>
      </c>
      <c r="X6701" s="147">
        <f>mytable_customer_details!$K6701/mytable_customer_details!$M6701</f>
        <v>81.7</v>
      </c>
      <c r="Y6701" s="147" t="str">
        <f>VLOOKUP(H:H,Table2_ContractType!A:B,2,0)</f>
        <v>1 Year</v>
      </c>
      <c r="Z6701" s="147" t="str">
        <f>VLOOKUP(F:F,Table3_PhoneService!A:B,2,0)</f>
        <v>One Line</v>
      </c>
      <c r="AA6701" s="147" t="str">
        <f>VLOOKUP(G:G,Table4_InternetService!A:B,2,0)</f>
        <v>DSL</v>
      </c>
      <c r="AB6701" s="149" t="str">
        <f>_xlfn.IFS(mytable_customer_details!$U6701, "Phone and Internet",mytable_customer_details!$S6701, "Phone Only", mytable_customer_details!$T6701, "Internet Only", TRUE, 0)</f>
        <v>Phone and Internet</v>
      </c>
    </row>
    <row r="6702" spans="1:28" ht="16">
      <c r="A6702" s="200" t="s">
        <v>263</v>
      </c>
      <c r="B6702" s="212" t="s">
        <v>9</v>
      </c>
      <c r="C6702" s="212">
        <v>1</v>
      </c>
      <c r="D6702" s="212" t="s">
        <v>4</v>
      </c>
      <c r="E6702" s="212" t="s">
        <v>5</v>
      </c>
      <c r="F6702" s="132">
        <v>0</v>
      </c>
      <c r="G6702" s="132">
        <v>1</v>
      </c>
      <c r="H6702" s="132">
        <v>0</v>
      </c>
      <c r="I6702" s="212" t="s">
        <v>7</v>
      </c>
      <c r="J6702" s="213">
        <v>40.200000000000003</v>
      </c>
      <c r="K6702" s="214">
        <v>40.200000000000003</v>
      </c>
      <c r="L6702" s="212" t="s">
        <v>4</v>
      </c>
      <c r="M6702" s="144">
        <f>mytable_customer_details!$K6702/mytable_customer_details!$J6702</f>
        <v>1</v>
      </c>
      <c r="N6702" s="168">
        <f>mytable_customer_details!$K6702/mytable_customer_details!$J6702</f>
        <v>1</v>
      </c>
      <c r="O6702" s="145">
        <f t="shared" si="520"/>
        <v>1</v>
      </c>
      <c r="P6702" s="145">
        <f t="shared" si="523"/>
        <v>0</v>
      </c>
      <c r="Q6702" s="146">
        <f t="shared" si="521"/>
        <v>0</v>
      </c>
      <c r="R6702" s="146">
        <f t="shared" si="524"/>
        <v>1</v>
      </c>
      <c r="S6702" s="146" t="b">
        <f>mytable_customer_details!$F$2:$F$7044&gt;0</f>
        <v>0</v>
      </c>
      <c r="T6702" s="146" t="b">
        <f>mytable_customer_details!$G$2:$G$7044&gt;0</f>
        <v>1</v>
      </c>
      <c r="U6702" s="146" t="b">
        <f>IF(mytable_customer_details!$S6702,mytable_customer_details!$T6702)</f>
        <v>0</v>
      </c>
      <c r="V6702" s="147">
        <f t="shared" si="522"/>
        <v>1</v>
      </c>
      <c r="W6702" s="148">
        <f ca="1">EDATE(TODAY(),-mytable_customer_details!$M6702)</f>
        <v>43674</v>
      </c>
      <c r="X6702" s="147">
        <f>mytable_customer_details!$K6702/mytable_customer_details!$M6702</f>
        <v>40.200000000000003</v>
      </c>
      <c r="Y6702" s="147" t="str">
        <f>VLOOKUP(H:H,Table2_ContractType!A:B,2,0)</f>
        <v>Month-to-Month</v>
      </c>
      <c r="Z6702" s="147" t="str">
        <f>VLOOKUP(F:F,Table3_PhoneService!A:B,2,0)</f>
        <v>No Phone Service</v>
      </c>
      <c r="AA6702" s="147" t="str">
        <f>VLOOKUP(G:G,Table4_InternetService!A:B,2,0)</f>
        <v>DSL</v>
      </c>
      <c r="AB6702" s="149" t="str">
        <f>_xlfn.IFS(mytable_customer_details!$U6702, "Phone and Internet",mytable_customer_details!$S6702, "Phone Only", mytable_customer_details!$T6702, "Internet Only", TRUE, 0)</f>
        <v>Internet Only</v>
      </c>
    </row>
    <row r="6703" spans="1:28" ht="16">
      <c r="A6703" s="200" t="s">
        <v>4767</v>
      </c>
      <c r="B6703" s="212" t="s">
        <v>9</v>
      </c>
      <c r="C6703" s="212">
        <v>0</v>
      </c>
      <c r="D6703" s="212" t="s">
        <v>5</v>
      </c>
      <c r="E6703" s="212" t="s">
        <v>5</v>
      </c>
      <c r="F6703" s="132">
        <v>1</v>
      </c>
      <c r="G6703" s="132">
        <v>1</v>
      </c>
      <c r="H6703" s="132">
        <v>0</v>
      </c>
      <c r="I6703" s="212" t="s">
        <v>13</v>
      </c>
      <c r="J6703" s="213">
        <v>72.45</v>
      </c>
      <c r="K6703" s="214">
        <v>2156.25</v>
      </c>
      <c r="L6703" s="212" t="s">
        <v>5</v>
      </c>
      <c r="M6703" s="144">
        <f>mytable_customer_details!$K6703/mytable_customer_details!$J6703</f>
        <v>29.761904761904759</v>
      </c>
      <c r="N6703" s="168">
        <f>mytable_customer_details!$K6703/mytable_customer_details!$J6703</f>
        <v>29.761904761904759</v>
      </c>
      <c r="O6703" s="145">
        <f t="shared" si="520"/>
        <v>0</v>
      </c>
      <c r="P6703" s="145">
        <f t="shared" si="523"/>
        <v>0</v>
      </c>
      <c r="Q6703" s="146">
        <f t="shared" si="521"/>
        <v>0</v>
      </c>
      <c r="R6703" s="146">
        <f t="shared" si="524"/>
        <v>0</v>
      </c>
      <c r="S6703" s="146" t="b">
        <f>mytable_customer_details!$F$2:$F$7044&gt;0</f>
        <v>1</v>
      </c>
      <c r="T6703" s="146" t="b">
        <f>mytable_customer_details!$G$2:$G$7044&gt;0</f>
        <v>1</v>
      </c>
      <c r="U6703" s="146" t="b">
        <f>IF(mytable_customer_details!$S6703,mytable_customer_details!$T6703)</f>
        <v>1</v>
      </c>
      <c r="V6703" s="147">
        <f t="shared" si="522"/>
        <v>0</v>
      </c>
      <c r="W6703" s="148">
        <f ca="1">EDATE(TODAY(),-mytable_customer_details!$M6703)</f>
        <v>42822</v>
      </c>
      <c r="X6703" s="147">
        <f>mytable_customer_details!$K6703/mytable_customer_details!$M6703</f>
        <v>72.45</v>
      </c>
      <c r="Y6703" s="147" t="str">
        <f>VLOOKUP(H:H,Table2_ContractType!A:B,2,0)</f>
        <v>Month-to-Month</v>
      </c>
      <c r="Z6703" s="147" t="str">
        <f>VLOOKUP(F:F,Table3_PhoneService!A:B,2,0)</f>
        <v>One Line</v>
      </c>
      <c r="AA6703" s="147" t="str">
        <f>VLOOKUP(G:G,Table4_InternetService!A:B,2,0)</f>
        <v>DSL</v>
      </c>
      <c r="AB6703" s="149" t="str">
        <f>_xlfn.IFS(mytable_customer_details!$U6703, "Phone and Internet",mytable_customer_details!$S6703, "Phone Only", mytable_customer_details!$T6703, "Internet Only", TRUE, 0)</f>
        <v>Phone and Internet</v>
      </c>
    </row>
    <row r="6704" spans="1:28" ht="16">
      <c r="A6704" s="200" t="s">
        <v>1407</v>
      </c>
      <c r="B6704" s="212" t="s">
        <v>3</v>
      </c>
      <c r="C6704" s="212">
        <v>0</v>
      </c>
      <c r="D6704" s="212" t="s">
        <v>5</v>
      </c>
      <c r="E6704" s="212" t="s">
        <v>5</v>
      </c>
      <c r="F6704" s="132">
        <v>2</v>
      </c>
      <c r="G6704" s="132">
        <v>2</v>
      </c>
      <c r="H6704" s="132">
        <v>1</v>
      </c>
      <c r="I6704" s="212" t="s">
        <v>17</v>
      </c>
      <c r="J6704" s="213">
        <v>100.05</v>
      </c>
      <c r="K6704" s="214">
        <v>6254.2</v>
      </c>
      <c r="L6704" s="212" t="s">
        <v>4</v>
      </c>
      <c r="M6704" s="144">
        <f>mytable_customer_details!$K6704/mytable_customer_details!$J6704</f>
        <v>62.510744627686158</v>
      </c>
      <c r="N6704" s="168">
        <f>mytable_customer_details!$K6704/mytable_customer_details!$J6704</f>
        <v>62.510744627686158</v>
      </c>
      <c r="O6704" s="145">
        <f t="shared" si="520"/>
        <v>0</v>
      </c>
      <c r="P6704" s="145">
        <f t="shared" si="523"/>
        <v>0</v>
      </c>
      <c r="Q6704" s="146">
        <f t="shared" si="521"/>
        <v>1</v>
      </c>
      <c r="R6704" s="146">
        <f t="shared" si="524"/>
        <v>1</v>
      </c>
      <c r="S6704" s="146" t="b">
        <f>mytable_customer_details!$F$2:$F$7044&gt;0</f>
        <v>1</v>
      </c>
      <c r="T6704" s="146" t="b">
        <f>mytable_customer_details!$G$2:$G$7044&gt;0</f>
        <v>1</v>
      </c>
      <c r="U6704" s="146" t="b">
        <f>IF(mytable_customer_details!$S6704,mytable_customer_details!$T6704)</f>
        <v>1</v>
      </c>
      <c r="V6704" s="147">
        <f t="shared" si="522"/>
        <v>0</v>
      </c>
      <c r="W6704" s="148">
        <f ca="1">EDATE(TODAY(),-mytable_customer_details!$M6704)</f>
        <v>41818</v>
      </c>
      <c r="X6704" s="147">
        <f>mytable_customer_details!$K6704/mytable_customer_details!$M6704</f>
        <v>100.05</v>
      </c>
      <c r="Y6704" s="147" t="str">
        <f>VLOOKUP(H:H,Table2_ContractType!A:B,2,0)</f>
        <v>1 Year</v>
      </c>
      <c r="Z6704" s="147" t="str">
        <f>VLOOKUP(F:F,Table3_PhoneService!A:B,2,0)</f>
        <v>Two or More Lines</v>
      </c>
      <c r="AA6704" s="147" t="str">
        <f>VLOOKUP(G:G,Table4_InternetService!A:B,2,0)</f>
        <v>Fiber Optic</v>
      </c>
      <c r="AB6704" s="149" t="str">
        <f>_xlfn.IFS(mytable_customer_details!$U6704, "Phone and Internet",mytable_customer_details!$S6704, "Phone Only", mytable_customer_details!$T6704, "Internet Only", TRUE, 0)</f>
        <v>Phone and Internet</v>
      </c>
    </row>
    <row r="6705" spans="1:28" ht="16">
      <c r="A6705" s="200" t="s">
        <v>4534</v>
      </c>
      <c r="B6705" s="212" t="s">
        <v>9</v>
      </c>
      <c r="C6705" s="212">
        <v>1</v>
      </c>
      <c r="D6705" s="212" t="s">
        <v>4</v>
      </c>
      <c r="E6705" s="212" t="s">
        <v>5</v>
      </c>
      <c r="F6705" s="132">
        <v>1</v>
      </c>
      <c r="G6705" s="132">
        <v>2</v>
      </c>
      <c r="H6705" s="132">
        <v>0</v>
      </c>
      <c r="I6705" s="212" t="s">
        <v>7</v>
      </c>
      <c r="J6705" s="213">
        <v>75.3</v>
      </c>
      <c r="K6705" s="214">
        <v>720.45</v>
      </c>
      <c r="L6705" s="212" t="s">
        <v>5</v>
      </c>
      <c r="M6705" s="144">
        <f>mytable_customer_details!$K6705/mytable_customer_details!$J6705</f>
        <v>9.5677290836653395</v>
      </c>
      <c r="N6705" s="168">
        <f>mytable_customer_details!$K6705/mytable_customer_details!$J6705</f>
        <v>9.5677290836653395</v>
      </c>
      <c r="O6705" s="145">
        <f t="shared" si="520"/>
        <v>1</v>
      </c>
      <c r="P6705" s="145">
        <f t="shared" si="523"/>
        <v>0</v>
      </c>
      <c r="Q6705" s="146">
        <f t="shared" si="521"/>
        <v>0</v>
      </c>
      <c r="R6705" s="146">
        <f t="shared" si="524"/>
        <v>0</v>
      </c>
      <c r="S6705" s="146" t="b">
        <f>mytable_customer_details!$F$2:$F$7044&gt;0</f>
        <v>1</v>
      </c>
      <c r="T6705" s="146" t="b">
        <f>mytable_customer_details!$G$2:$G$7044&gt;0</f>
        <v>1</v>
      </c>
      <c r="U6705" s="146" t="b">
        <f>IF(mytable_customer_details!$S6705,mytable_customer_details!$T6705)</f>
        <v>1</v>
      </c>
      <c r="V6705" s="147">
        <f t="shared" si="522"/>
        <v>1</v>
      </c>
      <c r="W6705" s="148">
        <f ca="1">EDATE(TODAY(),-mytable_customer_details!$M6705)</f>
        <v>43432</v>
      </c>
      <c r="X6705" s="147">
        <f>mytable_customer_details!$K6705/mytable_customer_details!$M6705</f>
        <v>75.3</v>
      </c>
      <c r="Y6705" s="147" t="str">
        <f>VLOOKUP(H:H,Table2_ContractType!A:B,2,0)</f>
        <v>Month-to-Month</v>
      </c>
      <c r="Z6705" s="147" t="str">
        <f>VLOOKUP(F:F,Table3_PhoneService!A:B,2,0)</f>
        <v>One Line</v>
      </c>
      <c r="AA6705" s="147" t="str">
        <f>VLOOKUP(G:G,Table4_InternetService!A:B,2,0)</f>
        <v>Fiber Optic</v>
      </c>
      <c r="AB6705" s="149" t="str">
        <f>_xlfn.IFS(mytable_customer_details!$U6705, "Phone and Internet",mytable_customer_details!$S6705, "Phone Only", mytable_customer_details!$T6705, "Internet Only", TRUE, 0)</f>
        <v>Phone and Internet</v>
      </c>
    </row>
    <row r="6706" spans="1:28" ht="16">
      <c r="A6706" s="200" t="s">
        <v>4065</v>
      </c>
      <c r="B6706" s="212" t="s">
        <v>3</v>
      </c>
      <c r="C6706" s="212">
        <v>1</v>
      </c>
      <c r="D6706" s="212" t="s">
        <v>5</v>
      </c>
      <c r="E6706" s="212" t="s">
        <v>5</v>
      </c>
      <c r="F6706" s="132">
        <v>0</v>
      </c>
      <c r="G6706" s="132">
        <v>1</v>
      </c>
      <c r="H6706" s="132">
        <v>0</v>
      </c>
      <c r="I6706" s="212" t="s">
        <v>7</v>
      </c>
      <c r="J6706" s="213">
        <v>56.25</v>
      </c>
      <c r="K6706" s="214">
        <v>1765.95</v>
      </c>
      <c r="L6706" s="212" t="s">
        <v>5</v>
      </c>
      <c r="M6706" s="144">
        <f>mytable_customer_details!$K6706/mytable_customer_details!$J6706</f>
        <v>31.394666666666666</v>
      </c>
      <c r="N6706" s="168">
        <f>mytable_customer_details!$K6706/mytable_customer_details!$J6706</f>
        <v>31.394666666666666</v>
      </c>
      <c r="O6706" s="145">
        <f t="shared" si="520"/>
        <v>0</v>
      </c>
      <c r="P6706" s="145">
        <f t="shared" si="523"/>
        <v>0</v>
      </c>
      <c r="Q6706" s="146">
        <f t="shared" si="521"/>
        <v>1</v>
      </c>
      <c r="R6706" s="146">
        <f t="shared" si="524"/>
        <v>0</v>
      </c>
      <c r="S6706" s="146" t="b">
        <f>mytable_customer_details!$F$2:$F$7044&gt;0</f>
        <v>0</v>
      </c>
      <c r="T6706" s="146" t="b">
        <f>mytable_customer_details!$G$2:$G$7044&gt;0</f>
        <v>1</v>
      </c>
      <c r="U6706" s="146" t="b">
        <f>IF(mytable_customer_details!$S6706,mytable_customer_details!$T6706)</f>
        <v>0</v>
      </c>
      <c r="V6706" s="147">
        <f t="shared" si="522"/>
        <v>0</v>
      </c>
      <c r="W6706" s="148">
        <f ca="1">EDATE(TODAY(),-mytable_customer_details!$M6706)</f>
        <v>42763</v>
      </c>
      <c r="X6706" s="147">
        <f>mytable_customer_details!$K6706/mytable_customer_details!$M6706</f>
        <v>56.25</v>
      </c>
      <c r="Y6706" s="147" t="str">
        <f>VLOOKUP(H:H,Table2_ContractType!A:B,2,0)</f>
        <v>Month-to-Month</v>
      </c>
      <c r="Z6706" s="147" t="str">
        <f>VLOOKUP(F:F,Table3_PhoneService!A:B,2,0)</f>
        <v>No Phone Service</v>
      </c>
      <c r="AA6706" s="147" t="str">
        <f>VLOOKUP(G:G,Table4_InternetService!A:B,2,0)</f>
        <v>DSL</v>
      </c>
      <c r="AB6706" s="149" t="str">
        <f>_xlfn.IFS(mytable_customer_details!$U6706, "Phone and Internet",mytable_customer_details!$S6706, "Phone Only", mytable_customer_details!$T6706, "Internet Only", TRUE, 0)</f>
        <v>Internet Only</v>
      </c>
    </row>
    <row r="6707" spans="1:28" ht="16">
      <c r="A6707" s="200" t="s">
        <v>2907</v>
      </c>
      <c r="B6707" s="212" t="s">
        <v>9</v>
      </c>
      <c r="C6707" s="212">
        <v>0</v>
      </c>
      <c r="D6707" s="212" t="s">
        <v>5</v>
      </c>
      <c r="E6707" s="212" t="s">
        <v>5</v>
      </c>
      <c r="F6707" s="132">
        <v>1</v>
      </c>
      <c r="G6707" s="132">
        <v>0</v>
      </c>
      <c r="H6707" s="132">
        <v>1</v>
      </c>
      <c r="I6707" s="212" t="s">
        <v>7</v>
      </c>
      <c r="J6707" s="213">
        <v>19.95</v>
      </c>
      <c r="K6707" s="214">
        <v>253.8</v>
      </c>
      <c r="L6707" s="212" t="s">
        <v>5</v>
      </c>
      <c r="M6707" s="144">
        <f>mytable_customer_details!$K6707/mytable_customer_details!$J6707</f>
        <v>12.721804511278197</v>
      </c>
      <c r="N6707" s="168">
        <f>mytable_customer_details!$K6707/mytable_customer_details!$J6707</f>
        <v>12.721804511278197</v>
      </c>
      <c r="O6707" s="145">
        <f t="shared" si="520"/>
        <v>0</v>
      </c>
      <c r="P6707" s="145">
        <f t="shared" si="523"/>
        <v>0</v>
      </c>
      <c r="Q6707" s="146">
        <f t="shared" si="521"/>
        <v>0</v>
      </c>
      <c r="R6707" s="146">
        <f t="shared" si="524"/>
        <v>0</v>
      </c>
      <c r="S6707" s="146" t="b">
        <f>mytable_customer_details!$F$2:$F$7044&gt;0</f>
        <v>1</v>
      </c>
      <c r="T6707" s="146" t="b">
        <f>mytable_customer_details!$G$2:$G$7044&gt;0</f>
        <v>0</v>
      </c>
      <c r="U6707" s="146" t="b">
        <f>IF(mytable_customer_details!$S6707,mytable_customer_details!$T6707)</f>
        <v>0</v>
      </c>
      <c r="V6707" s="147">
        <f t="shared" si="522"/>
        <v>0</v>
      </c>
      <c r="W6707" s="148">
        <f ca="1">EDATE(TODAY(),-mytable_customer_details!$M6707)</f>
        <v>43340</v>
      </c>
      <c r="X6707" s="147">
        <f>mytable_customer_details!$K6707/mytable_customer_details!$M6707</f>
        <v>19.95</v>
      </c>
      <c r="Y6707" s="147" t="str">
        <f>VLOOKUP(H:H,Table2_ContractType!A:B,2,0)</f>
        <v>1 Year</v>
      </c>
      <c r="Z6707" s="147" t="str">
        <f>VLOOKUP(F:F,Table3_PhoneService!A:B,2,0)</f>
        <v>One Line</v>
      </c>
      <c r="AA6707" s="147" t="str">
        <f>VLOOKUP(G:G,Table4_InternetService!A:B,2,0)</f>
        <v>No Internet Service</v>
      </c>
      <c r="AB6707" s="149" t="str">
        <f>_xlfn.IFS(mytable_customer_details!$U6707, "Phone and Internet",mytable_customer_details!$S6707, "Phone Only", mytable_customer_details!$T6707, "Internet Only", TRUE, 0)</f>
        <v>Phone Only</v>
      </c>
    </row>
    <row r="6708" spans="1:28" ht="16">
      <c r="A6708" s="200" t="s">
        <v>1017</v>
      </c>
      <c r="B6708" s="212" t="s">
        <v>3</v>
      </c>
      <c r="C6708" s="212">
        <v>0</v>
      </c>
      <c r="D6708" s="212" t="s">
        <v>5</v>
      </c>
      <c r="E6708" s="212" t="s">
        <v>5</v>
      </c>
      <c r="F6708" s="132">
        <v>2</v>
      </c>
      <c r="G6708" s="132">
        <v>2</v>
      </c>
      <c r="H6708" s="132">
        <v>0</v>
      </c>
      <c r="I6708" s="212" t="s">
        <v>7</v>
      </c>
      <c r="J6708" s="213">
        <v>90.1</v>
      </c>
      <c r="K6708" s="214">
        <v>1612.75</v>
      </c>
      <c r="L6708" s="212" t="s">
        <v>4</v>
      </c>
      <c r="M6708" s="144">
        <f>mytable_customer_details!$K6708/mytable_customer_details!$J6708</f>
        <v>17.899556048834629</v>
      </c>
      <c r="N6708" s="168">
        <f>mytable_customer_details!$K6708/mytable_customer_details!$J6708</f>
        <v>17.899556048834629</v>
      </c>
      <c r="O6708" s="145">
        <f t="shared" si="520"/>
        <v>0</v>
      </c>
      <c r="P6708" s="145">
        <f t="shared" si="523"/>
        <v>0</v>
      </c>
      <c r="Q6708" s="146">
        <f t="shared" si="521"/>
        <v>1</v>
      </c>
      <c r="R6708" s="146">
        <f t="shared" si="524"/>
        <v>1</v>
      </c>
      <c r="S6708" s="146" t="b">
        <f>mytable_customer_details!$F$2:$F$7044&gt;0</f>
        <v>1</v>
      </c>
      <c r="T6708" s="146" t="b">
        <f>mytable_customer_details!$G$2:$G$7044&gt;0</f>
        <v>1</v>
      </c>
      <c r="U6708" s="146" t="b">
        <f>IF(mytable_customer_details!$S6708,mytable_customer_details!$T6708)</f>
        <v>1</v>
      </c>
      <c r="V6708" s="147">
        <f t="shared" si="522"/>
        <v>0</v>
      </c>
      <c r="W6708" s="148">
        <f ca="1">EDATE(TODAY(),-mytable_customer_details!$M6708)</f>
        <v>43187</v>
      </c>
      <c r="X6708" s="147">
        <f>mytable_customer_details!$K6708/mytable_customer_details!$M6708</f>
        <v>90.1</v>
      </c>
      <c r="Y6708" s="147" t="str">
        <f>VLOOKUP(H:H,Table2_ContractType!A:B,2,0)</f>
        <v>Month-to-Month</v>
      </c>
      <c r="Z6708" s="147" t="str">
        <f>VLOOKUP(F:F,Table3_PhoneService!A:B,2,0)</f>
        <v>Two or More Lines</v>
      </c>
      <c r="AA6708" s="147" t="str">
        <f>VLOOKUP(G:G,Table4_InternetService!A:B,2,0)</f>
        <v>Fiber Optic</v>
      </c>
      <c r="AB6708" s="149" t="str">
        <f>_xlfn.IFS(mytable_customer_details!$U6708, "Phone and Internet",mytable_customer_details!$S6708, "Phone Only", mytable_customer_details!$T6708, "Internet Only", TRUE, 0)</f>
        <v>Phone and Internet</v>
      </c>
    </row>
    <row r="6709" spans="1:28" ht="16">
      <c r="A6709" s="200" t="s">
        <v>6091</v>
      </c>
      <c r="B6709" s="212" t="s">
        <v>9</v>
      </c>
      <c r="C6709" s="212">
        <v>0</v>
      </c>
      <c r="D6709" s="212" t="s">
        <v>5</v>
      </c>
      <c r="E6709" s="212" t="s">
        <v>5</v>
      </c>
      <c r="F6709" s="132">
        <v>0</v>
      </c>
      <c r="G6709" s="132">
        <v>1</v>
      </c>
      <c r="H6709" s="132">
        <v>0</v>
      </c>
      <c r="I6709" s="212" t="s">
        <v>10</v>
      </c>
      <c r="J6709" s="213">
        <v>29.7</v>
      </c>
      <c r="K6709" s="214">
        <v>29.7</v>
      </c>
      <c r="L6709" s="212" t="s">
        <v>4</v>
      </c>
      <c r="M6709" s="144">
        <f>mytable_customer_details!$K6709/mytable_customer_details!$J6709</f>
        <v>1</v>
      </c>
      <c r="N6709" s="168">
        <f>mytable_customer_details!$K6709/mytable_customer_details!$J6709</f>
        <v>1</v>
      </c>
      <c r="O6709" s="145">
        <f t="shared" si="520"/>
        <v>0</v>
      </c>
      <c r="P6709" s="145">
        <f t="shared" si="523"/>
        <v>0</v>
      </c>
      <c r="Q6709" s="146">
        <f t="shared" si="521"/>
        <v>0</v>
      </c>
      <c r="R6709" s="146">
        <f t="shared" si="524"/>
        <v>1</v>
      </c>
      <c r="S6709" s="146" t="b">
        <f>mytable_customer_details!$F$2:$F$7044&gt;0</f>
        <v>0</v>
      </c>
      <c r="T6709" s="146" t="b">
        <f>mytable_customer_details!$G$2:$G$7044&gt;0</f>
        <v>1</v>
      </c>
      <c r="U6709" s="146" t="b">
        <f>IF(mytable_customer_details!$S6709,mytable_customer_details!$T6709)</f>
        <v>0</v>
      </c>
      <c r="V6709" s="147">
        <f t="shared" si="522"/>
        <v>0</v>
      </c>
      <c r="W6709" s="148">
        <f ca="1">EDATE(TODAY(),-mytable_customer_details!$M6709)</f>
        <v>43674</v>
      </c>
      <c r="X6709" s="147">
        <f>mytable_customer_details!$K6709/mytable_customer_details!$M6709</f>
        <v>29.7</v>
      </c>
      <c r="Y6709" s="147" t="str">
        <f>VLOOKUP(H:H,Table2_ContractType!A:B,2,0)</f>
        <v>Month-to-Month</v>
      </c>
      <c r="Z6709" s="147" t="str">
        <f>VLOOKUP(F:F,Table3_PhoneService!A:B,2,0)</f>
        <v>No Phone Service</v>
      </c>
      <c r="AA6709" s="147" t="str">
        <f>VLOOKUP(G:G,Table4_InternetService!A:B,2,0)</f>
        <v>DSL</v>
      </c>
      <c r="AB6709" s="149" t="str">
        <f>_xlfn.IFS(mytable_customer_details!$U6709, "Phone and Internet",mytable_customer_details!$S6709, "Phone Only", mytable_customer_details!$T6709, "Internet Only", TRUE, 0)</f>
        <v>Internet Only</v>
      </c>
    </row>
    <row r="6710" spans="1:28" ht="16">
      <c r="A6710" s="200" t="s">
        <v>5356</v>
      </c>
      <c r="B6710" s="212" t="s">
        <v>9</v>
      </c>
      <c r="C6710" s="212">
        <v>0</v>
      </c>
      <c r="D6710" s="212" t="s">
        <v>5</v>
      </c>
      <c r="E6710" s="212" t="s">
        <v>5</v>
      </c>
      <c r="F6710" s="132">
        <v>1</v>
      </c>
      <c r="G6710" s="132">
        <v>2</v>
      </c>
      <c r="H6710" s="132">
        <v>0</v>
      </c>
      <c r="I6710" s="212" t="s">
        <v>7</v>
      </c>
      <c r="J6710" s="213">
        <v>89.8</v>
      </c>
      <c r="K6710" s="214">
        <v>2335.3000000000002</v>
      </c>
      <c r="L6710" s="212" t="s">
        <v>4</v>
      </c>
      <c r="M6710" s="144">
        <f>mytable_customer_details!$K6710/mytable_customer_details!$J6710</f>
        <v>26.005567928730514</v>
      </c>
      <c r="N6710" s="168">
        <f>mytable_customer_details!$K6710/mytable_customer_details!$J6710</f>
        <v>26.005567928730514</v>
      </c>
      <c r="O6710" s="145">
        <f t="shared" si="520"/>
        <v>0</v>
      </c>
      <c r="P6710" s="145">
        <f t="shared" si="523"/>
        <v>0</v>
      </c>
      <c r="Q6710" s="146">
        <f t="shared" si="521"/>
        <v>0</v>
      </c>
      <c r="R6710" s="146">
        <f t="shared" si="524"/>
        <v>1</v>
      </c>
      <c r="S6710" s="146" t="b">
        <f>mytable_customer_details!$F$2:$F$7044&gt;0</f>
        <v>1</v>
      </c>
      <c r="T6710" s="146" t="b">
        <f>mytable_customer_details!$G$2:$G$7044&gt;0</f>
        <v>1</v>
      </c>
      <c r="U6710" s="146" t="b">
        <f>IF(mytable_customer_details!$S6710,mytable_customer_details!$T6710)</f>
        <v>1</v>
      </c>
      <c r="V6710" s="147">
        <f t="shared" si="522"/>
        <v>0</v>
      </c>
      <c r="W6710" s="148">
        <f ca="1">EDATE(TODAY(),-mytable_customer_details!$M6710)</f>
        <v>42914</v>
      </c>
      <c r="X6710" s="147">
        <f>mytable_customer_details!$K6710/mytable_customer_details!$M6710</f>
        <v>89.8</v>
      </c>
      <c r="Y6710" s="147" t="str">
        <f>VLOOKUP(H:H,Table2_ContractType!A:B,2,0)</f>
        <v>Month-to-Month</v>
      </c>
      <c r="Z6710" s="147" t="str">
        <f>VLOOKUP(F:F,Table3_PhoneService!A:B,2,0)</f>
        <v>One Line</v>
      </c>
      <c r="AA6710" s="147" t="str">
        <f>VLOOKUP(G:G,Table4_InternetService!A:B,2,0)</f>
        <v>Fiber Optic</v>
      </c>
      <c r="AB6710" s="149" t="str">
        <f>_xlfn.IFS(mytable_customer_details!$U6710, "Phone and Internet",mytable_customer_details!$S6710, "Phone Only", mytable_customer_details!$T6710, "Internet Only", TRUE, 0)</f>
        <v>Phone and Internet</v>
      </c>
    </row>
    <row r="6711" spans="1:28" ht="16">
      <c r="A6711" s="200" t="s">
        <v>6463</v>
      </c>
      <c r="B6711" s="212" t="s">
        <v>9</v>
      </c>
      <c r="C6711" s="212">
        <v>0</v>
      </c>
      <c r="D6711" s="212" t="s">
        <v>5</v>
      </c>
      <c r="E6711" s="212" t="s">
        <v>5</v>
      </c>
      <c r="F6711" s="132">
        <v>2</v>
      </c>
      <c r="G6711" s="132">
        <v>2</v>
      </c>
      <c r="H6711" s="132">
        <v>0</v>
      </c>
      <c r="I6711" s="212" t="s">
        <v>13</v>
      </c>
      <c r="J6711" s="213">
        <v>87.75</v>
      </c>
      <c r="K6711" s="214">
        <v>1242.2</v>
      </c>
      <c r="L6711" s="212" t="s">
        <v>5</v>
      </c>
      <c r="M6711" s="144">
        <f>mytable_customer_details!$K6711/mytable_customer_details!$J6711</f>
        <v>14.156125356125356</v>
      </c>
      <c r="N6711" s="168">
        <f>mytable_customer_details!$K6711/mytable_customer_details!$J6711</f>
        <v>14.156125356125356</v>
      </c>
      <c r="O6711" s="145">
        <f t="shared" si="520"/>
        <v>0</v>
      </c>
      <c r="P6711" s="145">
        <f t="shared" si="523"/>
        <v>0</v>
      </c>
      <c r="Q6711" s="146">
        <f t="shared" si="521"/>
        <v>0</v>
      </c>
      <c r="R6711" s="146">
        <f t="shared" si="524"/>
        <v>0</v>
      </c>
      <c r="S6711" s="146" t="b">
        <f>mytable_customer_details!$F$2:$F$7044&gt;0</f>
        <v>1</v>
      </c>
      <c r="T6711" s="146" t="b">
        <f>mytable_customer_details!$G$2:$G$7044&gt;0</f>
        <v>1</v>
      </c>
      <c r="U6711" s="146" t="b">
        <f>IF(mytable_customer_details!$S6711,mytable_customer_details!$T6711)</f>
        <v>1</v>
      </c>
      <c r="V6711" s="147">
        <f t="shared" si="522"/>
        <v>0</v>
      </c>
      <c r="W6711" s="148">
        <f ca="1">EDATE(TODAY(),-mytable_customer_details!$M6711)</f>
        <v>43279</v>
      </c>
      <c r="X6711" s="147">
        <f>mytable_customer_details!$K6711/mytable_customer_details!$M6711</f>
        <v>87.75</v>
      </c>
      <c r="Y6711" s="147" t="str">
        <f>VLOOKUP(H:H,Table2_ContractType!A:B,2,0)</f>
        <v>Month-to-Month</v>
      </c>
      <c r="Z6711" s="147" t="str">
        <f>VLOOKUP(F:F,Table3_PhoneService!A:B,2,0)</f>
        <v>Two or More Lines</v>
      </c>
      <c r="AA6711" s="147" t="str">
        <f>VLOOKUP(G:G,Table4_InternetService!A:B,2,0)</f>
        <v>Fiber Optic</v>
      </c>
      <c r="AB6711" s="149" t="str">
        <f>_xlfn.IFS(mytable_customer_details!$U6711, "Phone and Internet",mytable_customer_details!$S6711, "Phone Only", mytable_customer_details!$T6711, "Internet Only", TRUE, 0)</f>
        <v>Phone and Internet</v>
      </c>
    </row>
    <row r="6712" spans="1:28" ht="16">
      <c r="A6712" s="200" t="s">
        <v>5286</v>
      </c>
      <c r="B6712" s="212" t="s">
        <v>9</v>
      </c>
      <c r="C6712" s="212">
        <v>0</v>
      </c>
      <c r="D6712" s="212" t="s">
        <v>5</v>
      </c>
      <c r="E6712" s="212" t="s">
        <v>5</v>
      </c>
      <c r="F6712" s="132">
        <v>2</v>
      </c>
      <c r="G6712" s="132">
        <v>1</v>
      </c>
      <c r="H6712" s="132">
        <v>0</v>
      </c>
      <c r="I6712" s="212" t="s">
        <v>7</v>
      </c>
      <c r="J6712" s="213">
        <v>53.75</v>
      </c>
      <c r="K6712" s="214">
        <v>608</v>
      </c>
      <c r="L6712" s="212" t="s">
        <v>4</v>
      </c>
      <c r="M6712" s="144">
        <f>mytable_customer_details!$K6712/mytable_customer_details!$J6712</f>
        <v>11.311627906976744</v>
      </c>
      <c r="N6712" s="168">
        <f>mytable_customer_details!$K6712/mytable_customer_details!$J6712</f>
        <v>11.311627906976744</v>
      </c>
      <c r="O6712" s="145">
        <f t="shared" si="520"/>
        <v>0</v>
      </c>
      <c r="P6712" s="145">
        <f t="shared" si="523"/>
        <v>1</v>
      </c>
      <c r="Q6712" s="146">
        <f t="shared" si="521"/>
        <v>0</v>
      </c>
      <c r="R6712" s="146">
        <f t="shared" si="524"/>
        <v>1</v>
      </c>
      <c r="S6712" s="146" t="b">
        <f>mytable_customer_details!$F$2:$F$7044&gt;0</f>
        <v>1</v>
      </c>
      <c r="T6712" s="146" t="b">
        <f>mytable_customer_details!$G$2:$G$7044&gt;0</f>
        <v>1</v>
      </c>
      <c r="U6712" s="146" t="b">
        <f>IF(mytable_customer_details!$S6712,mytable_customer_details!$T6712)</f>
        <v>1</v>
      </c>
      <c r="V6712" s="147">
        <f t="shared" si="522"/>
        <v>0</v>
      </c>
      <c r="W6712" s="148">
        <f ca="1">EDATE(TODAY(),-mytable_customer_details!$M6712)</f>
        <v>43371</v>
      </c>
      <c r="X6712" s="147">
        <f>mytable_customer_details!$K6712/mytable_customer_details!$M6712</f>
        <v>53.75</v>
      </c>
      <c r="Y6712" s="147" t="str">
        <f>VLOOKUP(H:H,Table2_ContractType!A:B,2,0)</f>
        <v>Month-to-Month</v>
      </c>
      <c r="Z6712" s="147" t="str">
        <f>VLOOKUP(F:F,Table3_PhoneService!A:B,2,0)</f>
        <v>Two or More Lines</v>
      </c>
      <c r="AA6712" s="147" t="str">
        <f>VLOOKUP(G:G,Table4_InternetService!A:B,2,0)</f>
        <v>DSL</v>
      </c>
      <c r="AB6712" s="149" t="str">
        <f>_xlfn.IFS(mytable_customer_details!$U6712, "Phone and Internet",mytable_customer_details!$S6712, "Phone Only", mytable_customer_details!$T6712, "Internet Only", TRUE, 0)</f>
        <v>Phone and Internet</v>
      </c>
    </row>
    <row r="6713" spans="1:28" ht="16">
      <c r="A6713" s="200" t="s">
        <v>6731</v>
      </c>
      <c r="B6713" s="212" t="s">
        <v>9</v>
      </c>
      <c r="C6713" s="212">
        <v>0</v>
      </c>
      <c r="D6713" s="212" t="s">
        <v>4</v>
      </c>
      <c r="E6713" s="212" t="s">
        <v>4</v>
      </c>
      <c r="F6713" s="132">
        <v>2</v>
      </c>
      <c r="G6713" s="132">
        <v>1</v>
      </c>
      <c r="H6713" s="132">
        <v>2</v>
      </c>
      <c r="I6713" s="212" t="s">
        <v>7</v>
      </c>
      <c r="J6713" s="213">
        <v>84.1</v>
      </c>
      <c r="K6713" s="214">
        <v>5979.7</v>
      </c>
      <c r="L6713" s="212" t="s">
        <v>5</v>
      </c>
      <c r="M6713" s="144">
        <f>mytable_customer_details!$K6713/mytable_customer_details!$J6713</f>
        <v>71.102259215219973</v>
      </c>
      <c r="N6713" s="168">
        <f>mytable_customer_details!$K6713/mytable_customer_details!$J6713</f>
        <v>71.102259215219973</v>
      </c>
      <c r="O6713" s="145">
        <f t="shared" si="520"/>
        <v>1</v>
      </c>
      <c r="P6713" s="145">
        <f t="shared" si="523"/>
        <v>0</v>
      </c>
      <c r="Q6713" s="146">
        <f t="shared" si="521"/>
        <v>0</v>
      </c>
      <c r="R6713" s="146">
        <f t="shared" si="524"/>
        <v>0</v>
      </c>
      <c r="S6713" s="146" t="b">
        <f>mytable_customer_details!$F$2:$F$7044&gt;0</f>
        <v>1</v>
      </c>
      <c r="T6713" s="146" t="b">
        <f>mytable_customer_details!$G$2:$G$7044&gt;0</f>
        <v>1</v>
      </c>
      <c r="U6713" s="146" t="b">
        <f>IF(mytable_customer_details!$S6713,mytable_customer_details!$T6713)</f>
        <v>1</v>
      </c>
      <c r="V6713" s="147">
        <f t="shared" si="522"/>
        <v>3</v>
      </c>
      <c r="W6713" s="148">
        <f ca="1">EDATE(TODAY(),-mytable_customer_details!$M6713)</f>
        <v>41545</v>
      </c>
      <c r="X6713" s="147">
        <f>mytable_customer_details!$K6713/mytable_customer_details!$M6713</f>
        <v>84.1</v>
      </c>
      <c r="Y6713" s="147" t="str">
        <f>VLOOKUP(H:H,Table2_ContractType!A:B,2,0)</f>
        <v>2 Year</v>
      </c>
      <c r="Z6713" s="147" t="str">
        <f>VLOOKUP(F:F,Table3_PhoneService!A:B,2,0)</f>
        <v>Two or More Lines</v>
      </c>
      <c r="AA6713" s="147" t="str">
        <f>VLOOKUP(G:G,Table4_InternetService!A:B,2,0)</f>
        <v>DSL</v>
      </c>
      <c r="AB6713" s="149" t="str">
        <f>_xlfn.IFS(mytable_customer_details!$U6713, "Phone and Internet",mytable_customer_details!$S6713, "Phone Only", mytable_customer_details!$T6713, "Internet Only", TRUE, 0)</f>
        <v>Phone and Internet</v>
      </c>
    </row>
    <row r="6714" spans="1:28" ht="16">
      <c r="A6714" s="200" t="s">
        <v>1292</v>
      </c>
      <c r="B6714" s="212" t="s">
        <v>3</v>
      </c>
      <c r="C6714" s="212">
        <v>0</v>
      </c>
      <c r="D6714" s="212" t="s">
        <v>5</v>
      </c>
      <c r="E6714" s="212" t="s">
        <v>5</v>
      </c>
      <c r="F6714" s="132">
        <v>1</v>
      </c>
      <c r="G6714" s="132">
        <v>0</v>
      </c>
      <c r="H6714" s="132">
        <v>1</v>
      </c>
      <c r="I6714" s="212" t="s">
        <v>13</v>
      </c>
      <c r="J6714" s="213">
        <v>19.25</v>
      </c>
      <c r="K6714" s="214">
        <v>679.8</v>
      </c>
      <c r="L6714" s="212" t="s">
        <v>5</v>
      </c>
      <c r="M6714" s="144">
        <f>mytable_customer_details!$K6714/mytable_customer_details!$J6714</f>
        <v>35.31428571428571</v>
      </c>
      <c r="N6714" s="168">
        <f>mytable_customer_details!$K6714/mytable_customer_details!$J6714</f>
        <v>35.31428571428571</v>
      </c>
      <c r="O6714" s="145">
        <f t="shared" si="520"/>
        <v>0</v>
      </c>
      <c r="P6714" s="145">
        <f t="shared" si="523"/>
        <v>0</v>
      </c>
      <c r="Q6714" s="146">
        <f t="shared" si="521"/>
        <v>1</v>
      </c>
      <c r="R6714" s="146">
        <f t="shared" si="524"/>
        <v>0</v>
      </c>
      <c r="S6714" s="146" t="b">
        <f>mytable_customer_details!$F$2:$F$7044&gt;0</f>
        <v>1</v>
      </c>
      <c r="T6714" s="146" t="b">
        <f>mytable_customer_details!$G$2:$G$7044&gt;0</f>
        <v>0</v>
      </c>
      <c r="U6714" s="146" t="b">
        <f>IF(mytable_customer_details!$S6714,mytable_customer_details!$T6714)</f>
        <v>0</v>
      </c>
      <c r="V6714" s="147">
        <f t="shared" si="522"/>
        <v>0</v>
      </c>
      <c r="W6714" s="148">
        <f ca="1">EDATE(TODAY(),-mytable_customer_details!$M6714)</f>
        <v>42641</v>
      </c>
      <c r="X6714" s="147">
        <f>mytable_customer_details!$K6714/mytable_customer_details!$M6714</f>
        <v>19.25</v>
      </c>
      <c r="Y6714" s="147" t="str">
        <f>VLOOKUP(H:H,Table2_ContractType!A:B,2,0)</f>
        <v>1 Year</v>
      </c>
      <c r="Z6714" s="147" t="str">
        <f>VLOOKUP(F:F,Table3_PhoneService!A:B,2,0)</f>
        <v>One Line</v>
      </c>
      <c r="AA6714" s="147" t="str">
        <f>VLOOKUP(G:G,Table4_InternetService!A:B,2,0)</f>
        <v>No Internet Service</v>
      </c>
      <c r="AB6714" s="149" t="str">
        <f>_xlfn.IFS(mytable_customer_details!$U6714, "Phone and Internet",mytable_customer_details!$S6714, "Phone Only", mytable_customer_details!$T6714, "Internet Only", TRUE, 0)</f>
        <v>Phone Only</v>
      </c>
    </row>
    <row r="6715" spans="1:28" ht="16">
      <c r="A6715" s="200" t="s">
        <v>2771</v>
      </c>
      <c r="B6715" s="212" t="s">
        <v>9</v>
      </c>
      <c r="C6715" s="212">
        <v>0</v>
      </c>
      <c r="D6715" s="212" t="s">
        <v>5</v>
      </c>
      <c r="E6715" s="212" t="s">
        <v>5</v>
      </c>
      <c r="F6715" s="132">
        <v>1</v>
      </c>
      <c r="G6715" s="132">
        <v>0</v>
      </c>
      <c r="H6715" s="132">
        <v>1</v>
      </c>
      <c r="I6715" s="212" t="s">
        <v>17</v>
      </c>
      <c r="J6715" s="213">
        <v>20.65</v>
      </c>
      <c r="K6715" s="214">
        <v>595.5</v>
      </c>
      <c r="L6715" s="212" t="s">
        <v>5</v>
      </c>
      <c r="M6715" s="144">
        <f>mytable_customer_details!$K6715/mytable_customer_details!$J6715</f>
        <v>28.837772397094433</v>
      </c>
      <c r="N6715" s="168">
        <f>mytable_customer_details!$K6715/mytable_customer_details!$J6715</f>
        <v>28.837772397094433</v>
      </c>
      <c r="O6715" s="145">
        <f t="shared" si="520"/>
        <v>0</v>
      </c>
      <c r="P6715" s="145">
        <f t="shared" si="523"/>
        <v>1</v>
      </c>
      <c r="Q6715" s="146">
        <f t="shared" si="521"/>
        <v>0</v>
      </c>
      <c r="R6715" s="146">
        <f t="shared" si="524"/>
        <v>0</v>
      </c>
      <c r="S6715" s="146" t="b">
        <f>mytable_customer_details!$F$2:$F$7044&gt;0</f>
        <v>1</v>
      </c>
      <c r="T6715" s="146" t="b">
        <f>mytable_customer_details!$G$2:$G$7044&gt;0</f>
        <v>0</v>
      </c>
      <c r="U6715" s="146" t="b">
        <f>IF(mytable_customer_details!$S6715,mytable_customer_details!$T6715)</f>
        <v>0</v>
      </c>
      <c r="V6715" s="147">
        <f t="shared" si="522"/>
        <v>0</v>
      </c>
      <c r="W6715" s="148">
        <f ca="1">EDATE(TODAY(),-mytable_customer_details!$M6715)</f>
        <v>42853</v>
      </c>
      <c r="X6715" s="147">
        <f>mytable_customer_details!$K6715/mytable_customer_details!$M6715</f>
        <v>20.65</v>
      </c>
      <c r="Y6715" s="147" t="str">
        <f>VLOOKUP(H:H,Table2_ContractType!A:B,2,0)</f>
        <v>1 Year</v>
      </c>
      <c r="Z6715" s="147" t="str">
        <f>VLOOKUP(F:F,Table3_PhoneService!A:B,2,0)</f>
        <v>One Line</v>
      </c>
      <c r="AA6715" s="147" t="str">
        <f>VLOOKUP(G:G,Table4_InternetService!A:B,2,0)</f>
        <v>No Internet Service</v>
      </c>
      <c r="AB6715" s="149" t="str">
        <f>_xlfn.IFS(mytable_customer_details!$U6715, "Phone and Internet",mytable_customer_details!$S6715, "Phone Only", mytable_customer_details!$T6715, "Internet Only", TRUE, 0)</f>
        <v>Phone Only</v>
      </c>
    </row>
    <row r="6716" spans="1:28" ht="16">
      <c r="A6716" s="200" t="s">
        <v>3718</v>
      </c>
      <c r="B6716" s="212" t="s">
        <v>9</v>
      </c>
      <c r="C6716" s="212">
        <v>0</v>
      </c>
      <c r="D6716" s="212" t="s">
        <v>4</v>
      </c>
      <c r="E6716" s="212" t="s">
        <v>4</v>
      </c>
      <c r="F6716" s="132">
        <v>1</v>
      </c>
      <c r="G6716" s="132">
        <v>0</v>
      </c>
      <c r="H6716" s="132">
        <v>2</v>
      </c>
      <c r="I6716" s="212" t="s">
        <v>13</v>
      </c>
      <c r="J6716" s="213">
        <v>19.899999999999999</v>
      </c>
      <c r="K6716" s="214">
        <v>1356.7</v>
      </c>
      <c r="L6716" s="212" t="s">
        <v>5</v>
      </c>
      <c r="M6716" s="144">
        <f>mytable_customer_details!$K6716/mytable_customer_details!$J6716</f>
        <v>68.175879396984925</v>
      </c>
      <c r="N6716" s="168">
        <f>mytable_customer_details!$K6716/mytable_customer_details!$J6716</f>
        <v>68.175879396984925</v>
      </c>
      <c r="O6716" s="145">
        <f t="shared" si="520"/>
        <v>1</v>
      </c>
      <c r="P6716" s="145">
        <f t="shared" si="523"/>
        <v>1</v>
      </c>
      <c r="Q6716" s="146">
        <f t="shared" si="521"/>
        <v>0</v>
      </c>
      <c r="R6716" s="146">
        <f t="shared" si="524"/>
        <v>0</v>
      </c>
      <c r="S6716" s="146" t="b">
        <f>mytable_customer_details!$F$2:$F$7044&gt;0</f>
        <v>1</v>
      </c>
      <c r="T6716" s="146" t="b">
        <f>mytable_customer_details!$G$2:$G$7044&gt;0</f>
        <v>0</v>
      </c>
      <c r="U6716" s="146" t="b">
        <f>IF(mytable_customer_details!$S6716,mytable_customer_details!$T6716)</f>
        <v>0</v>
      </c>
      <c r="V6716" s="147">
        <f t="shared" si="522"/>
        <v>3</v>
      </c>
      <c r="W6716" s="148">
        <f ca="1">EDATE(TODAY(),-mytable_customer_details!$M6716)</f>
        <v>41636</v>
      </c>
      <c r="X6716" s="147">
        <f>mytable_customer_details!$K6716/mytable_customer_details!$M6716</f>
        <v>19.900000000000002</v>
      </c>
      <c r="Y6716" s="147" t="str">
        <f>VLOOKUP(H:H,Table2_ContractType!A:B,2,0)</f>
        <v>2 Year</v>
      </c>
      <c r="Z6716" s="147" t="str">
        <f>VLOOKUP(F:F,Table3_PhoneService!A:B,2,0)</f>
        <v>One Line</v>
      </c>
      <c r="AA6716" s="147" t="str">
        <f>VLOOKUP(G:G,Table4_InternetService!A:B,2,0)</f>
        <v>No Internet Service</v>
      </c>
      <c r="AB6716" s="149" t="str">
        <f>_xlfn.IFS(mytable_customer_details!$U6716, "Phone and Internet",mytable_customer_details!$S6716, "Phone Only", mytable_customer_details!$T6716, "Internet Only", TRUE, 0)</f>
        <v>Phone Only</v>
      </c>
    </row>
    <row r="6717" spans="1:28" ht="16">
      <c r="A6717" s="200" t="s">
        <v>2266</v>
      </c>
      <c r="B6717" s="212" t="s">
        <v>3</v>
      </c>
      <c r="C6717" s="212">
        <v>0</v>
      </c>
      <c r="D6717" s="212" t="s">
        <v>5</v>
      </c>
      <c r="E6717" s="212" t="s">
        <v>4</v>
      </c>
      <c r="F6717" s="132">
        <v>1</v>
      </c>
      <c r="G6717" s="132">
        <v>1</v>
      </c>
      <c r="H6717" s="132">
        <v>0</v>
      </c>
      <c r="I6717" s="212" t="s">
        <v>10</v>
      </c>
      <c r="J6717" s="213">
        <v>51.2</v>
      </c>
      <c r="K6717" s="214">
        <v>51.2</v>
      </c>
      <c r="L6717" s="212" t="s">
        <v>5</v>
      </c>
      <c r="M6717" s="144">
        <f>mytable_customer_details!$K6717/mytable_customer_details!$J6717</f>
        <v>1</v>
      </c>
      <c r="N6717" s="168">
        <f>mytable_customer_details!$K6717/mytable_customer_details!$J6717</f>
        <v>1</v>
      </c>
      <c r="O6717" s="145">
        <f t="shared" si="520"/>
        <v>0</v>
      </c>
      <c r="P6717" s="145">
        <f t="shared" si="523"/>
        <v>0</v>
      </c>
      <c r="Q6717" s="146">
        <f t="shared" si="521"/>
        <v>1</v>
      </c>
      <c r="R6717" s="146">
        <f t="shared" si="524"/>
        <v>0</v>
      </c>
      <c r="S6717" s="146" t="b">
        <f>mytable_customer_details!$F$2:$F$7044&gt;0</f>
        <v>1</v>
      </c>
      <c r="T6717" s="146" t="b">
        <f>mytable_customer_details!$G$2:$G$7044&gt;0</f>
        <v>1</v>
      </c>
      <c r="U6717" s="146" t="b">
        <f>IF(mytable_customer_details!$S6717,mytable_customer_details!$T6717)</f>
        <v>1</v>
      </c>
      <c r="V6717" s="147">
        <f t="shared" si="522"/>
        <v>2</v>
      </c>
      <c r="W6717" s="148">
        <f ca="1">EDATE(TODAY(),-mytable_customer_details!$M6717)</f>
        <v>43674</v>
      </c>
      <c r="X6717" s="147">
        <f>mytable_customer_details!$K6717/mytable_customer_details!$M6717</f>
        <v>51.2</v>
      </c>
      <c r="Y6717" s="147" t="str">
        <f>VLOOKUP(H:H,Table2_ContractType!A:B,2,0)</f>
        <v>Month-to-Month</v>
      </c>
      <c r="Z6717" s="147" t="str">
        <f>VLOOKUP(F:F,Table3_PhoneService!A:B,2,0)</f>
        <v>One Line</v>
      </c>
      <c r="AA6717" s="147" t="str">
        <f>VLOOKUP(G:G,Table4_InternetService!A:B,2,0)</f>
        <v>DSL</v>
      </c>
      <c r="AB6717" s="149" t="str">
        <f>_xlfn.IFS(mytable_customer_details!$U6717, "Phone and Internet",mytable_customer_details!$S6717, "Phone Only", mytable_customer_details!$T6717, "Internet Only", TRUE, 0)</f>
        <v>Phone and Internet</v>
      </c>
    </row>
    <row r="6718" spans="1:28" ht="16">
      <c r="A6718" s="200" t="s">
        <v>3604</v>
      </c>
      <c r="B6718" s="212" t="s">
        <v>9</v>
      </c>
      <c r="C6718" s="212">
        <v>0</v>
      </c>
      <c r="D6718" s="212" t="s">
        <v>5</v>
      </c>
      <c r="E6718" s="212" t="s">
        <v>5</v>
      </c>
      <c r="F6718" s="132">
        <v>1</v>
      </c>
      <c r="G6718" s="132">
        <v>2</v>
      </c>
      <c r="H6718" s="132">
        <v>0</v>
      </c>
      <c r="I6718" s="212" t="s">
        <v>10</v>
      </c>
      <c r="J6718" s="213">
        <v>70.099999999999994</v>
      </c>
      <c r="K6718" s="214">
        <v>551.35</v>
      </c>
      <c r="L6718" s="212" t="s">
        <v>4</v>
      </c>
      <c r="M6718" s="144">
        <f>mytable_customer_details!$K6718/mytable_customer_details!$J6718</f>
        <v>7.8651925820256787</v>
      </c>
      <c r="N6718" s="168">
        <f>mytable_customer_details!$K6718/mytable_customer_details!$J6718</f>
        <v>7.8651925820256787</v>
      </c>
      <c r="O6718" s="145">
        <f t="shared" si="520"/>
        <v>0</v>
      </c>
      <c r="P6718" s="145">
        <f t="shared" si="523"/>
        <v>0</v>
      </c>
      <c r="Q6718" s="146">
        <f t="shared" si="521"/>
        <v>0</v>
      </c>
      <c r="R6718" s="146">
        <f t="shared" si="524"/>
        <v>1</v>
      </c>
      <c r="S6718" s="146" t="b">
        <f>mytable_customer_details!$F$2:$F$7044&gt;0</f>
        <v>1</v>
      </c>
      <c r="T6718" s="146" t="b">
        <f>mytable_customer_details!$G$2:$G$7044&gt;0</f>
        <v>1</v>
      </c>
      <c r="U6718" s="146" t="b">
        <f>IF(mytable_customer_details!$S6718,mytable_customer_details!$T6718)</f>
        <v>1</v>
      </c>
      <c r="V6718" s="147">
        <f t="shared" si="522"/>
        <v>0</v>
      </c>
      <c r="W6718" s="148">
        <f ca="1">EDATE(TODAY(),-mytable_customer_details!$M6718)</f>
        <v>43493</v>
      </c>
      <c r="X6718" s="147">
        <f>mytable_customer_details!$K6718/mytable_customer_details!$M6718</f>
        <v>70.099999999999994</v>
      </c>
      <c r="Y6718" s="147" t="str">
        <f>VLOOKUP(H:H,Table2_ContractType!A:B,2,0)</f>
        <v>Month-to-Month</v>
      </c>
      <c r="Z6718" s="147" t="str">
        <f>VLOOKUP(F:F,Table3_PhoneService!A:B,2,0)</f>
        <v>One Line</v>
      </c>
      <c r="AA6718" s="147" t="str">
        <f>VLOOKUP(G:G,Table4_InternetService!A:B,2,0)</f>
        <v>Fiber Optic</v>
      </c>
      <c r="AB6718" s="149" t="str">
        <f>_xlfn.IFS(mytable_customer_details!$U6718, "Phone and Internet",mytable_customer_details!$S6718, "Phone Only", mytable_customer_details!$T6718, "Internet Only", TRUE, 0)</f>
        <v>Phone and Internet</v>
      </c>
    </row>
    <row r="6719" spans="1:28" ht="16">
      <c r="A6719" s="200" t="s">
        <v>6310</v>
      </c>
      <c r="B6719" s="212" t="s">
        <v>3</v>
      </c>
      <c r="C6719" s="212">
        <v>0</v>
      </c>
      <c r="D6719" s="212" t="s">
        <v>5</v>
      </c>
      <c r="E6719" s="212" t="s">
        <v>5</v>
      </c>
      <c r="F6719" s="132">
        <v>2</v>
      </c>
      <c r="G6719" s="132">
        <v>1</v>
      </c>
      <c r="H6719" s="132">
        <v>2</v>
      </c>
      <c r="I6719" s="212" t="s">
        <v>13</v>
      </c>
      <c r="J6719" s="213">
        <v>80.95</v>
      </c>
      <c r="K6719" s="214">
        <v>4233.95</v>
      </c>
      <c r="L6719" s="212" t="s">
        <v>5</v>
      </c>
      <c r="M6719" s="144">
        <f>mytable_customer_details!$K6719/mytable_customer_details!$J6719</f>
        <v>52.303273625694871</v>
      </c>
      <c r="N6719" s="168">
        <f>mytable_customer_details!$K6719/mytable_customer_details!$J6719</f>
        <v>52.303273625694871</v>
      </c>
      <c r="O6719" s="145">
        <f t="shared" si="520"/>
        <v>0</v>
      </c>
      <c r="P6719" s="145">
        <f t="shared" si="523"/>
        <v>1</v>
      </c>
      <c r="Q6719" s="146">
        <f t="shared" si="521"/>
        <v>1</v>
      </c>
      <c r="R6719" s="146">
        <f t="shared" si="524"/>
        <v>0</v>
      </c>
      <c r="S6719" s="146" t="b">
        <f>mytable_customer_details!$F$2:$F$7044&gt;0</f>
        <v>1</v>
      </c>
      <c r="T6719" s="146" t="b">
        <f>mytable_customer_details!$G$2:$G$7044&gt;0</f>
        <v>1</v>
      </c>
      <c r="U6719" s="146" t="b">
        <f>IF(mytable_customer_details!$S6719,mytable_customer_details!$T6719)</f>
        <v>1</v>
      </c>
      <c r="V6719" s="147">
        <f t="shared" si="522"/>
        <v>0</v>
      </c>
      <c r="W6719" s="148">
        <f ca="1">EDATE(TODAY(),-mytable_customer_details!$M6719)</f>
        <v>42122</v>
      </c>
      <c r="X6719" s="147">
        <f>mytable_customer_details!$K6719/mytable_customer_details!$M6719</f>
        <v>80.95</v>
      </c>
      <c r="Y6719" s="147" t="str">
        <f>VLOOKUP(H:H,Table2_ContractType!A:B,2,0)</f>
        <v>2 Year</v>
      </c>
      <c r="Z6719" s="147" t="str">
        <f>VLOOKUP(F:F,Table3_PhoneService!A:B,2,0)</f>
        <v>Two or More Lines</v>
      </c>
      <c r="AA6719" s="147" t="str">
        <f>VLOOKUP(G:G,Table4_InternetService!A:B,2,0)</f>
        <v>DSL</v>
      </c>
      <c r="AB6719" s="149" t="str">
        <f>_xlfn.IFS(mytable_customer_details!$U6719, "Phone and Internet",mytable_customer_details!$S6719, "Phone Only", mytable_customer_details!$T6719, "Internet Only", TRUE, 0)</f>
        <v>Phone and Internet</v>
      </c>
    </row>
    <row r="6720" spans="1:28" ht="16">
      <c r="A6720" s="200" t="s">
        <v>4483</v>
      </c>
      <c r="B6720" s="212" t="s">
        <v>9</v>
      </c>
      <c r="C6720" s="212">
        <v>0</v>
      </c>
      <c r="D6720" s="212" t="s">
        <v>4</v>
      </c>
      <c r="E6720" s="212" t="s">
        <v>4</v>
      </c>
      <c r="F6720" s="132">
        <v>1</v>
      </c>
      <c r="G6720" s="132">
        <v>2</v>
      </c>
      <c r="H6720" s="132">
        <v>2</v>
      </c>
      <c r="I6720" s="212" t="s">
        <v>17</v>
      </c>
      <c r="J6720" s="213">
        <v>80.349999999999994</v>
      </c>
      <c r="K6720" s="214">
        <v>5375.15</v>
      </c>
      <c r="L6720" s="212" t="s">
        <v>5</v>
      </c>
      <c r="M6720" s="144">
        <f>mytable_customer_details!$K6720/mytable_customer_details!$J6720</f>
        <v>66.896701929060356</v>
      </c>
      <c r="N6720" s="168">
        <f>mytable_customer_details!$K6720/mytable_customer_details!$J6720</f>
        <v>66.896701929060356</v>
      </c>
      <c r="O6720" s="145">
        <f t="shared" si="520"/>
        <v>1</v>
      </c>
      <c r="P6720" s="145">
        <f t="shared" si="523"/>
        <v>1</v>
      </c>
      <c r="Q6720" s="146">
        <f t="shared" si="521"/>
        <v>0</v>
      </c>
      <c r="R6720" s="146">
        <f t="shared" si="524"/>
        <v>0</v>
      </c>
      <c r="S6720" s="146" t="b">
        <f>mytable_customer_details!$F$2:$F$7044&gt;0</f>
        <v>1</v>
      </c>
      <c r="T6720" s="146" t="b">
        <f>mytable_customer_details!$G$2:$G$7044&gt;0</f>
        <v>1</v>
      </c>
      <c r="U6720" s="146" t="b">
        <f>IF(mytable_customer_details!$S6720,mytable_customer_details!$T6720)</f>
        <v>1</v>
      </c>
      <c r="V6720" s="147">
        <f t="shared" si="522"/>
        <v>3</v>
      </c>
      <c r="W6720" s="148">
        <f ca="1">EDATE(TODAY(),-mytable_customer_details!$M6720)</f>
        <v>41698</v>
      </c>
      <c r="X6720" s="147">
        <f>mytable_customer_details!$K6720/mytable_customer_details!$M6720</f>
        <v>80.349999999999994</v>
      </c>
      <c r="Y6720" s="147" t="str">
        <f>VLOOKUP(H:H,Table2_ContractType!A:B,2,0)</f>
        <v>2 Year</v>
      </c>
      <c r="Z6720" s="147" t="str">
        <f>VLOOKUP(F:F,Table3_PhoneService!A:B,2,0)</f>
        <v>One Line</v>
      </c>
      <c r="AA6720" s="147" t="str">
        <f>VLOOKUP(G:G,Table4_InternetService!A:B,2,0)</f>
        <v>Fiber Optic</v>
      </c>
      <c r="AB6720" s="149" t="str">
        <f>_xlfn.IFS(mytable_customer_details!$U6720, "Phone and Internet",mytable_customer_details!$S6720, "Phone Only", mytable_customer_details!$T6720, "Internet Only", TRUE, 0)</f>
        <v>Phone and Internet</v>
      </c>
    </row>
    <row r="6721" spans="1:28" ht="16">
      <c r="A6721" s="200" t="s">
        <v>3635</v>
      </c>
      <c r="B6721" s="212" t="s">
        <v>3</v>
      </c>
      <c r="C6721" s="212">
        <v>1</v>
      </c>
      <c r="D6721" s="212" t="s">
        <v>4</v>
      </c>
      <c r="E6721" s="212" t="s">
        <v>4</v>
      </c>
      <c r="F6721" s="132">
        <v>2</v>
      </c>
      <c r="G6721" s="132">
        <v>2</v>
      </c>
      <c r="H6721" s="132">
        <v>0</v>
      </c>
      <c r="I6721" s="212" t="s">
        <v>17</v>
      </c>
      <c r="J6721" s="213">
        <v>96.1</v>
      </c>
      <c r="K6721" s="214">
        <v>6019.35</v>
      </c>
      <c r="L6721" s="212" t="s">
        <v>5</v>
      </c>
      <c r="M6721" s="144">
        <f>mytable_customer_details!$K6721/mytable_customer_details!$J6721</f>
        <v>62.636316337148813</v>
      </c>
      <c r="N6721" s="168">
        <f>mytable_customer_details!$K6721/mytable_customer_details!$J6721</f>
        <v>62.636316337148813</v>
      </c>
      <c r="O6721" s="145">
        <f t="shared" si="520"/>
        <v>1</v>
      </c>
      <c r="P6721" s="145">
        <f t="shared" si="523"/>
        <v>0</v>
      </c>
      <c r="Q6721" s="146">
        <f t="shared" si="521"/>
        <v>1</v>
      </c>
      <c r="R6721" s="146">
        <f t="shared" si="524"/>
        <v>0</v>
      </c>
      <c r="S6721" s="146" t="b">
        <f>mytable_customer_details!$F$2:$F$7044&gt;0</f>
        <v>1</v>
      </c>
      <c r="T6721" s="146" t="b">
        <f>mytable_customer_details!$G$2:$G$7044&gt;0</f>
        <v>1</v>
      </c>
      <c r="U6721" s="146" t="b">
        <f>IF(mytable_customer_details!$S6721,mytable_customer_details!$T6721)</f>
        <v>1</v>
      </c>
      <c r="V6721" s="147">
        <f t="shared" si="522"/>
        <v>3</v>
      </c>
      <c r="W6721" s="148">
        <f ca="1">EDATE(TODAY(),-mytable_customer_details!$M6721)</f>
        <v>41818</v>
      </c>
      <c r="X6721" s="147">
        <f>mytable_customer_details!$K6721/mytable_customer_details!$M6721</f>
        <v>96.1</v>
      </c>
      <c r="Y6721" s="147" t="str">
        <f>VLOOKUP(H:H,Table2_ContractType!A:B,2,0)</f>
        <v>Month-to-Month</v>
      </c>
      <c r="Z6721" s="147" t="str">
        <f>VLOOKUP(F:F,Table3_PhoneService!A:B,2,0)</f>
        <v>Two or More Lines</v>
      </c>
      <c r="AA6721" s="147" t="str">
        <f>VLOOKUP(G:G,Table4_InternetService!A:B,2,0)</f>
        <v>Fiber Optic</v>
      </c>
      <c r="AB6721" s="149" t="str">
        <f>_xlfn.IFS(mytable_customer_details!$U6721, "Phone and Internet",mytable_customer_details!$S6721, "Phone Only", mytable_customer_details!$T6721, "Internet Only", TRUE, 0)</f>
        <v>Phone and Internet</v>
      </c>
    </row>
    <row r="6722" spans="1:28" ht="16">
      <c r="A6722" s="200" t="s">
        <v>1447</v>
      </c>
      <c r="B6722" s="212" t="s">
        <v>3</v>
      </c>
      <c r="C6722" s="212">
        <v>0</v>
      </c>
      <c r="D6722" s="212" t="s">
        <v>5</v>
      </c>
      <c r="E6722" s="212" t="s">
        <v>5</v>
      </c>
      <c r="F6722" s="132">
        <v>2</v>
      </c>
      <c r="G6722" s="132">
        <v>2</v>
      </c>
      <c r="H6722" s="132">
        <v>0</v>
      </c>
      <c r="I6722" s="212" t="s">
        <v>7</v>
      </c>
      <c r="J6722" s="213">
        <v>91.4</v>
      </c>
      <c r="K6722" s="214">
        <v>193.6</v>
      </c>
      <c r="L6722" s="212" t="s">
        <v>4</v>
      </c>
      <c r="M6722" s="144">
        <f>mytable_customer_details!$K6722/mytable_customer_details!$J6722</f>
        <v>2.1181619256017505</v>
      </c>
      <c r="N6722" s="168">
        <f>mytable_customer_details!$K6722/mytable_customer_details!$J6722</f>
        <v>2.1181619256017505</v>
      </c>
      <c r="O6722" s="145">
        <f t="shared" ref="O6722:O6785" si="525">IF(D6722="Yes",1,IF(D6722 ="NO",0))</f>
        <v>0</v>
      </c>
      <c r="P6722" s="145">
        <f t="shared" si="523"/>
        <v>0</v>
      </c>
      <c r="Q6722" s="146">
        <f t="shared" ref="Q6722:Q6785" si="526">IF(B6722 = "female", 1,IF(B6722 = "male",0))</f>
        <v>1</v>
      </c>
      <c r="R6722" s="146">
        <f t="shared" si="524"/>
        <v>1</v>
      </c>
      <c r="S6722" s="146" t="b">
        <f>mytable_customer_details!$F$2:$F$7044&gt;0</f>
        <v>1</v>
      </c>
      <c r="T6722" s="146" t="b">
        <f>mytable_customer_details!$G$2:$G$7044&gt;0</f>
        <v>1</v>
      </c>
      <c r="U6722" s="146" t="b">
        <f>IF(mytable_customer_details!$S6722,mytable_customer_details!$T6722)</f>
        <v>1</v>
      </c>
      <c r="V6722" s="147">
        <f t="shared" ref="V6722:V6785" si="527">IF(AND(D6722="Yes",E6722="Yes"),3, IF(AND(E6722="Yes", D6722="No"),2, IF(AND(D6722="Yes",E6722="No"),1,IF(AND(E6722="No", D6722="No"),0))))</f>
        <v>0</v>
      </c>
      <c r="W6722" s="148">
        <f ca="1">EDATE(TODAY(),-mytable_customer_details!$M6722)</f>
        <v>43644</v>
      </c>
      <c r="X6722" s="147">
        <f>mytable_customer_details!$K6722/mytable_customer_details!$M6722</f>
        <v>91.399999999999991</v>
      </c>
      <c r="Y6722" s="147" t="str">
        <f>VLOOKUP(H:H,Table2_ContractType!A:B,2,0)</f>
        <v>Month-to-Month</v>
      </c>
      <c r="Z6722" s="147" t="str">
        <f>VLOOKUP(F:F,Table3_PhoneService!A:B,2,0)</f>
        <v>Two or More Lines</v>
      </c>
      <c r="AA6722" s="147" t="str">
        <f>VLOOKUP(G:G,Table4_InternetService!A:B,2,0)</f>
        <v>Fiber Optic</v>
      </c>
      <c r="AB6722" s="149" t="str">
        <f>_xlfn.IFS(mytable_customer_details!$U6722, "Phone and Internet",mytable_customer_details!$S6722, "Phone Only", mytable_customer_details!$T6722, "Internet Only", TRUE, 0)</f>
        <v>Phone and Internet</v>
      </c>
    </row>
    <row r="6723" spans="1:28" ht="16">
      <c r="A6723" s="200" t="s">
        <v>6795</v>
      </c>
      <c r="B6723" s="212" t="s">
        <v>3</v>
      </c>
      <c r="C6723" s="212">
        <v>0</v>
      </c>
      <c r="D6723" s="212" t="s">
        <v>5</v>
      </c>
      <c r="E6723" s="212" t="s">
        <v>5</v>
      </c>
      <c r="F6723" s="132">
        <v>2</v>
      </c>
      <c r="G6723" s="132">
        <v>0</v>
      </c>
      <c r="H6723" s="132">
        <v>0</v>
      </c>
      <c r="I6723" s="212" t="s">
        <v>13</v>
      </c>
      <c r="J6723" s="213">
        <v>24.7</v>
      </c>
      <c r="K6723" s="214">
        <v>465.85</v>
      </c>
      <c r="L6723" s="212" t="s">
        <v>5</v>
      </c>
      <c r="M6723" s="144">
        <f>mytable_customer_details!$K6723/mytable_customer_details!$J6723</f>
        <v>18.860323886639677</v>
      </c>
      <c r="N6723" s="168">
        <f>mytable_customer_details!$K6723/mytable_customer_details!$J6723</f>
        <v>18.860323886639677</v>
      </c>
      <c r="O6723" s="145">
        <f t="shared" si="525"/>
        <v>0</v>
      </c>
      <c r="P6723" s="145">
        <f t="shared" ref="P6723:P6786" si="528">IF(E6724="Yes", 1,IF(E6724="No",0))</f>
        <v>1</v>
      </c>
      <c r="Q6723" s="146">
        <f t="shared" si="526"/>
        <v>1</v>
      </c>
      <c r="R6723" s="146">
        <f t="shared" ref="R6723:R6786" si="529">IF(L6723 = "Yes", 1,0)</f>
        <v>0</v>
      </c>
      <c r="S6723" s="146" t="b">
        <f>mytable_customer_details!$F$2:$F$7044&gt;0</f>
        <v>1</v>
      </c>
      <c r="T6723" s="146" t="b">
        <f>mytable_customer_details!$G$2:$G$7044&gt;0</f>
        <v>0</v>
      </c>
      <c r="U6723" s="146" t="b">
        <f>IF(mytable_customer_details!$S6723,mytable_customer_details!$T6723)</f>
        <v>0</v>
      </c>
      <c r="V6723" s="147">
        <f t="shared" si="527"/>
        <v>0</v>
      </c>
      <c r="W6723" s="148">
        <f ca="1">EDATE(TODAY(),-mytable_customer_details!$M6723)</f>
        <v>43159</v>
      </c>
      <c r="X6723" s="147">
        <f>mytable_customer_details!$K6723/mytable_customer_details!$M6723</f>
        <v>24.7</v>
      </c>
      <c r="Y6723" s="147" t="str">
        <f>VLOOKUP(H:H,Table2_ContractType!A:B,2,0)</f>
        <v>Month-to-Month</v>
      </c>
      <c r="Z6723" s="147" t="str">
        <f>VLOOKUP(F:F,Table3_PhoneService!A:B,2,0)</f>
        <v>Two or More Lines</v>
      </c>
      <c r="AA6723" s="147" t="str">
        <f>VLOOKUP(G:G,Table4_InternetService!A:B,2,0)</f>
        <v>No Internet Service</v>
      </c>
      <c r="AB6723" s="149" t="str">
        <f>_xlfn.IFS(mytable_customer_details!$U6723, "Phone and Internet",mytable_customer_details!$S6723, "Phone Only", mytable_customer_details!$T6723, "Internet Only", TRUE, 0)</f>
        <v>Phone Only</v>
      </c>
    </row>
    <row r="6724" spans="1:28" ht="16">
      <c r="A6724" s="200" t="s">
        <v>6974</v>
      </c>
      <c r="B6724" s="212" t="s">
        <v>9</v>
      </c>
      <c r="C6724" s="212">
        <v>0</v>
      </c>
      <c r="D6724" s="212" t="s">
        <v>4</v>
      </c>
      <c r="E6724" s="212" t="s">
        <v>4</v>
      </c>
      <c r="F6724" s="132">
        <v>2</v>
      </c>
      <c r="G6724" s="132">
        <v>2</v>
      </c>
      <c r="H6724" s="132">
        <v>0</v>
      </c>
      <c r="I6724" s="212" t="s">
        <v>17</v>
      </c>
      <c r="J6724" s="213">
        <v>102.6</v>
      </c>
      <c r="K6724" s="214">
        <v>897.75</v>
      </c>
      <c r="L6724" s="212" t="s">
        <v>5</v>
      </c>
      <c r="M6724" s="144">
        <f>mytable_customer_details!$K6724/mytable_customer_details!$J6724</f>
        <v>8.75</v>
      </c>
      <c r="N6724" s="168">
        <f>mytable_customer_details!$K6724/mytable_customer_details!$J6724</f>
        <v>8.75</v>
      </c>
      <c r="O6724" s="145">
        <f t="shared" si="525"/>
        <v>1</v>
      </c>
      <c r="P6724" s="145">
        <f t="shared" si="528"/>
        <v>0</v>
      </c>
      <c r="Q6724" s="146">
        <f t="shared" si="526"/>
        <v>0</v>
      </c>
      <c r="R6724" s="146">
        <f t="shared" si="529"/>
        <v>0</v>
      </c>
      <c r="S6724" s="146" t="b">
        <f>mytable_customer_details!$F$2:$F$7044&gt;0</f>
        <v>1</v>
      </c>
      <c r="T6724" s="146" t="b">
        <f>mytable_customer_details!$G$2:$G$7044&gt;0</f>
        <v>1</v>
      </c>
      <c r="U6724" s="146" t="b">
        <f>IF(mytable_customer_details!$S6724,mytable_customer_details!$T6724)</f>
        <v>1</v>
      </c>
      <c r="V6724" s="147">
        <f t="shared" si="527"/>
        <v>3</v>
      </c>
      <c r="W6724" s="148">
        <f ca="1">EDATE(TODAY(),-mytable_customer_details!$M6724)</f>
        <v>43462</v>
      </c>
      <c r="X6724" s="147">
        <f>mytable_customer_details!$K6724/mytable_customer_details!$M6724</f>
        <v>102.6</v>
      </c>
      <c r="Y6724" s="147" t="str">
        <f>VLOOKUP(H:H,Table2_ContractType!A:B,2,0)</f>
        <v>Month-to-Month</v>
      </c>
      <c r="Z6724" s="147" t="str">
        <f>VLOOKUP(F:F,Table3_PhoneService!A:B,2,0)</f>
        <v>Two or More Lines</v>
      </c>
      <c r="AA6724" s="147" t="str">
        <f>VLOOKUP(G:G,Table4_InternetService!A:B,2,0)</f>
        <v>Fiber Optic</v>
      </c>
      <c r="AB6724" s="149" t="str">
        <f>_xlfn.IFS(mytable_customer_details!$U6724, "Phone and Internet",mytable_customer_details!$S6724, "Phone Only", mytable_customer_details!$T6724, "Internet Only", TRUE, 0)</f>
        <v>Phone and Internet</v>
      </c>
    </row>
    <row r="6725" spans="1:28" ht="16">
      <c r="A6725" s="200" t="s">
        <v>6503</v>
      </c>
      <c r="B6725" s="212" t="s">
        <v>9</v>
      </c>
      <c r="C6725" s="212">
        <v>0</v>
      </c>
      <c r="D6725" s="212" t="s">
        <v>4</v>
      </c>
      <c r="E6725" s="212" t="s">
        <v>5</v>
      </c>
      <c r="F6725" s="132">
        <v>1</v>
      </c>
      <c r="G6725" s="132">
        <v>0</v>
      </c>
      <c r="H6725" s="132">
        <v>2</v>
      </c>
      <c r="I6725" s="212" t="s">
        <v>10</v>
      </c>
      <c r="J6725" s="213">
        <v>19.75</v>
      </c>
      <c r="K6725" s="214">
        <v>483.15</v>
      </c>
      <c r="L6725" s="212" t="s">
        <v>5</v>
      </c>
      <c r="M6725" s="144">
        <f>mytable_customer_details!$K6725/mytable_customer_details!$J6725</f>
        <v>24.463291139240503</v>
      </c>
      <c r="N6725" s="168">
        <f>mytable_customer_details!$K6725/mytable_customer_details!$J6725</f>
        <v>24.463291139240503</v>
      </c>
      <c r="O6725" s="145">
        <f t="shared" si="525"/>
        <v>1</v>
      </c>
      <c r="P6725" s="145">
        <f t="shared" si="528"/>
        <v>0</v>
      </c>
      <c r="Q6725" s="146">
        <f t="shared" si="526"/>
        <v>0</v>
      </c>
      <c r="R6725" s="146">
        <f t="shared" si="529"/>
        <v>0</v>
      </c>
      <c r="S6725" s="146" t="b">
        <f>mytable_customer_details!$F$2:$F$7044&gt;0</f>
        <v>1</v>
      </c>
      <c r="T6725" s="146" t="b">
        <f>mytable_customer_details!$G$2:$G$7044&gt;0</f>
        <v>0</v>
      </c>
      <c r="U6725" s="146" t="b">
        <f>IF(mytable_customer_details!$S6725,mytable_customer_details!$T6725)</f>
        <v>0</v>
      </c>
      <c r="V6725" s="147">
        <f t="shared" si="527"/>
        <v>1</v>
      </c>
      <c r="W6725" s="148">
        <f ca="1">EDATE(TODAY(),-mytable_customer_details!$M6725)</f>
        <v>42975</v>
      </c>
      <c r="X6725" s="147">
        <f>mytable_customer_details!$K6725/mytable_customer_details!$M6725</f>
        <v>19.75</v>
      </c>
      <c r="Y6725" s="147" t="str">
        <f>VLOOKUP(H:H,Table2_ContractType!A:B,2,0)</f>
        <v>2 Year</v>
      </c>
      <c r="Z6725" s="147" t="str">
        <f>VLOOKUP(F:F,Table3_PhoneService!A:B,2,0)</f>
        <v>One Line</v>
      </c>
      <c r="AA6725" s="147" t="str">
        <f>VLOOKUP(G:G,Table4_InternetService!A:B,2,0)</f>
        <v>No Internet Service</v>
      </c>
      <c r="AB6725" s="149" t="str">
        <f>_xlfn.IFS(mytable_customer_details!$U6725, "Phone and Internet",mytable_customer_details!$S6725, "Phone Only", mytable_customer_details!$T6725, "Internet Only", TRUE, 0)</f>
        <v>Phone Only</v>
      </c>
    </row>
    <row r="6726" spans="1:28" ht="16">
      <c r="A6726" s="200" t="s">
        <v>586</v>
      </c>
      <c r="B6726" s="212" t="s">
        <v>9</v>
      </c>
      <c r="C6726" s="212">
        <v>0</v>
      </c>
      <c r="D6726" s="212" t="s">
        <v>4</v>
      </c>
      <c r="E6726" s="212" t="s">
        <v>5</v>
      </c>
      <c r="F6726" s="132">
        <v>1</v>
      </c>
      <c r="G6726" s="132">
        <v>1</v>
      </c>
      <c r="H6726" s="132">
        <v>2</v>
      </c>
      <c r="I6726" s="212" t="s">
        <v>10</v>
      </c>
      <c r="J6726" s="213">
        <v>81.05</v>
      </c>
      <c r="K6726" s="214">
        <v>4747.6499999999996</v>
      </c>
      <c r="L6726" s="212" t="s">
        <v>5</v>
      </c>
      <c r="M6726" s="144">
        <f>mytable_customer_details!$K6726/mytable_customer_details!$J6726</f>
        <v>58.576804441702649</v>
      </c>
      <c r="N6726" s="168">
        <f>mytable_customer_details!$K6726/mytable_customer_details!$J6726</f>
        <v>58.576804441702649</v>
      </c>
      <c r="O6726" s="145">
        <f t="shared" si="525"/>
        <v>1</v>
      </c>
      <c r="P6726" s="145">
        <f t="shared" si="528"/>
        <v>1</v>
      </c>
      <c r="Q6726" s="146">
        <f t="shared" si="526"/>
        <v>0</v>
      </c>
      <c r="R6726" s="146">
        <f t="shared" si="529"/>
        <v>0</v>
      </c>
      <c r="S6726" s="146" t="b">
        <f>mytable_customer_details!$F$2:$F$7044&gt;0</f>
        <v>1</v>
      </c>
      <c r="T6726" s="146" t="b">
        <f>mytable_customer_details!$G$2:$G$7044&gt;0</f>
        <v>1</v>
      </c>
      <c r="U6726" s="146" t="b">
        <f>IF(mytable_customer_details!$S6726,mytable_customer_details!$T6726)</f>
        <v>1</v>
      </c>
      <c r="V6726" s="147">
        <f t="shared" si="527"/>
        <v>1</v>
      </c>
      <c r="W6726" s="148">
        <f ca="1">EDATE(TODAY(),-mytable_customer_details!$M6726)</f>
        <v>41940</v>
      </c>
      <c r="X6726" s="147">
        <f>mytable_customer_details!$K6726/mytable_customer_details!$M6726</f>
        <v>81.05</v>
      </c>
      <c r="Y6726" s="147" t="str">
        <f>VLOOKUP(H:H,Table2_ContractType!A:B,2,0)</f>
        <v>2 Year</v>
      </c>
      <c r="Z6726" s="147" t="str">
        <f>VLOOKUP(F:F,Table3_PhoneService!A:B,2,0)</f>
        <v>One Line</v>
      </c>
      <c r="AA6726" s="147" t="str">
        <f>VLOOKUP(G:G,Table4_InternetService!A:B,2,0)</f>
        <v>DSL</v>
      </c>
      <c r="AB6726" s="149" t="str">
        <f>_xlfn.IFS(mytable_customer_details!$U6726, "Phone and Internet",mytable_customer_details!$S6726, "Phone Only", mytable_customer_details!$T6726, "Internet Only", TRUE, 0)</f>
        <v>Phone and Internet</v>
      </c>
    </row>
    <row r="6727" spans="1:28" ht="16">
      <c r="A6727" s="200" t="s">
        <v>2360</v>
      </c>
      <c r="B6727" s="212" t="s">
        <v>9</v>
      </c>
      <c r="C6727" s="212">
        <v>0</v>
      </c>
      <c r="D6727" s="212" t="s">
        <v>4</v>
      </c>
      <c r="E6727" s="212" t="s">
        <v>4</v>
      </c>
      <c r="F6727" s="132">
        <v>2</v>
      </c>
      <c r="G6727" s="132">
        <v>2</v>
      </c>
      <c r="H6727" s="132">
        <v>2</v>
      </c>
      <c r="I6727" s="212" t="s">
        <v>13</v>
      </c>
      <c r="J6727" s="213">
        <v>90.45</v>
      </c>
      <c r="K6727" s="214">
        <v>6565.85</v>
      </c>
      <c r="L6727" s="212" t="s">
        <v>5</v>
      </c>
      <c r="M6727" s="144">
        <f>mytable_customer_details!$K6727/mytable_customer_details!$J6727</f>
        <v>72.590934217799898</v>
      </c>
      <c r="N6727" s="168">
        <f>mytable_customer_details!$K6727/mytable_customer_details!$J6727</f>
        <v>72.590934217799898</v>
      </c>
      <c r="O6727" s="145">
        <f t="shared" si="525"/>
        <v>1</v>
      </c>
      <c r="P6727" s="145">
        <f t="shared" si="528"/>
        <v>0</v>
      </c>
      <c r="Q6727" s="146">
        <f t="shared" si="526"/>
        <v>0</v>
      </c>
      <c r="R6727" s="146">
        <f t="shared" si="529"/>
        <v>0</v>
      </c>
      <c r="S6727" s="146" t="b">
        <f>mytable_customer_details!$F$2:$F$7044&gt;0</f>
        <v>1</v>
      </c>
      <c r="T6727" s="146" t="b">
        <f>mytable_customer_details!$G$2:$G$7044&gt;0</f>
        <v>1</v>
      </c>
      <c r="U6727" s="146" t="b">
        <f>IF(mytable_customer_details!$S6727,mytable_customer_details!$T6727)</f>
        <v>1</v>
      </c>
      <c r="V6727" s="147">
        <f t="shared" si="527"/>
        <v>3</v>
      </c>
      <c r="W6727" s="148">
        <f ca="1">EDATE(TODAY(),-mytable_customer_details!$M6727)</f>
        <v>41514</v>
      </c>
      <c r="X6727" s="147">
        <f>mytable_customer_details!$K6727/mytable_customer_details!$M6727</f>
        <v>90.449999999999989</v>
      </c>
      <c r="Y6727" s="147" t="str">
        <f>VLOOKUP(H:H,Table2_ContractType!A:B,2,0)</f>
        <v>2 Year</v>
      </c>
      <c r="Z6727" s="147" t="str">
        <f>VLOOKUP(F:F,Table3_PhoneService!A:B,2,0)</f>
        <v>Two or More Lines</v>
      </c>
      <c r="AA6727" s="147" t="str">
        <f>VLOOKUP(G:G,Table4_InternetService!A:B,2,0)</f>
        <v>Fiber Optic</v>
      </c>
      <c r="AB6727" s="149" t="str">
        <f>_xlfn.IFS(mytable_customer_details!$U6727, "Phone and Internet",mytable_customer_details!$S6727, "Phone Only", mytable_customer_details!$T6727, "Internet Only", TRUE, 0)</f>
        <v>Phone and Internet</v>
      </c>
    </row>
    <row r="6728" spans="1:28" ht="16">
      <c r="A6728" s="200" t="s">
        <v>3595</v>
      </c>
      <c r="B6728" s="212" t="s">
        <v>9</v>
      </c>
      <c r="C6728" s="212">
        <v>0</v>
      </c>
      <c r="D6728" s="212" t="s">
        <v>4</v>
      </c>
      <c r="E6728" s="212" t="s">
        <v>5</v>
      </c>
      <c r="F6728" s="132">
        <v>1</v>
      </c>
      <c r="G6728" s="132">
        <v>2</v>
      </c>
      <c r="H6728" s="132">
        <v>0</v>
      </c>
      <c r="I6728" s="212" t="s">
        <v>10</v>
      </c>
      <c r="J6728" s="213">
        <v>75</v>
      </c>
      <c r="K6728" s="214">
        <v>658.1</v>
      </c>
      <c r="L6728" s="212" t="s">
        <v>5</v>
      </c>
      <c r="M6728" s="144">
        <f>mytable_customer_details!$K6728/mytable_customer_details!$J6728</f>
        <v>8.7746666666666666</v>
      </c>
      <c r="N6728" s="168">
        <f>mytable_customer_details!$K6728/mytable_customer_details!$J6728</f>
        <v>8.7746666666666666</v>
      </c>
      <c r="O6728" s="145">
        <f t="shared" si="525"/>
        <v>1</v>
      </c>
      <c r="P6728" s="145">
        <f t="shared" si="528"/>
        <v>1</v>
      </c>
      <c r="Q6728" s="146">
        <f t="shared" si="526"/>
        <v>0</v>
      </c>
      <c r="R6728" s="146">
        <f t="shared" si="529"/>
        <v>0</v>
      </c>
      <c r="S6728" s="146" t="b">
        <f>mytable_customer_details!$F$2:$F$7044&gt;0</f>
        <v>1</v>
      </c>
      <c r="T6728" s="146" t="b">
        <f>mytable_customer_details!$G$2:$G$7044&gt;0</f>
        <v>1</v>
      </c>
      <c r="U6728" s="146" t="b">
        <f>IF(mytable_customer_details!$S6728,mytable_customer_details!$T6728)</f>
        <v>1</v>
      </c>
      <c r="V6728" s="147">
        <f t="shared" si="527"/>
        <v>1</v>
      </c>
      <c r="W6728" s="148">
        <f ca="1">EDATE(TODAY(),-mytable_customer_details!$M6728)</f>
        <v>43462</v>
      </c>
      <c r="X6728" s="147">
        <f>mytable_customer_details!$K6728/mytable_customer_details!$M6728</f>
        <v>75</v>
      </c>
      <c r="Y6728" s="147" t="str">
        <f>VLOOKUP(H:H,Table2_ContractType!A:B,2,0)</f>
        <v>Month-to-Month</v>
      </c>
      <c r="Z6728" s="147" t="str">
        <f>VLOOKUP(F:F,Table3_PhoneService!A:B,2,0)</f>
        <v>One Line</v>
      </c>
      <c r="AA6728" s="147" t="str">
        <f>VLOOKUP(G:G,Table4_InternetService!A:B,2,0)</f>
        <v>Fiber Optic</v>
      </c>
      <c r="AB6728" s="149" t="str">
        <f>_xlfn.IFS(mytable_customer_details!$U6728, "Phone and Internet",mytable_customer_details!$S6728, "Phone Only", mytable_customer_details!$T6728, "Internet Only", TRUE, 0)</f>
        <v>Phone and Internet</v>
      </c>
    </row>
    <row r="6729" spans="1:28" ht="16">
      <c r="A6729" s="200" t="s">
        <v>1151</v>
      </c>
      <c r="B6729" s="212" t="s">
        <v>3</v>
      </c>
      <c r="C6729" s="212">
        <v>0</v>
      </c>
      <c r="D6729" s="212" t="s">
        <v>5</v>
      </c>
      <c r="E6729" s="212" t="s">
        <v>4</v>
      </c>
      <c r="F6729" s="132">
        <v>2</v>
      </c>
      <c r="G6729" s="132">
        <v>1</v>
      </c>
      <c r="H6729" s="132">
        <v>2</v>
      </c>
      <c r="I6729" s="212" t="s">
        <v>17</v>
      </c>
      <c r="J6729" s="213">
        <v>88.95</v>
      </c>
      <c r="K6729" s="214">
        <v>1161.75</v>
      </c>
      <c r="L6729" s="212" t="s">
        <v>5</v>
      </c>
      <c r="M6729" s="144">
        <f>mytable_customer_details!$K6729/mytable_customer_details!$J6729</f>
        <v>13.06070826306914</v>
      </c>
      <c r="N6729" s="168">
        <f>mytable_customer_details!$K6729/mytable_customer_details!$J6729</f>
        <v>13.06070826306914</v>
      </c>
      <c r="O6729" s="145">
        <f t="shared" si="525"/>
        <v>0</v>
      </c>
      <c r="P6729" s="145">
        <f t="shared" si="528"/>
        <v>1</v>
      </c>
      <c r="Q6729" s="146">
        <f t="shared" si="526"/>
        <v>1</v>
      </c>
      <c r="R6729" s="146">
        <f t="shared" si="529"/>
        <v>0</v>
      </c>
      <c r="S6729" s="146" t="b">
        <f>mytable_customer_details!$F$2:$F$7044&gt;0</f>
        <v>1</v>
      </c>
      <c r="T6729" s="146" t="b">
        <f>mytable_customer_details!$G$2:$G$7044&gt;0</f>
        <v>1</v>
      </c>
      <c r="U6729" s="146" t="b">
        <f>IF(mytable_customer_details!$S6729,mytable_customer_details!$T6729)</f>
        <v>1</v>
      </c>
      <c r="V6729" s="147">
        <f t="shared" si="527"/>
        <v>2</v>
      </c>
      <c r="W6729" s="148">
        <f ca="1">EDATE(TODAY(),-mytable_customer_details!$M6729)</f>
        <v>43309</v>
      </c>
      <c r="X6729" s="147">
        <f>mytable_customer_details!$K6729/mytable_customer_details!$M6729</f>
        <v>88.95</v>
      </c>
      <c r="Y6729" s="147" t="str">
        <f>VLOOKUP(H:H,Table2_ContractType!A:B,2,0)</f>
        <v>2 Year</v>
      </c>
      <c r="Z6729" s="147" t="str">
        <f>VLOOKUP(F:F,Table3_PhoneService!A:B,2,0)</f>
        <v>Two or More Lines</v>
      </c>
      <c r="AA6729" s="147" t="str">
        <f>VLOOKUP(G:G,Table4_InternetService!A:B,2,0)</f>
        <v>DSL</v>
      </c>
      <c r="AB6729" s="149" t="str">
        <f>_xlfn.IFS(mytable_customer_details!$U6729, "Phone and Internet",mytable_customer_details!$S6729, "Phone Only", mytable_customer_details!$T6729, "Internet Only", TRUE, 0)</f>
        <v>Phone and Internet</v>
      </c>
    </row>
    <row r="6730" spans="1:28" ht="16">
      <c r="A6730" s="200" t="s">
        <v>2259</v>
      </c>
      <c r="B6730" s="212" t="s">
        <v>9</v>
      </c>
      <c r="C6730" s="212">
        <v>0</v>
      </c>
      <c r="D6730" s="212" t="s">
        <v>4</v>
      </c>
      <c r="E6730" s="212" t="s">
        <v>4</v>
      </c>
      <c r="F6730" s="132">
        <v>2</v>
      </c>
      <c r="G6730" s="132">
        <v>1</v>
      </c>
      <c r="H6730" s="132">
        <v>0</v>
      </c>
      <c r="I6730" s="212" t="s">
        <v>13</v>
      </c>
      <c r="J6730" s="213">
        <v>54.45</v>
      </c>
      <c r="K6730" s="214">
        <v>1588.7</v>
      </c>
      <c r="L6730" s="212" t="s">
        <v>5</v>
      </c>
      <c r="M6730" s="144">
        <f>mytable_customer_details!$K6730/mytable_customer_details!$J6730</f>
        <v>29.177226813590448</v>
      </c>
      <c r="N6730" s="168">
        <f>mytable_customer_details!$K6730/mytable_customer_details!$J6730</f>
        <v>29.177226813590448</v>
      </c>
      <c r="O6730" s="145">
        <f t="shared" si="525"/>
        <v>1</v>
      </c>
      <c r="P6730" s="145">
        <f t="shared" si="528"/>
        <v>1</v>
      </c>
      <c r="Q6730" s="146">
        <f t="shared" si="526"/>
        <v>0</v>
      </c>
      <c r="R6730" s="146">
        <f t="shared" si="529"/>
        <v>0</v>
      </c>
      <c r="S6730" s="146" t="b">
        <f>mytable_customer_details!$F$2:$F$7044&gt;0</f>
        <v>1</v>
      </c>
      <c r="T6730" s="146" t="b">
        <f>mytable_customer_details!$G$2:$G$7044&gt;0</f>
        <v>1</v>
      </c>
      <c r="U6730" s="146" t="b">
        <f>IF(mytable_customer_details!$S6730,mytable_customer_details!$T6730)</f>
        <v>1</v>
      </c>
      <c r="V6730" s="147">
        <f t="shared" si="527"/>
        <v>3</v>
      </c>
      <c r="W6730" s="148">
        <f ca="1">EDATE(TODAY(),-mytable_customer_details!$M6730)</f>
        <v>42822</v>
      </c>
      <c r="X6730" s="147">
        <f>mytable_customer_details!$K6730/mytable_customer_details!$M6730</f>
        <v>54.45</v>
      </c>
      <c r="Y6730" s="147" t="str">
        <f>VLOOKUP(H:H,Table2_ContractType!A:B,2,0)</f>
        <v>Month-to-Month</v>
      </c>
      <c r="Z6730" s="147" t="str">
        <f>VLOOKUP(F:F,Table3_PhoneService!A:B,2,0)</f>
        <v>Two or More Lines</v>
      </c>
      <c r="AA6730" s="147" t="str">
        <f>VLOOKUP(G:G,Table4_InternetService!A:B,2,0)</f>
        <v>DSL</v>
      </c>
      <c r="AB6730" s="149" t="str">
        <f>_xlfn.IFS(mytable_customer_details!$U6730, "Phone and Internet",mytable_customer_details!$S6730, "Phone Only", mytable_customer_details!$T6730, "Internet Only", TRUE, 0)</f>
        <v>Phone and Internet</v>
      </c>
    </row>
    <row r="6731" spans="1:28" ht="16">
      <c r="A6731" s="200" t="s">
        <v>5627</v>
      </c>
      <c r="B6731" s="212" t="s">
        <v>3</v>
      </c>
      <c r="C6731" s="212">
        <v>0</v>
      </c>
      <c r="D6731" s="212" t="s">
        <v>4</v>
      </c>
      <c r="E6731" s="212" t="s">
        <v>4</v>
      </c>
      <c r="F6731" s="132">
        <v>1</v>
      </c>
      <c r="G6731" s="132">
        <v>1</v>
      </c>
      <c r="H6731" s="132">
        <v>0</v>
      </c>
      <c r="I6731" s="212" t="s">
        <v>7</v>
      </c>
      <c r="J6731" s="213">
        <v>54.5</v>
      </c>
      <c r="K6731" s="214">
        <v>2076.0500000000002</v>
      </c>
      <c r="L6731" s="212" t="s">
        <v>5</v>
      </c>
      <c r="M6731" s="144">
        <f>mytable_customer_details!$K6731/mytable_customer_details!$J6731</f>
        <v>38.092660550458717</v>
      </c>
      <c r="N6731" s="168">
        <f>mytable_customer_details!$K6731/mytable_customer_details!$J6731</f>
        <v>38.092660550458717</v>
      </c>
      <c r="O6731" s="145">
        <f t="shared" si="525"/>
        <v>1</v>
      </c>
      <c r="P6731" s="145">
        <f t="shared" si="528"/>
        <v>0</v>
      </c>
      <c r="Q6731" s="146">
        <f t="shared" si="526"/>
        <v>1</v>
      </c>
      <c r="R6731" s="146">
        <f t="shared" si="529"/>
        <v>0</v>
      </c>
      <c r="S6731" s="146" t="b">
        <f>mytable_customer_details!$F$2:$F$7044&gt;0</f>
        <v>1</v>
      </c>
      <c r="T6731" s="146" t="b">
        <f>mytable_customer_details!$G$2:$G$7044&gt;0</f>
        <v>1</v>
      </c>
      <c r="U6731" s="146" t="b">
        <f>IF(mytable_customer_details!$S6731,mytable_customer_details!$T6731)</f>
        <v>1</v>
      </c>
      <c r="V6731" s="147">
        <f t="shared" si="527"/>
        <v>3</v>
      </c>
      <c r="W6731" s="148">
        <f ca="1">EDATE(TODAY(),-mytable_customer_details!$M6731)</f>
        <v>42549</v>
      </c>
      <c r="X6731" s="147">
        <f>mytable_customer_details!$K6731/mytable_customer_details!$M6731</f>
        <v>54.5</v>
      </c>
      <c r="Y6731" s="147" t="str">
        <f>VLOOKUP(H:H,Table2_ContractType!A:B,2,0)</f>
        <v>Month-to-Month</v>
      </c>
      <c r="Z6731" s="147" t="str">
        <f>VLOOKUP(F:F,Table3_PhoneService!A:B,2,0)</f>
        <v>One Line</v>
      </c>
      <c r="AA6731" s="147" t="str">
        <f>VLOOKUP(G:G,Table4_InternetService!A:B,2,0)</f>
        <v>DSL</v>
      </c>
      <c r="AB6731" s="149" t="str">
        <f>_xlfn.IFS(mytable_customer_details!$U6731, "Phone and Internet",mytable_customer_details!$S6731, "Phone Only", mytable_customer_details!$T6731, "Internet Only", TRUE, 0)</f>
        <v>Phone and Internet</v>
      </c>
    </row>
    <row r="6732" spans="1:28" ht="16">
      <c r="A6732" s="200" t="s">
        <v>6593</v>
      </c>
      <c r="B6732" s="212" t="s">
        <v>3</v>
      </c>
      <c r="C6732" s="212">
        <v>0</v>
      </c>
      <c r="D6732" s="212" t="s">
        <v>5</v>
      </c>
      <c r="E6732" s="212" t="s">
        <v>5</v>
      </c>
      <c r="F6732" s="132">
        <v>2</v>
      </c>
      <c r="G6732" s="132">
        <v>2</v>
      </c>
      <c r="H6732" s="132">
        <v>2</v>
      </c>
      <c r="I6732" s="212" t="s">
        <v>17</v>
      </c>
      <c r="J6732" s="213">
        <v>106.75</v>
      </c>
      <c r="K6732" s="214">
        <v>7283.25</v>
      </c>
      <c r="L6732" s="212" t="s">
        <v>5</v>
      </c>
      <c r="M6732" s="144">
        <f>mytable_customer_details!$K6732/mytable_customer_details!$J6732</f>
        <v>68.227166276346608</v>
      </c>
      <c r="N6732" s="168">
        <f>mytable_customer_details!$K6732/mytable_customer_details!$J6732</f>
        <v>68.227166276346608</v>
      </c>
      <c r="O6732" s="145">
        <f t="shared" si="525"/>
        <v>0</v>
      </c>
      <c r="P6732" s="145">
        <f t="shared" si="528"/>
        <v>1</v>
      </c>
      <c r="Q6732" s="146">
        <f t="shared" si="526"/>
        <v>1</v>
      </c>
      <c r="R6732" s="146">
        <f t="shared" si="529"/>
        <v>0</v>
      </c>
      <c r="S6732" s="146" t="b">
        <f>mytable_customer_details!$F$2:$F$7044&gt;0</f>
        <v>1</v>
      </c>
      <c r="T6732" s="146" t="b">
        <f>mytable_customer_details!$G$2:$G$7044&gt;0</f>
        <v>1</v>
      </c>
      <c r="U6732" s="146" t="b">
        <f>IF(mytable_customer_details!$S6732,mytable_customer_details!$T6732)</f>
        <v>1</v>
      </c>
      <c r="V6732" s="147">
        <f t="shared" si="527"/>
        <v>0</v>
      </c>
      <c r="W6732" s="148">
        <f ca="1">EDATE(TODAY(),-mytable_customer_details!$M6732)</f>
        <v>41636</v>
      </c>
      <c r="X6732" s="147">
        <f>mytable_customer_details!$K6732/mytable_customer_details!$M6732</f>
        <v>106.75</v>
      </c>
      <c r="Y6732" s="147" t="str">
        <f>VLOOKUP(H:H,Table2_ContractType!A:B,2,0)</f>
        <v>2 Year</v>
      </c>
      <c r="Z6732" s="147" t="str">
        <f>VLOOKUP(F:F,Table3_PhoneService!A:B,2,0)</f>
        <v>Two or More Lines</v>
      </c>
      <c r="AA6732" s="147" t="str">
        <f>VLOOKUP(G:G,Table4_InternetService!A:B,2,0)</f>
        <v>Fiber Optic</v>
      </c>
      <c r="AB6732" s="149" t="str">
        <f>_xlfn.IFS(mytable_customer_details!$U6732, "Phone and Internet",mytable_customer_details!$S6732, "Phone Only", mytable_customer_details!$T6732, "Internet Only", TRUE, 0)</f>
        <v>Phone and Internet</v>
      </c>
    </row>
    <row r="6733" spans="1:28" ht="16">
      <c r="A6733" s="200" t="s">
        <v>4838</v>
      </c>
      <c r="B6733" s="212" t="s">
        <v>3</v>
      </c>
      <c r="C6733" s="212">
        <v>0</v>
      </c>
      <c r="D6733" s="212" t="s">
        <v>5</v>
      </c>
      <c r="E6733" s="212" t="s">
        <v>4</v>
      </c>
      <c r="F6733" s="132">
        <v>1</v>
      </c>
      <c r="G6733" s="132">
        <v>2</v>
      </c>
      <c r="H6733" s="132">
        <v>0</v>
      </c>
      <c r="I6733" s="212" t="s">
        <v>7</v>
      </c>
      <c r="J6733" s="213">
        <v>81</v>
      </c>
      <c r="K6733" s="214">
        <v>1312.15</v>
      </c>
      <c r="L6733" s="212" t="s">
        <v>4</v>
      </c>
      <c r="M6733" s="144">
        <f>mytable_customer_details!$K6733/mytable_customer_details!$J6733</f>
        <v>16.199382716049385</v>
      </c>
      <c r="N6733" s="168">
        <f>mytable_customer_details!$K6733/mytable_customer_details!$J6733</f>
        <v>16.199382716049385</v>
      </c>
      <c r="O6733" s="145">
        <f t="shared" si="525"/>
        <v>0</v>
      </c>
      <c r="P6733" s="145">
        <f t="shared" si="528"/>
        <v>0</v>
      </c>
      <c r="Q6733" s="146">
        <f t="shared" si="526"/>
        <v>1</v>
      </c>
      <c r="R6733" s="146">
        <f t="shared" si="529"/>
        <v>1</v>
      </c>
      <c r="S6733" s="146" t="b">
        <f>mytable_customer_details!$F$2:$F$7044&gt;0</f>
        <v>1</v>
      </c>
      <c r="T6733" s="146" t="b">
        <f>mytable_customer_details!$G$2:$G$7044&gt;0</f>
        <v>1</v>
      </c>
      <c r="U6733" s="146" t="b">
        <f>IF(mytable_customer_details!$S6733,mytable_customer_details!$T6733)</f>
        <v>1</v>
      </c>
      <c r="V6733" s="147">
        <f t="shared" si="527"/>
        <v>2</v>
      </c>
      <c r="W6733" s="148">
        <f ca="1">EDATE(TODAY(),-mytable_customer_details!$M6733)</f>
        <v>43218</v>
      </c>
      <c r="X6733" s="147">
        <f>mytable_customer_details!$K6733/mytable_customer_details!$M6733</f>
        <v>81</v>
      </c>
      <c r="Y6733" s="147" t="str">
        <f>VLOOKUP(H:H,Table2_ContractType!A:B,2,0)</f>
        <v>Month-to-Month</v>
      </c>
      <c r="Z6733" s="147" t="str">
        <f>VLOOKUP(F:F,Table3_PhoneService!A:B,2,0)</f>
        <v>One Line</v>
      </c>
      <c r="AA6733" s="147" t="str">
        <f>VLOOKUP(G:G,Table4_InternetService!A:B,2,0)</f>
        <v>Fiber Optic</v>
      </c>
      <c r="AB6733" s="149" t="str">
        <f>_xlfn.IFS(mytable_customer_details!$U6733, "Phone and Internet",mytable_customer_details!$S6733, "Phone Only", mytable_customer_details!$T6733, "Internet Only", TRUE, 0)</f>
        <v>Phone and Internet</v>
      </c>
    </row>
    <row r="6734" spans="1:28" ht="16">
      <c r="A6734" s="200" t="s">
        <v>127</v>
      </c>
      <c r="B6734" s="212" t="s">
        <v>3</v>
      </c>
      <c r="C6734" s="212">
        <v>0</v>
      </c>
      <c r="D6734" s="212" t="s">
        <v>5</v>
      </c>
      <c r="E6734" s="212" t="s">
        <v>5</v>
      </c>
      <c r="F6734" s="132">
        <v>0</v>
      </c>
      <c r="G6734" s="132">
        <v>1</v>
      </c>
      <c r="H6734" s="132">
        <v>2</v>
      </c>
      <c r="I6734" s="212" t="s">
        <v>13</v>
      </c>
      <c r="J6734" s="213">
        <v>31.05</v>
      </c>
      <c r="K6734" s="214">
        <v>1126.3499999999999</v>
      </c>
      <c r="L6734" s="212" t="s">
        <v>5</v>
      </c>
      <c r="M6734" s="144">
        <f>mytable_customer_details!$K6734/mytable_customer_details!$J6734</f>
        <v>36.275362318840578</v>
      </c>
      <c r="N6734" s="168">
        <f>mytable_customer_details!$K6734/mytable_customer_details!$J6734</f>
        <v>36.275362318840578</v>
      </c>
      <c r="O6734" s="145">
        <f t="shared" si="525"/>
        <v>0</v>
      </c>
      <c r="P6734" s="145">
        <f t="shared" si="528"/>
        <v>0</v>
      </c>
      <c r="Q6734" s="146">
        <f t="shared" si="526"/>
        <v>1</v>
      </c>
      <c r="R6734" s="146">
        <f t="shared" si="529"/>
        <v>0</v>
      </c>
      <c r="S6734" s="146" t="b">
        <f>mytable_customer_details!$F$2:$F$7044&gt;0</f>
        <v>0</v>
      </c>
      <c r="T6734" s="146" t="b">
        <f>mytable_customer_details!$G$2:$G$7044&gt;0</f>
        <v>1</v>
      </c>
      <c r="U6734" s="146" t="b">
        <f>IF(mytable_customer_details!$S6734,mytable_customer_details!$T6734)</f>
        <v>0</v>
      </c>
      <c r="V6734" s="147">
        <f t="shared" si="527"/>
        <v>0</v>
      </c>
      <c r="W6734" s="148">
        <f ca="1">EDATE(TODAY(),-mytable_customer_details!$M6734)</f>
        <v>42610</v>
      </c>
      <c r="X6734" s="147">
        <f>mytable_customer_details!$K6734/mytable_customer_details!$M6734</f>
        <v>31.049999999999997</v>
      </c>
      <c r="Y6734" s="147" t="str">
        <f>VLOOKUP(H:H,Table2_ContractType!A:B,2,0)</f>
        <v>2 Year</v>
      </c>
      <c r="Z6734" s="147" t="str">
        <f>VLOOKUP(F:F,Table3_PhoneService!A:B,2,0)</f>
        <v>No Phone Service</v>
      </c>
      <c r="AA6734" s="147" t="str">
        <f>VLOOKUP(G:G,Table4_InternetService!A:B,2,0)</f>
        <v>DSL</v>
      </c>
      <c r="AB6734" s="149" t="str">
        <f>_xlfn.IFS(mytable_customer_details!$U6734, "Phone and Internet",mytable_customer_details!$S6734, "Phone Only", mytable_customer_details!$T6734, "Internet Only", TRUE, 0)</f>
        <v>Internet Only</v>
      </c>
    </row>
    <row r="6735" spans="1:28" ht="16">
      <c r="A6735" s="200" t="s">
        <v>5323</v>
      </c>
      <c r="B6735" s="212" t="s">
        <v>9</v>
      </c>
      <c r="C6735" s="212">
        <v>0</v>
      </c>
      <c r="D6735" s="212" t="s">
        <v>5</v>
      </c>
      <c r="E6735" s="212" t="s">
        <v>5</v>
      </c>
      <c r="F6735" s="132">
        <v>1</v>
      </c>
      <c r="G6735" s="132">
        <v>1</v>
      </c>
      <c r="H6735" s="132">
        <v>0</v>
      </c>
      <c r="I6735" s="212" t="s">
        <v>10</v>
      </c>
      <c r="J6735" s="213">
        <v>51.25</v>
      </c>
      <c r="K6735" s="214">
        <v>51.25</v>
      </c>
      <c r="L6735" s="212" t="s">
        <v>4</v>
      </c>
      <c r="M6735" s="144">
        <f>mytable_customer_details!$K6735/mytable_customer_details!$J6735</f>
        <v>1</v>
      </c>
      <c r="N6735" s="168">
        <f>mytable_customer_details!$K6735/mytable_customer_details!$J6735</f>
        <v>1</v>
      </c>
      <c r="O6735" s="145">
        <f t="shared" si="525"/>
        <v>0</v>
      </c>
      <c r="P6735" s="145">
        <f t="shared" si="528"/>
        <v>1</v>
      </c>
      <c r="Q6735" s="146">
        <f t="shared" si="526"/>
        <v>0</v>
      </c>
      <c r="R6735" s="146">
        <f t="shared" si="529"/>
        <v>1</v>
      </c>
      <c r="S6735" s="146" t="b">
        <f>mytable_customer_details!$F$2:$F$7044&gt;0</f>
        <v>1</v>
      </c>
      <c r="T6735" s="146" t="b">
        <f>mytable_customer_details!$G$2:$G$7044&gt;0</f>
        <v>1</v>
      </c>
      <c r="U6735" s="146" t="b">
        <f>IF(mytable_customer_details!$S6735,mytable_customer_details!$T6735)</f>
        <v>1</v>
      </c>
      <c r="V6735" s="147">
        <f t="shared" si="527"/>
        <v>0</v>
      </c>
      <c r="W6735" s="148">
        <f ca="1">EDATE(TODAY(),-mytable_customer_details!$M6735)</f>
        <v>43674</v>
      </c>
      <c r="X6735" s="147">
        <f>mytable_customer_details!$K6735/mytable_customer_details!$M6735</f>
        <v>51.25</v>
      </c>
      <c r="Y6735" s="147" t="str">
        <f>VLOOKUP(H:H,Table2_ContractType!A:B,2,0)</f>
        <v>Month-to-Month</v>
      </c>
      <c r="Z6735" s="147" t="str">
        <f>VLOOKUP(F:F,Table3_PhoneService!A:B,2,0)</f>
        <v>One Line</v>
      </c>
      <c r="AA6735" s="147" t="str">
        <f>VLOOKUP(G:G,Table4_InternetService!A:B,2,0)</f>
        <v>DSL</v>
      </c>
      <c r="AB6735" s="149" t="str">
        <f>_xlfn.IFS(mytable_customer_details!$U6735, "Phone and Internet",mytable_customer_details!$S6735, "Phone Only", mytable_customer_details!$T6735, "Internet Only", TRUE, 0)</f>
        <v>Phone and Internet</v>
      </c>
    </row>
    <row r="6736" spans="1:28" ht="16">
      <c r="A6736" s="200" t="s">
        <v>2524</v>
      </c>
      <c r="B6736" s="212" t="s">
        <v>9</v>
      </c>
      <c r="C6736" s="212">
        <v>0</v>
      </c>
      <c r="D6736" s="212" t="s">
        <v>4</v>
      </c>
      <c r="E6736" s="212" t="s">
        <v>4</v>
      </c>
      <c r="F6736" s="132">
        <v>1</v>
      </c>
      <c r="G6736" s="132">
        <v>0</v>
      </c>
      <c r="H6736" s="132">
        <v>2</v>
      </c>
      <c r="I6736" s="212" t="s">
        <v>10</v>
      </c>
      <c r="J6736" s="213">
        <v>19.2</v>
      </c>
      <c r="K6736" s="214">
        <v>1054.75</v>
      </c>
      <c r="L6736" s="212" t="s">
        <v>5</v>
      </c>
      <c r="M6736" s="144">
        <f>mytable_customer_details!$K6736/mytable_customer_details!$J6736</f>
        <v>54.934895833333336</v>
      </c>
      <c r="N6736" s="168">
        <f>mytable_customer_details!$K6736/mytable_customer_details!$J6736</f>
        <v>54.934895833333336</v>
      </c>
      <c r="O6736" s="145">
        <f t="shared" si="525"/>
        <v>1</v>
      </c>
      <c r="P6736" s="145">
        <f t="shared" si="528"/>
        <v>1</v>
      </c>
      <c r="Q6736" s="146">
        <f t="shared" si="526"/>
        <v>0</v>
      </c>
      <c r="R6736" s="146">
        <f t="shared" si="529"/>
        <v>0</v>
      </c>
      <c r="S6736" s="146" t="b">
        <f>mytable_customer_details!$F$2:$F$7044&gt;0</f>
        <v>1</v>
      </c>
      <c r="T6736" s="146" t="b">
        <f>mytable_customer_details!$G$2:$G$7044&gt;0</f>
        <v>0</v>
      </c>
      <c r="U6736" s="146" t="b">
        <f>IF(mytable_customer_details!$S6736,mytable_customer_details!$T6736)</f>
        <v>0</v>
      </c>
      <c r="V6736" s="147">
        <f t="shared" si="527"/>
        <v>3</v>
      </c>
      <c r="W6736" s="148">
        <f ca="1">EDATE(TODAY(),-mytable_customer_details!$M6736)</f>
        <v>42063</v>
      </c>
      <c r="X6736" s="147">
        <f>mytable_customer_details!$K6736/mytable_customer_details!$M6736</f>
        <v>19.2</v>
      </c>
      <c r="Y6736" s="147" t="str">
        <f>VLOOKUP(H:H,Table2_ContractType!A:B,2,0)</f>
        <v>2 Year</v>
      </c>
      <c r="Z6736" s="147" t="str">
        <f>VLOOKUP(F:F,Table3_PhoneService!A:B,2,0)</f>
        <v>One Line</v>
      </c>
      <c r="AA6736" s="147" t="str">
        <f>VLOOKUP(G:G,Table4_InternetService!A:B,2,0)</f>
        <v>No Internet Service</v>
      </c>
      <c r="AB6736" s="149" t="str">
        <f>_xlfn.IFS(mytable_customer_details!$U6736, "Phone and Internet",mytable_customer_details!$S6736, "Phone Only", mytable_customer_details!$T6736, "Internet Only", TRUE, 0)</f>
        <v>Phone Only</v>
      </c>
    </row>
    <row r="6737" spans="1:28" ht="16">
      <c r="A6737" s="200" t="s">
        <v>2666</v>
      </c>
      <c r="B6737" s="212" t="s">
        <v>3</v>
      </c>
      <c r="C6737" s="212">
        <v>0</v>
      </c>
      <c r="D6737" s="212" t="s">
        <v>5</v>
      </c>
      <c r="E6737" s="212" t="s">
        <v>4</v>
      </c>
      <c r="F6737" s="132">
        <v>2</v>
      </c>
      <c r="G6737" s="132">
        <v>2</v>
      </c>
      <c r="H6737" s="132">
        <v>0</v>
      </c>
      <c r="I6737" s="212" t="s">
        <v>10</v>
      </c>
      <c r="J6737" s="213">
        <v>89.6</v>
      </c>
      <c r="K6737" s="214">
        <v>365.65</v>
      </c>
      <c r="L6737" s="212" t="s">
        <v>4</v>
      </c>
      <c r="M6737" s="144">
        <f>mytable_customer_details!$K6737/mytable_customer_details!$J6737</f>
        <v>4.0809151785714288</v>
      </c>
      <c r="N6737" s="168">
        <f>mytable_customer_details!$K6737/mytable_customer_details!$J6737</f>
        <v>4.0809151785714288</v>
      </c>
      <c r="O6737" s="145">
        <f t="shared" si="525"/>
        <v>0</v>
      </c>
      <c r="P6737" s="145">
        <f t="shared" si="528"/>
        <v>1</v>
      </c>
      <c r="Q6737" s="146">
        <f t="shared" si="526"/>
        <v>1</v>
      </c>
      <c r="R6737" s="146">
        <f t="shared" si="529"/>
        <v>1</v>
      </c>
      <c r="S6737" s="146" t="b">
        <f>mytable_customer_details!$F$2:$F$7044&gt;0</f>
        <v>1</v>
      </c>
      <c r="T6737" s="146" t="b">
        <f>mytable_customer_details!$G$2:$G$7044&gt;0</f>
        <v>1</v>
      </c>
      <c r="U6737" s="146" t="b">
        <f>IF(mytable_customer_details!$S6737,mytable_customer_details!$T6737)</f>
        <v>1</v>
      </c>
      <c r="V6737" s="147">
        <f t="shared" si="527"/>
        <v>2</v>
      </c>
      <c r="W6737" s="148">
        <f ca="1">EDATE(TODAY(),-mytable_customer_details!$M6737)</f>
        <v>43583</v>
      </c>
      <c r="X6737" s="147">
        <f>mytable_customer_details!$K6737/mytable_customer_details!$M6737</f>
        <v>89.6</v>
      </c>
      <c r="Y6737" s="147" t="str">
        <f>VLOOKUP(H:H,Table2_ContractType!A:B,2,0)</f>
        <v>Month-to-Month</v>
      </c>
      <c r="Z6737" s="147" t="str">
        <f>VLOOKUP(F:F,Table3_PhoneService!A:B,2,0)</f>
        <v>Two or More Lines</v>
      </c>
      <c r="AA6737" s="147" t="str">
        <f>VLOOKUP(G:G,Table4_InternetService!A:B,2,0)</f>
        <v>Fiber Optic</v>
      </c>
      <c r="AB6737" s="149" t="str">
        <f>_xlfn.IFS(mytable_customer_details!$U6737, "Phone and Internet",mytable_customer_details!$S6737, "Phone Only", mytable_customer_details!$T6737, "Internet Only", TRUE, 0)</f>
        <v>Phone and Internet</v>
      </c>
    </row>
    <row r="6738" spans="1:28" ht="16">
      <c r="A6738" s="200" t="s">
        <v>674</v>
      </c>
      <c r="B6738" s="212" t="s">
        <v>9</v>
      </c>
      <c r="C6738" s="212">
        <v>0</v>
      </c>
      <c r="D6738" s="212" t="s">
        <v>4</v>
      </c>
      <c r="E6738" s="212" t="s">
        <v>4</v>
      </c>
      <c r="F6738" s="132">
        <v>2</v>
      </c>
      <c r="G6738" s="132">
        <v>1</v>
      </c>
      <c r="H6738" s="132">
        <v>2</v>
      </c>
      <c r="I6738" s="212" t="s">
        <v>10</v>
      </c>
      <c r="J6738" s="213">
        <v>69.55</v>
      </c>
      <c r="K6738" s="214">
        <v>4459.1499999999996</v>
      </c>
      <c r="L6738" s="212" t="s">
        <v>5</v>
      </c>
      <c r="M6738" s="144">
        <f>mytable_customer_details!$K6738/mytable_customer_details!$J6738</f>
        <v>64.114306254493172</v>
      </c>
      <c r="N6738" s="168">
        <f>mytable_customer_details!$K6738/mytable_customer_details!$J6738</f>
        <v>64.114306254493172</v>
      </c>
      <c r="O6738" s="145">
        <f t="shared" si="525"/>
        <v>1</v>
      </c>
      <c r="P6738" s="145">
        <f t="shared" si="528"/>
        <v>0</v>
      </c>
      <c r="Q6738" s="146">
        <f t="shared" si="526"/>
        <v>0</v>
      </c>
      <c r="R6738" s="146">
        <f t="shared" si="529"/>
        <v>0</v>
      </c>
      <c r="S6738" s="146" t="b">
        <f>mytable_customer_details!$F$2:$F$7044&gt;0</f>
        <v>1</v>
      </c>
      <c r="T6738" s="146" t="b">
        <f>mytable_customer_details!$G$2:$G$7044&gt;0</f>
        <v>1</v>
      </c>
      <c r="U6738" s="146" t="b">
        <f>IF(mytable_customer_details!$S6738,mytable_customer_details!$T6738)</f>
        <v>1</v>
      </c>
      <c r="V6738" s="147">
        <f t="shared" si="527"/>
        <v>3</v>
      </c>
      <c r="W6738" s="148">
        <f ca="1">EDATE(TODAY(),-mytable_customer_details!$M6738)</f>
        <v>41757</v>
      </c>
      <c r="X6738" s="147">
        <f>mytable_customer_details!$K6738/mytable_customer_details!$M6738</f>
        <v>69.55</v>
      </c>
      <c r="Y6738" s="147" t="str">
        <f>VLOOKUP(H:H,Table2_ContractType!A:B,2,0)</f>
        <v>2 Year</v>
      </c>
      <c r="Z6738" s="147" t="str">
        <f>VLOOKUP(F:F,Table3_PhoneService!A:B,2,0)</f>
        <v>Two or More Lines</v>
      </c>
      <c r="AA6738" s="147" t="str">
        <f>VLOOKUP(G:G,Table4_InternetService!A:B,2,0)</f>
        <v>DSL</v>
      </c>
      <c r="AB6738" s="149" t="str">
        <f>_xlfn.IFS(mytable_customer_details!$U6738, "Phone and Internet",mytable_customer_details!$S6738, "Phone Only", mytable_customer_details!$T6738, "Internet Only", TRUE, 0)</f>
        <v>Phone and Internet</v>
      </c>
    </row>
    <row r="6739" spans="1:28" ht="16">
      <c r="A6739" s="200" t="s">
        <v>4826</v>
      </c>
      <c r="B6739" s="212" t="s">
        <v>9</v>
      </c>
      <c r="C6739" s="212">
        <v>0</v>
      </c>
      <c r="D6739" s="212" t="s">
        <v>5</v>
      </c>
      <c r="E6739" s="212" t="s">
        <v>5</v>
      </c>
      <c r="F6739" s="132">
        <v>1</v>
      </c>
      <c r="G6739" s="132">
        <v>2</v>
      </c>
      <c r="H6739" s="132">
        <v>1</v>
      </c>
      <c r="I6739" s="212" t="s">
        <v>13</v>
      </c>
      <c r="J6739" s="213">
        <v>70.45</v>
      </c>
      <c r="K6739" s="214">
        <v>2597.6</v>
      </c>
      <c r="L6739" s="212" t="s">
        <v>4</v>
      </c>
      <c r="M6739" s="144">
        <f>mytable_customer_details!$K6739/mytable_customer_details!$J6739</f>
        <v>36.871540099361248</v>
      </c>
      <c r="N6739" s="168">
        <f>mytable_customer_details!$K6739/mytable_customer_details!$J6739</f>
        <v>36.871540099361248</v>
      </c>
      <c r="O6739" s="145">
        <f t="shared" si="525"/>
        <v>0</v>
      </c>
      <c r="P6739" s="145">
        <f t="shared" si="528"/>
        <v>0</v>
      </c>
      <c r="Q6739" s="146">
        <f t="shared" si="526"/>
        <v>0</v>
      </c>
      <c r="R6739" s="146">
        <f t="shared" si="529"/>
        <v>1</v>
      </c>
      <c r="S6739" s="146" t="b">
        <f>mytable_customer_details!$F$2:$F$7044&gt;0</f>
        <v>1</v>
      </c>
      <c r="T6739" s="146" t="b">
        <f>mytable_customer_details!$G$2:$G$7044&gt;0</f>
        <v>1</v>
      </c>
      <c r="U6739" s="146" t="b">
        <f>IF(mytable_customer_details!$S6739,mytable_customer_details!$T6739)</f>
        <v>1</v>
      </c>
      <c r="V6739" s="147">
        <f t="shared" si="527"/>
        <v>0</v>
      </c>
      <c r="W6739" s="148">
        <f ca="1">EDATE(TODAY(),-mytable_customer_details!$M6739)</f>
        <v>42610</v>
      </c>
      <c r="X6739" s="147">
        <f>mytable_customer_details!$K6739/mytable_customer_details!$M6739</f>
        <v>70.45</v>
      </c>
      <c r="Y6739" s="147" t="str">
        <f>VLOOKUP(H:H,Table2_ContractType!A:B,2,0)</f>
        <v>1 Year</v>
      </c>
      <c r="Z6739" s="147" t="str">
        <f>VLOOKUP(F:F,Table3_PhoneService!A:B,2,0)</f>
        <v>One Line</v>
      </c>
      <c r="AA6739" s="147" t="str">
        <f>VLOOKUP(G:G,Table4_InternetService!A:B,2,0)</f>
        <v>Fiber Optic</v>
      </c>
      <c r="AB6739" s="149" t="str">
        <f>_xlfn.IFS(mytable_customer_details!$U6739, "Phone and Internet",mytable_customer_details!$S6739, "Phone Only", mytable_customer_details!$T6739, "Internet Only", TRUE, 0)</f>
        <v>Phone and Internet</v>
      </c>
    </row>
    <row r="6740" spans="1:28" ht="16">
      <c r="A6740" s="200" t="s">
        <v>2380</v>
      </c>
      <c r="B6740" s="212" t="s">
        <v>9</v>
      </c>
      <c r="C6740" s="212">
        <v>0</v>
      </c>
      <c r="D6740" s="212" t="s">
        <v>5</v>
      </c>
      <c r="E6740" s="212" t="s">
        <v>5</v>
      </c>
      <c r="F6740" s="132">
        <v>2</v>
      </c>
      <c r="G6740" s="132">
        <v>2</v>
      </c>
      <c r="H6740" s="132">
        <v>2</v>
      </c>
      <c r="I6740" s="212" t="s">
        <v>17</v>
      </c>
      <c r="J6740" s="213">
        <v>99.25</v>
      </c>
      <c r="K6740" s="214">
        <v>6549.45</v>
      </c>
      <c r="L6740" s="212" t="s">
        <v>5</v>
      </c>
      <c r="M6740" s="144">
        <f>mytable_customer_details!$K6740/mytable_customer_details!$J6740</f>
        <v>65.989420654911839</v>
      </c>
      <c r="N6740" s="168">
        <f>mytable_customer_details!$K6740/mytable_customer_details!$J6740</f>
        <v>65.989420654911839</v>
      </c>
      <c r="O6740" s="145">
        <f t="shared" si="525"/>
        <v>0</v>
      </c>
      <c r="P6740" s="145">
        <f t="shared" si="528"/>
        <v>0</v>
      </c>
      <c r="Q6740" s="146">
        <f t="shared" si="526"/>
        <v>0</v>
      </c>
      <c r="R6740" s="146">
        <f t="shared" si="529"/>
        <v>0</v>
      </c>
      <c r="S6740" s="146" t="b">
        <f>mytable_customer_details!$F$2:$F$7044&gt;0</f>
        <v>1</v>
      </c>
      <c r="T6740" s="146" t="b">
        <f>mytable_customer_details!$G$2:$G$7044&gt;0</f>
        <v>1</v>
      </c>
      <c r="U6740" s="146" t="b">
        <f>IF(mytable_customer_details!$S6740,mytable_customer_details!$T6740)</f>
        <v>1</v>
      </c>
      <c r="V6740" s="147">
        <f t="shared" si="527"/>
        <v>0</v>
      </c>
      <c r="W6740" s="148">
        <f ca="1">EDATE(TODAY(),-mytable_customer_details!$M6740)</f>
        <v>41726</v>
      </c>
      <c r="X6740" s="147">
        <f>mytable_customer_details!$K6740/mytable_customer_details!$M6740</f>
        <v>99.25</v>
      </c>
      <c r="Y6740" s="147" t="str">
        <f>VLOOKUP(H:H,Table2_ContractType!A:B,2,0)</f>
        <v>2 Year</v>
      </c>
      <c r="Z6740" s="147" t="str">
        <f>VLOOKUP(F:F,Table3_PhoneService!A:B,2,0)</f>
        <v>Two or More Lines</v>
      </c>
      <c r="AA6740" s="147" t="str">
        <f>VLOOKUP(G:G,Table4_InternetService!A:B,2,0)</f>
        <v>Fiber Optic</v>
      </c>
      <c r="AB6740" s="149" t="str">
        <f>_xlfn.IFS(mytable_customer_details!$U6740, "Phone and Internet",mytable_customer_details!$S6740, "Phone Only", mytable_customer_details!$T6740, "Internet Only", TRUE, 0)</f>
        <v>Phone and Internet</v>
      </c>
    </row>
    <row r="6741" spans="1:28" ht="16">
      <c r="A6741" s="200" t="s">
        <v>379</v>
      </c>
      <c r="B6741" s="212" t="s">
        <v>9</v>
      </c>
      <c r="C6741" s="212">
        <v>0</v>
      </c>
      <c r="D6741" s="212" t="s">
        <v>4</v>
      </c>
      <c r="E6741" s="212" t="s">
        <v>5</v>
      </c>
      <c r="F6741" s="132">
        <v>2</v>
      </c>
      <c r="G6741" s="132">
        <v>2</v>
      </c>
      <c r="H6741" s="132">
        <v>1</v>
      </c>
      <c r="I6741" s="212" t="s">
        <v>17</v>
      </c>
      <c r="J6741" s="213">
        <v>98.65</v>
      </c>
      <c r="K6741" s="214">
        <v>6962.85</v>
      </c>
      <c r="L6741" s="212" t="s">
        <v>5</v>
      </c>
      <c r="M6741" s="144">
        <f>mytable_customer_details!$K6741/mytable_customer_details!$J6741</f>
        <v>70.581348200709584</v>
      </c>
      <c r="N6741" s="168">
        <f>mytable_customer_details!$K6741/mytable_customer_details!$J6741</f>
        <v>70.581348200709584</v>
      </c>
      <c r="O6741" s="145">
        <f t="shared" si="525"/>
        <v>1</v>
      </c>
      <c r="P6741" s="145">
        <f t="shared" si="528"/>
        <v>0</v>
      </c>
      <c r="Q6741" s="146">
        <f t="shared" si="526"/>
        <v>0</v>
      </c>
      <c r="R6741" s="146">
        <f t="shared" si="529"/>
        <v>0</v>
      </c>
      <c r="S6741" s="146" t="b">
        <f>mytable_customer_details!$F$2:$F$7044&gt;0</f>
        <v>1</v>
      </c>
      <c r="T6741" s="146" t="b">
        <f>mytable_customer_details!$G$2:$G$7044&gt;0</f>
        <v>1</v>
      </c>
      <c r="U6741" s="146" t="b">
        <f>IF(mytable_customer_details!$S6741,mytable_customer_details!$T6741)</f>
        <v>1</v>
      </c>
      <c r="V6741" s="147">
        <f t="shared" si="527"/>
        <v>1</v>
      </c>
      <c r="W6741" s="148">
        <f ca="1">EDATE(TODAY(),-mytable_customer_details!$M6741)</f>
        <v>41575</v>
      </c>
      <c r="X6741" s="147">
        <f>mytable_customer_details!$K6741/mytable_customer_details!$M6741</f>
        <v>98.649999999999991</v>
      </c>
      <c r="Y6741" s="147" t="str">
        <f>VLOOKUP(H:H,Table2_ContractType!A:B,2,0)</f>
        <v>1 Year</v>
      </c>
      <c r="Z6741" s="147" t="str">
        <f>VLOOKUP(F:F,Table3_PhoneService!A:B,2,0)</f>
        <v>Two or More Lines</v>
      </c>
      <c r="AA6741" s="147" t="str">
        <f>VLOOKUP(G:G,Table4_InternetService!A:B,2,0)</f>
        <v>Fiber Optic</v>
      </c>
      <c r="AB6741" s="149" t="str">
        <f>_xlfn.IFS(mytable_customer_details!$U6741, "Phone and Internet",mytable_customer_details!$S6741, "Phone Only", mytable_customer_details!$T6741, "Internet Only", TRUE, 0)</f>
        <v>Phone and Internet</v>
      </c>
    </row>
    <row r="6742" spans="1:28" ht="16">
      <c r="A6742" s="200" t="s">
        <v>5555</v>
      </c>
      <c r="B6742" s="212" t="s">
        <v>9</v>
      </c>
      <c r="C6742" s="212">
        <v>0</v>
      </c>
      <c r="D6742" s="212" t="s">
        <v>4</v>
      </c>
      <c r="E6742" s="212" t="s">
        <v>5</v>
      </c>
      <c r="F6742" s="132">
        <v>2</v>
      </c>
      <c r="G6742" s="132">
        <v>2</v>
      </c>
      <c r="H6742" s="132">
        <v>0</v>
      </c>
      <c r="I6742" s="212" t="s">
        <v>7</v>
      </c>
      <c r="J6742" s="213">
        <v>106.75</v>
      </c>
      <c r="K6742" s="214">
        <v>6252.9</v>
      </c>
      <c r="L6742" s="212" t="s">
        <v>4</v>
      </c>
      <c r="M6742" s="144">
        <f>mytable_customer_details!$K6742/mytable_customer_details!$J6742</f>
        <v>58.5751756440281</v>
      </c>
      <c r="N6742" s="168">
        <f>mytable_customer_details!$K6742/mytable_customer_details!$J6742</f>
        <v>58.5751756440281</v>
      </c>
      <c r="O6742" s="145">
        <f t="shared" si="525"/>
        <v>1</v>
      </c>
      <c r="P6742" s="145">
        <f t="shared" si="528"/>
        <v>0</v>
      </c>
      <c r="Q6742" s="146">
        <f t="shared" si="526"/>
        <v>0</v>
      </c>
      <c r="R6742" s="146">
        <f t="shared" si="529"/>
        <v>1</v>
      </c>
      <c r="S6742" s="146" t="b">
        <f>mytable_customer_details!$F$2:$F$7044&gt;0</f>
        <v>1</v>
      </c>
      <c r="T6742" s="146" t="b">
        <f>mytable_customer_details!$G$2:$G$7044&gt;0</f>
        <v>1</v>
      </c>
      <c r="U6742" s="146" t="b">
        <f>IF(mytable_customer_details!$S6742,mytable_customer_details!$T6742)</f>
        <v>1</v>
      </c>
      <c r="V6742" s="147">
        <f t="shared" si="527"/>
        <v>1</v>
      </c>
      <c r="W6742" s="148">
        <f ca="1">EDATE(TODAY(),-mytable_customer_details!$M6742)</f>
        <v>41940</v>
      </c>
      <c r="X6742" s="147">
        <f>mytable_customer_details!$K6742/mytable_customer_details!$M6742</f>
        <v>106.75</v>
      </c>
      <c r="Y6742" s="147" t="str">
        <f>VLOOKUP(H:H,Table2_ContractType!A:B,2,0)</f>
        <v>Month-to-Month</v>
      </c>
      <c r="Z6742" s="147" t="str">
        <f>VLOOKUP(F:F,Table3_PhoneService!A:B,2,0)</f>
        <v>Two or More Lines</v>
      </c>
      <c r="AA6742" s="147" t="str">
        <f>VLOOKUP(G:G,Table4_InternetService!A:B,2,0)</f>
        <v>Fiber Optic</v>
      </c>
      <c r="AB6742" s="149" t="str">
        <f>_xlfn.IFS(mytable_customer_details!$U6742, "Phone and Internet",mytable_customer_details!$S6742, "Phone Only", mytable_customer_details!$T6742, "Internet Only", TRUE, 0)</f>
        <v>Phone and Internet</v>
      </c>
    </row>
    <row r="6743" spans="1:28" ht="16">
      <c r="A6743" s="200" t="s">
        <v>6788</v>
      </c>
      <c r="B6743" s="212" t="s">
        <v>9</v>
      </c>
      <c r="C6743" s="212">
        <v>0</v>
      </c>
      <c r="D6743" s="212" t="s">
        <v>4</v>
      </c>
      <c r="E6743" s="212" t="s">
        <v>5</v>
      </c>
      <c r="F6743" s="132">
        <v>0</v>
      </c>
      <c r="G6743" s="132">
        <v>1</v>
      </c>
      <c r="H6743" s="132">
        <v>0</v>
      </c>
      <c r="I6743" s="212" t="s">
        <v>7</v>
      </c>
      <c r="J6743" s="213">
        <v>29.9</v>
      </c>
      <c r="K6743" s="214">
        <v>92.25</v>
      </c>
      <c r="L6743" s="212" t="s">
        <v>5</v>
      </c>
      <c r="M6743" s="144">
        <f>mytable_customer_details!$K6743/mytable_customer_details!$J6743</f>
        <v>3.0852842809364551</v>
      </c>
      <c r="N6743" s="168">
        <f>mytable_customer_details!$K6743/mytable_customer_details!$J6743</f>
        <v>3.0852842809364551</v>
      </c>
      <c r="O6743" s="145">
        <f t="shared" si="525"/>
        <v>1</v>
      </c>
      <c r="P6743" s="145">
        <f t="shared" si="528"/>
        <v>1</v>
      </c>
      <c r="Q6743" s="146">
        <f t="shared" si="526"/>
        <v>0</v>
      </c>
      <c r="R6743" s="146">
        <f t="shared" si="529"/>
        <v>0</v>
      </c>
      <c r="S6743" s="146" t="b">
        <f>mytable_customer_details!$F$2:$F$7044&gt;0</f>
        <v>0</v>
      </c>
      <c r="T6743" s="146" t="b">
        <f>mytable_customer_details!$G$2:$G$7044&gt;0</f>
        <v>1</v>
      </c>
      <c r="U6743" s="146" t="b">
        <f>IF(mytable_customer_details!$S6743,mytable_customer_details!$T6743)</f>
        <v>0</v>
      </c>
      <c r="V6743" s="147">
        <f t="shared" si="527"/>
        <v>1</v>
      </c>
      <c r="W6743" s="148">
        <f ca="1">EDATE(TODAY(),-mytable_customer_details!$M6743)</f>
        <v>43613</v>
      </c>
      <c r="X6743" s="147">
        <f>mytable_customer_details!$K6743/mytable_customer_details!$M6743</f>
        <v>29.9</v>
      </c>
      <c r="Y6743" s="147" t="str">
        <f>VLOOKUP(H:H,Table2_ContractType!A:B,2,0)</f>
        <v>Month-to-Month</v>
      </c>
      <c r="Z6743" s="147" t="str">
        <f>VLOOKUP(F:F,Table3_PhoneService!A:B,2,0)</f>
        <v>No Phone Service</v>
      </c>
      <c r="AA6743" s="147" t="str">
        <f>VLOOKUP(G:G,Table4_InternetService!A:B,2,0)</f>
        <v>DSL</v>
      </c>
      <c r="AB6743" s="149" t="str">
        <f>_xlfn.IFS(mytable_customer_details!$U6743, "Phone and Internet",mytable_customer_details!$S6743, "Phone Only", mytable_customer_details!$T6743, "Internet Only", TRUE, 0)</f>
        <v>Internet Only</v>
      </c>
    </row>
    <row r="6744" spans="1:28" ht="16">
      <c r="A6744" s="200" t="s">
        <v>651</v>
      </c>
      <c r="B6744" s="212" t="s">
        <v>9</v>
      </c>
      <c r="C6744" s="212">
        <v>0</v>
      </c>
      <c r="D6744" s="212" t="s">
        <v>4</v>
      </c>
      <c r="E6744" s="212" t="s">
        <v>4</v>
      </c>
      <c r="F6744" s="132">
        <v>2</v>
      </c>
      <c r="G6744" s="132">
        <v>0</v>
      </c>
      <c r="H6744" s="132">
        <v>2</v>
      </c>
      <c r="I6744" s="212" t="s">
        <v>13</v>
      </c>
      <c r="J6744" s="213">
        <v>25.4</v>
      </c>
      <c r="K6744" s="214">
        <v>1620.2</v>
      </c>
      <c r="L6744" s="212" t="s">
        <v>5</v>
      </c>
      <c r="M6744" s="144">
        <f>mytable_customer_details!$K6744/mytable_customer_details!$J6744</f>
        <v>63.787401574803155</v>
      </c>
      <c r="N6744" s="168">
        <f>mytable_customer_details!$K6744/mytable_customer_details!$J6744</f>
        <v>63.787401574803155</v>
      </c>
      <c r="O6744" s="145">
        <f t="shared" si="525"/>
        <v>1</v>
      </c>
      <c r="P6744" s="145">
        <f t="shared" si="528"/>
        <v>1</v>
      </c>
      <c r="Q6744" s="146">
        <f t="shared" si="526"/>
        <v>0</v>
      </c>
      <c r="R6744" s="146">
        <f t="shared" si="529"/>
        <v>0</v>
      </c>
      <c r="S6744" s="146" t="b">
        <f>mytable_customer_details!$F$2:$F$7044&gt;0</f>
        <v>1</v>
      </c>
      <c r="T6744" s="146" t="b">
        <f>mytable_customer_details!$G$2:$G$7044&gt;0</f>
        <v>0</v>
      </c>
      <c r="U6744" s="146" t="b">
        <f>IF(mytable_customer_details!$S6744,mytable_customer_details!$T6744)</f>
        <v>0</v>
      </c>
      <c r="V6744" s="147">
        <f t="shared" si="527"/>
        <v>3</v>
      </c>
      <c r="W6744" s="148">
        <f ca="1">EDATE(TODAY(),-mytable_customer_details!$M6744)</f>
        <v>41787</v>
      </c>
      <c r="X6744" s="147">
        <f>mytable_customer_details!$K6744/mytable_customer_details!$M6744</f>
        <v>25.4</v>
      </c>
      <c r="Y6744" s="147" t="str">
        <f>VLOOKUP(H:H,Table2_ContractType!A:B,2,0)</f>
        <v>2 Year</v>
      </c>
      <c r="Z6744" s="147" t="str">
        <f>VLOOKUP(F:F,Table3_PhoneService!A:B,2,0)</f>
        <v>Two or More Lines</v>
      </c>
      <c r="AA6744" s="147" t="str">
        <f>VLOOKUP(G:G,Table4_InternetService!A:B,2,0)</f>
        <v>No Internet Service</v>
      </c>
      <c r="AB6744" s="149" t="str">
        <f>_xlfn.IFS(mytable_customer_details!$U6744, "Phone and Internet",mytable_customer_details!$S6744, "Phone Only", mytable_customer_details!$T6744, "Internet Only", TRUE, 0)</f>
        <v>Phone Only</v>
      </c>
    </row>
    <row r="6745" spans="1:28" ht="16">
      <c r="A6745" s="200" t="s">
        <v>5529</v>
      </c>
      <c r="B6745" s="212" t="s">
        <v>9</v>
      </c>
      <c r="C6745" s="212">
        <v>0</v>
      </c>
      <c r="D6745" s="212" t="s">
        <v>4</v>
      </c>
      <c r="E6745" s="212" t="s">
        <v>4</v>
      </c>
      <c r="F6745" s="132">
        <v>2</v>
      </c>
      <c r="G6745" s="132">
        <v>2</v>
      </c>
      <c r="H6745" s="132">
        <v>0</v>
      </c>
      <c r="I6745" s="212" t="s">
        <v>7</v>
      </c>
      <c r="J6745" s="213">
        <v>94.4</v>
      </c>
      <c r="K6745" s="214">
        <v>2838.7</v>
      </c>
      <c r="L6745" s="212" t="s">
        <v>4</v>
      </c>
      <c r="M6745" s="144">
        <f>mytable_customer_details!$K6745/mytable_customer_details!$J6745</f>
        <v>30.070974576271183</v>
      </c>
      <c r="N6745" s="168">
        <f>mytable_customer_details!$K6745/mytable_customer_details!$J6745</f>
        <v>30.070974576271183</v>
      </c>
      <c r="O6745" s="145">
        <f t="shared" si="525"/>
        <v>1</v>
      </c>
      <c r="P6745" s="145">
        <f t="shared" si="528"/>
        <v>0</v>
      </c>
      <c r="Q6745" s="146">
        <f t="shared" si="526"/>
        <v>0</v>
      </c>
      <c r="R6745" s="146">
        <f t="shared" si="529"/>
        <v>1</v>
      </c>
      <c r="S6745" s="146" t="b">
        <f>mytable_customer_details!$F$2:$F$7044&gt;0</f>
        <v>1</v>
      </c>
      <c r="T6745" s="146" t="b">
        <f>mytable_customer_details!$G$2:$G$7044&gt;0</f>
        <v>1</v>
      </c>
      <c r="U6745" s="146" t="b">
        <f>IF(mytable_customer_details!$S6745,mytable_customer_details!$T6745)</f>
        <v>1</v>
      </c>
      <c r="V6745" s="147">
        <f t="shared" si="527"/>
        <v>3</v>
      </c>
      <c r="W6745" s="148">
        <f ca="1">EDATE(TODAY(),-mytable_customer_details!$M6745)</f>
        <v>42794</v>
      </c>
      <c r="X6745" s="147">
        <f>mytable_customer_details!$K6745/mytable_customer_details!$M6745</f>
        <v>94.4</v>
      </c>
      <c r="Y6745" s="147" t="str">
        <f>VLOOKUP(H:H,Table2_ContractType!A:B,2,0)</f>
        <v>Month-to-Month</v>
      </c>
      <c r="Z6745" s="147" t="str">
        <f>VLOOKUP(F:F,Table3_PhoneService!A:B,2,0)</f>
        <v>Two or More Lines</v>
      </c>
      <c r="AA6745" s="147" t="str">
        <f>VLOOKUP(G:G,Table4_InternetService!A:B,2,0)</f>
        <v>Fiber Optic</v>
      </c>
      <c r="AB6745" s="149" t="str">
        <f>_xlfn.IFS(mytable_customer_details!$U6745, "Phone and Internet",mytable_customer_details!$S6745, "Phone Only", mytable_customer_details!$T6745, "Internet Only", TRUE, 0)</f>
        <v>Phone and Internet</v>
      </c>
    </row>
    <row r="6746" spans="1:28" ht="16">
      <c r="A6746" s="200" t="s">
        <v>1874</v>
      </c>
      <c r="B6746" s="212" t="s">
        <v>9</v>
      </c>
      <c r="C6746" s="212">
        <v>0</v>
      </c>
      <c r="D6746" s="212" t="s">
        <v>4</v>
      </c>
      <c r="E6746" s="212" t="s">
        <v>5</v>
      </c>
      <c r="F6746" s="132">
        <v>2</v>
      </c>
      <c r="G6746" s="132">
        <v>0</v>
      </c>
      <c r="H6746" s="132">
        <v>1</v>
      </c>
      <c r="I6746" s="212" t="s">
        <v>10</v>
      </c>
      <c r="J6746" s="213">
        <v>25.1</v>
      </c>
      <c r="K6746" s="214">
        <v>171</v>
      </c>
      <c r="L6746" s="212" t="s">
        <v>5</v>
      </c>
      <c r="M6746" s="144">
        <f>mytable_customer_details!$K6746/mytable_customer_details!$J6746</f>
        <v>6.812749003984063</v>
      </c>
      <c r="N6746" s="168">
        <f>mytable_customer_details!$K6746/mytable_customer_details!$J6746</f>
        <v>6.812749003984063</v>
      </c>
      <c r="O6746" s="145">
        <f t="shared" si="525"/>
        <v>1</v>
      </c>
      <c r="P6746" s="145">
        <f t="shared" si="528"/>
        <v>0</v>
      </c>
      <c r="Q6746" s="146">
        <f t="shared" si="526"/>
        <v>0</v>
      </c>
      <c r="R6746" s="146">
        <f t="shared" si="529"/>
        <v>0</v>
      </c>
      <c r="S6746" s="146" t="b">
        <f>mytable_customer_details!$F$2:$F$7044&gt;0</f>
        <v>1</v>
      </c>
      <c r="T6746" s="146" t="b">
        <f>mytable_customer_details!$G$2:$G$7044&gt;0</f>
        <v>0</v>
      </c>
      <c r="U6746" s="146" t="b">
        <f>IF(mytable_customer_details!$S6746,mytable_customer_details!$T6746)</f>
        <v>0</v>
      </c>
      <c r="V6746" s="147">
        <f t="shared" si="527"/>
        <v>1</v>
      </c>
      <c r="W6746" s="148">
        <f ca="1">EDATE(TODAY(),-mytable_customer_details!$M6746)</f>
        <v>43524</v>
      </c>
      <c r="X6746" s="147">
        <f>mytable_customer_details!$K6746/mytable_customer_details!$M6746</f>
        <v>25.1</v>
      </c>
      <c r="Y6746" s="147" t="str">
        <f>VLOOKUP(H:H,Table2_ContractType!A:B,2,0)</f>
        <v>1 Year</v>
      </c>
      <c r="Z6746" s="147" t="str">
        <f>VLOOKUP(F:F,Table3_PhoneService!A:B,2,0)</f>
        <v>Two or More Lines</v>
      </c>
      <c r="AA6746" s="147" t="str">
        <f>VLOOKUP(G:G,Table4_InternetService!A:B,2,0)</f>
        <v>No Internet Service</v>
      </c>
      <c r="AB6746" s="149" t="str">
        <f>_xlfn.IFS(mytable_customer_details!$U6746, "Phone and Internet",mytable_customer_details!$S6746, "Phone Only", mytable_customer_details!$T6746, "Internet Only", TRUE, 0)</f>
        <v>Phone Only</v>
      </c>
    </row>
    <row r="6747" spans="1:28" ht="16">
      <c r="A6747" s="200" t="s">
        <v>661</v>
      </c>
      <c r="B6747" s="212" t="s">
        <v>3</v>
      </c>
      <c r="C6747" s="212">
        <v>0</v>
      </c>
      <c r="D6747" s="212" t="s">
        <v>5</v>
      </c>
      <c r="E6747" s="212" t="s">
        <v>5</v>
      </c>
      <c r="F6747" s="132">
        <v>1</v>
      </c>
      <c r="G6747" s="132">
        <v>2</v>
      </c>
      <c r="H6747" s="132">
        <v>0</v>
      </c>
      <c r="I6747" s="212" t="s">
        <v>13</v>
      </c>
      <c r="J6747" s="213">
        <v>69.55</v>
      </c>
      <c r="K6747" s="214">
        <v>222.3</v>
      </c>
      <c r="L6747" s="212" t="s">
        <v>4</v>
      </c>
      <c r="M6747" s="144">
        <f>mytable_customer_details!$K6747/mytable_customer_details!$J6747</f>
        <v>3.1962616822429908</v>
      </c>
      <c r="N6747" s="168">
        <f>mytable_customer_details!$K6747/mytable_customer_details!$J6747</f>
        <v>3.1962616822429908</v>
      </c>
      <c r="O6747" s="145">
        <f t="shared" si="525"/>
        <v>0</v>
      </c>
      <c r="P6747" s="145">
        <f t="shared" si="528"/>
        <v>0</v>
      </c>
      <c r="Q6747" s="146">
        <f t="shared" si="526"/>
        <v>1</v>
      </c>
      <c r="R6747" s="146">
        <f t="shared" si="529"/>
        <v>1</v>
      </c>
      <c r="S6747" s="146" t="b">
        <f>mytable_customer_details!$F$2:$F$7044&gt;0</f>
        <v>1</v>
      </c>
      <c r="T6747" s="146" t="b">
        <f>mytable_customer_details!$G$2:$G$7044&gt;0</f>
        <v>1</v>
      </c>
      <c r="U6747" s="146" t="b">
        <f>IF(mytable_customer_details!$S6747,mytable_customer_details!$T6747)</f>
        <v>1</v>
      </c>
      <c r="V6747" s="147">
        <f t="shared" si="527"/>
        <v>0</v>
      </c>
      <c r="W6747" s="148">
        <f ca="1">EDATE(TODAY(),-mytable_customer_details!$M6747)</f>
        <v>43613</v>
      </c>
      <c r="X6747" s="147">
        <f>mytable_customer_details!$K6747/mytable_customer_details!$M6747</f>
        <v>69.55</v>
      </c>
      <c r="Y6747" s="147" t="str">
        <f>VLOOKUP(H:H,Table2_ContractType!A:B,2,0)</f>
        <v>Month-to-Month</v>
      </c>
      <c r="Z6747" s="147" t="str">
        <f>VLOOKUP(F:F,Table3_PhoneService!A:B,2,0)</f>
        <v>One Line</v>
      </c>
      <c r="AA6747" s="147" t="str">
        <f>VLOOKUP(G:G,Table4_InternetService!A:B,2,0)</f>
        <v>Fiber Optic</v>
      </c>
      <c r="AB6747" s="149" t="str">
        <f>_xlfn.IFS(mytable_customer_details!$U6747, "Phone and Internet",mytable_customer_details!$S6747, "Phone Only", mytable_customer_details!$T6747, "Internet Only", TRUE, 0)</f>
        <v>Phone and Internet</v>
      </c>
    </row>
    <row r="6748" spans="1:28" ht="16">
      <c r="A6748" s="200" t="s">
        <v>3474</v>
      </c>
      <c r="B6748" s="212" t="s">
        <v>9</v>
      </c>
      <c r="C6748" s="212">
        <v>0</v>
      </c>
      <c r="D6748" s="212" t="s">
        <v>5</v>
      </c>
      <c r="E6748" s="212" t="s">
        <v>5</v>
      </c>
      <c r="F6748" s="132">
        <v>2</v>
      </c>
      <c r="G6748" s="132">
        <v>2</v>
      </c>
      <c r="H6748" s="132">
        <v>0</v>
      </c>
      <c r="I6748" s="212" t="s">
        <v>7</v>
      </c>
      <c r="J6748" s="213">
        <v>91.15</v>
      </c>
      <c r="K6748" s="214">
        <v>3369.25</v>
      </c>
      <c r="L6748" s="212" t="s">
        <v>5</v>
      </c>
      <c r="M6748" s="144">
        <f>mytable_customer_details!$K6748/mytable_customer_details!$J6748</f>
        <v>36.963795940756995</v>
      </c>
      <c r="N6748" s="168">
        <f>mytable_customer_details!$K6748/mytable_customer_details!$J6748</f>
        <v>36.963795940756995</v>
      </c>
      <c r="O6748" s="145">
        <f t="shared" si="525"/>
        <v>0</v>
      </c>
      <c r="P6748" s="145">
        <f t="shared" si="528"/>
        <v>0</v>
      </c>
      <c r="Q6748" s="146">
        <f t="shared" si="526"/>
        <v>0</v>
      </c>
      <c r="R6748" s="146">
        <f t="shared" si="529"/>
        <v>0</v>
      </c>
      <c r="S6748" s="146" t="b">
        <f>mytable_customer_details!$F$2:$F$7044&gt;0</f>
        <v>1</v>
      </c>
      <c r="T6748" s="146" t="b">
        <f>mytable_customer_details!$G$2:$G$7044&gt;0</f>
        <v>1</v>
      </c>
      <c r="U6748" s="146" t="b">
        <f>IF(mytable_customer_details!$S6748,mytable_customer_details!$T6748)</f>
        <v>1</v>
      </c>
      <c r="V6748" s="147">
        <f t="shared" si="527"/>
        <v>0</v>
      </c>
      <c r="W6748" s="148">
        <f ca="1">EDATE(TODAY(),-mytable_customer_details!$M6748)</f>
        <v>42610</v>
      </c>
      <c r="X6748" s="147">
        <f>mytable_customer_details!$K6748/mytable_customer_details!$M6748</f>
        <v>91.149999999999991</v>
      </c>
      <c r="Y6748" s="147" t="str">
        <f>VLOOKUP(H:H,Table2_ContractType!A:B,2,0)</f>
        <v>Month-to-Month</v>
      </c>
      <c r="Z6748" s="147" t="str">
        <f>VLOOKUP(F:F,Table3_PhoneService!A:B,2,0)</f>
        <v>Two or More Lines</v>
      </c>
      <c r="AA6748" s="147" t="str">
        <f>VLOOKUP(G:G,Table4_InternetService!A:B,2,0)</f>
        <v>Fiber Optic</v>
      </c>
      <c r="AB6748" s="149" t="str">
        <f>_xlfn.IFS(mytable_customer_details!$U6748, "Phone and Internet",mytable_customer_details!$S6748, "Phone Only", mytable_customer_details!$T6748, "Internet Only", TRUE, 0)</f>
        <v>Phone and Internet</v>
      </c>
    </row>
    <row r="6749" spans="1:28" ht="16">
      <c r="A6749" s="200" t="s">
        <v>294</v>
      </c>
      <c r="B6749" s="212" t="s">
        <v>3</v>
      </c>
      <c r="C6749" s="212">
        <v>0</v>
      </c>
      <c r="D6749" s="212" t="s">
        <v>5</v>
      </c>
      <c r="E6749" s="212" t="s">
        <v>5</v>
      </c>
      <c r="F6749" s="132">
        <v>2</v>
      </c>
      <c r="G6749" s="132">
        <v>1</v>
      </c>
      <c r="H6749" s="132">
        <v>0</v>
      </c>
      <c r="I6749" s="212" t="s">
        <v>10</v>
      </c>
      <c r="J6749" s="213">
        <v>54.45</v>
      </c>
      <c r="K6749" s="214">
        <v>3687.75</v>
      </c>
      <c r="L6749" s="212" t="s">
        <v>5</v>
      </c>
      <c r="M6749" s="144">
        <f>mytable_customer_details!$K6749/mytable_customer_details!$J6749</f>
        <v>67.72727272727272</v>
      </c>
      <c r="N6749" s="168">
        <f>mytable_customer_details!$K6749/mytable_customer_details!$J6749</f>
        <v>67.72727272727272</v>
      </c>
      <c r="O6749" s="145">
        <f t="shared" si="525"/>
        <v>0</v>
      </c>
      <c r="P6749" s="145">
        <f t="shared" si="528"/>
        <v>1</v>
      </c>
      <c r="Q6749" s="146">
        <f t="shared" si="526"/>
        <v>1</v>
      </c>
      <c r="R6749" s="146">
        <f t="shared" si="529"/>
        <v>0</v>
      </c>
      <c r="S6749" s="146" t="b">
        <f>mytable_customer_details!$F$2:$F$7044&gt;0</f>
        <v>1</v>
      </c>
      <c r="T6749" s="146" t="b">
        <f>mytable_customer_details!$G$2:$G$7044&gt;0</f>
        <v>1</v>
      </c>
      <c r="U6749" s="146" t="b">
        <f>IF(mytable_customer_details!$S6749,mytable_customer_details!$T6749)</f>
        <v>1</v>
      </c>
      <c r="V6749" s="147">
        <f t="shared" si="527"/>
        <v>0</v>
      </c>
      <c r="W6749" s="148">
        <f ca="1">EDATE(TODAY(),-mytable_customer_details!$M6749)</f>
        <v>41667</v>
      </c>
      <c r="X6749" s="147">
        <f>mytable_customer_details!$K6749/mytable_customer_details!$M6749</f>
        <v>54.45</v>
      </c>
      <c r="Y6749" s="147" t="str">
        <f>VLOOKUP(H:H,Table2_ContractType!A:B,2,0)</f>
        <v>Month-to-Month</v>
      </c>
      <c r="Z6749" s="147" t="str">
        <f>VLOOKUP(F:F,Table3_PhoneService!A:B,2,0)</f>
        <v>Two or More Lines</v>
      </c>
      <c r="AA6749" s="147" t="str">
        <f>VLOOKUP(G:G,Table4_InternetService!A:B,2,0)</f>
        <v>DSL</v>
      </c>
      <c r="AB6749" s="149" t="str">
        <f>_xlfn.IFS(mytable_customer_details!$U6749, "Phone and Internet",mytable_customer_details!$S6749, "Phone Only", mytable_customer_details!$T6749, "Internet Only", TRUE, 0)</f>
        <v>Phone and Internet</v>
      </c>
    </row>
    <row r="6750" spans="1:28" ht="16">
      <c r="A6750" s="200" t="s">
        <v>1111</v>
      </c>
      <c r="B6750" s="212" t="s">
        <v>9</v>
      </c>
      <c r="C6750" s="212">
        <v>0</v>
      </c>
      <c r="D6750" s="212" t="s">
        <v>5</v>
      </c>
      <c r="E6750" s="212" t="s">
        <v>4</v>
      </c>
      <c r="F6750" s="132">
        <v>2</v>
      </c>
      <c r="G6750" s="132">
        <v>0</v>
      </c>
      <c r="H6750" s="132">
        <v>0</v>
      </c>
      <c r="I6750" s="212" t="s">
        <v>7</v>
      </c>
      <c r="J6750" s="213">
        <v>24.8</v>
      </c>
      <c r="K6750" s="214">
        <v>324.14999999999998</v>
      </c>
      <c r="L6750" s="212" t="s">
        <v>5</v>
      </c>
      <c r="M6750" s="144">
        <f>mytable_customer_details!$K6750/mytable_customer_details!$J6750</f>
        <v>13.07056451612903</v>
      </c>
      <c r="N6750" s="168">
        <f>mytable_customer_details!$K6750/mytable_customer_details!$J6750</f>
        <v>13.07056451612903</v>
      </c>
      <c r="O6750" s="145">
        <f t="shared" si="525"/>
        <v>0</v>
      </c>
      <c r="P6750" s="145">
        <f t="shared" si="528"/>
        <v>0</v>
      </c>
      <c r="Q6750" s="146">
        <f t="shared" si="526"/>
        <v>0</v>
      </c>
      <c r="R6750" s="146">
        <f t="shared" si="529"/>
        <v>0</v>
      </c>
      <c r="S6750" s="146" t="b">
        <f>mytable_customer_details!$F$2:$F$7044&gt;0</f>
        <v>1</v>
      </c>
      <c r="T6750" s="146" t="b">
        <f>mytable_customer_details!$G$2:$G$7044&gt;0</f>
        <v>0</v>
      </c>
      <c r="U6750" s="146" t="b">
        <f>IF(mytable_customer_details!$S6750,mytable_customer_details!$T6750)</f>
        <v>0</v>
      </c>
      <c r="V6750" s="147">
        <f t="shared" si="527"/>
        <v>2</v>
      </c>
      <c r="W6750" s="148">
        <f ca="1">EDATE(TODAY(),-mytable_customer_details!$M6750)</f>
        <v>43309</v>
      </c>
      <c r="X6750" s="147">
        <f>mytable_customer_details!$K6750/mytable_customer_details!$M6750</f>
        <v>24.8</v>
      </c>
      <c r="Y6750" s="147" t="str">
        <f>VLOOKUP(H:H,Table2_ContractType!A:B,2,0)</f>
        <v>Month-to-Month</v>
      </c>
      <c r="Z6750" s="147" t="str">
        <f>VLOOKUP(F:F,Table3_PhoneService!A:B,2,0)</f>
        <v>Two or More Lines</v>
      </c>
      <c r="AA6750" s="147" t="str">
        <f>VLOOKUP(G:G,Table4_InternetService!A:B,2,0)</f>
        <v>No Internet Service</v>
      </c>
      <c r="AB6750" s="149" t="str">
        <f>_xlfn.IFS(mytable_customer_details!$U6750, "Phone and Internet",mytable_customer_details!$S6750, "Phone Only", mytable_customer_details!$T6750, "Internet Only", TRUE, 0)</f>
        <v>Phone Only</v>
      </c>
    </row>
    <row r="6751" spans="1:28" ht="16">
      <c r="A6751" s="200" t="s">
        <v>2292</v>
      </c>
      <c r="B6751" s="212" t="s">
        <v>3</v>
      </c>
      <c r="C6751" s="212">
        <v>0</v>
      </c>
      <c r="D6751" s="212" t="s">
        <v>5</v>
      </c>
      <c r="E6751" s="212" t="s">
        <v>5</v>
      </c>
      <c r="F6751" s="132">
        <v>2</v>
      </c>
      <c r="G6751" s="132">
        <v>1</v>
      </c>
      <c r="H6751" s="132">
        <v>0</v>
      </c>
      <c r="I6751" s="212" t="s">
        <v>17</v>
      </c>
      <c r="J6751" s="213">
        <v>65.2</v>
      </c>
      <c r="K6751" s="214">
        <v>1043.3499999999999</v>
      </c>
      <c r="L6751" s="212" t="s">
        <v>4</v>
      </c>
      <c r="M6751" s="144">
        <f>mytable_customer_details!$K6751/mytable_customer_details!$J6751</f>
        <v>16.002300613496931</v>
      </c>
      <c r="N6751" s="168">
        <f>mytable_customer_details!$K6751/mytable_customer_details!$J6751</f>
        <v>16.002300613496931</v>
      </c>
      <c r="O6751" s="145">
        <f t="shared" si="525"/>
        <v>0</v>
      </c>
      <c r="P6751" s="145">
        <f t="shared" si="528"/>
        <v>1</v>
      </c>
      <c r="Q6751" s="146">
        <f t="shared" si="526"/>
        <v>1</v>
      </c>
      <c r="R6751" s="146">
        <f t="shared" si="529"/>
        <v>1</v>
      </c>
      <c r="S6751" s="146" t="b">
        <f>mytable_customer_details!$F$2:$F$7044&gt;0</f>
        <v>1</v>
      </c>
      <c r="T6751" s="146" t="b">
        <f>mytable_customer_details!$G$2:$G$7044&gt;0</f>
        <v>1</v>
      </c>
      <c r="U6751" s="146" t="b">
        <f>IF(mytable_customer_details!$S6751,mytable_customer_details!$T6751)</f>
        <v>1</v>
      </c>
      <c r="V6751" s="147">
        <f t="shared" si="527"/>
        <v>0</v>
      </c>
      <c r="W6751" s="148">
        <f ca="1">EDATE(TODAY(),-mytable_customer_details!$M6751)</f>
        <v>43218</v>
      </c>
      <c r="X6751" s="147">
        <f>mytable_customer_details!$K6751/mytable_customer_details!$M6751</f>
        <v>65.2</v>
      </c>
      <c r="Y6751" s="147" t="str">
        <f>VLOOKUP(H:H,Table2_ContractType!A:B,2,0)</f>
        <v>Month-to-Month</v>
      </c>
      <c r="Z6751" s="147" t="str">
        <f>VLOOKUP(F:F,Table3_PhoneService!A:B,2,0)</f>
        <v>Two or More Lines</v>
      </c>
      <c r="AA6751" s="147" t="str">
        <f>VLOOKUP(G:G,Table4_InternetService!A:B,2,0)</f>
        <v>DSL</v>
      </c>
      <c r="AB6751" s="149" t="str">
        <f>_xlfn.IFS(mytable_customer_details!$U6751, "Phone and Internet",mytable_customer_details!$S6751, "Phone Only", mytable_customer_details!$T6751, "Internet Only", TRUE, 0)</f>
        <v>Phone and Internet</v>
      </c>
    </row>
    <row r="6752" spans="1:28" ht="16">
      <c r="A6752" s="200" t="s">
        <v>4051</v>
      </c>
      <c r="B6752" s="212" t="s">
        <v>9</v>
      </c>
      <c r="C6752" s="212">
        <v>0</v>
      </c>
      <c r="D6752" s="212" t="s">
        <v>4</v>
      </c>
      <c r="E6752" s="212" t="s">
        <v>4</v>
      </c>
      <c r="F6752" s="132">
        <v>0</v>
      </c>
      <c r="G6752" s="132">
        <v>1</v>
      </c>
      <c r="H6752" s="132">
        <v>1</v>
      </c>
      <c r="I6752" s="212" t="s">
        <v>10</v>
      </c>
      <c r="J6752" s="213">
        <v>34.799999999999997</v>
      </c>
      <c r="K6752" s="214">
        <v>1980.3</v>
      </c>
      <c r="L6752" s="212" t="s">
        <v>5</v>
      </c>
      <c r="M6752" s="144">
        <f>mytable_customer_details!$K6752/mytable_customer_details!$J6752</f>
        <v>56.90517241379311</v>
      </c>
      <c r="N6752" s="168">
        <f>mytable_customer_details!$K6752/mytable_customer_details!$J6752</f>
        <v>56.90517241379311</v>
      </c>
      <c r="O6752" s="145">
        <f t="shared" si="525"/>
        <v>1</v>
      </c>
      <c r="P6752" s="145">
        <f t="shared" si="528"/>
        <v>0</v>
      </c>
      <c r="Q6752" s="146">
        <f t="shared" si="526"/>
        <v>0</v>
      </c>
      <c r="R6752" s="146">
        <f t="shared" si="529"/>
        <v>0</v>
      </c>
      <c r="S6752" s="146" t="b">
        <f>mytable_customer_details!$F$2:$F$7044&gt;0</f>
        <v>0</v>
      </c>
      <c r="T6752" s="146" t="b">
        <f>mytable_customer_details!$G$2:$G$7044&gt;0</f>
        <v>1</v>
      </c>
      <c r="U6752" s="146" t="b">
        <f>IF(mytable_customer_details!$S6752,mytable_customer_details!$T6752)</f>
        <v>0</v>
      </c>
      <c r="V6752" s="147">
        <f t="shared" si="527"/>
        <v>3</v>
      </c>
      <c r="W6752" s="148">
        <f ca="1">EDATE(TODAY(),-mytable_customer_details!$M6752)</f>
        <v>42001</v>
      </c>
      <c r="X6752" s="147">
        <f>mytable_customer_details!$K6752/mytable_customer_details!$M6752</f>
        <v>34.799999999999997</v>
      </c>
      <c r="Y6752" s="147" t="str">
        <f>VLOOKUP(H:H,Table2_ContractType!A:B,2,0)</f>
        <v>1 Year</v>
      </c>
      <c r="Z6752" s="147" t="str">
        <f>VLOOKUP(F:F,Table3_PhoneService!A:B,2,0)</f>
        <v>No Phone Service</v>
      </c>
      <c r="AA6752" s="147" t="str">
        <f>VLOOKUP(G:G,Table4_InternetService!A:B,2,0)</f>
        <v>DSL</v>
      </c>
      <c r="AB6752" s="149" t="str">
        <f>_xlfn.IFS(mytable_customer_details!$U6752, "Phone and Internet",mytable_customer_details!$S6752, "Phone Only", mytable_customer_details!$T6752, "Internet Only", TRUE, 0)</f>
        <v>Internet Only</v>
      </c>
    </row>
    <row r="6753" spans="1:28" ht="16">
      <c r="A6753" s="200" t="s">
        <v>5873</v>
      </c>
      <c r="B6753" s="212" t="s">
        <v>3</v>
      </c>
      <c r="C6753" s="212">
        <v>0</v>
      </c>
      <c r="D6753" s="212" t="s">
        <v>5</v>
      </c>
      <c r="E6753" s="212" t="s">
        <v>5</v>
      </c>
      <c r="F6753" s="132">
        <v>1</v>
      </c>
      <c r="G6753" s="132">
        <v>2</v>
      </c>
      <c r="H6753" s="132">
        <v>0</v>
      </c>
      <c r="I6753" s="212" t="s">
        <v>13</v>
      </c>
      <c r="J6753" s="213">
        <v>70.5</v>
      </c>
      <c r="K6753" s="214">
        <v>1165.5999999999999</v>
      </c>
      <c r="L6753" s="212" t="s">
        <v>5</v>
      </c>
      <c r="M6753" s="144">
        <f>mytable_customer_details!$K6753/mytable_customer_details!$J6753</f>
        <v>16.533333333333331</v>
      </c>
      <c r="N6753" s="168">
        <f>mytable_customer_details!$K6753/mytable_customer_details!$J6753</f>
        <v>16.533333333333331</v>
      </c>
      <c r="O6753" s="145">
        <f t="shared" si="525"/>
        <v>0</v>
      </c>
      <c r="P6753" s="145">
        <f t="shared" si="528"/>
        <v>1</v>
      </c>
      <c r="Q6753" s="146">
        <f t="shared" si="526"/>
        <v>1</v>
      </c>
      <c r="R6753" s="146">
        <f t="shared" si="529"/>
        <v>0</v>
      </c>
      <c r="S6753" s="146" t="b">
        <f>mytable_customer_details!$F$2:$F$7044&gt;0</f>
        <v>1</v>
      </c>
      <c r="T6753" s="146" t="b">
        <f>mytable_customer_details!$G$2:$G$7044&gt;0</f>
        <v>1</v>
      </c>
      <c r="U6753" s="146" t="b">
        <f>IF(mytable_customer_details!$S6753,mytable_customer_details!$T6753)</f>
        <v>1</v>
      </c>
      <c r="V6753" s="147">
        <f t="shared" si="527"/>
        <v>0</v>
      </c>
      <c r="W6753" s="148">
        <f ca="1">EDATE(TODAY(),-mytable_customer_details!$M6753)</f>
        <v>43218</v>
      </c>
      <c r="X6753" s="147">
        <f>mytable_customer_details!$K6753/mytable_customer_details!$M6753</f>
        <v>70.5</v>
      </c>
      <c r="Y6753" s="147" t="str">
        <f>VLOOKUP(H:H,Table2_ContractType!A:B,2,0)</f>
        <v>Month-to-Month</v>
      </c>
      <c r="Z6753" s="147" t="str">
        <f>VLOOKUP(F:F,Table3_PhoneService!A:B,2,0)</f>
        <v>One Line</v>
      </c>
      <c r="AA6753" s="147" t="str">
        <f>VLOOKUP(G:G,Table4_InternetService!A:B,2,0)</f>
        <v>Fiber Optic</v>
      </c>
      <c r="AB6753" s="149" t="str">
        <f>_xlfn.IFS(mytable_customer_details!$U6753, "Phone and Internet",mytable_customer_details!$S6753, "Phone Only", mytable_customer_details!$T6753, "Internet Only", TRUE, 0)</f>
        <v>Phone and Internet</v>
      </c>
    </row>
    <row r="6754" spans="1:28" ht="16">
      <c r="A6754" s="200" t="s">
        <v>5699</v>
      </c>
      <c r="B6754" s="212" t="s">
        <v>9</v>
      </c>
      <c r="C6754" s="212">
        <v>0</v>
      </c>
      <c r="D6754" s="212" t="s">
        <v>4</v>
      </c>
      <c r="E6754" s="212" t="s">
        <v>4</v>
      </c>
      <c r="F6754" s="132">
        <v>1</v>
      </c>
      <c r="G6754" s="132">
        <v>0</v>
      </c>
      <c r="H6754" s="132">
        <v>2</v>
      </c>
      <c r="I6754" s="212" t="s">
        <v>10</v>
      </c>
      <c r="J6754" s="213">
        <v>20</v>
      </c>
      <c r="K6754" s="214">
        <v>879.8</v>
      </c>
      <c r="L6754" s="212" t="s">
        <v>5</v>
      </c>
      <c r="M6754" s="144">
        <f>mytable_customer_details!$K6754/mytable_customer_details!$J6754</f>
        <v>43.989999999999995</v>
      </c>
      <c r="N6754" s="168">
        <f>mytable_customer_details!$K6754/mytable_customer_details!$J6754</f>
        <v>43.989999999999995</v>
      </c>
      <c r="O6754" s="145">
        <f t="shared" si="525"/>
        <v>1</v>
      </c>
      <c r="P6754" s="145">
        <f t="shared" si="528"/>
        <v>0</v>
      </c>
      <c r="Q6754" s="146">
        <f t="shared" si="526"/>
        <v>0</v>
      </c>
      <c r="R6754" s="146">
        <f t="shared" si="529"/>
        <v>0</v>
      </c>
      <c r="S6754" s="146" t="b">
        <f>mytable_customer_details!$F$2:$F$7044&gt;0</f>
        <v>1</v>
      </c>
      <c r="T6754" s="146" t="b">
        <f>mytable_customer_details!$G$2:$G$7044&gt;0</f>
        <v>0</v>
      </c>
      <c r="U6754" s="146" t="b">
        <f>IF(mytable_customer_details!$S6754,mytable_customer_details!$T6754)</f>
        <v>0</v>
      </c>
      <c r="V6754" s="147">
        <f t="shared" si="527"/>
        <v>3</v>
      </c>
      <c r="W6754" s="148">
        <f ca="1">EDATE(TODAY(),-mytable_customer_details!$M6754)</f>
        <v>42397</v>
      </c>
      <c r="X6754" s="147">
        <f>mytable_customer_details!$K6754/mytable_customer_details!$M6754</f>
        <v>20</v>
      </c>
      <c r="Y6754" s="147" t="str">
        <f>VLOOKUP(H:H,Table2_ContractType!A:B,2,0)</f>
        <v>2 Year</v>
      </c>
      <c r="Z6754" s="147" t="str">
        <f>VLOOKUP(F:F,Table3_PhoneService!A:B,2,0)</f>
        <v>One Line</v>
      </c>
      <c r="AA6754" s="147" t="str">
        <f>VLOOKUP(G:G,Table4_InternetService!A:B,2,0)</f>
        <v>No Internet Service</v>
      </c>
      <c r="AB6754" s="149" t="str">
        <f>_xlfn.IFS(mytable_customer_details!$U6754, "Phone and Internet",mytable_customer_details!$S6754, "Phone Only", mytable_customer_details!$T6754, "Internet Only", TRUE, 0)</f>
        <v>Phone Only</v>
      </c>
    </row>
    <row r="6755" spans="1:28" ht="16">
      <c r="A6755" s="200" t="s">
        <v>7013</v>
      </c>
      <c r="B6755" s="212" t="s">
        <v>3</v>
      </c>
      <c r="C6755" s="212">
        <v>0</v>
      </c>
      <c r="D6755" s="212" t="s">
        <v>4</v>
      </c>
      <c r="E6755" s="212" t="s">
        <v>5</v>
      </c>
      <c r="F6755" s="132">
        <v>2</v>
      </c>
      <c r="G6755" s="132">
        <v>2</v>
      </c>
      <c r="H6755" s="132">
        <v>2</v>
      </c>
      <c r="I6755" s="212" t="s">
        <v>13</v>
      </c>
      <c r="J6755" s="213">
        <v>105.4</v>
      </c>
      <c r="K6755" s="214">
        <v>6794.75</v>
      </c>
      <c r="L6755" s="212" t="s">
        <v>5</v>
      </c>
      <c r="M6755" s="144">
        <f>mytable_customer_details!$K6755/mytable_customer_details!$J6755</f>
        <v>64.46631878557875</v>
      </c>
      <c r="N6755" s="168">
        <f>mytable_customer_details!$K6755/mytable_customer_details!$J6755</f>
        <v>64.46631878557875</v>
      </c>
      <c r="O6755" s="145">
        <f t="shared" si="525"/>
        <v>1</v>
      </c>
      <c r="P6755" s="145">
        <f t="shared" si="528"/>
        <v>0</v>
      </c>
      <c r="Q6755" s="146">
        <f t="shared" si="526"/>
        <v>1</v>
      </c>
      <c r="R6755" s="146">
        <f t="shared" si="529"/>
        <v>0</v>
      </c>
      <c r="S6755" s="146" t="b">
        <f>mytable_customer_details!$F$2:$F$7044&gt;0</f>
        <v>1</v>
      </c>
      <c r="T6755" s="146" t="b">
        <f>mytable_customer_details!$G$2:$G$7044&gt;0</f>
        <v>1</v>
      </c>
      <c r="U6755" s="146" t="b">
        <f>IF(mytable_customer_details!$S6755,mytable_customer_details!$T6755)</f>
        <v>1</v>
      </c>
      <c r="V6755" s="147">
        <f t="shared" si="527"/>
        <v>1</v>
      </c>
      <c r="W6755" s="148">
        <f ca="1">EDATE(TODAY(),-mytable_customer_details!$M6755)</f>
        <v>41757</v>
      </c>
      <c r="X6755" s="147">
        <f>mytable_customer_details!$K6755/mytable_customer_details!$M6755</f>
        <v>105.39999999999999</v>
      </c>
      <c r="Y6755" s="147" t="str">
        <f>VLOOKUP(H:H,Table2_ContractType!A:B,2,0)</f>
        <v>2 Year</v>
      </c>
      <c r="Z6755" s="147" t="str">
        <f>VLOOKUP(F:F,Table3_PhoneService!A:B,2,0)</f>
        <v>Two or More Lines</v>
      </c>
      <c r="AA6755" s="147" t="str">
        <f>VLOOKUP(G:G,Table4_InternetService!A:B,2,0)</f>
        <v>Fiber Optic</v>
      </c>
      <c r="AB6755" s="149" t="str">
        <f>_xlfn.IFS(mytable_customer_details!$U6755, "Phone and Internet",mytable_customer_details!$S6755, "Phone Only", mytable_customer_details!$T6755, "Internet Only", TRUE, 0)</f>
        <v>Phone and Internet</v>
      </c>
    </row>
    <row r="6756" spans="1:28" ht="16">
      <c r="A6756" s="200" t="s">
        <v>2493</v>
      </c>
      <c r="B6756" s="212" t="s">
        <v>3</v>
      </c>
      <c r="C6756" s="212">
        <v>0</v>
      </c>
      <c r="D6756" s="212" t="s">
        <v>4</v>
      </c>
      <c r="E6756" s="212" t="s">
        <v>5</v>
      </c>
      <c r="F6756" s="132">
        <v>1</v>
      </c>
      <c r="G6756" s="132">
        <v>1</v>
      </c>
      <c r="H6756" s="132">
        <v>0</v>
      </c>
      <c r="I6756" s="212" t="s">
        <v>7</v>
      </c>
      <c r="J6756" s="213">
        <v>45</v>
      </c>
      <c r="K6756" s="214">
        <v>89.75</v>
      </c>
      <c r="L6756" s="212" t="s">
        <v>5</v>
      </c>
      <c r="M6756" s="144">
        <f>mytable_customer_details!$K6756/mytable_customer_details!$J6756</f>
        <v>1.9944444444444445</v>
      </c>
      <c r="N6756" s="168">
        <f>mytable_customer_details!$K6756/mytable_customer_details!$J6756</f>
        <v>1.9944444444444445</v>
      </c>
      <c r="O6756" s="145">
        <f t="shared" si="525"/>
        <v>1</v>
      </c>
      <c r="P6756" s="145">
        <f t="shared" si="528"/>
        <v>0</v>
      </c>
      <c r="Q6756" s="146">
        <f t="shared" si="526"/>
        <v>1</v>
      </c>
      <c r="R6756" s="146">
        <f t="shared" si="529"/>
        <v>0</v>
      </c>
      <c r="S6756" s="146" t="b">
        <f>mytable_customer_details!$F$2:$F$7044&gt;0</f>
        <v>1</v>
      </c>
      <c r="T6756" s="146" t="b">
        <f>mytable_customer_details!$G$2:$G$7044&gt;0</f>
        <v>1</v>
      </c>
      <c r="U6756" s="146" t="b">
        <f>IF(mytable_customer_details!$S6756,mytable_customer_details!$T6756)</f>
        <v>1</v>
      </c>
      <c r="V6756" s="147">
        <f t="shared" si="527"/>
        <v>1</v>
      </c>
      <c r="W6756" s="148">
        <f ca="1">EDATE(TODAY(),-mytable_customer_details!$M6756)</f>
        <v>43674</v>
      </c>
      <c r="X6756" s="147">
        <f>mytable_customer_details!$K6756/mytable_customer_details!$M6756</f>
        <v>45</v>
      </c>
      <c r="Y6756" s="147" t="str">
        <f>VLOOKUP(H:H,Table2_ContractType!A:B,2,0)</f>
        <v>Month-to-Month</v>
      </c>
      <c r="Z6756" s="147" t="str">
        <f>VLOOKUP(F:F,Table3_PhoneService!A:B,2,0)</f>
        <v>One Line</v>
      </c>
      <c r="AA6756" s="147" t="str">
        <f>VLOOKUP(G:G,Table4_InternetService!A:B,2,0)</f>
        <v>DSL</v>
      </c>
      <c r="AB6756" s="149" t="str">
        <f>_xlfn.IFS(mytable_customer_details!$U6756, "Phone and Internet",mytable_customer_details!$S6756, "Phone Only", mytable_customer_details!$T6756, "Internet Only", TRUE, 0)</f>
        <v>Phone and Internet</v>
      </c>
    </row>
    <row r="6757" spans="1:28" ht="16">
      <c r="A6757" s="200" t="s">
        <v>6962</v>
      </c>
      <c r="B6757" s="212" t="s">
        <v>9</v>
      </c>
      <c r="C6757" s="212">
        <v>0</v>
      </c>
      <c r="D6757" s="212" t="s">
        <v>5</v>
      </c>
      <c r="E6757" s="212" t="s">
        <v>5</v>
      </c>
      <c r="F6757" s="132">
        <v>1</v>
      </c>
      <c r="G6757" s="132">
        <v>0</v>
      </c>
      <c r="H6757" s="132">
        <v>2</v>
      </c>
      <c r="I6757" s="212" t="s">
        <v>17</v>
      </c>
      <c r="J6757" s="213">
        <v>19.899999999999999</v>
      </c>
      <c r="K6757" s="214">
        <v>1022.6</v>
      </c>
      <c r="L6757" s="212" t="s">
        <v>5</v>
      </c>
      <c r="M6757" s="144">
        <f>mytable_customer_details!$K6757/mytable_customer_details!$J6757</f>
        <v>51.386934673366838</v>
      </c>
      <c r="N6757" s="168">
        <f>mytable_customer_details!$K6757/mytable_customer_details!$J6757</f>
        <v>51.386934673366838</v>
      </c>
      <c r="O6757" s="145">
        <f t="shared" si="525"/>
        <v>0</v>
      </c>
      <c r="P6757" s="145">
        <f t="shared" si="528"/>
        <v>0</v>
      </c>
      <c r="Q6757" s="146">
        <f t="shared" si="526"/>
        <v>0</v>
      </c>
      <c r="R6757" s="146">
        <f t="shared" si="529"/>
        <v>0</v>
      </c>
      <c r="S6757" s="146" t="b">
        <f>mytable_customer_details!$F$2:$F$7044&gt;0</f>
        <v>1</v>
      </c>
      <c r="T6757" s="146" t="b">
        <f>mytable_customer_details!$G$2:$G$7044&gt;0</f>
        <v>0</v>
      </c>
      <c r="U6757" s="146" t="b">
        <f>IF(mytable_customer_details!$S6757,mytable_customer_details!$T6757)</f>
        <v>0</v>
      </c>
      <c r="V6757" s="147">
        <f t="shared" si="527"/>
        <v>0</v>
      </c>
      <c r="W6757" s="148">
        <f ca="1">EDATE(TODAY(),-mytable_customer_details!$M6757)</f>
        <v>42152</v>
      </c>
      <c r="X6757" s="147">
        <f>mytable_customer_details!$K6757/mytable_customer_details!$M6757</f>
        <v>19.899999999999999</v>
      </c>
      <c r="Y6757" s="147" t="str">
        <f>VLOOKUP(H:H,Table2_ContractType!A:B,2,0)</f>
        <v>2 Year</v>
      </c>
      <c r="Z6757" s="147" t="str">
        <f>VLOOKUP(F:F,Table3_PhoneService!A:B,2,0)</f>
        <v>One Line</v>
      </c>
      <c r="AA6757" s="147" t="str">
        <f>VLOOKUP(G:G,Table4_InternetService!A:B,2,0)</f>
        <v>No Internet Service</v>
      </c>
      <c r="AB6757" s="149" t="str">
        <f>_xlfn.IFS(mytable_customer_details!$U6757, "Phone and Internet",mytable_customer_details!$S6757, "Phone Only", mytable_customer_details!$T6757, "Internet Only", TRUE, 0)</f>
        <v>Phone Only</v>
      </c>
    </row>
    <row r="6758" spans="1:28" ht="16">
      <c r="A6758" s="200" t="s">
        <v>6693</v>
      </c>
      <c r="B6758" s="212" t="s">
        <v>9</v>
      </c>
      <c r="C6758" s="212">
        <v>0</v>
      </c>
      <c r="D6758" s="212" t="s">
        <v>4</v>
      </c>
      <c r="E6758" s="212" t="s">
        <v>5</v>
      </c>
      <c r="F6758" s="132">
        <v>2</v>
      </c>
      <c r="G6758" s="132">
        <v>2</v>
      </c>
      <c r="H6758" s="132">
        <v>2</v>
      </c>
      <c r="I6758" s="212" t="s">
        <v>10</v>
      </c>
      <c r="J6758" s="213">
        <v>92.45</v>
      </c>
      <c r="K6758" s="214">
        <v>6460.55</v>
      </c>
      <c r="L6758" s="212" t="s">
        <v>5</v>
      </c>
      <c r="M6758" s="144">
        <f>mytable_customer_details!$K6758/mytable_customer_details!$J6758</f>
        <v>69.881557598702003</v>
      </c>
      <c r="N6758" s="168">
        <f>mytable_customer_details!$K6758/mytable_customer_details!$J6758</f>
        <v>69.881557598702003</v>
      </c>
      <c r="O6758" s="145">
        <f t="shared" si="525"/>
        <v>1</v>
      </c>
      <c r="P6758" s="145">
        <f t="shared" si="528"/>
        <v>0</v>
      </c>
      <c r="Q6758" s="146">
        <f t="shared" si="526"/>
        <v>0</v>
      </c>
      <c r="R6758" s="146">
        <f t="shared" si="529"/>
        <v>0</v>
      </c>
      <c r="S6758" s="146" t="b">
        <f>mytable_customer_details!$F$2:$F$7044&gt;0</f>
        <v>1</v>
      </c>
      <c r="T6758" s="146" t="b">
        <f>mytable_customer_details!$G$2:$G$7044&gt;0</f>
        <v>1</v>
      </c>
      <c r="U6758" s="146" t="b">
        <f>IF(mytable_customer_details!$S6758,mytable_customer_details!$T6758)</f>
        <v>1</v>
      </c>
      <c r="V6758" s="147">
        <f t="shared" si="527"/>
        <v>1</v>
      </c>
      <c r="W6758" s="148">
        <f ca="1">EDATE(TODAY(),-mytable_customer_details!$M6758)</f>
        <v>41606</v>
      </c>
      <c r="X6758" s="147">
        <f>mytable_customer_details!$K6758/mytable_customer_details!$M6758</f>
        <v>92.45</v>
      </c>
      <c r="Y6758" s="147" t="str">
        <f>VLOOKUP(H:H,Table2_ContractType!A:B,2,0)</f>
        <v>2 Year</v>
      </c>
      <c r="Z6758" s="147" t="str">
        <f>VLOOKUP(F:F,Table3_PhoneService!A:B,2,0)</f>
        <v>Two or More Lines</v>
      </c>
      <c r="AA6758" s="147" t="str">
        <f>VLOOKUP(G:G,Table4_InternetService!A:B,2,0)</f>
        <v>Fiber Optic</v>
      </c>
      <c r="AB6758" s="149" t="str">
        <f>_xlfn.IFS(mytable_customer_details!$U6758, "Phone and Internet",mytable_customer_details!$S6758, "Phone Only", mytable_customer_details!$T6758, "Internet Only", TRUE, 0)</f>
        <v>Phone and Internet</v>
      </c>
    </row>
    <row r="6759" spans="1:28" ht="16">
      <c r="A6759" s="200" t="s">
        <v>5274</v>
      </c>
      <c r="B6759" s="212" t="s">
        <v>9</v>
      </c>
      <c r="C6759" s="212">
        <v>1</v>
      </c>
      <c r="D6759" s="212" t="s">
        <v>5</v>
      </c>
      <c r="E6759" s="212" t="s">
        <v>5</v>
      </c>
      <c r="F6759" s="132">
        <v>0</v>
      </c>
      <c r="G6759" s="132">
        <v>1</v>
      </c>
      <c r="H6759" s="132">
        <v>0</v>
      </c>
      <c r="I6759" s="212" t="s">
        <v>7</v>
      </c>
      <c r="J6759" s="213">
        <v>44.85</v>
      </c>
      <c r="K6759" s="214">
        <v>2479.0500000000002</v>
      </c>
      <c r="L6759" s="212" t="s">
        <v>5</v>
      </c>
      <c r="M6759" s="144">
        <f>mytable_customer_details!$K6759/mytable_customer_details!$J6759</f>
        <v>55.274247491638796</v>
      </c>
      <c r="N6759" s="168">
        <f>mytable_customer_details!$K6759/mytable_customer_details!$J6759</f>
        <v>55.274247491638796</v>
      </c>
      <c r="O6759" s="145">
        <f t="shared" si="525"/>
        <v>0</v>
      </c>
      <c r="P6759" s="145">
        <f t="shared" si="528"/>
        <v>0</v>
      </c>
      <c r="Q6759" s="146">
        <f t="shared" si="526"/>
        <v>0</v>
      </c>
      <c r="R6759" s="146">
        <f t="shared" si="529"/>
        <v>0</v>
      </c>
      <c r="S6759" s="146" t="b">
        <f>mytable_customer_details!$F$2:$F$7044&gt;0</f>
        <v>0</v>
      </c>
      <c r="T6759" s="146" t="b">
        <f>mytable_customer_details!$G$2:$G$7044&gt;0</f>
        <v>1</v>
      </c>
      <c r="U6759" s="146" t="b">
        <f>IF(mytable_customer_details!$S6759,mytable_customer_details!$T6759)</f>
        <v>0</v>
      </c>
      <c r="V6759" s="147">
        <f t="shared" si="527"/>
        <v>0</v>
      </c>
      <c r="W6759" s="148">
        <f ca="1">EDATE(TODAY(),-mytable_customer_details!$M6759)</f>
        <v>42032</v>
      </c>
      <c r="X6759" s="147">
        <f>mytable_customer_details!$K6759/mytable_customer_details!$M6759</f>
        <v>44.85</v>
      </c>
      <c r="Y6759" s="147" t="str">
        <f>VLOOKUP(H:H,Table2_ContractType!A:B,2,0)</f>
        <v>Month-to-Month</v>
      </c>
      <c r="Z6759" s="147" t="str">
        <f>VLOOKUP(F:F,Table3_PhoneService!A:B,2,0)</f>
        <v>No Phone Service</v>
      </c>
      <c r="AA6759" s="147" t="str">
        <f>VLOOKUP(G:G,Table4_InternetService!A:B,2,0)</f>
        <v>DSL</v>
      </c>
      <c r="AB6759" s="149" t="str">
        <f>_xlfn.IFS(mytable_customer_details!$U6759, "Phone and Internet",mytable_customer_details!$S6759, "Phone Only", mytable_customer_details!$T6759, "Internet Only", TRUE, 0)</f>
        <v>Internet Only</v>
      </c>
    </row>
    <row r="6760" spans="1:28" ht="16">
      <c r="A6760" s="200" t="s">
        <v>3985</v>
      </c>
      <c r="B6760" s="212" t="s">
        <v>9</v>
      </c>
      <c r="C6760" s="212">
        <v>0</v>
      </c>
      <c r="D6760" s="212" t="s">
        <v>4</v>
      </c>
      <c r="E6760" s="212" t="s">
        <v>5</v>
      </c>
      <c r="F6760" s="132">
        <v>2</v>
      </c>
      <c r="G6760" s="132">
        <v>1</v>
      </c>
      <c r="H6760" s="132">
        <v>1</v>
      </c>
      <c r="I6760" s="212" t="s">
        <v>10</v>
      </c>
      <c r="J6760" s="213">
        <v>79.25</v>
      </c>
      <c r="K6760" s="214">
        <v>2911.8</v>
      </c>
      <c r="L6760" s="212" t="s">
        <v>5</v>
      </c>
      <c r="M6760" s="144">
        <f>mytable_customer_details!$K6760/mytable_customer_details!$J6760</f>
        <v>36.741955835962145</v>
      </c>
      <c r="N6760" s="168">
        <f>mytable_customer_details!$K6760/mytable_customer_details!$J6760</f>
        <v>36.741955835962145</v>
      </c>
      <c r="O6760" s="145">
        <f t="shared" si="525"/>
        <v>1</v>
      </c>
      <c r="P6760" s="145">
        <f t="shared" si="528"/>
        <v>1</v>
      </c>
      <c r="Q6760" s="146">
        <f t="shared" si="526"/>
        <v>0</v>
      </c>
      <c r="R6760" s="146">
        <f t="shared" si="529"/>
        <v>0</v>
      </c>
      <c r="S6760" s="146" t="b">
        <f>mytable_customer_details!$F$2:$F$7044&gt;0</f>
        <v>1</v>
      </c>
      <c r="T6760" s="146" t="b">
        <f>mytable_customer_details!$G$2:$G$7044&gt;0</f>
        <v>1</v>
      </c>
      <c r="U6760" s="146" t="b">
        <f>IF(mytable_customer_details!$S6760,mytable_customer_details!$T6760)</f>
        <v>1</v>
      </c>
      <c r="V6760" s="147">
        <f t="shared" si="527"/>
        <v>1</v>
      </c>
      <c r="W6760" s="148">
        <f ca="1">EDATE(TODAY(),-mytable_customer_details!$M6760)</f>
        <v>42610</v>
      </c>
      <c r="X6760" s="147">
        <f>mytable_customer_details!$K6760/mytable_customer_details!$M6760</f>
        <v>79.25</v>
      </c>
      <c r="Y6760" s="147" t="str">
        <f>VLOOKUP(H:H,Table2_ContractType!A:B,2,0)</f>
        <v>1 Year</v>
      </c>
      <c r="Z6760" s="147" t="str">
        <f>VLOOKUP(F:F,Table3_PhoneService!A:B,2,0)</f>
        <v>Two or More Lines</v>
      </c>
      <c r="AA6760" s="147" t="str">
        <f>VLOOKUP(G:G,Table4_InternetService!A:B,2,0)</f>
        <v>DSL</v>
      </c>
      <c r="AB6760" s="149" t="str">
        <f>_xlfn.IFS(mytable_customer_details!$U6760, "Phone and Internet",mytable_customer_details!$S6760, "Phone Only", mytable_customer_details!$T6760, "Internet Only", TRUE, 0)</f>
        <v>Phone and Internet</v>
      </c>
    </row>
    <row r="6761" spans="1:28" ht="16">
      <c r="A6761" s="200" t="s">
        <v>4990</v>
      </c>
      <c r="B6761" s="212" t="s">
        <v>3</v>
      </c>
      <c r="C6761" s="212">
        <v>0</v>
      </c>
      <c r="D6761" s="212" t="s">
        <v>4</v>
      </c>
      <c r="E6761" s="212" t="s">
        <v>4</v>
      </c>
      <c r="F6761" s="132">
        <v>2</v>
      </c>
      <c r="G6761" s="132">
        <v>0</v>
      </c>
      <c r="H6761" s="132">
        <v>2</v>
      </c>
      <c r="I6761" s="212" t="s">
        <v>10</v>
      </c>
      <c r="J6761" s="213">
        <v>24.45</v>
      </c>
      <c r="K6761" s="214">
        <v>1385.85</v>
      </c>
      <c r="L6761" s="212" t="s">
        <v>5</v>
      </c>
      <c r="M6761" s="144">
        <f>mytable_customer_details!$K6761/mytable_customer_details!$J6761</f>
        <v>56.680981595092021</v>
      </c>
      <c r="N6761" s="168">
        <f>mytable_customer_details!$K6761/mytable_customer_details!$J6761</f>
        <v>56.680981595092021</v>
      </c>
      <c r="O6761" s="145">
        <f t="shared" si="525"/>
        <v>1</v>
      </c>
      <c r="P6761" s="145">
        <f t="shared" si="528"/>
        <v>0</v>
      </c>
      <c r="Q6761" s="146">
        <f t="shared" si="526"/>
        <v>1</v>
      </c>
      <c r="R6761" s="146">
        <f t="shared" si="529"/>
        <v>0</v>
      </c>
      <c r="S6761" s="146" t="b">
        <f>mytable_customer_details!$F$2:$F$7044&gt;0</f>
        <v>1</v>
      </c>
      <c r="T6761" s="146" t="b">
        <f>mytable_customer_details!$G$2:$G$7044&gt;0</f>
        <v>0</v>
      </c>
      <c r="U6761" s="146" t="b">
        <f>IF(mytable_customer_details!$S6761,mytable_customer_details!$T6761)</f>
        <v>0</v>
      </c>
      <c r="V6761" s="147">
        <f t="shared" si="527"/>
        <v>3</v>
      </c>
      <c r="W6761" s="148">
        <f ca="1">EDATE(TODAY(),-mytable_customer_details!$M6761)</f>
        <v>42001</v>
      </c>
      <c r="X6761" s="147">
        <f>mytable_customer_details!$K6761/mytable_customer_details!$M6761</f>
        <v>24.45</v>
      </c>
      <c r="Y6761" s="147" t="str">
        <f>VLOOKUP(H:H,Table2_ContractType!A:B,2,0)</f>
        <v>2 Year</v>
      </c>
      <c r="Z6761" s="147" t="str">
        <f>VLOOKUP(F:F,Table3_PhoneService!A:B,2,0)</f>
        <v>Two or More Lines</v>
      </c>
      <c r="AA6761" s="147" t="str">
        <f>VLOOKUP(G:G,Table4_InternetService!A:B,2,0)</f>
        <v>No Internet Service</v>
      </c>
      <c r="AB6761" s="149" t="str">
        <f>_xlfn.IFS(mytable_customer_details!$U6761, "Phone and Internet",mytable_customer_details!$S6761, "Phone Only", mytable_customer_details!$T6761, "Internet Only", TRUE, 0)</f>
        <v>Phone Only</v>
      </c>
    </row>
    <row r="6762" spans="1:28" ht="16">
      <c r="A6762" s="200" t="s">
        <v>6627</v>
      </c>
      <c r="B6762" s="212" t="s">
        <v>9</v>
      </c>
      <c r="C6762" s="212">
        <v>0</v>
      </c>
      <c r="D6762" s="212" t="s">
        <v>5</v>
      </c>
      <c r="E6762" s="212" t="s">
        <v>5</v>
      </c>
      <c r="F6762" s="132">
        <v>2</v>
      </c>
      <c r="G6762" s="132">
        <v>2</v>
      </c>
      <c r="H6762" s="132">
        <v>0</v>
      </c>
      <c r="I6762" s="212" t="s">
        <v>7</v>
      </c>
      <c r="J6762" s="213">
        <v>101.4</v>
      </c>
      <c r="K6762" s="214">
        <v>4528</v>
      </c>
      <c r="L6762" s="212" t="s">
        <v>4</v>
      </c>
      <c r="M6762" s="144">
        <f>mytable_customer_details!$K6762/mytable_customer_details!$J6762</f>
        <v>44.654832347140037</v>
      </c>
      <c r="N6762" s="168">
        <f>mytable_customer_details!$K6762/mytable_customer_details!$J6762</f>
        <v>44.654832347140037</v>
      </c>
      <c r="O6762" s="145">
        <f t="shared" si="525"/>
        <v>0</v>
      </c>
      <c r="P6762" s="145">
        <f t="shared" si="528"/>
        <v>0</v>
      </c>
      <c r="Q6762" s="146">
        <f t="shared" si="526"/>
        <v>0</v>
      </c>
      <c r="R6762" s="146">
        <f t="shared" si="529"/>
        <v>1</v>
      </c>
      <c r="S6762" s="146" t="b">
        <f>mytable_customer_details!$F$2:$F$7044&gt;0</f>
        <v>1</v>
      </c>
      <c r="T6762" s="146" t="b">
        <f>mytable_customer_details!$G$2:$G$7044&gt;0</f>
        <v>1</v>
      </c>
      <c r="U6762" s="146" t="b">
        <f>IF(mytable_customer_details!$S6762,mytable_customer_details!$T6762)</f>
        <v>1</v>
      </c>
      <c r="V6762" s="147">
        <f t="shared" si="527"/>
        <v>0</v>
      </c>
      <c r="W6762" s="148">
        <f ca="1">EDATE(TODAY(),-mytable_customer_details!$M6762)</f>
        <v>42366</v>
      </c>
      <c r="X6762" s="147">
        <f>mytable_customer_details!$K6762/mytable_customer_details!$M6762</f>
        <v>101.4</v>
      </c>
      <c r="Y6762" s="147" t="str">
        <f>VLOOKUP(H:H,Table2_ContractType!A:B,2,0)</f>
        <v>Month-to-Month</v>
      </c>
      <c r="Z6762" s="147" t="str">
        <f>VLOOKUP(F:F,Table3_PhoneService!A:B,2,0)</f>
        <v>Two or More Lines</v>
      </c>
      <c r="AA6762" s="147" t="str">
        <f>VLOOKUP(G:G,Table4_InternetService!A:B,2,0)</f>
        <v>Fiber Optic</v>
      </c>
      <c r="AB6762" s="149" t="str">
        <f>_xlfn.IFS(mytable_customer_details!$U6762, "Phone and Internet",mytable_customer_details!$S6762, "Phone Only", mytable_customer_details!$T6762, "Internet Only", TRUE, 0)</f>
        <v>Phone and Internet</v>
      </c>
    </row>
    <row r="6763" spans="1:28" ht="16">
      <c r="A6763" s="200" t="s">
        <v>2581</v>
      </c>
      <c r="B6763" s="212" t="s">
        <v>9</v>
      </c>
      <c r="C6763" s="212">
        <v>0</v>
      </c>
      <c r="D6763" s="212" t="s">
        <v>4</v>
      </c>
      <c r="E6763" s="212" t="s">
        <v>5</v>
      </c>
      <c r="F6763" s="132">
        <v>2</v>
      </c>
      <c r="G6763" s="132">
        <v>2</v>
      </c>
      <c r="H6763" s="132">
        <v>0</v>
      </c>
      <c r="I6763" s="212" t="s">
        <v>17</v>
      </c>
      <c r="J6763" s="213">
        <v>94.05</v>
      </c>
      <c r="K6763" s="214">
        <v>2866.45</v>
      </c>
      <c r="L6763" s="212" t="s">
        <v>4</v>
      </c>
      <c r="M6763" s="144">
        <f>mytable_customer_details!$K6763/mytable_customer_details!$J6763</f>
        <v>30.477937267410951</v>
      </c>
      <c r="N6763" s="168">
        <f>mytable_customer_details!$K6763/mytable_customer_details!$J6763</f>
        <v>30.477937267410951</v>
      </c>
      <c r="O6763" s="145">
        <f t="shared" si="525"/>
        <v>1</v>
      </c>
      <c r="P6763" s="145">
        <f t="shared" si="528"/>
        <v>0</v>
      </c>
      <c r="Q6763" s="146">
        <f t="shared" si="526"/>
        <v>0</v>
      </c>
      <c r="R6763" s="146">
        <f t="shared" si="529"/>
        <v>1</v>
      </c>
      <c r="S6763" s="146" t="b">
        <f>mytable_customer_details!$F$2:$F$7044&gt;0</f>
        <v>1</v>
      </c>
      <c r="T6763" s="146" t="b">
        <f>mytable_customer_details!$G$2:$G$7044&gt;0</f>
        <v>1</v>
      </c>
      <c r="U6763" s="146" t="b">
        <f>IF(mytable_customer_details!$S6763,mytable_customer_details!$T6763)</f>
        <v>1</v>
      </c>
      <c r="V6763" s="147">
        <f t="shared" si="527"/>
        <v>1</v>
      </c>
      <c r="W6763" s="148">
        <f ca="1">EDATE(TODAY(),-mytable_customer_details!$M6763)</f>
        <v>42794</v>
      </c>
      <c r="X6763" s="147">
        <f>mytable_customer_details!$K6763/mytable_customer_details!$M6763</f>
        <v>94.05</v>
      </c>
      <c r="Y6763" s="147" t="str">
        <f>VLOOKUP(H:H,Table2_ContractType!A:B,2,0)</f>
        <v>Month-to-Month</v>
      </c>
      <c r="Z6763" s="147" t="str">
        <f>VLOOKUP(F:F,Table3_PhoneService!A:B,2,0)</f>
        <v>Two or More Lines</v>
      </c>
      <c r="AA6763" s="147" t="str">
        <f>VLOOKUP(G:G,Table4_InternetService!A:B,2,0)</f>
        <v>Fiber Optic</v>
      </c>
      <c r="AB6763" s="149" t="str">
        <f>_xlfn.IFS(mytable_customer_details!$U6763, "Phone and Internet",mytable_customer_details!$S6763, "Phone Only", mytable_customer_details!$T6763, "Internet Only", TRUE, 0)</f>
        <v>Phone and Internet</v>
      </c>
    </row>
    <row r="6764" spans="1:28" ht="16">
      <c r="A6764" s="200" t="s">
        <v>388</v>
      </c>
      <c r="B6764" s="212" t="s">
        <v>3</v>
      </c>
      <c r="C6764" s="212">
        <v>0</v>
      </c>
      <c r="D6764" s="212" t="s">
        <v>4</v>
      </c>
      <c r="E6764" s="212" t="s">
        <v>5</v>
      </c>
      <c r="F6764" s="132">
        <v>2</v>
      </c>
      <c r="G6764" s="132">
        <v>2</v>
      </c>
      <c r="H6764" s="132">
        <v>0</v>
      </c>
      <c r="I6764" s="212" t="s">
        <v>13</v>
      </c>
      <c r="J6764" s="213">
        <v>104.95</v>
      </c>
      <c r="K6764" s="214">
        <v>2566.5</v>
      </c>
      <c r="L6764" s="212" t="s">
        <v>4</v>
      </c>
      <c r="M6764" s="144">
        <f>mytable_customer_details!$K6764/mytable_customer_details!$J6764</f>
        <v>24.454502143878038</v>
      </c>
      <c r="N6764" s="168">
        <f>mytable_customer_details!$K6764/mytable_customer_details!$J6764</f>
        <v>24.454502143878038</v>
      </c>
      <c r="O6764" s="145">
        <f t="shared" si="525"/>
        <v>1</v>
      </c>
      <c r="P6764" s="145">
        <f t="shared" si="528"/>
        <v>0</v>
      </c>
      <c r="Q6764" s="146">
        <f t="shared" si="526"/>
        <v>1</v>
      </c>
      <c r="R6764" s="146">
        <f t="shared" si="529"/>
        <v>1</v>
      </c>
      <c r="S6764" s="146" t="b">
        <f>mytable_customer_details!$F$2:$F$7044&gt;0</f>
        <v>1</v>
      </c>
      <c r="T6764" s="146" t="b">
        <f>mytable_customer_details!$G$2:$G$7044&gt;0</f>
        <v>1</v>
      </c>
      <c r="U6764" s="146" t="b">
        <f>IF(mytable_customer_details!$S6764,mytable_customer_details!$T6764)</f>
        <v>1</v>
      </c>
      <c r="V6764" s="147">
        <f t="shared" si="527"/>
        <v>1</v>
      </c>
      <c r="W6764" s="148">
        <f ca="1">EDATE(TODAY(),-mytable_customer_details!$M6764)</f>
        <v>42975</v>
      </c>
      <c r="X6764" s="147">
        <f>mytable_customer_details!$K6764/mytable_customer_details!$M6764</f>
        <v>104.95</v>
      </c>
      <c r="Y6764" s="147" t="str">
        <f>VLOOKUP(H:H,Table2_ContractType!A:B,2,0)</f>
        <v>Month-to-Month</v>
      </c>
      <c r="Z6764" s="147" t="str">
        <f>VLOOKUP(F:F,Table3_PhoneService!A:B,2,0)</f>
        <v>Two or More Lines</v>
      </c>
      <c r="AA6764" s="147" t="str">
        <f>VLOOKUP(G:G,Table4_InternetService!A:B,2,0)</f>
        <v>Fiber Optic</v>
      </c>
      <c r="AB6764" s="149" t="str">
        <f>_xlfn.IFS(mytable_customer_details!$U6764, "Phone and Internet",mytable_customer_details!$S6764, "Phone Only", mytable_customer_details!$T6764, "Internet Only", TRUE, 0)</f>
        <v>Phone and Internet</v>
      </c>
    </row>
    <row r="6765" spans="1:28" ht="16">
      <c r="A6765" s="200" t="s">
        <v>3820</v>
      </c>
      <c r="B6765" s="212" t="s">
        <v>9</v>
      </c>
      <c r="C6765" s="212">
        <v>0</v>
      </c>
      <c r="D6765" s="212" t="s">
        <v>5</v>
      </c>
      <c r="E6765" s="212" t="s">
        <v>5</v>
      </c>
      <c r="F6765" s="132">
        <v>1</v>
      </c>
      <c r="G6765" s="132">
        <v>0</v>
      </c>
      <c r="H6765" s="132">
        <v>1</v>
      </c>
      <c r="I6765" s="212" t="s">
        <v>17</v>
      </c>
      <c r="J6765" s="213">
        <v>20.149999999999999</v>
      </c>
      <c r="K6765" s="214">
        <v>989.05</v>
      </c>
      <c r="L6765" s="212" t="s">
        <v>5</v>
      </c>
      <c r="M6765" s="144">
        <f>mytable_customer_details!$K6765/mytable_customer_details!$J6765</f>
        <v>49.084367245657567</v>
      </c>
      <c r="N6765" s="168">
        <f>mytable_customer_details!$K6765/mytable_customer_details!$J6765</f>
        <v>49.084367245657567</v>
      </c>
      <c r="O6765" s="145">
        <f t="shared" si="525"/>
        <v>0</v>
      </c>
      <c r="P6765" s="145">
        <f t="shared" si="528"/>
        <v>0</v>
      </c>
      <c r="Q6765" s="146">
        <f t="shared" si="526"/>
        <v>0</v>
      </c>
      <c r="R6765" s="146">
        <f t="shared" si="529"/>
        <v>0</v>
      </c>
      <c r="S6765" s="146" t="b">
        <f>mytable_customer_details!$F$2:$F$7044&gt;0</f>
        <v>1</v>
      </c>
      <c r="T6765" s="146" t="b">
        <f>mytable_customer_details!$G$2:$G$7044&gt;0</f>
        <v>0</v>
      </c>
      <c r="U6765" s="146" t="b">
        <f>IF(mytable_customer_details!$S6765,mytable_customer_details!$T6765)</f>
        <v>0</v>
      </c>
      <c r="V6765" s="147">
        <f t="shared" si="527"/>
        <v>0</v>
      </c>
      <c r="W6765" s="148">
        <f ca="1">EDATE(TODAY(),-mytable_customer_details!$M6765)</f>
        <v>42213</v>
      </c>
      <c r="X6765" s="147">
        <f>mytable_customer_details!$K6765/mytable_customer_details!$M6765</f>
        <v>20.149999999999999</v>
      </c>
      <c r="Y6765" s="147" t="str">
        <f>VLOOKUP(H:H,Table2_ContractType!A:B,2,0)</f>
        <v>1 Year</v>
      </c>
      <c r="Z6765" s="147" t="str">
        <f>VLOOKUP(F:F,Table3_PhoneService!A:B,2,0)</f>
        <v>One Line</v>
      </c>
      <c r="AA6765" s="147" t="str">
        <f>VLOOKUP(G:G,Table4_InternetService!A:B,2,0)</f>
        <v>No Internet Service</v>
      </c>
      <c r="AB6765" s="149" t="str">
        <f>_xlfn.IFS(mytable_customer_details!$U6765, "Phone and Internet",mytable_customer_details!$S6765, "Phone Only", mytable_customer_details!$T6765, "Internet Only", TRUE, 0)</f>
        <v>Phone Only</v>
      </c>
    </row>
    <row r="6766" spans="1:28" ht="16">
      <c r="A6766" s="200" t="s">
        <v>2433</v>
      </c>
      <c r="B6766" s="212" t="s">
        <v>9</v>
      </c>
      <c r="C6766" s="212">
        <v>1</v>
      </c>
      <c r="D6766" s="212" t="s">
        <v>5</v>
      </c>
      <c r="E6766" s="212" t="s">
        <v>5</v>
      </c>
      <c r="F6766" s="132">
        <v>1</v>
      </c>
      <c r="G6766" s="132">
        <v>2</v>
      </c>
      <c r="H6766" s="132">
        <v>0</v>
      </c>
      <c r="I6766" s="212" t="s">
        <v>7</v>
      </c>
      <c r="J6766" s="213">
        <v>70.05</v>
      </c>
      <c r="K6766" s="214">
        <v>70.05</v>
      </c>
      <c r="L6766" s="212" t="s">
        <v>5</v>
      </c>
      <c r="M6766" s="144">
        <f>mytable_customer_details!$K6766/mytable_customer_details!$J6766</f>
        <v>1</v>
      </c>
      <c r="N6766" s="168">
        <f>mytable_customer_details!$K6766/mytable_customer_details!$J6766</f>
        <v>1</v>
      </c>
      <c r="O6766" s="145">
        <f t="shared" si="525"/>
        <v>0</v>
      </c>
      <c r="P6766" s="145">
        <f t="shared" si="528"/>
        <v>0</v>
      </c>
      <c r="Q6766" s="146">
        <f t="shared" si="526"/>
        <v>0</v>
      </c>
      <c r="R6766" s="146">
        <f t="shared" si="529"/>
        <v>0</v>
      </c>
      <c r="S6766" s="146" t="b">
        <f>mytable_customer_details!$F$2:$F$7044&gt;0</f>
        <v>1</v>
      </c>
      <c r="T6766" s="146" t="b">
        <f>mytable_customer_details!$G$2:$G$7044&gt;0</f>
        <v>1</v>
      </c>
      <c r="U6766" s="146" t="b">
        <f>IF(mytable_customer_details!$S6766,mytable_customer_details!$T6766)</f>
        <v>1</v>
      </c>
      <c r="V6766" s="147">
        <f t="shared" si="527"/>
        <v>0</v>
      </c>
      <c r="W6766" s="148">
        <f ca="1">EDATE(TODAY(),-mytable_customer_details!$M6766)</f>
        <v>43674</v>
      </c>
      <c r="X6766" s="147">
        <f>mytable_customer_details!$K6766/mytable_customer_details!$M6766</f>
        <v>70.05</v>
      </c>
      <c r="Y6766" s="147" t="str">
        <f>VLOOKUP(H:H,Table2_ContractType!A:B,2,0)</f>
        <v>Month-to-Month</v>
      </c>
      <c r="Z6766" s="147" t="str">
        <f>VLOOKUP(F:F,Table3_PhoneService!A:B,2,0)</f>
        <v>One Line</v>
      </c>
      <c r="AA6766" s="147" t="str">
        <f>VLOOKUP(G:G,Table4_InternetService!A:B,2,0)</f>
        <v>Fiber Optic</v>
      </c>
      <c r="AB6766" s="149" t="str">
        <f>_xlfn.IFS(mytable_customer_details!$U6766, "Phone and Internet",mytable_customer_details!$S6766, "Phone Only", mytable_customer_details!$T6766, "Internet Only", TRUE, 0)</f>
        <v>Phone and Internet</v>
      </c>
    </row>
    <row r="6767" spans="1:28" ht="16">
      <c r="A6767" s="200" t="s">
        <v>6107</v>
      </c>
      <c r="B6767" s="212" t="s">
        <v>3</v>
      </c>
      <c r="C6767" s="212">
        <v>1</v>
      </c>
      <c r="D6767" s="212" t="s">
        <v>5</v>
      </c>
      <c r="E6767" s="212" t="s">
        <v>5</v>
      </c>
      <c r="F6767" s="132">
        <v>1</v>
      </c>
      <c r="G6767" s="132">
        <v>2</v>
      </c>
      <c r="H6767" s="132">
        <v>0</v>
      </c>
      <c r="I6767" s="212" t="s">
        <v>7</v>
      </c>
      <c r="J6767" s="213">
        <v>70.2</v>
      </c>
      <c r="K6767" s="214">
        <v>70.2</v>
      </c>
      <c r="L6767" s="212" t="s">
        <v>5</v>
      </c>
      <c r="M6767" s="144">
        <f>mytable_customer_details!$K6767/mytable_customer_details!$J6767</f>
        <v>1</v>
      </c>
      <c r="N6767" s="168">
        <f>mytable_customer_details!$K6767/mytable_customer_details!$J6767</f>
        <v>1</v>
      </c>
      <c r="O6767" s="145">
        <f t="shared" si="525"/>
        <v>0</v>
      </c>
      <c r="P6767" s="145">
        <f t="shared" si="528"/>
        <v>0</v>
      </c>
      <c r="Q6767" s="146">
        <f t="shared" si="526"/>
        <v>1</v>
      </c>
      <c r="R6767" s="146">
        <f t="shared" si="529"/>
        <v>0</v>
      </c>
      <c r="S6767" s="146" t="b">
        <f>mytable_customer_details!$F$2:$F$7044&gt;0</f>
        <v>1</v>
      </c>
      <c r="T6767" s="146" t="b">
        <f>mytable_customer_details!$G$2:$G$7044&gt;0</f>
        <v>1</v>
      </c>
      <c r="U6767" s="146" t="b">
        <f>IF(mytable_customer_details!$S6767,mytable_customer_details!$T6767)</f>
        <v>1</v>
      </c>
      <c r="V6767" s="147">
        <f t="shared" si="527"/>
        <v>0</v>
      </c>
      <c r="W6767" s="148">
        <f ca="1">EDATE(TODAY(),-mytable_customer_details!$M6767)</f>
        <v>43674</v>
      </c>
      <c r="X6767" s="147">
        <f>mytable_customer_details!$K6767/mytable_customer_details!$M6767</f>
        <v>70.2</v>
      </c>
      <c r="Y6767" s="147" t="str">
        <f>VLOOKUP(H:H,Table2_ContractType!A:B,2,0)</f>
        <v>Month-to-Month</v>
      </c>
      <c r="Z6767" s="147" t="str">
        <f>VLOOKUP(F:F,Table3_PhoneService!A:B,2,0)</f>
        <v>One Line</v>
      </c>
      <c r="AA6767" s="147" t="str">
        <f>VLOOKUP(G:G,Table4_InternetService!A:B,2,0)</f>
        <v>Fiber Optic</v>
      </c>
      <c r="AB6767" s="149" t="str">
        <f>_xlfn.IFS(mytable_customer_details!$U6767, "Phone and Internet",mytable_customer_details!$S6767, "Phone Only", mytable_customer_details!$T6767, "Internet Only", TRUE, 0)</f>
        <v>Phone and Internet</v>
      </c>
    </row>
    <row r="6768" spans="1:28" ht="16">
      <c r="A6768" s="200" t="s">
        <v>1820</v>
      </c>
      <c r="B6768" s="212" t="s">
        <v>9</v>
      </c>
      <c r="C6768" s="212">
        <v>1</v>
      </c>
      <c r="D6768" s="212" t="s">
        <v>4</v>
      </c>
      <c r="E6768" s="212" t="s">
        <v>5</v>
      </c>
      <c r="F6768" s="132">
        <v>2</v>
      </c>
      <c r="G6768" s="132">
        <v>2</v>
      </c>
      <c r="H6768" s="132">
        <v>0</v>
      </c>
      <c r="I6768" s="212" t="s">
        <v>7</v>
      </c>
      <c r="J6768" s="213">
        <v>85</v>
      </c>
      <c r="K6768" s="214">
        <v>2642.05</v>
      </c>
      <c r="L6768" s="212" t="s">
        <v>4</v>
      </c>
      <c r="M6768" s="144">
        <f>mytable_customer_details!$K6768/mytable_customer_details!$J6768</f>
        <v>31.082941176470591</v>
      </c>
      <c r="N6768" s="168">
        <f>mytable_customer_details!$K6768/mytable_customer_details!$J6768</f>
        <v>31.082941176470591</v>
      </c>
      <c r="O6768" s="145">
        <f t="shared" si="525"/>
        <v>1</v>
      </c>
      <c r="P6768" s="145">
        <f t="shared" si="528"/>
        <v>0</v>
      </c>
      <c r="Q6768" s="146">
        <f t="shared" si="526"/>
        <v>0</v>
      </c>
      <c r="R6768" s="146">
        <f t="shared" si="529"/>
        <v>1</v>
      </c>
      <c r="S6768" s="146" t="b">
        <f>mytable_customer_details!$F$2:$F$7044&gt;0</f>
        <v>1</v>
      </c>
      <c r="T6768" s="146" t="b">
        <f>mytable_customer_details!$G$2:$G$7044&gt;0</f>
        <v>1</v>
      </c>
      <c r="U6768" s="146" t="b">
        <f>IF(mytable_customer_details!$S6768,mytable_customer_details!$T6768)</f>
        <v>1</v>
      </c>
      <c r="V6768" s="147">
        <f t="shared" si="527"/>
        <v>1</v>
      </c>
      <c r="W6768" s="148">
        <f ca="1">EDATE(TODAY(),-mytable_customer_details!$M6768)</f>
        <v>42763</v>
      </c>
      <c r="X6768" s="147">
        <f>mytable_customer_details!$K6768/mytable_customer_details!$M6768</f>
        <v>85</v>
      </c>
      <c r="Y6768" s="147" t="str">
        <f>VLOOKUP(H:H,Table2_ContractType!A:B,2,0)</f>
        <v>Month-to-Month</v>
      </c>
      <c r="Z6768" s="147" t="str">
        <f>VLOOKUP(F:F,Table3_PhoneService!A:B,2,0)</f>
        <v>Two or More Lines</v>
      </c>
      <c r="AA6768" s="147" t="str">
        <f>VLOOKUP(G:G,Table4_InternetService!A:B,2,0)</f>
        <v>Fiber Optic</v>
      </c>
      <c r="AB6768" s="149" t="str">
        <f>_xlfn.IFS(mytable_customer_details!$U6768, "Phone and Internet",mytable_customer_details!$S6768, "Phone Only", mytable_customer_details!$T6768, "Internet Only", TRUE, 0)</f>
        <v>Phone and Internet</v>
      </c>
    </row>
    <row r="6769" spans="1:28" ht="16">
      <c r="A6769" s="200" t="s">
        <v>6914</v>
      </c>
      <c r="B6769" s="212" t="s">
        <v>9</v>
      </c>
      <c r="C6769" s="212">
        <v>0</v>
      </c>
      <c r="D6769" s="212" t="s">
        <v>4</v>
      </c>
      <c r="E6769" s="212" t="s">
        <v>5</v>
      </c>
      <c r="F6769" s="132">
        <v>2</v>
      </c>
      <c r="G6769" s="132">
        <v>1</v>
      </c>
      <c r="H6769" s="132">
        <v>1</v>
      </c>
      <c r="I6769" s="212" t="s">
        <v>7</v>
      </c>
      <c r="J6769" s="213">
        <v>69</v>
      </c>
      <c r="K6769" s="214">
        <v>2441.6999999999998</v>
      </c>
      <c r="L6769" s="212" t="s">
        <v>5</v>
      </c>
      <c r="M6769" s="144">
        <f>mytable_customer_details!$K6769/mytable_customer_details!$J6769</f>
        <v>35.38695652173913</v>
      </c>
      <c r="N6769" s="168">
        <f>mytable_customer_details!$K6769/mytable_customer_details!$J6769</f>
        <v>35.38695652173913</v>
      </c>
      <c r="O6769" s="145">
        <f t="shared" si="525"/>
        <v>1</v>
      </c>
      <c r="P6769" s="145">
        <f t="shared" si="528"/>
        <v>0</v>
      </c>
      <c r="Q6769" s="146">
        <f t="shared" si="526"/>
        <v>0</v>
      </c>
      <c r="R6769" s="146">
        <f t="shared" si="529"/>
        <v>0</v>
      </c>
      <c r="S6769" s="146" t="b">
        <f>mytable_customer_details!$F$2:$F$7044&gt;0</f>
        <v>1</v>
      </c>
      <c r="T6769" s="146" t="b">
        <f>mytable_customer_details!$G$2:$G$7044&gt;0</f>
        <v>1</v>
      </c>
      <c r="U6769" s="146" t="b">
        <f>IF(mytable_customer_details!$S6769,mytable_customer_details!$T6769)</f>
        <v>1</v>
      </c>
      <c r="V6769" s="147">
        <f t="shared" si="527"/>
        <v>1</v>
      </c>
      <c r="W6769" s="148">
        <f ca="1">EDATE(TODAY(),-mytable_customer_details!$M6769)</f>
        <v>42641</v>
      </c>
      <c r="X6769" s="147">
        <f>mytable_customer_details!$K6769/mytable_customer_details!$M6769</f>
        <v>69</v>
      </c>
      <c r="Y6769" s="147" t="str">
        <f>VLOOKUP(H:H,Table2_ContractType!A:B,2,0)</f>
        <v>1 Year</v>
      </c>
      <c r="Z6769" s="147" t="str">
        <f>VLOOKUP(F:F,Table3_PhoneService!A:B,2,0)</f>
        <v>Two or More Lines</v>
      </c>
      <c r="AA6769" s="147" t="str">
        <f>VLOOKUP(G:G,Table4_InternetService!A:B,2,0)</f>
        <v>DSL</v>
      </c>
      <c r="AB6769" s="149" t="str">
        <f>_xlfn.IFS(mytable_customer_details!$U6769, "Phone and Internet",mytable_customer_details!$S6769, "Phone Only", mytable_customer_details!$T6769, "Internet Only", TRUE, 0)</f>
        <v>Phone and Internet</v>
      </c>
    </row>
    <row r="6770" spans="1:28" ht="16">
      <c r="A6770" s="200" t="s">
        <v>6427</v>
      </c>
      <c r="B6770" s="212" t="s">
        <v>9</v>
      </c>
      <c r="C6770" s="212">
        <v>0</v>
      </c>
      <c r="D6770" s="212" t="s">
        <v>5</v>
      </c>
      <c r="E6770" s="212" t="s">
        <v>5</v>
      </c>
      <c r="F6770" s="132">
        <v>0</v>
      </c>
      <c r="G6770" s="132">
        <v>1</v>
      </c>
      <c r="H6770" s="132">
        <v>2</v>
      </c>
      <c r="I6770" s="212" t="s">
        <v>7</v>
      </c>
      <c r="J6770" s="213">
        <v>43.9</v>
      </c>
      <c r="K6770" s="214">
        <v>3097.2</v>
      </c>
      <c r="L6770" s="212" t="s">
        <v>5</v>
      </c>
      <c r="M6770" s="144">
        <f>mytable_customer_details!$K6770/mytable_customer_details!$J6770</f>
        <v>70.551252847380411</v>
      </c>
      <c r="N6770" s="168">
        <f>mytable_customer_details!$K6770/mytable_customer_details!$J6770</f>
        <v>70.551252847380411</v>
      </c>
      <c r="O6770" s="145">
        <f t="shared" si="525"/>
        <v>0</v>
      </c>
      <c r="P6770" s="145">
        <f t="shared" si="528"/>
        <v>0</v>
      </c>
      <c r="Q6770" s="146">
        <f t="shared" si="526"/>
        <v>0</v>
      </c>
      <c r="R6770" s="146">
        <f t="shared" si="529"/>
        <v>0</v>
      </c>
      <c r="S6770" s="146" t="b">
        <f>mytable_customer_details!$F$2:$F$7044&gt;0</f>
        <v>0</v>
      </c>
      <c r="T6770" s="146" t="b">
        <f>mytable_customer_details!$G$2:$G$7044&gt;0</f>
        <v>1</v>
      </c>
      <c r="U6770" s="146" t="b">
        <f>IF(mytable_customer_details!$S6770,mytable_customer_details!$T6770)</f>
        <v>0</v>
      </c>
      <c r="V6770" s="147">
        <f t="shared" si="527"/>
        <v>0</v>
      </c>
      <c r="W6770" s="148">
        <f ca="1">EDATE(TODAY(),-mytable_customer_details!$M6770)</f>
        <v>41575</v>
      </c>
      <c r="X6770" s="147">
        <f>mytable_customer_details!$K6770/mytable_customer_details!$M6770</f>
        <v>43.9</v>
      </c>
      <c r="Y6770" s="147" t="str">
        <f>VLOOKUP(H:H,Table2_ContractType!A:B,2,0)</f>
        <v>2 Year</v>
      </c>
      <c r="Z6770" s="147" t="str">
        <f>VLOOKUP(F:F,Table3_PhoneService!A:B,2,0)</f>
        <v>No Phone Service</v>
      </c>
      <c r="AA6770" s="147" t="str">
        <f>VLOOKUP(G:G,Table4_InternetService!A:B,2,0)</f>
        <v>DSL</v>
      </c>
      <c r="AB6770" s="149" t="str">
        <f>_xlfn.IFS(mytable_customer_details!$U6770, "Phone and Internet",mytable_customer_details!$S6770, "Phone Only", mytable_customer_details!$T6770, "Internet Only", TRUE, 0)</f>
        <v>Internet Only</v>
      </c>
    </row>
    <row r="6771" spans="1:28" ht="16">
      <c r="A6771" s="200" t="s">
        <v>5558</v>
      </c>
      <c r="B6771" s="212" t="s">
        <v>3</v>
      </c>
      <c r="C6771" s="212">
        <v>0</v>
      </c>
      <c r="D6771" s="212" t="s">
        <v>5</v>
      </c>
      <c r="E6771" s="212" t="s">
        <v>5</v>
      </c>
      <c r="F6771" s="132">
        <v>1</v>
      </c>
      <c r="G6771" s="132">
        <v>2</v>
      </c>
      <c r="H6771" s="132">
        <v>0</v>
      </c>
      <c r="I6771" s="212" t="s">
        <v>7</v>
      </c>
      <c r="J6771" s="213">
        <v>89.45</v>
      </c>
      <c r="K6771" s="214">
        <v>240.45</v>
      </c>
      <c r="L6771" s="212" t="s">
        <v>4</v>
      </c>
      <c r="M6771" s="144">
        <f>mytable_customer_details!$K6771/mytable_customer_details!$J6771</f>
        <v>2.6880939072107322</v>
      </c>
      <c r="N6771" s="168">
        <f>mytable_customer_details!$K6771/mytable_customer_details!$J6771</f>
        <v>2.6880939072107322</v>
      </c>
      <c r="O6771" s="145">
        <f t="shared" si="525"/>
        <v>0</v>
      </c>
      <c r="P6771" s="145">
        <f t="shared" si="528"/>
        <v>0</v>
      </c>
      <c r="Q6771" s="146">
        <f t="shared" si="526"/>
        <v>1</v>
      </c>
      <c r="R6771" s="146">
        <f t="shared" si="529"/>
        <v>1</v>
      </c>
      <c r="S6771" s="146" t="b">
        <f>mytable_customer_details!$F$2:$F$7044&gt;0</f>
        <v>1</v>
      </c>
      <c r="T6771" s="146" t="b">
        <f>mytable_customer_details!$G$2:$G$7044&gt;0</f>
        <v>1</v>
      </c>
      <c r="U6771" s="146" t="b">
        <f>IF(mytable_customer_details!$S6771,mytable_customer_details!$T6771)</f>
        <v>1</v>
      </c>
      <c r="V6771" s="147">
        <f t="shared" si="527"/>
        <v>0</v>
      </c>
      <c r="W6771" s="148">
        <f ca="1">EDATE(TODAY(),-mytable_customer_details!$M6771)</f>
        <v>43644</v>
      </c>
      <c r="X6771" s="147">
        <f>mytable_customer_details!$K6771/mytable_customer_details!$M6771</f>
        <v>89.45</v>
      </c>
      <c r="Y6771" s="147" t="str">
        <f>VLOOKUP(H:H,Table2_ContractType!A:B,2,0)</f>
        <v>Month-to-Month</v>
      </c>
      <c r="Z6771" s="147" t="str">
        <f>VLOOKUP(F:F,Table3_PhoneService!A:B,2,0)</f>
        <v>One Line</v>
      </c>
      <c r="AA6771" s="147" t="str">
        <f>VLOOKUP(G:G,Table4_InternetService!A:B,2,0)</f>
        <v>Fiber Optic</v>
      </c>
      <c r="AB6771" s="149" t="str">
        <f>_xlfn.IFS(mytable_customer_details!$U6771, "Phone and Internet",mytable_customer_details!$S6771, "Phone Only", mytable_customer_details!$T6771, "Internet Only", TRUE, 0)</f>
        <v>Phone and Internet</v>
      </c>
    </row>
    <row r="6772" spans="1:28" ht="16">
      <c r="A6772" s="200" t="s">
        <v>1961</v>
      </c>
      <c r="B6772" s="212" t="s">
        <v>9</v>
      </c>
      <c r="C6772" s="212">
        <v>0</v>
      </c>
      <c r="D6772" s="212" t="s">
        <v>4</v>
      </c>
      <c r="E6772" s="212" t="s">
        <v>5</v>
      </c>
      <c r="F6772" s="132">
        <v>2</v>
      </c>
      <c r="G6772" s="132">
        <v>2</v>
      </c>
      <c r="H6772" s="132">
        <v>0</v>
      </c>
      <c r="I6772" s="212" t="s">
        <v>13</v>
      </c>
      <c r="J6772" s="213">
        <v>91.85</v>
      </c>
      <c r="K6772" s="214">
        <v>5940.85</v>
      </c>
      <c r="L6772" s="212" t="s">
        <v>4</v>
      </c>
      <c r="M6772" s="144">
        <f>mytable_customer_details!$K6772/mytable_customer_details!$J6772</f>
        <v>64.679912901469791</v>
      </c>
      <c r="N6772" s="168">
        <f>mytable_customer_details!$K6772/mytable_customer_details!$J6772</f>
        <v>64.679912901469791</v>
      </c>
      <c r="O6772" s="145">
        <f t="shared" si="525"/>
        <v>1</v>
      </c>
      <c r="P6772" s="145">
        <f t="shared" si="528"/>
        <v>0</v>
      </c>
      <c r="Q6772" s="146">
        <f t="shared" si="526"/>
        <v>0</v>
      </c>
      <c r="R6772" s="146">
        <f t="shared" si="529"/>
        <v>1</v>
      </c>
      <c r="S6772" s="146" t="b">
        <f>mytable_customer_details!$F$2:$F$7044&gt;0</f>
        <v>1</v>
      </c>
      <c r="T6772" s="146" t="b">
        <f>mytable_customer_details!$G$2:$G$7044&gt;0</f>
        <v>1</v>
      </c>
      <c r="U6772" s="146" t="b">
        <f>IF(mytable_customer_details!$S6772,mytable_customer_details!$T6772)</f>
        <v>1</v>
      </c>
      <c r="V6772" s="147">
        <f t="shared" si="527"/>
        <v>1</v>
      </c>
      <c r="W6772" s="148">
        <f ca="1">EDATE(TODAY(),-mytable_customer_details!$M6772)</f>
        <v>41757</v>
      </c>
      <c r="X6772" s="147">
        <f>mytable_customer_details!$K6772/mytable_customer_details!$M6772</f>
        <v>91.85</v>
      </c>
      <c r="Y6772" s="147" t="str">
        <f>VLOOKUP(H:H,Table2_ContractType!A:B,2,0)</f>
        <v>Month-to-Month</v>
      </c>
      <c r="Z6772" s="147" t="str">
        <f>VLOOKUP(F:F,Table3_PhoneService!A:B,2,0)</f>
        <v>Two or More Lines</v>
      </c>
      <c r="AA6772" s="147" t="str">
        <f>VLOOKUP(G:G,Table4_InternetService!A:B,2,0)</f>
        <v>Fiber Optic</v>
      </c>
      <c r="AB6772" s="149" t="str">
        <f>_xlfn.IFS(mytable_customer_details!$U6772, "Phone and Internet",mytable_customer_details!$S6772, "Phone Only", mytable_customer_details!$T6772, "Internet Only", TRUE, 0)</f>
        <v>Phone and Internet</v>
      </c>
    </row>
    <row r="6773" spans="1:28" ht="16">
      <c r="A6773" s="200" t="s">
        <v>3400</v>
      </c>
      <c r="B6773" s="212" t="s">
        <v>9</v>
      </c>
      <c r="C6773" s="212">
        <v>0</v>
      </c>
      <c r="D6773" s="212" t="s">
        <v>5</v>
      </c>
      <c r="E6773" s="212" t="s">
        <v>5</v>
      </c>
      <c r="F6773" s="132">
        <v>1</v>
      </c>
      <c r="G6773" s="132">
        <v>2</v>
      </c>
      <c r="H6773" s="132">
        <v>0</v>
      </c>
      <c r="I6773" s="212" t="s">
        <v>10</v>
      </c>
      <c r="J6773" s="213">
        <v>70.599999999999994</v>
      </c>
      <c r="K6773" s="214">
        <v>70.599999999999994</v>
      </c>
      <c r="L6773" s="212" t="s">
        <v>5</v>
      </c>
      <c r="M6773" s="144">
        <f>mytable_customer_details!$K6773/mytable_customer_details!$J6773</f>
        <v>1</v>
      </c>
      <c r="N6773" s="168">
        <f>mytable_customer_details!$K6773/mytable_customer_details!$J6773</f>
        <v>1</v>
      </c>
      <c r="O6773" s="145">
        <f t="shared" si="525"/>
        <v>0</v>
      </c>
      <c r="P6773" s="145">
        <f t="shared" si="528"/>
        <v>0</v>
      </c>
      <c r="Q6773" s="146">
        <f t="shared" si="526"/>
        <v>0</v>
      </c>
      <c r="R6773" s="146">
        <f t="shared" si="529"/>
        <v>0</v>
      </c>
      <c r="S6773" s="146" t="b">
        <f>mytable_customer_details!$F$2:$F$7044&gt;0</f>
        <v>1</v>
      </c>
      <c r="T6773" s="146" t="b">
        <f>mytable_customer_details!$G$2:$G$7044&gt;0</f>
        <v>1</v>
      </c>
      <c r="U6773" s="146" t="b">
        <f>IF(mytable_customer_details!$S6773,mytable_customer_details!$T6773)</f>
        <v>1</v>
      </c>
      <c r="V6773" s="147">
        <f t="shared" si="527"/>
        <v>0</v>
      </c>
      <c r="W6773" s="148">
        <f ca="1">EDATE(TODAY(),-mytable_customer_details!$M6773)</f>
        <v>43674</v>
      </c>
      <c r="X6773" s="147">
        <f>mytable_customer_details!$K6773/mytable_customer_details!$M6773</f>
        <v>70.599999999999994</v>
      </c>
      <c r="Y6773" s="147" t="str">
        <f>VLOOKUP(H:H,Table2_ContractType!A:B,2,0)</f>
        <v>Month-to-Month</v>
      </c>
      <c r="Z6773" s="147" t="str">
        <f>VLOOKUP(F:F,Table3_PhoneService!A:B,2,0)</f>
        <v>One Line</v>
      </c>
      <c r="AA6773" s="147" t="str">
        <f>VLOOKUP(G:G,Table4_InternetService!A:B,2,0)</f>
        <v>Fiber Optic</v>
      </c>
      <c r="AB6773" s="149" t="str">
        <f>_xlfn.IFS(mytable_customer_details!$U6773, "Phone and Internet",mytable_customer_details!$S6773, "Phone Only", mytable_customer_details!$T6773, "Internet Only", TRUE, 0)</f>
        <v>Phone and Internet</v>
      </c>
    </row>
    <row r="6774" spans="1:28" ht="16">
      <c r="A6774" s="200" t="s">
        <v>6594</v>
      </c>
      <c r="B6774" s="212" t="s">
        <v>3</v>
      </c>
      <c r="C6774" s="212">
        <v>0</v>
      </c>
      <c r="D6774" s="212" t="s">
        <v>5</v>
      </c>
      <c r="E6774" s="212" t="s">
        <v>5</v>
      </c>
      <c r="F6774" s="132">
        <v>1</v>
      </c>
      <c r="G6774" s="132">
        <v>0</v>
      </c>
      <c r="H6774" s="132">
        <v>1</v>
      </c>
      <c r="I6774" s="212" t="s">
        <v>10</v>
      </c>
      <c r="J6774" s="213">
        <v>19.25</v>
      </c>
      <c r="K6774" s="214">
        <v>412.55</v>
      </c>
      <c r="L6774" s="212" t="s">
        <v>5</v>
      </c>
      <c r="M6774" s="144">
        <f>mytable_customer_details!$K6774/mytable_customer_details!$J6774</f>
        <v>21.431168831168833</v>
      </c>
      <c r="N6774" s="168">
        <f>mytable_customer_details!$K6774/mytable_customer_details!$J6774</f>
        <v>21.431168831168833</v>
      </c>
      <c r="O6774" s="145">
        <f t="shared" si="525"/>
        <v>0</v>
      </c>
      <c r="P6774" s="145">
        <f t="shared" si="528"/>
        <v>0</v>
      </c>
      <c r="Q6774" s="146">
        <f t="shared" si="526"/>
        <v>1</v>
      </c>
      <c r="R6774" s="146">
        <f t="shared" si="529"/>
        <v>0</v>
      </c>
      <c r="S6774" s="146" t="b">
        <f>mytable_customer_details!$F$2:$F$7044&gt;0</f>
        <v>1</v>
      </c>
      <c r="T6774" s="146" t="b">
        <f>mytable_customer_details!$G$2:$G$7044&gt;0</f>
        <v>0</v>
      </c>
      <c r="U6774" s="146" t="b">
        <f>IF(mytable_customer_details!$S6774,mytable_customer_details!$T6774)</f>
        <v>0</v>
      </c>
      <c r="V6774" s="147">
        <f t="shared" si="527"/>
        <v>0</v>
      </c>
      <c r="W6774" s="148">
        <f ca="1">EDATE(TODAY(),-mytable_customer_details!$M6774)</f>
        <v>43067</v>
      </c>
      <c r="X6774" s="147">
        <f>mytable_customer_details!$K6774/mytable_customer_details!$M6774</f>
        <v>19.25</v>
      </c>
      <c r="Y6774" s="147" t="str">
        <f>VLOOKUP(H:H,Table2_ContractType!A:B,2,0)</f>
        <v>1 Year</v>
      </c>
      <c r="Z6774" s="147" t="str">
        <f>VLOOKUP(F:F,Table3_PhoneService!A:B,2,0)</f>
        <v>One Line</v>
      </c>
      <c r="AA6774" s="147" t="str">
        <f>VLOOKUP(G:G,Table4_InternetService!A:B,2,0)</f>
        <v>No Internet Service</v>
      </c>
      <c r="AB6774" s="149" t="str">
        <f>_xlfn.IFS(mytable_customer_details!$U6774, "Phone and Internet",mytable_customer_details!$S6774, "Phone Only", mytable_customer_details!$T6774, "Internet Only", TRUE, 0)</f>
        <v>Phone Only</v>
      </c>
    </row>
    <row r="6775" spans="1:28" ht="16">
      <c r="A6775" s="200" t="s">
        <v>3414</v>
      </c>
      <c r="B6775" s="212" t="s">
        <v>3</v>
      </c>
      <c r="C6775" s="212">
        <v>0</v>
      </c>
      <c r="D6775" s="212" t="s">
        <v>5</v>
      </c>
      <c r="E6775" s="212" t="s">
        <v>5</v>
      </c>
      <c r="F6775" s="132">
        <v>1</v>
      </c>
      <c r="G6775" s="132">
        <v>0</v>
      </c>
      <c r="H6775" s="132">
        <v>0</v>
      </c>
      <c r="I6775" s="212" t="s">
        <v>17</v>
      </c>
      <c r="J6775" s="213">
        <v>20.45</v>
      </c>
      <c r="K6775" s="214">
        <v>82.85</v>
      </c>
      <c r="L6775" s="212" t="s">
        <v>5</v>
      </c>
      <c r="M6775" s="144">
        <f>mytable_customer_details!$K6775/mytable_customer_details!$J6775</f>
        <v>4.0513447432762835</v>
      </c>
      <c r="N6775" s="168">
        <f>mytable_customer_details!$K6775/mytable_customer_details!$J6775</f>
        <v>4.0513447432762835</v>
      </c>
      <c r="O6775" s="145">
        <f t="shared" si="525"/>
        <v>0</v>
      </c>
      <c r="P6775" s="145">
        <f t="shared" si="528"/>
        <v>0</v>
      </c>
      <c r="Q6775" s="146">
        <f t="shared" si="526"/>
        <v>1</v>
      </c>
      <c r="R6775" s="146">
        <f t="shared" si="529"/>
        <v>0</v>
      </c>
      <c r="S6775" s="146" t="b">
        <f>mytable_customer_details!$F$2:$F$7044&gt;0</f>
        <v>1</v>
      </c>
      <c r="T6775" s="146" t="b">
        <f>mytable_customer_details!$G$2:$G$7044&gt;0</f>
        <v>0</v>
      </c>
      <c r="U6775" s="146" t="b">
        <f>IF(mytable_customer_details!$S6775,mytable_customer_details!$T6775)</f>
        <v>0</v>
      </c>
      <c r="V6775" s="147">
        <f t="shared" si="527"/>
        <v>0</v>
      </c>
      <c r="W6775" s="148">
        <f ca="1">EDATE(TODAY(),-mytable_customer_details!$M6775)</f>
        <v>43583</v>
      </c>
      <c r="X6775" s="147">
        <f>mytable_customer_details!$K6775/mytable_customer_details!$M6775</f>
        <v>20.45</v>
      </c>
      <c r="Y6775" s="147" t="str">
        <f>VLOOKUP(H:H,Table2_ContractType!A:B,2,0)</f>
        <v>Month-to-Month</v>
      </c>
      <c r="Z6775" s="147" t="str">
        <f>VLOOKUP(F:F,Table3_PhoneService!A:B,2,0)</f>
        <v>One Line</v>
      </c>
      <c r="AA6775" s="147" t="str">
        <f>VLOOKUP(G:G,Table4_InternetService!A:B,2,0)</f>
        <v>No Internet Service</v>
      </c>
      <c r="AB6775" s="149" t="str">
        <f>_xlfn.IFS(mytable_customer_details!$U6775, "Phone and Internet",mytable_customer_details!$S6775, "Phone Only", mytable_customer_details!$T6775, "Internet Only", TRUE, 0)</f>
        <v>Phone Only</v>
      </c>
    </row>
    <row r="6776" spans="1:28" ht="16">
      <c r="A6776" s="200" t="s">
        <v>2920</v>
      </c>
      <c r="B6776" s="212" t="s">
        <v>3</v>
      </c>
      <c r="C6776" s="212">
        <v>0</v>
      </c>
      <c r="D6776" s="212" t="s">
        <v>5</v>
      </c>
      <c r="E6776" s="212" t="s">
        <v>5</v>
      </c>
      <c r="F6776" s="132">
        <v>1</v>
      </c>
      <c r="G6776" s="132">
        <v>1</v>
      </c>
      <c r="H6776" s="132">
        <v>1</v>
      </c>
      <c r="I6776" s="212" t="s">
        <v>7</v>
      </c>
      <c r="J6776" s="213">
        <v>55.45</v>
      </c>
      <c r="K6776" s="214">
        <v>2444.25</v>
      </c>
      <c r="L6776" s="212" t="s">
        <v>5</v>
      </c>
      <c r="M6776" s="144">
        <f>mytable_customer_details!$K6776/mytable_customer_details!$J6776</f>
        <v>44.080252479711447</v>
      </c>
      <c r="N6776" s="168">
        <f>mytable_customer_details!$K6776/mytable_customer_details!$J6776</f>
        <v>44.080252479711447</v>
      </c>
      <c r="O6776" s="145">
        <f t="shared" si="525"/>
        <v>0</v>
      </c>
      <c r="P6776" s="145">
        <f t="shared" si="528"/>
        <v>0</v>
      </c>
      <c r="Q6776" s="146">
        <f t="shared" si="526"/>
        <v>1</v>
      </c>
      <c r="R6776" s="146">
        <f t="shared" si="529"/>
        <v>0</v>
      </c>
      <c r="S6776" s="146" t="b">
        <f>mytable_customer_details!$F$2:$F$7044&gt;0</f>
        <v>1</v>
      </c>
      <c r="T6776" s="146" t="b">
        <f>mytable_customer_details!$G$2:$G$7044&gt;0</f>
        <v>1</v>
      </c>
      <c r="U6776" s="146" t="b">
        <f>IF(mytable_customer_details!$S6776,mytable_customer_details!$T6776)</f>
        <v>1</v>
      </c>
      <c r="V6776" s="147">
        <f t="shared" si="527"/>
        <v>0</v>
      </c>
      <c r="W6776" s="148">
        <f ca="1">EDATE(TODAY(),-mytable_customer_details!$M6776)</f>
        <v>42366</v>
      </c>
      <c r="X6776" s="147">
        <f>mytable_customer_details!$K6776/mytable_customer_details!$M6776</f>
        <v>55.45</v>
      </c>
      <c r="Y6776" s="147" t="str">
        <f>VLOOKUP(H:H,Table2_ContractType!A:B,2,0)</f>
        <v>1 Year</v>
      </c>
      <c r="Z6776" s="147" t="str">
        <f>VLOOKUP(F:F,Table3_PhoneService!A:B,2,0)</f>
        <v>One Line</v>
      </c>
      <c r="AA6776" s="147" t="str">
        <f>VLOOKUP(G:G,Table4_InternetService!A:B,2,0)</f>
        <v>DSL</v>
      </c>
      <c r="AB6776" s="149" t="str">
        <f>_xlfn.IFS(mytable_customer_details!$U6776, "Phone and Internet",mytable_customer_details!$S6776, "Phone Only", mytable_customer_details!$T6776, "Internet Only", TRUE, 0)</f>
        <v>Phone and Internet</v>
      </c>
    </row>
    <row r="6777" spans="1:28" ht="16">
      <c r="A6777" s="200" t="s">
        <v>3270</v>
      </c>
      <c r="B6777" s="212" t="s">
        <v>3</v>
      </c>
      <c r="C6777" s="212">
        <v>0</v>
      </c>
      <c r="D6777" s="212" t="s">
        <v>5</v>
      </c>
      <c r="E6777" s="212" t="s">
        <v>5</v>
      </c>
      <c r="F6777" s="132">
        <v>1</v>
      </c>
      <c r="G6777" s="132">
        <v>2</v>
      </c>
      <c r="H6777" s="132">
        <v>0</v>
      </c>
      <c r="I6777" s="212" t="s">
        <v>17</v>
      </c>
      <c r="J6777" s="213">
        <v>70.55</v>
      </c>
      <c r="K6777" s="214">
        <v>433.95</v>
      </c>
      <c r="L6777" s="212" t="s">
        <v>5</v>
      </c>
      <c r="M6777" s="144">
        <f>mytable_customer_details!$K6777/mytable_customer_details!$J6777</f>
        <v>6.1509567682494684</v>
      </c>
      <c r="N6777" s="168">
        <f>mytable_customer_details!$K6777/mytable_customer_details!$J6777</f>
        <v>6.1509567682494684</v>
      </c>
      <c r="O6777" s="145">
        <f t="shared" si="525"/>
        <v>0</v>
      </c>
      <c r="P6777" s="145">
        <f t="shared" si="528"/>
        <v>1</v>
      </c>
      <c r="Q6777" s="146">
        <f t="shared" si="526"/>
        <v>1</v>
      </c>
      <c r="R6777" s="146">
        <f t="shared" si="529"/>
        <v>0</v>
      </c>
      <c r="S6777" s="146" t="b">
        <f>mytable_customer_details!$F$2:$F$7044&gt;0</f>
        <v>1</v>
      </c>
      <c r="T6777" s="146" t="b">
        <f>mytable_customer_details!$G$2:$G$7044&gt;0</f>
        <v>1</v>
      </c>
      <c r="U6777" s="146" t="b">
        <f>IF(mytable_customer_details!$S6777,mytable_customer_details!$T6777)</f>
        <v>1</v>
      </c>
      <c r="V6777" s="147">
        <f t="shared" si="527"/>
        <v>0</v>
      </c>
      <c r="W6777" s="148">
        <f ca="1">EDATE(TODAY(),-mytable_customer_details!$M6777)</f>
        <v>43524</v>
      </c>
      <c r="X6777" s="147">
        <f>mytable_customer_details!$K6777/mytable_customer_details!$M6777</f>
        <v>70.55</v>
      </c>
      <c r="Y6777" s="147" t="str">
        <f>VLOOKUP(H:H,Table2_ContractType!A:B,2,0)</f>
        <v>Month-to-Month</v>
      </c>
      <c r="Z6777" s="147" t="str">
        <f>VLOOKUP(F:F,Table3_PhoneService!A:B,2,0)</f>
        <v>One Line</v>
      </c>
      <c r="AA6777" s="147" t="str">
        <f>VLOOKUP(G:G,Table4_InternetService!A:B,2,0)</f>
        <v>Fiber Optic</v>
      </c>
      <c r="AB6777" s="149" t="str">
        <f>_xlfn.IFS(mytable_customer_details!$U6777, "Phone and Internet",mytable_customer_details!$S6777, "Phone Only", mytable_customer_details!$T6777, "Internet Only", TRUE, 0)</f>
        <v>Phone and Internet</v>
      </c>
    </row>
    <row r="6778" spans="1:28" ht="16">
      <c r="A6778" s="200" t="s">
        <v>703</v>
      </c>
      <c r="B6778" s="212" t="s">
        <v>9</v>
      </c>
      <c r="C6778" s="212">
        <v>0</v>
      </c>
      <c r="D6778" s="212" t="s">
        <v>5</v>
      </c>
      <c r="E6778" s="212" t="s">
        <v>4</v>
      </c>
      <c r="F6778" s="132">
        <v>1</v>
      </c>
      <c r="G6778" s="132">
        <v>0</v>
      </c>
      <c r="H6778" s="132">
        <v>1</v>
      </c>
      <c r="I6778" s="212" t="s">
        <v>17</v>
      </c>
      <c r="J6778" s="213">
        <v>20.55</v>
      </c>
      <c r="K6778" s="214">
        <v>1013.05</v>
      </c>
      <c r="L6778" s="212" t="s">
        <v>5</v>
      </c>
      <c r="M6778" s="144">
        <f>mytable_customer_details!$K6778/mytable_customer_details!$J6778</f>
        <v>49.296836982968365</v>
      </c>
      <c r="N6778" s="168">
        <f>mytable_customer_details!$K6778/mytable_customer_details!$J6778</f>
        <v>49.296836982968365</v>
      </c>
      <c r="O6778" s="145">
        <f t="shared" si="525"/>
        <v>0</v>
      </c>
      <c r="P6778" s="145">
        <f t="shared" si="528"/>
        <v>0</v>
      </c>
      <c r="Q6778" s="146">
        <f t="shared" si="526"/>
        <v>0</v>
      </c>
      <c r="R6778" s="146">
        <f t="shared" si="529"/>
        <v>0</v>
      </c>
      <c r="S6778" s="146" t="b">
        <f>mytable_customer_details!$F$2:$F$7044&gt;0</f>
        <v>1</v>
      </c>
      <c r="T6778" s="146" t="b">
        <f>mytable_customer_details!$G$2:$G$7044&gt;0</f>
        <v>0</v>
      </c>
      <c r="U6778" s="146" t="b">
        <f>IF(mytable_customer_details!$S6778,mytable_customer_details!$T6778)</f>
        <v>0</v>
      </c>
      <c r="V6778" s="147">
        <f t="shared" si="527"/>
        <v>2</v>
      </c>
      <c r="W6778" s="148">
        <f ca="1">EDATE(TODAY(),-mytable_customer_details!$M6778)</f>
        <v>42213</v>
      </c>
      <c r="X6778" s="147">
        <f>mytable_customer_details!$K6778/mytable_customer_details!$M6778</f>
        <v>20.55</v>
      </c>
      <c r="Y6778" s="147" t="str">
        <f>VLOOKUP(H:H,Table2_ContractType!A:B,2,0)</f>
        <v>1 Year</v>
      </c>
      <c r="Z6778" s="147" t="str">
        <f>VLOOKUP(F:F,Table3_PhoneService!A:B,2,0)</f>
        <v>One Line</v>
      </c>
      <c r="AA6778" s="147" t="str">
        <f>VLOOKUP(G:G,Table4_InternetService!A:B,2,0)</f>
        <v>No Internet Service</v>
      </c>
      <c r="AB6778" s="149" t="str">
        <f>_xlfn.IFS(mytable_customer_details!$U6778, "Phone and Internet",mytable_customer_details!$S6778, "Phone Only", mytable_customer_details!$T6778, "Internet Only", TRUE, 0)</f>
        <v>Phone Only</v>
      </c>
    </row>
    <row r="6779" spans="1:28" ht="16">
      <c r="A6779" s="200" t="s">
        <v>2425</v>
      </c>
      <c r="B6779" s="212" t="s">
        <v>3</v>
      </c>
      <c r="C6779" s="212">
        <v>0</v>
      </c>
      <c r="D6779" s="212" t="s">
        <v>4</v>
      </c>
      <c r="E6779" s="212" t="s">
        <v>5</v>
      </c>
      <c r="F6779" s="132">
        <v>1</v>
      </c>
      <c r="G6779" s="132">
        <v>0</v>
      </c>
      <c r="H6779" s="132">
        <v>1</v>
      </c>
      <c r="I6779" s="212" t="s">
        <v>13</v>
      </c>
      <c r="J6779" s="213">
        <v>20.2</v>
      </c>
      <c r="K6779" s="214">
        <v>507.9</v>
      </c>
      <c r="L6779" s="212" t="s">
        <v>5</v>
      </c>
      <c r="M6779" s="144">
        <f>mytable_customer_details!$K6779/mytable_customer_details!$J6779</f>
        <v>25.143564356435643</v>
      </c>
      <c r="N6779" s="168">
        <f>mytable_customer_details!$K6779/mytable_customer_details!$J6779</f>
        <v>25.143564356435643</v>
      </c>
      <c r="O6779" s="145">
        <f t="shared" si="525"/>
        <v>1</v>
      </c>
      <c r="P6779" s="145">
        <f t="shared" si="528"/>
        <v>0</v>
      </c>
      <c r="Q6779" s="146">
        <f t="shared" si="526"/>
        <v>1</v>
      </c>
      <c r="R6779" s="146">
        <f t="shared" si="529"/>
        <v>0</v>
      </c>
      <c r="S6779" s="146" t="b">
        <f>mytable_customer_details!$F$2:$F$7044&gt;0</f>
        <v>1</v>
      </c>
      <c r="T6779" s="146" t="b">
        <f>mytable_customer_details!$G$2:$G$7044&gt;0</f>
        <v>0</v>
      </c>
      <c r="U6779" s="146" t="b">
        <f>IF(mytable_customer_details!$S6779,mytable_customer_details!$T6779)</f>
        <v>0</v>
      </c>
      <c r="V6779" s="147">
        <f t="shared" si="527"/>
        <v>1</v>
      </c>
      <c r="W6779" s="148">
        <f ca="1">EDATE(TODAY(),-mytable_customer_details!$M6779)</f>
        <v>42944</v>
      </c>
      <c r="X6779" s="147">
        <f>mytable_customer_details!$K6779/mytable_customer_details!$M6779</f>
        <v>20.2</v>
      </c>
      <c r="Y6779" s="147" t="str">
        <f>VLOOKUP(H:H,Table2_ContractType!A:B,2,0)</f>
        <v>1 Year</v>
      </c>
      <c r="Z6779" s="147" t="str">
        <f>VLOOKUP(F:F,Table3_PhoneService!A:B,2,0)</f>
        <v>One Line</v>
      </c>
      <c r="AA6779" s="147" t="str">
        <f>VLOOKUP(G:G,Table4_InternetService!A:B,2,0)</f>
        <v>No Internet Service</v>
      </c>
      <c r="AB6779" s="149" t="str">
        <f>_xlfn.IFS(mytable_customer_details!$U6779, "Phone and Internet",mytable_customer_details!$S6779, "Phone Only", mytable_customer_details!$T6779, "Internet Only", TRUE, 0)</f>
        <v>Phone Only</v>
      </c>
    </row>
    <row r="6780" spans="1:28" ht="16">
      <c r="A6780" s="200" t="s">
        <v>2596</v>
      </c>
      <c r="B6780" s="212" t="s">
        <v>3</v>
      </c>
      <c r="C6780" s="212">
        <v>0</v>
      </c>
      <c r="D6780" s="212" t="s">
        <v>5</v>
      </c>
      <c r="E6780" s="212" t="s">
        <v>5</v>
      </c>
      <c r="F6780" s="132">
        <v>1</v>
      </c>
      <c r="G6780" s="132">
        <v>0</v>
      </c>
      <c r="H6780" s="132">
        <v>2</v>
      </c>
      <c r="I6780" s="212" t="s">
        <v>10</v>
      </c>
      <c r="J6780" s="213">
        <v>19.8</v>
      </c>
      <c r="K6780" s="214">
        <v>813.3</v>
      </c>
      <c r="L6780" s="212" t="s">
        <v>5</v>
      </c>
      <c r="M6780" s="144">
        <f>mytable_customer_details!$K6780/mytable_customer_details!$J6780</f>
        <v>41.075757575757571</v>
      </c>
      <c r="N6780" s="168">
        <f>mytable_customer_details!$K6780/mytable_customer_details!$J6780</f>
        <v>41.075757575757571</v>
      </c>
      <c r="O6780" s="145">
        <f t="shared" si="525"/>
        <v>0</v>
      </c>
      <c r="P6780" s="145">
        <f t="shared" si="528"/>
        <v>1</v>
      </c>
      <c r="Q6780" s="146">
        <f t="shared" si="526"/>
        <v>1</v>
      </c>
      <c r="R6780" s="146">
        <f t="shared" si="529"/>
        <v>0</v>
      </c>
      <c r="S6780" s="146" t="b">
        <f>mytable_customer_details!$F$2:$F$7044&gt;0</f>
        <v>1</v>
      </c>
      <c r="T6780" s="146" t="b">
        <f>mytable_customer_details!$G$2:$G$7044&gt;0</f>
        <v>0</v>
      </c>
      <c r="U6780" s="146" t="b">
        <f>IF(mytable_customer_details!$S6780,mytable_customer_details!$T6780)</f>
        <v>0</v>
      </c>
      <c r="V6780" s="147">
        <f t="shared" si="527"/>
        <v>0</v>
      </c>
      <c r="W6780" s="148">
        <f ca="1">EDATE(TODAY(),-mytable_customer_details!$M6780)</f>
        <v>42457</v>
      </c>
      <c r="X6780" s="147">
        <f>mytable_customer_details!$K6780/mytable_customer_details!$M6780</f>
        <v>19.8</v>
      </c>
      <c r="Y6780" s="147" t="str">
        <f>VLOOKUP(H:H,Table2_ContractType!A:B,2,0)</f>
        <v>2 Year</v>
      </c>
      <c r="Z6780" s="147" t="str">
        <f>VLOOKUP(F:F,Table3_PhoneService!A:B,2,0)</f>
        <v>One Line</v>
      </c>
      <c r="AA6780" s="147" t="str">
        <f>VLOOKUP(G:G,Table4_InternetService!A:B,2,0)</f>
        <v>No Internet Service</v>
      </c>
      <c r="AB6780" s="149" t="str">
        <f>_xlfn.IFS(mytable_customer_details!$U6780, "Phone and Internet",mytable_customer_details!$S6780, "Phone Only", mytable_customer_details!$T6780, "Internet Only", TRUE, 0)</f>
        <v>Phone Only</v>
      </c>
    </row>
    <row r="6781" spans="1:28" ht="16">
      <c r="A6781" s="200" t="s">
        <v>6101</v>
      </c>
      <c r="B6781" s="212" t="s">
        <v>9</v>
      </c>
      <c r="C6781" s="212">
        <v>0</v>
      </c>
      <c r="D6781" s="212" t="s">
        <v>4</v>
      </c>
      <c r="E6781" s="212" t="s">
        <v>4</v>
      </c>
      <c r="F6781" s="132">
        <v>1</v>
      </c>
      <c r="G6781" s="132">
        <v>2</v>
      </c>
      <c r="H6781" s="132">
        <v>2</v>
      </c>
      <c r="I6781" s="212" t="s">
        <v>17</v>
      </c>
      <c r="J6781" s="213">
        <v>103.25</v>
      </c>
      <c r="K6781" s="214">
        <v>7074.4</v>
      </c>
      <c r="L6781" s="212" t="s">
        <v>5</v>
      </c>
      <c r="M6781" s="144">
        <f>mytable_customer_details!$K6781/mytable_customer_details!$J6781</f>
        <v>68.517191283292973</v>
      </c>
      <c r="N6781" s="168">
        <f>mytable_customer_details!$K6781/mytable_customer_details!$J6781</f>
        <v>68.517191283292973</v>
      </c>
      <c r="O6781" s="145">
        <f t="shared" si="525"/>
        <v>1</v>
      </c>
      <c r="P6781" s="145">
        <f t="shared" si="528"/>
        <v>0</v>
      </c>
      <c r="Q6781" s="146">
        <f t="shared" si="526"/>
        <v>0</v>
      </c>
      <c r="R6781" s="146">
        <f t="shared" si="529"/>
        <v>0</v>
      </c>
      <c r="S6781" s="146" t="b">
        <f>mytable_customer_details!$F$2:$F$7044&gt;0</f>
        <v>1</v>
      </c>
      <c r="T6781" s="146" t="b">
        <f>mytable_customer_details!$G$2:$G$7044&gt;0</f>
        <v>1</v>
      </c>
      <c r="U6781" s="146" t="b">
        <f>IF(mytable_customer_details!$S6781,mytable_customer_details!$T6781)</f>
        <v>1</v>
      </c>
      <c r="V6781" s="147">
        <f t="shared" si="527"/>
        <v>3</v>
      </c>
      <c r="W6781" s="148">
        <f ca="1">EDATE(TODAY(),-mytable_customer_details!$M6781)</f>
        <v>41636</v>
      </c>
      <c r="X6781" s="147">
        <f>mytable_customer_details!$K6781/mytable_customer_details!$M6781</f>
        <v>103.25</v>
      </c>
      <c r="Y6781" s="147" t="str">
        <f>VLOOKUP(H:H,Table2_ContractType!A:B,2,0)</f>
        <v>2 Year</v>
      </c>
      <c r="Z6781" s="147" t="str">
        <f>VLOOKUP(F:F,Table3_PhoneService!A:B,2,0)</f>
        <v>One Line</v>
      </c>
      <c r="AA6781" s="147" t="str">
        <f>VLOOKUP(G:G,Table4_InternetService!A:B,2,0)</f>
        <v>Fiber Optic</v>
      </c>
      <c r="AB6781" s="149" t="str">
        <f>_xlfn.IFS(mytable_customer_details!$U6781, "Phone and Internet",mytable_customer_details!$S6781, "Phone Only", mytable_customer_details!$T6781, "Internet Only", TRUE, 0)</f>
        <v>Phone and Internet</v>
      </c>
    </row>
    <row r="6782" spans="1:28" ht="16">
      <c r="A6782" s="200" t="s">
        <v>938</v>
      </c>
      <c r="B6782" s="212" t="s">
        <v>3</v>
      </c>
      <c r="C6782" s="212">
        <v>0</v>
      </c>
      <c r="D6782" s="212" t="s">
        <v>5</v>
      </c>
      <c r="E6782" s="212" t="s">
        <v>5</v>
      </c>
      <c r="F6782" s="132">
        <v>1</v>
      </c>
      <c r="G6782" s="132">
        <v>2</v>
      </c>
      <c r="H6782" s="132">
        <v>0</v>
      </c>
      <c r="I6782" s="212" t="s">
        <v>7</v>
      </c>
      <c r="J6782" s="213">
        <v>81.150000000000006</v>
      </c>
      <c r="K6782" s="214">
        <v>952.3</v>
      </c>
      <c r="L6782" s="212" t="s">
        <v>4</v>
      </c>
      <c r="M6782" s="144">
        <f>mytable_customer_details!$K6782/mytable_customer_details!$J6782</f>
        <v>11.735058533579789</v>
      </c>
      <c r="N6782" s="168">
        <f>mytable_customer_details!$K6782/mytable_customer_details!$J6782</f>
        <v>11.735058533579789</v>
      </c>
      <c r="O6782" s="145">
        <f t="shared" si="525"/>
        <v>0</v>
      </c>
      <c r="P6782" s="145">
        <f t="shared" si="528"/>
        <v>1</v>
      </c>
      <c r="Q6782" s="146">
        <f t="shared" si="526"/>
        <v>1</v>
      </c>
      <c r="R6782" s="146">
        <f t="shared" si="529"/>
        <v>1</v>
      </c>
      <c r="S6782" s="146" t="b">
        <f>mytable_customer_details!$F$2:$F$7044&gt;0</f>
        <v>1</v>
      </c>
      <c r="T6782" s="146" t="b">
        <f>mytable_customer_details!$G$2:$G$7044&gt;0</f>
        <v>1</v>
      </c>
      <c r="U6782" s="146" t="b">
        <f>IF(mytable_customer_details!$S6782,mytable_customer_details!$T6782)</f>
        <v>1</v>
      </c>
      <c r="V6782" s="147">
        <f t="shared" si="527"/>
        <v>0</v>
      </c>
      <c r="W6782" s="148">
        <f ca="1">EDATE(TODAY(),-mytable_customer_details!$M6782)</f>
        <v>43371</v>
      </c>
      <c r="X6782" s="147">
        <f>mytable_customer_details!$K6782/mytable_customer_details!$M6782</f>
        <v>81.150000000000006</v>
      </c>
      <c r="Y6782" s="147" t="str">
        <f>VLOOKUP(H:H,Table2_ContractType!A:B,2,0)</f>
        <v>Month-to-Month</v>
      </c>
      <c r="Z6782" s="147" t="str">
        <f>VLOOKUP(F:F,Table3_PhoneService!A:B,2,0)</f>
        <v>One Line</v>
      </c>
      <c r="AA6782" s="147" t="str">
        <f>VLOOKUP(G:G,Table4_InternetService!A:B,2,0)</f>
        <v>Fiber Optic</v>
      </c>
      <c r="AB6782" s="149" t="str">
        <f>_xlfn.IFS(mytable_customer_details!$U6782, "Phone and Internet",mytable_customer_details!$S6782, "Phone Only", mytable_customer_details!$T6782, "Internet Only", TRUE, 0)</f>
        <v>Phone and Internet</v>
      </c>
    </row>
    <row r="6783" spans="1:28" ht="16">
      <c r="A6783" s="200" t="s">
        <v>4256</v>
      </c>
      <c r="B6783" s="212" t="s">
        <v>9</v>
      </c>
      <c r="C6783" s="212">
        <v>0</v>
      </c>
      <c r="D6783" s="212" t="s">
        <v>4</v>
      </c>
      <c r="E6783" s="212" t="s">
        <v>4</v>
      </c>
      <c r="F6783" s="132">
        <v>1</v>
      </c>
      <c r="G6783" s="132">
        <v>0</v>
      </c>
      <c r="H6783" s="132">
        <v>2</v>
      </c>
      <c r="I6783" s="212" t="s">
        <v>10</v>
      </c>
      <c r="J6783" s="213">
        <v>19.7</v>
      </c>
      <c r="K6783" s="214">
        <v>1275.8499999999999</v>
      </c>
      <c r="L6783" s="212" t="s">
        <v>5</v>
      </c>
      <c r="M6783" s="144">
        <f>mytable_customer_details!$K6783/mytable_customer_details!$J6783</f>
        <v>64.763959390862937</v>
      </c>
      <c r="N6783" s="168">
        <f>mytable_customer_details!$K6783/mytable_customer_details!$J6783</f>
        <v>64.763959390862937</v>
      </c>
      <c r="O6783" s="145">
        <f t="shared" si="525"/>
        <v>1</v>
      </c>
      <c r="P6783" s="145">
        <f t="shared" si="528"/>
        <v>1</v>
      </c>
      <c r="Q6783" s="146">
        <f t="shared" si="526"/>
        <v>0</v>
      </c>
      <c r="R6783" s="146">
        <f t="shared" si="529"/>
        <v>0</v>
      </c>
      <c r="S6783" s="146" t="b">
        <f>mytable_customer_details!$F$2:$F$7044&gt;0</f>
        <v>1</v>
      </c>
      <c r="T6783" s="146" t="b">
        <f>mytable_customer_details!$G$2:$G$7044&gt;0</f>
        <v>0</v>
      </c>
      <c r="U6783" s="146" t="b">
        <f>IF(mytable_customer_details!$S6783,mytable_customer_details!$T6783)</f>
        <v>0</v>
      </c>
      <c r="V6783" s="147">
        <f t="shared" si="527"/>
        <v>3</v>
      </c>
      <c r="W6783" s="148">
        <f ca="1">EDATE(TODAY(),-mytable_customer_details!$M6783)</f>
        <v>41757</v>
      </c>
      <c r="X6783" s="147">
        <f>mytable_customer_details!$K6783/mytable_customer_details!$M6783</f>
        <v>19.7</v>
      </c>
      <c r="Y6783" s="147" t="str">
        <f>VLOOKUP(H:H,Table2_ContractType!A:B,2,0)</f>
        <v>2 Year</v>
      </c>
      <c r="Z6783" s="147" t="str">
        <f>VLOOKUP(F:F,Table3_PhoneService!A:B,2,0)</f>
        <v>One Line</v>
      </c>
      <c r="AA6783" s="147" t="str">
        <f>VLOOKUP(G:G,Table4_InternetService!A:B,2,0)</f>
        <v>No Internet Service</v>
      </c>
      <c r="AB6783" s="149" t="str">
        <f>_xlfn.IFS(mytable_customer_details!$U6783, "Phone and Internet",mytable_customer_details!$S6783, "Phone Only", mytable_customer_details!$T6783, "Internet Only", TRUE, 0)</f>
        <v>Phone Only</v>
      </c>
    </row>
    <row r="6784" spans="1:28" ht="16">
      <c r="A6784" s="200" t="s">
        <v>3300</v>
      </c>
      <c r="B6784" s="212" t="s">
        <v>3</v>
      </c>
      <c r="C6784" s="212">
        <v>0</v>
      </c>
      <c r="D6784" s="212" t="s">
        <v>5</v>
      </c>
      <c r="E6784" s="212" t="s">
        <v>4</v>
      </c>
      <c r="F6784" s="132">
        <v>2</v>
      </c>
      <c r="G6784" s="132">
        <v>2</v>
      </c>
      <c r="H6784" s="132">
        <v>0</v>
      </c>
      <c r="I6784" s="212" t="s">
        <v>13</v>
      </c>
      <c r="J6784" s="213">
        <v>88.5</v>
      </c>
      <c r="K6784" s="214">
        <v>3645.05</v>
      </c>
      <c r="L6784" s="212" t="s">
        <v>5</v>
      </c>
      <c r="M6784" s="144">
        <f>mytable_customer_details!$K6784/mytable_customer_details!$J6784</f>
        <v>41.187005649717513</v>
      </c>
      <c r="N6784" s="168">
        <f>mytable_customer_details!$K6784/mytable_customer_details!$J6784</f>
        <v>41.187005649717513</v>
      </c>
      <c r="O6784" s="145">
        <f t="shared" si="525"/>
        <v>0</v>
      </c>
      <c r="P6784" s="145">
        <f t="shared" si="528"/>
        <v>0</v>
      </c>
      <c r="Q6784" s="146">
        <f t="shared" si="526"/>
        <v>1</v>
      </c>
      <c r="R6784" s="146">
        <f t="shared" si="529"/>
        <v>0</v>
      </c>
      <c r="S6784" s="146" t="b">
        <f>mytable_customer_details!$F$2:$F$7044&gt;0</f>
        <v>1</v>
      </c>
      <c r="T6784" s="146" t="b">
        <f>mytable_customer_details!$G$2:$G$7044&gt;0</f>
        <v>1</v>
      </c>
      <c r="U6784" s="146" t="b">
        <f>IF(mytable_customer_details!$S6784,mytable_customer_details!$T6784)</f>
        <v>1</v>
      </c>
      <c r="V6784" s="147">
        <f t="shared" si="527"/>
        <v>2</v>
      </c>
      <c r="W6784" s="148">
        <f ca="1">EDATE(TODAY(),-mytable_customer_details!$M6784)</f>
        <v>42457</v>
      </c>
      <c r="X6784" s="147">
        <f>mytable_customer_details!$K6784/mytable_customer_details!$M6784</f>
        <v>88.500000000000014</v>
      </c>
      <c r="Y6784" s="147" t="str">
        <f>VLOOKUP(H:H,Table2_ContractType!A:B,2,0)</f>
        <v>Month-to-Month</v>
      </c>
      <c r="Z6784" s="147" t="str">
        <f>VLOOKUP(F:F,Table3_PhoneService!A:B,2,0)</f>
        <v>Two or More Lines</v>
      </c>
      <c r="AA6784" s="147" t="str">
        <f>VLOOKUP(G:G,Table4_InternetService!A:B,2,0)</f>
        <v>Fiber Optic</v>
      </c>
      <c r="AB6784" s="149" t="str">
        <f>_xlfn.IFS(mytable_customer_details!$U6784, "Phone and Internet",mytable_customer_details!$S6784, "Phone Only", mytable_customer_details!$T6784, "Internet Only", TRUE, 0)</f>
        <v>Phone and Internet</v>
      </c>
    </row>
    <row r="6785" spans="1:28" ht="16">
      <c r="A6785" s="200" t="s">
        <v>6581</v>
      </c>
      <c r="B6785" s="212" t="s">
        <v>3</v>
      </c>
      <c r="C6785" s="212">
        <v>0</v>
      </c>
      <c r="D6785" s="212" t="s">
        <v>5</v>
      </c>
      <c r="E6785" s="212" t="s">
        <v>5</v>
      </c>
      <c r="F6785" s="132">
        <v>0</v>
      </c>
      <c r="G6785" s="132">
        <v>1</v>
      </c>
      <c r="H6785" s="132">
        <v>0</v>
      </c>
      <c r="I6785" s="212" t="s">
        <v>10</v>
      </c>
      <c r="J6785" s="213">
        <v>29.15</v>
      </c>
      <c r="K6785" s="214">
        <v>110.05</v>
      </c>
      <c r="L6785" s="212" t="s">
        <v>5</v>
      </c>
      <c r="M6785" s="144">
        <f>mytable_customer_details!$K6785/mytable_customer_details!$J6785</f>
        <v>3.7753001715265868</v>
      </c>
      <c r="N6785" s="168">
        <f>mytable_customer_details!$K6785/mytable_customer_details!$J6785</f>
        <v>3.7753001715265868</v>
      </c>
      <c r="O6785" s="145">
        <f t="shared" si="525"/>
        <v>0</v>
      </c>
      <c r="P6785" s="145">
        <f t="shared" si="528"/>
        <v>1</v>
      </c>
      <c r="Q6785" s="146">
        <f t="shared" si="526"/>
        <v>1</v>
      </c>
      <c r="R6785" s="146">
        <f t="shared" si="529"/>
        <v>0</v>
      </c>
      <c r="S6785" s="146" t="b">
        <f>mytable_customer_details!$F$2:$F$7044&gt;0</f>
        <v>0</v>
      </c>
      <c r="T6785" s="146" t="b">
        <f>mytable_customer_details!$G$2:$G$7044&gt;0</f>
        <v>1</v>
      </c>
      <c r="U6785" s="146" t="b">
        <f>IF(mytable_customer_details!$S6785,mytable_customer_details!$T6785)</f>
        <v>0</v>
      </c>
      <c r="V6785" s="147">
        <f t="shared" si="527"/>
        <v>0</v>
      </c>
      <c r="W6785" s="148">
        <f ca="1">EDATE(TODAY(),-mytable_customer_details!$M6785)</f>
        <v>43613</v>
      </c>
      <c r="X6785" s="147">
        <f>mytable_customer_details!$K6785/mytable_customer_details!$M6785</f>
        <v>29.15</v>
      </c>
      <c r="Y6785" s="147" t="str">
        <f>VLOOKUP(H:H,Table2_ContractType!A:B,2,0)</f>
        <v>Month-to-Month</v>
      </c>
      <c r="Z6785" s="147" t="str">
        <f>VLOOKUP(F:F,Table3_PhoneService!A:B,2,0)</f>
        <v>No Phone Service</v>
      </c>
      <c r="AA6785" s="147" t="str">
        <f>VLOOKUP(G:G,Table4_InternetService!A:B,2,0)</f>
        <v>DSL</v>
      </c>
      <c r="AB6785" s="149" t="str">
        <f>_xlfn.IFS(mytable_customer_details!$U6785, "Phone and Internet",mytable_customer_details!$S6785, "Phone Only", mytable_customer_details!$T6785, "Internet Only", TRUE, 0)</f>
        <v>Internet Only</v>
      </c>
    </row>
    <row r="6786" spans="1:28" ht="16">
      <c r="A6786" s="200" t="s">
        <v>3387</v>
      </c>
      <c r="B6786" s="212" t="s">
        <v>3</v>
      </c>
      <c r="C6786" s="212">
        <v>0</v>
      </c>
      <c r="D6786" s="212" t="s">
        <v>4</v>
      </c>
      <c r="E6786" s="212" t="s">
        <v>4</v>
      </c>
      <c r="F6786" s="132">
        <v>1</v>
      </c>
      <c r="G6786" s="132">
        <v>0</v>
      </c>
      <c r="H6786" s="132">
        <v>0</v>
      </c>
      <c r="I6786" s="212" t="s">
        <v>10</v>
      </c>
      <c r="J6786" s="213">
        <v>19.399999999999999</v>
      </c>
      <c r="K6786" s="214">
        <v>19.399999999999999</v>
      </c>
      <c r="L6786" s="212" t="s">
        <v>5</v>
      </c>
      <c r="M6786" s="144">
        <f>mytable_customer_details!$K6786/mytable_customer_details!$J6786</f>
        <v>1</v>
      </c>
      <c r="N6786" s="168">
        <f>mytable_customer_details!$K6786/mytable_customer_details!$J6786</f>
        <v>1</v>
      </c>
      <c r="O6786" s="145">
        <f t="shared" ref="O6786:O6849" si="530">IF(D6786="Yes",1,IF(D6786 ="NO",0))</f>
        <v>1</v>
      </c>
      <c r="P6786" s="145">
        <f t="shared" si="528"/>
        <v>0</v>
      </c>
      <c r="Q6786" s="146">
        <f t="shared" ref="Q6786:Q6849" si="531">IF(B6786 = "female", 1,IF(B6786 = "male",0))</f>
        <v>1</v>
      </c>
      <c r="R6786" s="146">
        <f t="shared" si="529"/>
        <v>0</v>
      </c>
      <c r="S6786" s="146" t="b">
        <f>mytable_customer_details!$F$2:$F$7044&gt;0</f>
        <v>1</v>
      </c>
      <c r="T6786" s="146" t="b">
        <f>mytable_customer_details!$G$2:$G$7044&gt;0</f>
        <v>0</v>
      </c>
      <c r="U6786" s="146" t="b">
        <f>IF(mytable_customer_details!$S6786,mytable_customer_details!$T6786)</f>
        <v>0</v>
      </c>
      <c r="V6786" s="147">
        <f t="shared" ref="V6786:V6849" si="532">IF(AND(D6786="Yes",E6786="Yes"),3, IF(AND(E6786="Yes", D6786="No"),2, IF(AND(D6786="Yes",E6786="No"),1,IF(AND(E6786="No", D6786="No"),0))))</f>
        <v>3</v>
      </c>
      <c r="W6786" s="148">
        <f ca="1">EDATE(TODAY(),-mytable_customer_details!$M6786)</f>
        <v>43674</v>
      </c>
      <c r="X6786" s="147">
        <f>mytable_customer_details!$K6786/mytable_customer_details!$M6786</f>
        <v>19.399999999999999</v>
      </c>
      <c r="Y6786" s="147" t="str">
        <f>VLOOKUP(H:H,Table2_ContractType!A:B,2,0)</f>
        <v>Month-to-Month</v>
      </c>
      <c r="Z6786" s="147" t="str">
        <f>VLOOKUP(F:F,Table3_PhoneService!A:B,2,0)</f>
        <v>One Line</v>
      </c>
      <c r="AA6786" s="147" t="str">
        <f>VLOOKUP(G:G,Table4_InternetService!A:B,2,0)</f>
        <v>No Internet Service</v>
      </c>
      <c r="AB6786" s="149" t="str">
        <f>_xlfn.IFS(mytable_customer_details!$U6786, "Phone and Internet",mytable_customer_details!$S6786, "Phone Only", mytable_customer_details!$T6786, "Internet Only", TRUE, 0)</f>
        <v>Phone Only</v>
      </c>
    </row>
    <row r="6787" spans="1:28" ht="16">
      <c r="A6787" s="200" t="s">
        <v>5872</v>
      </c>
      <c r="B6787" s="212" t="s">
        <v>9</v>
      </c>
      <c r="C6787" s="212">
        <v>0</v>
      </c>
      <c r="D6787" s="212" t="s">
        <v>5</v>
      </c>
      <c r="E6787" s="212" t="s">
        <v>5</v>
      </c>
      <c r="F6787" s="132">
        <v>1</v>
      </c>
      <c r="G6787" s="132">
        <v>0</v>
      </c>
      <c r="H6787" s="132">
        <v>2</v>
      </c>
      <c r="I6787" s="212" t="s">
        <v>10</v>
      </c>
      <c r="J6787" s="213">
        <v>19.25</v>
      </c>
      <c r="K6787" s="214">
        <v>677.9</v>
      </c>
      <c r="L6787" s="212" t="s">
        <v>5</v>
      </c>
      <c r="M6787" s="144">
        <f>mytable_customer_details!$K6787/mytable_customer_details!$J6787</f>
        <v>35.215584415584416</v>
      </c>
      <c r="N6787" s="168">
        <f>mytable_customer_details!$K6787/mytable_customer_details!$J6787</f>
        <v>35.215584415584416</v>
      </c>
      <c r="O6787" s="145">
        <f t="shared" si="530"/>
        <v>0</v>
      </c>
      <c r="P6787" s="145">
        <f t="shared" ref="P6787:P6850" si="533">IF(E6788="Yes", 1,IF(E6788="No",0))</f>
        <v>0</v>
      </c>
      <c r="Q6787" s="146">
        <f t="shared" si="531"/>
        <v>0</v>
      </c>
      <c r="R6787" s="146">
        <f t="shared" ref="R6787:R6850" si="534">IF(L6787 = "Yes", 1,0)</f>
        <v>0</v>
      </c>
      <c r="S6787" s="146" t="b">
        <f>mytable_customer_details!$F$2:$F$7044&gt;0</f>
        <v>1</v>
      </c>
      <c r="T6787" s="146" t="b">
        <f>mytable_customer_details!$G$2:$G$7044&gt;0</f>
        <v>0</v>
      </c>
      <c r="U6787" s="146" t="b">
        <f>IF(mytable_customer_details!$S6787,mytable_customer_details!$T6787)</f>
        <v>0</v>
      </c>
      <c r="V6787" s="147">
        <f t="shared" si="532"/>
        <v>0</v>
      </c>
      <c r="W6787" s="148">
        <f ca="1">EDATE(TODAY(),-mytable_customer_details!$M6787)</f>
        <v>42641</v>
      </c>
      <c r="X6787" s="147">
        <f>mytable_customer_details!$K6787/mytable_customer_details!$M6787</f>
        <v>19.25</v>
      </c>
      <c r="Y6787" s="147" t="str">
        <f>VLOOKUP(H:H,Table2_ContractType!A:B,2,0)</f>
        <v>2 Year</v>
      </c>
      <c r="Z6787" s="147" t="str">
        <f>VLOOKUP(F:F,Table3_PhoneService!A:B,2,0)</f>
        <v>One Line</v>
      </c>
      <c r="AA6787" s="147" t="str">
        <f>VLOOKUP(G:G,Table4_InternetService!A:B,2,0)</f>
        <v>No Internet Service</v>
      </c>
      <c r="AB6787" s="149" t="str">
        <f>_xlfn.IFS(mytable_customer_details!$U6787, "Phone and Internet",mytable_customer_details!$S6787, "Phone Only", mytable_customer_details!$T6787, "Internet Only", TRUE, 0)</f>
        <v>Phone Only</v>
      </c>
    </row>
    <row r="6788" spans="1:28" ht="16">
      <c r="A6788" s="200" t="s">
        <v>3789</v>
      </c>
      <c r="B6788" s="212" t="s">
        <v>9</v>
      </c>
      <c r="C6788" s="212">
        <v>0</v>
      </c>
      <c r="D6788" s="212" t="s">
        <v>5</v>
      </c>
      <c r="E6788" s="212" t="s">
        <v>5</v>
      </c>
      <c r="F6788" s="132">
        <v>2</v>
      </c>
      <c r="G6788" s="132">
        <v>1</v>
      </c>
      <c r="H6788" s="132">
        <v>0</v>
      </c>
      <c r="I6788" s="212" t="s">
        <v>13</v>
      </c>
      <c r="J6788" s="213">
        <v>50.4</v>
      </c>
      <c r="K6788" s="214">
        <v>137.25</v>
      </c>
      <c r="L6788" s="212" t="s">
        <v>5</v>
      </c>
      <c r="M6788" s="144">
        <f>mytable_customer_details!$K6788/mytable_customer_details!$J6788</f>
        <v>2.7232142857142856</v>
      </c>
      <c r="N6788" s="168">
        <f>mytable_customer_details!$K6788/mytable_customer_details!$J6788</f>
        <v>2.7232142857142856</v>
      </c>
      <c r="O6788" s="145">
        <f t="shared" si="530"/>
        <v>0</v>
      </c>
      <c r="P6788" s="145">
        <f t="shared" si="533"/>
        <v>0</v>
      </c>
      <c r="Q6788" s="146">
        <f t="shared" si="531"/>
        <v>0</v>
      </c>
      <c r="R6788" s="146">
        <f t="shared" si="534"/>
        <v>0</v>
      </c>
      <c r="S6788" s="146" t="b">
        <f>mytable_customer_details!$F$2:$F$7044&gt;0</f>
        <v>1</v>
      </c>
      <c r="T6788" s="146" t="b">
        <f>mytable_customer_details!$G$2:$G$7044&gt;0</f>
        <v>1</v>
      </c>
      <c r="U6788" s="146" t="b">
        <f>IF(mytable_customer_details!$S6788,mytable_customer_details!$T6788)</f>
        <v>1</v>
      </c>
      <c r="V6788" s="147">
        <f t="shared" si="532"/>
        <v>0</v>
      </c>
      <c r="W6788" s="148">
        <f ca="1">EDATE(TODAY(),-mytable_customer_details!$M6788)</f>
        <v>43644</v>
      </c>
      <c r="X6788" s="147">
        <f>mytable_customer_details!$K6788/mytable_customer_details!$M6788</f>
        <v>50.400000000000006</v>
      </c>
      <c r="Y6788" s="147" t="str">
        <f>VLOOKUP(H:H,Table2_ContractType!A:B,2,0)</f>
        <v>Month-to-Month</v>
      </c>
      <c r="Z6788" s="147" t="str">
        <f>VLOOKUP(F:F,Table3_PhoneService!A:B,2,0)</f>
        <v>Two or More Lines</v>
      </c>
      <c r="AA6788" s="147" t="str">
        <f>VLOOKUP(G:G,Table4_InternetService!A:B,2,0)</f>
        <v>DSL</v>
      </c>
      <c r="AB6788" s="149" t="str">
        <f>_xlfn.IFS(mytable_customer_details!$U6788, "Phone and Internet",mytable_customer_details!$S6788, "Phone Only", mytable_customer_details!$T6788, "Internet Only", TRUE, 0)</f>
        <v>Phone and Internet</v>
      </c>
    </row>
    <row r="6789" spans="1:28" ht="16">
      <c r="A6789" s="200" t="s">
        <v>5118</v>
      </c>
      <c r="B6789" s="212" t="s">
        <v>3</v>
      </c>
      <c r="C6789" s="212">
        <v>0</v>
      </c>
      <c r="D6789" s="212" t="s">
        <v>4</v>
      </c>
      <c r="E6789" s="212" t="s">
        <v>5</v>
      </c>
      <c r="F6789" s="132">
        <v>1</v>
      </c>
      <c r="G6789" s="132">
        <v>1</v>
      </c>
      <c r="H6789" s="132">
        <v>0</v>
      </c>
      <c r="I6789" s="212" t="s">
        <v>13</v>
      </c>
      <c r="J6789" s="213">
        <v>58.6</v>
      </c>
      <c r="K6789" s="214">
        <v>2723.4</v>
      </c>
      <c r="L6789" s="212" t="s">
        <v>5</v>
      </c>
      <c r="M6789" s="144">
        <f>mytable_customer_details!$K6789/mytable_customer_details!$J6789</f>
        <v>46.474402730375424</v>
      </c>
      <c r="N6789" s="168">
        <f>mytable_customer_details!$K6789/mytable_customer_details!$J6789</f>
        <v>46.474402730375424</v>
      </c>
      <c r="O6789" s="145">
        <f t="shared" si="530"/>
        <v>1</v>
      </c>
      <c r="P6789" s="145">
        <f t="shared" si="533"/>
        <v>0</v>
      </c>
      <c r="Q6789" s="146">
        <f t="shared" si="531"/>
        <v>1</v>
      </c>
      <c r="R6789" s="146">
        <f t="shared" si="534"/>
        <v>0</v>
      </c>
      <c r="S6789" s="146" t="b">
        <f>mytable_customer_details!$F$2:$F$7044&gt;0</f>
        <v>1</v>
      </c>
      <c r="T6789" s="146" t="b">
        <f>mytable_customer_details!$G$2:$G$7044&gt;0</f>
        <v>1</v>
      </c>
      <c r="U6789" s="146" t="b">
        <f>IF(mytable_customer_details!$S6789,mytable_customer_details!$T6789)</f>
        <v>1</v>
      </c>
      <c r="V6789" s="147">
        <f t="shared" si="532"/>
        <v>1</v>
      </c>
      <c r="W6789" s="148">
        <f ca="1">EDATE(TODAY(),-mytable_customer_details!$M6789)</f>
        <v>42305</v>
      </c>
      <c r="X6789" s="147">
        <f>mytable_customer_details!$K6789/mytable_customer_details!$M6789</f>
        <v>58.600000000000009</v>
      </c>
      <c r="Y6789" s="147" t="str">
        <f>VLOOKUP(H:H,Table2_ContractType!A:B,2,0)</f>
        <v>Month-to-Month</v>
      </c>
      <c r="Z6789" s="147" t="str">
        <f>VLOOKUP(F:F,Table3_PhoneService!A:B,2,0)</f>
        <v>One Line</v>
      </c>
      <c r="AA6789" s="147" t="str">
        <f>VLOOKUP(G:G,Table4_InternetService!A:B,2,0)</f>
        <v>DSL</v>
      </c>
      <c r="AB6789" s="149" t="str">
        <f>_xlfn.IFS(mytable_customer_details!$U6789, "Phone and Internet",mytable_customer_details!$S6789, "Phone Only", mytable_customer_details!$T6789, "Internet Only", TRUE, 0)</f>
        <v>Phone and Internet</v>
      </c>
    </row>
    <row r="6790" spans="1:28" ht="16">
      <c r="A6790" s="200" t="s">
        <v>5774</v>
      </c>
      <c r="B6790" s="212" t="s">
        <v>3</v>
      </c>
      <c r="C6790" s="212">
        <v>0</v>
      </c>
      <c r="D6790" s="212" t="s">
        <v>5</v>
      </c>
      <c r="E6790" s="212" t="s">
        <v>5</v>
      </c>
      <c r="F6790" s="132">
        <v>1</v>
      </c>
      <c r="G6790" s="132">
        <v>2</v>
      </c>
      <c r="H6790" s="132">
        <v>0</v>
      </c>
      <c r="I6790" s="212" t="s">
        <v>7</v>
      </c>
      <c r="J6790" s="213">
        <v>70.25</v>
      </c>
      <c r="K6790" s="214">
        <v>229.7</v>
      </c>
      <c r="L6790" s="212" t="s">
        <v>5</v>
      </c>
      <c r="M6790" s="144">
        <f>mytable_customer_details!$K6790/mytable_customer_details!$J6790</f>
        <v>3.2697508896797149</v>
      </c>
      <c r="N6790" s="168">
        <f>mytable_customer_details!$K6790/mytable_customer_details!$J6790</f>
        <v>3.2697508896797149</v>
      </c>
      <c r="O6790" s="145">
        <f t="shared" si="530"/>
        <v>0</v>
      </c>
      <c r="P6790" s="145">
        <f t="shared" si="533"/>
        <v>0</v>
      </c>
      <c r="Q6790" s="146">
        <f t="shared" si="531"/>
        <v>1</v>
      </c>
      <c r="R6790" s="146">
        <f t="shared" si="534"/>
        <v>0</v>
      </c>
      <c r="S6790" s="146" t="b">
        <f>mytable_customer_details!$F$2:$F$7044&gt;0</f>
        <v>1</v>
      </c>
      <c r="T6790" s="146" t="b">
        <f>mytable_customer_details!$G$2:$G$7044&gt;0</f>
        <v>1</v>
      </c>
      <c r="U6790" s="146" t="b">
        <f>IF(mytable_customer_details!$S6790,mytable_customer_details!$T6790)</f>
        <v>1</v>
      </c>
      <c r="V6790" s="147">
        <f t="shared" si="532"/>
        <v>0</v>
      </c>
      <c r="W6790" s="148">
        <f ca="1">EDATE(TODAY(),-mytable_customer_details!$M6790)</f>
        <v>43613</v>
      </c>
      <c r="X6790" s="147">
        <f>mytable_customer_details!$K6790/mytable_customer_details!$M6790</f>
        <v>70.25</v>
      </c>
      <c r="Y6790" s="147" t="str">
        <f>VLOOKUP(H:H,Table2_ContractType!A:B,2,0)</f>
        <v>Month-to-Month</v>
      </c>
      <c r="Z6790" s="147" t="str">
        <f>VLOOKUP(F:F,Table3_PhoneService!A:B,2,0)</f>
        <v>One Line</v>
      </c>
      <c r="AA6790" s="147" t="str">
        <f>VLOOKUP(G:G,Table4_InternetService!A:B,2,0)</f>
        <v>Fiber Optic</v>
      </c>
      <c r="AB6790" s="149" t="str">
        <f>_xlfn.IFS(mytable_customer_details!$U6790, "Phone and Internet",mytable_customer_details!$S6790, "Phone Only", mytable_customer_details!$T6790, "Internet Only", TRUE, 0)</f>
        <v>Phone and Internet</v>
      </c>
    </row>
    <row r="6791" spans="1:28" ht="16">
      <c r="A6791" s="200" t="s">
        <v>1886</v>
      </c>
      <c r="B6791" s="212" t="s">
        <v>9</v>
      </c>
      <c r="C6791" s="212">
        <v>0</v>
      </c>
      <c r="D6791" s="212" t="s">
        <v>4</v>
      </c>
      <c r="E6791" s="212" t="s">
        <v>5</v>
      </c>
      <c r="F6791" s="132">
        <v>2</v>
      </c>
      <c r="G6791" s="132">
        <v>2</v>
      </c>
      <c r="H6791" s="132">
        <v>2</v>
      </c>
      <c r="I6791" s="212" t="s">
        <v>17</v>
      </c>
      <c r="J6791" s="213">
        <v>114.1</v>
      </c>
      <c r="K6791" s="214">
        <v>8086.4</v>
      </c>
      <c r="L6791" s="212" t="s">
        <v>5</v>
      </c>
      <c r="M6791" s="144">
        <f>mytable_customer_details!$K6791/mytable_customer_details!$J6791</f>
        <v>70.871165644171782</v>
      </c>
      <c r="N6791" s="168">
        <f>mytable_customer_details!$K6791/mytable_customer_details!$J6791</f>
        <v>70.871165644171782</v>
      </c>
      <c r="O6791" s="145">
        <f t="shared" si="530"/>
        <v>1</v>
      </c>
      <c r="P6791" s="145">
        <f t="shared" si="533"/>
        <v>0</v>
      </c>
      <c r="Q6791" s="146">
        <f t="shared" si="531"/>
        <v>0</v>
      </c>
      <c r="R6791" s="146">
        <f t="shared" si="534"/>
        <v>0</v>
      </c>
      <c r="S6791" s="146" t="b">
        <f>mytable_customer_details!$F$2:$F$7044&gt;0</f>
        <v>1</v>
      </c>
      <c r="T6791" s="146" t="b">
        <f>mytable_customer_details!$G$2:$G$7044&gt;0</f>
        <v>1</v>
      </c>
      <c r="U6791" s="146" t="b">
        <f>IF(mytable_customer_details!$S6791,mytable_customer_details!$T6791)</f>
        <v>1</v>
      </c>
      <c r="V6791" s="147">
        <f t="shared" si="532"/>
        <v>1</v>
      </c>
      <c r="W6791" s="148">
        <f ca="1">EDATE(TODAY(),-mytable_customer_details!$M6791)</f>
        <v>41575</v>
      </c>
      <c r="X6791" s="147">
        <f>mytable_customer_details!$K6791/mytable_customer_details!$M6791</f>
        <v>114.1</v>
      </c>
      <c r="Y6791" s="147" t="str">
        <f>VLOOKUP(H:H,Table2_ContractType!A:B,2,0)</f>
        <v>2 Year</v>
      </c>
      <c r="Z6791" s="147" t="str">
        <f>VLOOKUP(F:F,Table3_PhoneService!A:B,2,0)</f>
        <v>Two or More Lines</v>
      </c>
      <c r="AA6791" s="147" t="str">
        <f>VLOOKUP(G:G,Table4_InternetService!A:B,2,0)</f>
        <v>Fiber Optic</v>
      </c>
      <c r="AB6791" s="149" t="str">
        <f>_xlfn.IFS(mytable_customer_details!$U6791, "Phone and Internet",mytable_customer_details!$S6791, "Phone Only", mytable_customer_details!$T6791, "Internet Only", TRUE, 0)</f>
        <v>Phone and Internet</v>
      </c>
    </row>
    <row r="6792" spans="1:28" ht="16">
      <c r="A6792" s="200" t="s">
        <v>5386</v>
      </c>
      <c r="B6792" s="212" t="s">
        <v>3</v>
      </c>
      <c r="C6792" s="212">
        <v>0</v>
      </c>
      <c r="D6792" s="212" t="s">
        <v>5</v>
      </c>
      <c r="E6792" s="212" t="s">
        <v>5</v>
      </c>
      <c r="F6792" s="132">
        <v>1</v>
      </c>
      <c r="G6792" s="132">
        <v>1</v>
      </c>
      <c r="H6792" s="132">
        <v>0</v>
      </c>
      <c r="I6792" s="212" t="s">
        <v>7</v>
      </c>
      <c r="J6792" s="213">
        <v>50.8</v>
      </c>
      <c r="K6792" s="214">
        <v>50.8</v>
      </c>
      <c r="L6792" s="212" t="s">
        <v>4</v>
      </c>
      <c r="M6792" s="144">
        <f>mytable_customer_details!$K6792/mytable_customer_details!$J6792</f>
        <v>1</v>
      </c>
      <c r="N6792" s="168">
        <f>mytable_customer_details!$K6792/mytable_customer_details!$J6792</f>
        <v>1</v>
      </c>
      <c r="O6792" s="145">
        <f t="shared" si="530"/>
        <v>0</v>
      </c>
      <c r="P6792" s="145">
        <f t="shared" si="533"/>
        <v>0</v>
      </c>
      <c r="Q6792" s="146">
        <f t="shared" si="531"/>
        <v>1</v>
      </c>
      <c r="R6792" s="146">
        <f t="shared" si="534"/>
        <v>1</v>
      </c>
      <c r="S6792" s="146" t="b">
        <f>mytable_customer_details!$F$2:$F$7044&gt;0</f>
        <v>1</v>
      </c>
      <c r="T6792" s="146" t="b">
        <f>mytable_customer_details!$G$2:$G$7044&gt;0</f>
        <v>1</v>
      </c>
      <c r="U6792" s="146" t="b">
        <f>IF(mytable_customer_details!$S6792,mytable_customer_details!$T6792)</f>
        <v>1</v>
      </c>
      <c r="V6792" s="147">
        <f t="shared" si="532"/>
        <v>0</v>
      </c>
      <c r="W6792" s="148">
        <f ca="1">EDATE(TODAY(),-mytable_customer_details!$M6792)</f>
        <v>43674</v>
      </c>
      <c r="X6792" s="147">
        <f>mytable_customer_details!$K6792/mytable_customer_details!$M6792</f>
        <v>50.8</v>
      </c>
      <c r="Y6792" s="147" t="str">
        <f>VLOOKUP(H:H,Table2_ContractType!A:B,2,0)</f>
        <v>Month-to-Month</v>
      </c>
      <c r="Z6792" s="147" t="str">
        <f>VLOOKUP(F:F,Table3_PhoneService!A:B,2,0)</f>
        <v>One Line</v>
      </c>
      <c r="AA6792" s="147" t="str">
        <f>VLOOKUP(G:G,Table4_InternetService!A:B,2,0)</f>
        <v>DSL</v>
      </c>
      <c r="AB6792" s="149" t="str">
        <f>_xlfn.IFS(mytable_customer_details!$U6792, "Phone and Internet",mytable_customer_details!$S6792, "Phone Only", mytable_customer_details!$T6792, "Internet Only", TRUE, 0)</f>
        <v>Phone and Internet</v>
      </c>
    </row>
    <row r="6793" spans="1:28" ht="16">
      <c r="A6793" s="200" t="s">
        <v>6144</v>
      </c>
      <c r="B6793" s="212" t="s">
        <v>9</v>
      </c>
      <c r="C6793" s="212">
        <v>0</v>
      </c>
      <c r="D6793" s="212" t="s">
        <v>5</v>
      </c>
      <c r="E6793" s="212" t="s">
        <v>5</v>
      </c>
      <c r="F6793" s="132">
        <v>0</v>
      </c>
      <c r="G6793" s="132">
        <v>1</v>
      </c>
      <c r="H6793" s="132">
        <v>0</v>
      </c>
      <c r="I6793" s="212" t="s">
        <v>17</v>
      </c>
      <c r="J6793" s="213">
        <v>24.9</v>
      </c>
      <c r="K6793" s="214">
        <v>49.7</v>
      </c>
      <c r="L6793" s="212" t="s">
        <v>5</v>
      </c>
      <c r="M6793" s="144">
        <f>mytable_customer_details!$K6793/mytable_customer_details!$J6793</f>
        <v>1.9959839357429721</v>
      </c>
      <c r="N6793" s="168">
        <f>mytable_customer_details!$K6793/mytable_customer_details!$J6793</f>
        <v>1.9959839357429721</v>
      </c>
      <c r="O6793" s="145">
        <f t="shared" si="530"/>
        <v>0</v>
      </c>
      <c r="P6793" s="145">
        <f t="shared" si="533"/>
        <v>0</v>
      </c>
      <c r="Q6793" s="146">
        <f t="shared" si="531"/>
        <v>0</v>
      </c>
      <c r="R6793" s="146">
        <f t="shared" si="534"/>
        <v>0</v>
      </c>
      <c r="S6793" s="146" t="b">
        <f>mytable_customer_details!$F$2:$F$7044&gt;0</f>
        <v>0</v>
      </c>
      <c r="T6793" s="146" t="b">
        <f>mytable_customer_details!$G$2:$G$7044&gt;0</f>
        <v>1</v>
      </c>
      <c r="U6793" s="146" t="b">
        <f>IF(mytable_customer_details!$S6793,mytable_customer_details!$T6793)</f>
        <v>0</v>
      </c>
      <c r="V6793" s="147">
        <f t="shared" si="532"/>
        <v>0</v>
      </c>
      <c r="W6793" s="148">
        <f ca="1">EDATE(TODAY(),-mytable_customer_details!$M6793)</f>
        <v>43674</v>
      </c>
      <c r="X6793" s="147">
        <f>mytable_customer_details!$K6793/mytable_customer_details!$M6793</f>
        <v>24.9</v>
      </c>
      <c r="Y6793" s="147" t="str">
        <f>VLOOKUP(H:H,Table2_ContractType!A:B,2,0)</f>
        <v>Month-to-Month</v>
      </c>
      <c r="Z6793" s="147" t="str">
        <f>VLOOKUP(F:F,Table3_PhoneService!A:B,2,0)</f>
        <v>No Phone Service</v>
      </c>
      <c r="AA6793" s="147" t="str">
        <f>VLOOKUP(G:G,Table4_InternetService!A:B,2,0)</f>
        <v>DSL</v>
      </c>
      <c r="AB6793" s="149" t="str">
        <f>_xlfn.IFS(mytable_customer_details!$U6793, "Phone and Internet",mytable_customer_details!$S6793, "Phone Only", mytable_customer_details!$T6793, "Internet Only", TRUE, 0)</f>
        <v>Internet Only</v>
      </c>
    </row>
    <row r="6794" spans="1:28" ht="16">
      <c r="A6794" s="200" t="s">
        <v>354</v>
      </c>
      <c r="B6794" s="212" t="s">
        <v>9</v>
      </c>
      <c r="C6794" s="212">
        <v>0</v>
      </c>
      <c r="D6794" s="212" t="s">
        <v>5</v>
      </c>
      <c r="E6794" s="212" t="s">
        <v>5</v>
      </c>
      <c r="F6794" s="132">
        <v>1</v>
      </c>
      <c r="G6794" s="132">
        <v>0</v>
      </c>
      <c r="H6794" s="132">
        <v>1</v>
      </c>
      <c r="I6794" s="212" t="s">
        <v>10</v>
      </c>
      <c r="J6794" s="213">
        <v>20.5</v>
      </c>
      <c r="K6794" s="214">
        <v>1328.15</v>
      </c>
      <c r="L6794" s="212" t="s">
        <v>5</v>
      </c>
      <c r="M6794" s="144">
        <f>mytable_customer_details!$K6794/mytable_customer_details!$J6794</f>
        <v>64.787804878048789</v>
      </c>
      <c r="N6794" s="168">
        <f>mytable_customer_details!$K6794/mytable_customer_details!$J6794</f>
        <v>64.787804878048789</v>
      </c>
      <c r="O6794" s="145">
        <f t="shared" si="530"/>
        <v>0</v>
      </c>
      <c r="P6794" s="145">
        <f t="shared" si="533"/>
        <v>1</v>
      </c>
      <c r="Q6794" s="146">
        <f t="shared" si="531"/>
        <v>0</v>
      </c>
      <c r="R6794" s="146">
        <f t="shared" si="534"/>
        <v>0</v>
      </c>
      <c r="S6794" s="146" t="b">
        <f>mytable_customer_details!$F$2:$F$7044&gt;0</f>
        <v>1</v>
      </c>
      <c r="T6794" s="146" t="b">
        <f>mytable_customer_details!$G$2:$G$7044&gt;0</f>
        <v>0</v>
      </c>
      <c r="U6794" s="146" t="b">
        <f>IF(mytable_customer_details!$S6794,mytable_customer_details!$T6794)</f>
        <v>0</v>
      </c>
      <c r="V6794" s="147">
        <f t="shared" si="532"/>
        <v>0</v>
      </c>
      <c r="W6794" s="148">
        <f ca="1">EDATE(TODAY(),-mytable_customer_details!$M6794)</f>
        <v>41757</v>
      </c>
      <c r="X6794" s="147">
        <f>mytable_customer_details!$K6794/mytable_customer_details!$M6794</f>
        <v>20.5</v>
      </c>
      <c r="Y6794" s="147" t="str">
        <f>VLOOKUP(H:H,Table2_ContractType!A:B,2,0)</f>
        <v>1 Year</v>
      </c>
      <c r="Z6794" s="147" t="str">
        <f>VLOOKUP(F:F,Table3_PhoneService!A:B,2,0)</f>
        <v>One Line</v>
      </c>
      <c r="AA6794" s="147" t="str">
        <f>VLOOKUP(G:G,Table4_InternetService!A:B,2,0)</f>
        <v>No Internet Service</v>
      </c>
      <c r="AB6794" s="149" t="str">
        <f>_xlfn.IFS(mytable_customer_details!$U6794, "Phone and Internet",mytable_customer_details!$S6794, "Phone Only", mytable_customer_details!$T6794, "Internet Only", TRUE, 0)</f>
        <v>Phone Only</v>
      </c>
    </row>
    <row r="6795" spans="1:28" ht="16">
      <c r="A6795" s="200" t="s">
        <v>2715</v>
      </c>
      <c r="B6795" s="212" t="s">
        <v>3</v>
      </c>
      <c r="C6795" s="212">
        <v>0</v>
      </c>
      <c r="D6795" s="212" t="s">
        <v>4</v>
      </c>
      <c r="E6795" s="212" t="s">
        <v>4</v>
      </c>
      <c r="F6795" s="132">
        <v>1</v>
      </c>
      <c r="G6795" s="132">
        <v>1</v>
      </c>
      <c r="H6795" s="132">
        <v>1</v>
      </c>
      <c r="I6795" s="212" t="s">
        <v>17</v>
      </c>
      <c r="J6795" s="213">
        <v>60.6</v>
      </c>
      <c r="K6795" s="214">
        <v>3297</v>
      </c>
      <c r="L6795" s="212" t="s">
        <v>5</v>
      </c>
      <c r="M6795" s="144">
        <f>mytable_customer_details!$K6795/mytable_customer_details!$J6795</f>
        <v>54.405940594059402</v>
      </c>
      <c r="N6795" s="168">
        <f>mytable_customer_details!$K6795/mytable_customer_details!$J6795</f>
        <v>54.405940594059402</v>
      </c>
      <c r="O6795" s="145">
        <f t="shared" si="530"/>
        <v>1</v>
      </c>
      <c r="P6795" s="145">
        <f t="shared" si="533"/>
        <v>1</v>
      </c>
      <c r="Q6795" s="146">
        <f t="shared" si="531"/>
        <v>1</v>
      </c>
      <c r="R6795" s="146">
        <f t="shared" si="534"/>
        <v>0</v>
      </c>
      <c r="S6795" s="146" t="b">
        <f>mytable_customer_details!$F$2:$F$7044&gt;0</f>
        <v>1</v>
      </c>
      <c r="T6795" s="146" t="b">
        <f>mytable_customer_details!$G$2:$G$7044&gt;0</f>
        <v>1</v>
      </c>
      <c r="U6795" s="146" t="b">
        <f>IF(mytable_customer_details!$S6795,mytable_customer_details!$T6795)</f>
        <v>1</v>
      </c>
      <c r="V6795" s="147">
        <f t="shared" si="532"/>
        <v>3</v>
      </c>
      <c r="W6795" s="148">
        <f ca="1">EDATE(TODAY(),-mytable_customer_details!$M6795)</f>
        <v>42063</v>
      </c>
      <c r="X6795" s="147">
        <f>mytable_customer_details!$K6795/mytable_customer_details!$M6795</f>
        <v>60.6</v>
      </c>
      <c r="Y6795" s="147" t="str">
        <f>VLOOKUP(H:H,Table2_ContractType!A:B,2,0)</f>
        <v>1 Year</v>
      </c>
      <c r="Z6795" s="147" t="str">
        <f>VLOOKUP(F:F,Table3_PhoneService!A:B,2,0)</f>
        <v>One Line</v>
      </c>
      <c r="AA6795" s="147" t="str">
        <f>VLOOKUP(G:G,Table4_InternetService!A:B,2,0)</f>
        <v>DSL</v>
      </c>
      <c r="AB6795" s="149" t="str">
        <f>_xlfn.IFS(mytable_customer_details!$U6795, "Phone and Internet",mytable_customer_details!$S6795, "Phone Only", mytable_customer_details!$T6795, "Internet Only", TRUE, 0)</f>
        <v>Phone and Internet</v>
      </c>
    </row>
    <row r="6796" spans="1:28" ht="16">
      <c r="A6796" s="200" t="s">
        <v>3317</v>
      </c>
      <c r="B6796" s="212" t="s">
        <v>3</v>
      </c>
      <c r="C6796" s="212">
        <v>0</v>
      </c>
      <c r="D6796" s="212" t="s">
        <v>4</v>
      </c>
      <c r="E6796" s="212" t="s">
        <v>4</v>
      </c>
      <c r="F6796" s="132">
        <v>1</v>
      </c>
      <c r="G6796" s="132">
        <v>2</v>
      </c>
      <c r="H6796" s="132">
        <v>0</v>
      </c>
      <c r="I6796" s="212" t="s">
        <v>7</v>
      </c>
      <c r="J6796" s="213">
        <v>80</v>
      </c>
      <c r="K6796" s="214">
        <v>241.3</v>
      </c>
      <c r="L6796" s="212" t="s">
        <v>5</v>
      </c>
      <c r="M6796" s="144">
        <f>mytable_customer_details!$K6796/mytable_customer_details!$J6796</f>
        <v>3.0162500000000003</v>
      </c>
      <c r="N6796" s="168">
        <f>mytable_customer_details!$K6796/mytable_customer_details!$J6796</f>
        <v>3.0162500000000003</v>
      </c>
      <c r="O6796" s="145">
        <f t="shared" si="530"/>
        <v>1</v>
      </c>
      <c r="P6796" s="145">
        <f t="shared" si="533"/>
        <v>0</v>
      </c>
      <c r="Q6796" s="146">
        <f t="shared" si="531"/>
        <v>1</v>
      </c>
      <c r="R6796" s="146">
        <f t="shared" si="534"/>
        <v>0</v>
      </c>
      <c r="S6796" s="146" t="b">
        <f>mytable_customer_details!$F$2:$F$7044&gt;0</f>
        <v>1</v>
      </c>
      <c r="T6796" s="146" t="b">
        <f>mytable_customer_details!$G$2:$G$7044&gt;0</f>
        <v>1</v>
      </c>
      <c r="U6796" s="146" t="b">
        <f>IF(mytable_customer_details!$S6796,mytable_customer_details!$T6796)</f>
        <v>1</v>
      </c>
      <c r="V6796" s="147">
        <f t="shared" si="532"/>
        <v>3</v>
      </c>
      <c r="W6796" s="148">
        <f ca="1">EDATE(TODAY(),-mytable_customer_details!$M6796)</f>
        <v>43613</v>
      </c>
      <c r="X6796" s="147">
        <f>mytable_customer_details!$K6796/mytable_customer_details!$M6796</f>
        <v>80</v>
      </c>
      <c r="Y6796" s="147" t="str">
        <f>VLOOKUP(H:H,Table2_ContractType!A:B,2,0)</f>
        <v>Month-to-Month</v>
      </c>
      <c r="Z6796" s="147" t="str">
        <f>VLOOKUP(F:F,Table3_PhoneService!A:B,2,0)</f>
        <v>One Line</v>
      </c>
      <c r="AA6796" s="147" t="str">
        <f>VLOOKUP(G:G,Table4_InternetService!A:B,2,0)</f>
        <v>Fiber Optic</v>
      </c>
      <c r="AB6796" s="149" t="str">
        <f>_xlfn.IFS(mytable_customer_details!$U6796, "Phone and Internet",mytable_customer_details!$S6796, "Phone Only", mytable_customer_details!$T6796, "Internet Only", TRUE, 0)</f>
        <v>Phone and Internet</v>
      </c>
    </row>
    <row r="6797" spans="1:28" ht="16">
      <c r="A6797" s="200" t="s">
        <v>3599</v>
      </c>
      <c r="B6797" s="212" t="s">
        <v>9</v>
      </c>
      <c r="C6797" s="212">
        <v>0</v>
      </c>
      <c r="D6797" s="212" t="s">
        <v>4</v>
      </c>
      <c r="E6797" s="212" t="s">
        <v>5</v>
      </c>
      <c r="F6797" s="132">
        <v>2</v>
      </c>
      <c r="G6797" s="132">
        <v>1</v>
      </c>
      <c r="H6797" s="132">
        <v>0</v>
      </c>
      <c r="I6797" s="212" t="s">
        <v>17</v>
      </c>
      <c r="J6797" s="213">
        <v>69.05</v>
      </c>
      <c r="K6797" s="214">
        <v>653.95000000000005</v>
      </c>
      <c r="L6797" s="212" t="s">
        <v>5</v>
      </c>
      <c r="M6797" s="144">
        <f>mytable_customer_details!$K6797/mytable_customer_details!$J6797</f>
        <v>9.4706734250543096</v>
      </c>
      <c r="N6797" s="168">
        <f>mytable_customer_details!$K6797/mytable_customer_details!$J6797</f>
        <v>9.4706734250543096</v>
      </c>
      <c r="O6797" s="145">
        <f t="shared" si="530"/>
        <v>1</v>
      </c>
      <c r="P6797" s="145">
        <f t="shared" si="533"/>
        <v>0</v>
      </c>
      <c r="Q6797" s="146">
        <f t="shared" si="531"/>
        <v>0</v>
      </c>
      <c r="R6797" s="146">
        <f t="shared" si="534"/>
        <v>0</v>
      </c>
      <c r="S6797" s="146" t="b">
        <f>mytable_customer_details!$F$2:$F$7044&gt;0</f>
        <v>1</v>
      </c>
      <c r="T6797" s="146" t="b">
        <f>mytable_customer_details!$G$2:$G$7044&gt;0</f>
        <v>1</v>
      </c>
      <c r="U6797" s="146" t="b">
        <f>IF(mytable_customer_details!$S6797,mytable_customer_details!$T6797)</f>
        <v>1</v>
      </c>
      <c r="V6797" s="147">
        <f t="shared" si="532"/>
        <v>1</v>
      </c>
      <c r="W6797" s="148">
        <f ca="1">EDATE(TODAY(),-mytable_customer_details!$M6797)</f>
        <v>43432</v>
      </c>
      <c r="X6797" s="147">
        <f>mytable_customer_details!$K6797/mytable_customer_details!$M6797</f>
        <v>69.05</v>
      </c>
      <c r="Y6797" s="147" t="str">
        <f>VLOOKUP(H:H,Table2_ContractType!A:B,2,0)</f>
        <v>Month-to-Month</v>
      </c>
      <c r="Z6797" s="147" t="str">
        <f>VLOOKUP(F:F,Table3_PhoneService!A:B,2,0)</f>
        <v>Two or More Lines</v>
      </c>
      <c r="AA6797" s="147" t="str">
        <f>VLOOKUP(G:G,Table4_InternetService!A:B,2,0)</f>
        <v>DSL</v>
      </c>
      <c r="AB6797" s="149" t="str">
        <f>_xlfn.IFS(mytable_customer_details!$U6797, "Phone and Internet",mytable_customer_details!$S6797, "Phone Only", mytable_customer_details!$T6797, "Internet Only", TRUE, 0)</f>
        <v>Phone and Internet</v>
      </c>
    </row>
    <row r="6798" spans="1:28" ht="16">
      <c r="A6798" s="200" t="s">
        <v>5541</v>
      </c>
      <c r="B6798" s="212" t="s">
        <v>3</v>
      </c>
      <c r="C6798" s="212">
        <v>0</v>
      </c>
      <c r="D6798" s="212" t="s">
        <v>5</v>
      </c>
      <c r="E6798" s="212" t="s">
        <v>5</v>
      </c>
      <c r="F6798" s="132">
        <v>2</v>
      </c>
      <c r="G6798" s="132">
        <v>2</v>
      </c>
      <c r="H6798" s="132">
        <v>1</v>
      </c>
      <c r="I6798" s="212" t="s">
        <v>13</v>
      </c>
      <c r="J6798" s="213">
        <v>92.15</v>
      </c>
      <c r="K6798" s="214">
        <v>6056.9</v>
      </c>
      <c r="L6798" s="212" t="s">
        <v>5</v>
      </c>
      <c r="M6798" s="144">
        <f>mytable_customer_details!$K6798/mytable_customer_details!$J6798</f>
        <v>65.72870320130221</v>
      </c>
      <c r="N6798" s="168">
        <f>mytable_customer_details!$K6798/mytable_customer_details!$J6798</f>
        <v>65.72870320130221</v>
      </c>
      <c r="O6798" s="145">
        <f t="shared" si="530"/>
        <v>0</v>
      </c>
      <c r="P6798" s="145">
        <f t="shared" si="533"/>
        <v>1</v>
      </c>
      <c r="Q6798" s="146">
        <f t="shared" si="531"/>
        <v>1</v>
      </c>
      <c r="R6798" s="146">
        <f t="shared" si="534"/>
        <v>0</v>
      </c>
      <c r="S6798" s="146" t="b">
        <f>mytable_customer_details!$F$2:$F$7044&gt;0</f>
        <v>1</v>
      </c>
      <c r="T6798" s="146" t="b">
        <f>mytable_customer_details!$G$2:$G$7044&gt;0</f>
        <v>1</v>
      </c>
      <c r="U6798" s="146" t="b">
        <f>IF(mytable_customer_details!$S6798,mytable_customer_details!$T6798)</f>
        <v>1</v>
      </c>
      <c r="V6798" s="147">
        <f t="shared" si="532"/>
        <v>0</v>
      </c>
      <c r="W6798" s="148">
        <f ca="1">EDATE(TODAY(),-mytable_customer_details!$M6798)</f>
        <v>41726</v>
      </c>
      <c r="X6798" s="147">
        <f>mytable_customer_details!$K6798/mytable_customer_details!$M6798</f>
        <v>92.15000000000002</v>
      </c>
      <c r="Y6798" s="147" t="str">
        <f>VLOOKUP(H:H,Table2_ContractType!A:B,2,0)</f>
        <v>1 Year</v>
      </c>
      <c r="Z6798" s="147" t="str">
        <f>VLOOKUP(F:F,Table3_PhoneService!A:B,2,0)</f>
        <v>Two or More Lines</v>
      </c>
      <c r="AA6798" s="147" t="str">
        <f>VLOOKUP(G:G,Table4_InternetService!A:B,2,0)</f>
        <v>Fiber Optic</v>
      </c>
      <c r="AB6798" s="149" t="str">
        <f>_xlfn.IFS(mytable_customer_details!$U6798, "Phone and Internet",mytable_customer_details!$S6798, "Phone Only", mytable_customer_details!$T6798, "Internet Only", TRUE, 0)</f>
        <v>Phone and Internet</v>
      </c>
    </row>
    <row r="6799" spans="1:28" ht="16">
      <c r="A6799" s="200" t="s">
        <v>6469</v>
      </c>
      <c r="B6799" s="212" t="s">
        <v>9</v>
      </c>
      <c r="C6799" s="212">
        <v>0</v>
      </c>
      <c r="D6799" s="212" t="s">
        <v>4</v>
      </c>
      <c r="E6799" s="212" t="s">
        <v>4</v>
      </c>
      <c r="F6799" s="132">
        <v>1</v>
      </c>
      <c r="G6799" s="132">
        <v>1</v>
      </c>
      <c r="H6799" s="132">
        <v>0</v>
      </c>
      <c r="I6799" s="212" t="s">
        <v>7</v>
      </c>
      <c r="J6799" s="213">
        <v>49.15</v>
      </c>
      <c r="K6799" s="214">
        <v>295.64999999999998</v>
      </c>
      <c r="L6799" s="212" t="s">
        <v>5</v>
      </c>
      <c r="M6799" s="144">
        <f>mytable_customer_details!$K6799/mytable_customer_details!$J6799</f>
        <v>6.0152594099694809</v>
      </c>
      <c r="N6799" s="168">
        <f>mytable_customer_details!$K6799/mytable_customer_details!$J6799</f>
        <v>6.0152594099694809</v>
      </c>
      <c r="O6799" s="145">
        <f t="shared" si="530"/>
        <v>1</v>
      </c>
      <c r="P6799" s="145">
        <f t="shared" si="533"/>
        <v>0</v>
      </c>
      <c r="Q6799" s="146">
        <f t="shared" si="531"/>
        <v>0</v>
      </c>
      <c r="R6799" s="146">
        <f t="shared" si="534"/>
        <v>0</v>
      </c>
      <c r="S6799" s="146" t="b">
        <f>mytable_customer_details!$F$2:$F$7044&gt;0</f>
        <v>1</v>
      </c>
      <c r="T6799" s="146" t="b">
        <f>mytable_customer_details!$G$2:$G$7044&gt;0</f>
        <v>1</v>
      </c>
      <c r="U6799" s="146" t="b">
        <f>IF(mytable_customer_details!$S6799,mytable_customer_details!$T6799)</f>
        <v>1</v>
      </c>
      <c r="V6799" s="147">
        <f t="shared" si="532"/>
        <v>3</v>
      </c>
      <c r="W6799" s="148">
        <f ca="1">EDATE(TODAY(),-mytable_customer_details!$M6799)</f>
        <v>43524</v>
      </c>
      <c r="X6799" s="147">
        <f>mytable_customer_details!$K6799/mytable_customer_details!$M6799</f>
        <v>49.15</v>
      </c>
      <c r="Y6799" s="147" t="str">
        <f>VLOOKUP(H:H,Table2_ContractType!A:B,2,0)</f>
        <v>Month-to-Month</v>
      </c>
      <c r="Z6799" s="147" t="str">
        <f>VLOOKUP(F:F,Table3_PhoneService!A:B,2,0)</f>
        <v>One Line</v>
      </c>
      <c r="AA6799" s="147" t="str">
        <f>VLOOKUP(G:G,Table4_InternetService!A:B,2,0)</f>
        <v>DSL</v>
      </c>
      <c r="AB6799" s="149" t="str">
        <f>_xlfn.IFS(mytable_customer_details!$U6799, "Phone and Internet",mytable_customer_details!$S6799, "Phone Only", mytable_customer_details!$T6799, "Internet Only", TRUE, 0)</f>
        <v>Phone and Internet</v>
      </c>
    </row>
    <row r="6800" spans="1:28" ht="16">
      <c r="A6800" s="200" t="s">
        <v>1077</v>
      </c>
      <c r="B6800" s="212" t="s">
        <v>9</v>
      </c>
      <c r="C6800" s="212">
        <v>0</v>
      </c>
      <c r="D6800" s="212" t="s">
        <v>4</v>
      </c>
      <c r="E6800" s="212" t="s">
        <v>5</v>
      </c>
      <c r="F6800" s="132">
        <v>1</v>
      </c>
      <c r="G6800" s="132">
        <v>0</v>
      </c>
      <c r="H6800" s="132">
        <v>2</v>
      </c>
      <c r="I6800" s="212" t="s">
        <v>10</v>
      </c>
      <c r="J6800" s="213">
        <v>19.649999999999999</v>
      </c>
      <c r="K6800" s="214">
        <v>973.1</v>
      </c>
      <c r="L6800" s="212" t="s">
        <v>5</v>
      </c>
      <c r="M6800" s="144">
        <f>mytable_customer_details!$K6800/mytable_customer_details!$J6800</f>
        <v>49.521628498727743</v>
      </c>
      <c r="N6800" s="168">
        <f>mytable_customer_details!$K6800/mytable_customer_details!$J6800</f>
        <v>49.521628498727743</v>
      </c>
      <c r="O6800" s="145">
        <f t="shared" si="530"/>
        <v>1</v>
      </c>
      <c r="P6800" s="145">
        <f t="shared" si="533"/>
        <v>1</v>
      </c>
      <c r="Q6800" s="146">
        <f t="shared" si="531"/>
        <v>0</v>
      </c>
      <c r="R6800" s="146">
        <f t="shared" si="534"/>
        <v>0</v>
      </c>
      <c r="S6800" s="146" t="b">
        <f>mytable_customer_details!$F$2:$F$7044&gt;0</f>
        <v>1</v>
      </c>
      <c r="T6800" s="146" t="b">
        <f>mytable_customer_details!$G$2:$G$7044&gt;0</f>
        <v>0</v>
      </c>
      <c r="U6800" s="146" t="b">
        <f>IF(mytable_customer_details!$S6800,mytable_customer_details!$T6800)</f>
        <v>0</v>
      </c>
      <c r="V6800" s="147">
        <f t="shared" si="532"/>
        <v>1</v>
      </c>
      <c r="W6800" s="148">
        <f ca="1">EDATE(TODAY(),-mytable_customer_details!$M6800)</f>
        <v>42213</v>
      </c>
      <c r="X6800" s="147">
        <f>mytable_customer_details!$K6800/mytable_customer_details!$M6800</f>
        <v>19.649999999999999</v>
      </c>
      <c r="Y6800" s="147" t="str">
        <f>VLOOKUP(H:H,Table2_ContractType!A:B,2,0)</f>
        <v>2 Year</v>
      </c>
      <c r="Z6800" s="147" t="str">
        <f>VLOOKUP(F:F,Table3_PhoneService!A:B,2,0)</f>
        <v>One Line</v>
      </c>
      <c r="AA6800" s="147" t="str">
        <f>VLOOKUP(G:G,Table4_InternetService!A:B,2,0)</f>
        <v>No Internet Service</v>
      </c>
      <c r="AB6800" s="149" t="str">
        <f>_xlfn.IFS(mytable_customer_details!$U6800, "Phone and Internet",mytable_customer_details!$S6800, "Phone Only", mytable_customer_details!$T6800, "Internet Only", TRUE, 0)</f>
        <v>Phone Only</v>
      </c>
    </row>
    <row r="6801" spans="1:28" ht="16">
      <c r="A6801" s="200" t="s">
        <v>4546</v>
      </c>
      <c r="B6801" s="212" t="s">
        <v>3</v>
      </c>
      <c r="C6801" s="212">
        <v>0</v>
      </c>
      <c r="D6801" s="212" t="s">
        <v>4</v>
      </c>
      <c r="E6801" s="212" t="s">
        <v>4</v>
      </c>
      <c r="F6801" s="132">
        <v>2</v>
      </c>
      <c r="G6801" s="132">
        <v>2</v>
      </c>
      <c r="H6801" s="132">
        <v>0</v>
      </c>
      <c r="I6801" s="212" t="s">
        <v>7</v>
      </c>
      <c r="J6801" s="213">
        <v>100.05</v>
      </c>
      <c r="K6801" s="214">
        <v>3046.15</v>
      </c>
      <c r="L6801" s="212" t="s">
        <v>4</v>
      </c>
      <c r="M6801" s="144">
        <f>mytable_customer_details!$K6801/mytable_customer_details!$J6801</f>
        <v>30.446276861569217</v>
      </c>
      <c r="N6801" s="168">
        <f>mytable_customer_details!$K6801/mytable_customer_details!$J6801</f>
        <v>30.446276861569217</v>
      </c>
      <c r="O6801" s="145">
        <f t="shared" si="530"/>
        <v>1</v>
      </c>
      <c r="P6801" s="145">
        <f t="shared" si="533"/>
        <v>1</v>
      </c>
      <c r="Q6801" s="146">
        <f t="shared" si="531"/>
        <v>1</v>
      </c>
      <c r="R6801" s="146">
        <f t="shared" si="534"/>
        <v>1</v>
      </c>
      <c r="S6801" s="146" t="b">
        <f>mytable_customer_details!$F$2:$F$7044&gt;0</f>
        <v>1</v>
      </c>
      <c r="T6801" s="146" t="b">
        <f>mytable_customer_details!$G$2:$G$7044&gt;0</f>
        <v>1</v>
      </c>
      <c r="U6801" s="146" t="b">
        <f>IF(mytable_customer_details!$S6801,mytable_customer_details!$T6801)</f>
        <v>1</v>
      </c>
      <c r="V6801" s="147">
        <f t="shared" si="532"/>
        <v>3</v>
      </c>
      <c r="W6801" s="148">
        <f ca="1">EDATE(TODAY(),-mytable_customer_details!$M6801)</f>
        <v>42794</v>
      </c>
      <c r="X6801" s="147">
        <f>mytable_customer_details!$K6801/mytable_customer_details!$M6801</f>
        <v>100.05</v>
      </c>
      <c r="Y6801" s="147" t="str">
        <f>VLOOKUP(H:H,Table2_ContractType!A:B,2,0)</f>
        <v>Month-to-Month</v>
      </c>
      <c r="Z6801" s="147" t="str">
        <f>VLOOKUP(F:F,Table3_PhoneService!A:B,2,0)</f>
        <v>Two or More Lines</v>
      </c>
      <c r="AA6801" s="147" t="str">
        <f>VLOOKUP(G:G,Table4_InternetService!A:B,2,0)</f>
        <v>Fiber Optic</v>
      </c>
      <c r="AB6801" s="149" t="str">
        <f>_xlfn.IFS(mytable_customer_details!$U6801, "Phone and Internet",mytable_customer_details!$S6801, "Phone Only", mytable_customer_details!$T6801, "Internet Only", TRUE, 0)</f>
        <v>Phone and Internet</v>
      </c>
    </row>
    <row r="6802" spans="1:28" ht="16">
      <c r="A6802" s="200" t="s">
        <v>5736</v>
      </c>
      <c r="B6802" s="212" t="s">
        <v>3</v>
      </c>
      <c r="C6802" s="212">
        <v>0</v>
      </c>
      <c r="D6802" s="212" t="s">
        <v>4</v>
      </c>
      <c r="E6802" s="212" t="s">
        <v>4</v>
      </c>
      <c r="F6802" s="132">
        <v>2</v>
      </c>
      <c r="G6802" s="132">
        <v>0</v>
      </c>
      <c r="H6802" s="132">
        <v>2</v>
      </c>
      <c r="I6802" s="212" t="s">
        <v>17</v>
      </c>
      <c r="J6802" s="213">
        <v>24.65</v>
      </c>
      <c r="K6802" s="214">
        <v>471.35</v>
      </c>
      <c r="L6802" s="212" t="s">
        <v>5</v>
      </c>
      <c r="M6802" s="144">
        <f>mytable_customer_details!$K6802/mytable_customer_details!$J6802</f>
        <v>19.121703853955378</v>
      </c>
      <c r="N6802" s="168">
        <f>mytable_customer_details!$K6802/mytable_customer_details!$J6802</f>
        <v>19.121703853955378</v>
      </c>
      <c r="O6802" s="145">
        <f t="shared" si="530"/>
        <v>1</v>
      </c>
      <c r="P6802" s="145">
        <f t="shared" si="533"/>
        <v>1</v>
      </c>
      <c r="Q6802" s="146">
        <f t="shared" si="531"/>
        <v>1</v>
      </c>
      <c r="R6802" s="146">
        <f t="shared" si="534"/>
        <v>0</v>
      </c>
      <c r="S6802" s="146" t="b">
        <f>mytable_customer_details!$F$2:$F$7044&gt;0</f>
        <v>1</v>
      </c>
      <c r="T6802" s="146" t="b">
        <f>mytable_customer_details!$G$2:$G$7044&gt;0</f>
        <v>0</v>
      </c>
      <c r="U6802" s="146" t="b">
        <f>IF(mytable_customer_details!$S6802,mytable_customer_details!$T6802)</f>
        <v>0</v>
      </c>
      <c r="V6802" s="147">
        <f t="shared" si="532"/>
        <v>3</v>
      </c>
      <c r="W6802" s="148">
        <f ca="1">EDATE(TODAY(),-mytable_customer_details!$M6802)</f>
        <v>43128</v>
      </c>
      <c r="X6802" s="147">
        <f>mytable_customer_details!$K6802/mytable_customer_details!$M6802</f>
        <v>24.65</v>
      </c>
      <c r="Y6802" s="147" t="str">
        <f>VLOOKUP(H:H,Table2_ContractType!A:B,2,0)</f>
        <v>2 Year</v>
      </c>
      <c r="Z6802" s="147" t="str">
        <f>VLOOKUP(F:F,Table3_PhoneService!A:B,2,0)</f>
        <v>Two or More Lines</v>
      </c>
      <c r="AA6802" s="147" t="str">
        <f>VLOOKUP(G:G,Table4_InternetService!A:B,2,0)</f>
        <v>No Internet Service</v>
      </c>
      <c r="AB6802" s="149" t="str">
        <f>_xlfn.IFS(mytable_customer_details!$U6802, "Phone and Internet",mytable_customer_details!$S6802, "Phone Only", mytable_customer_details!$T6802, "Internet Only", TRUE, 0)</f>
        <v>Phone Only</v>
      </c>
    </row>
    <row r="6803" spans="1:28" ht="16">
      <c r="A6803" s="200" t="s">
        <v>842</v>
      </c>
      <c r="B6803" s="212" t="s">
        <v>9</v>
      </c>
      <c r="C6803" s="212">
        <v>0</v>
      </c>
      <c r="D6803" s="212" t="s">
        <v>4</v>
      </c>
      <c r="E6803" s="212" t="s">
        <v>4</v>
      </c>
      <c r="F6803" s="132">
        <v>2</v>
      </c>
      <c r="G6803" s="132">
        <v>0</v>
      </c>
      <c r="H6803" s="132">
        <v>2</v>
      </c>
      <c r="I6803" s="212" t="s">
        <v>17</v>
      </c>
      <c r="J6803" s="213">
        <v>25.05</v>
      </c>
      <c r="K6803" s="214">
        <v>963.95</v>
      </c>
      <c r="L6803" s="212" t="s">
        <v>5</v>
      </c>
      <c r="M6803" s="144">
        <f>mytable_customer_details!$K6803/mytable_customer_details!$J6803</f>
        <v>38.4810379241517</v>
      </c>
      <c r="N6803" s="168">
        <f>mytable_customer_details!$K6803/mytable_customer_details!$J6803</f>
        <v>38.4810379241517</v>
      </c>
      <c r="O6803" s="145">
        <f t="shared" si="530"/>
        <v>1</v>
      </c>
      <c r="P6803" s="145">
        <f t="shared" si="533"/>
        <v>0</v>
      </c>
      <c r="Q6803" s="146">
        <f t="shared" si="531"/>
        <v>0</v>
      </c>
      <c r="R6803" s="146">
        <f t="shared" si="534"/>
        <v>0</v>
      </c>
      <c r="S6803" s="146" t="b">
        <f>mytable_customer_details!$F$2:$F$7044&gt;0</f>
        <v>1</v>
      </c>
      <c r="T6803" s="146" t="b">
        <f>mytable_customer_details!$G$2:$G$7044&gt;0</f>
        <v>0</v>
      </c>
      <c r="U6803" s="146" t="b">
        <f>IF(mytable_customer_details!$S6803,mytable_customer_details!$T6803)</f>
        <v>0</v>
      </c>
      <c r="V6803" s="147">
        <f t="shared" si="532"/>
        <v>3</v>
      </c>
      <c r="W6803" s="148">
        <f ca="1">EDATE(TODAY(),-mytable_customer_details!$M6803)</f>
        <v>42549</v>
      </c>
      <c r="X6803" s="147">
        <f>mytable_customer_details!$K6803/mytable_customer_details!$M6803</f>
        <v>25.05</v>
      </c>
      <c r="Y6803" s="147" t="str">
        <f>VLOOKUP(H:H,Table2_ContractType!A:B,2,0)</f>
        <v>2 Year</v>
      </c>
      <c r="Z6803" s="147" t="str">
        <f>VLOOKUP(F:F,Table3_PhoneService!A:B,2,0)</f>
        <v>Two or More Lines</v>
      </c>
      <c r="AA6803" s="147" t="str">
        <f>VLOOKUP(G:G,Table4_InternetService!A:B,2,0)</f>
        <v>No Internet Service</v>
      </c>
      <c r="AB6803" s="149" t="str">
        <f>_xlfn.IFS(mytable_customer_details!$U6803, "Phone and Internet",mytable_customer_details!$S6803, "Phone Only", mytable_customer_details!$T6803, "Internet Only", TRUE, 0)</f>
        <v>Phone Only</v>
      </c>
    </row>
    <row r="6804" spans="1:28" ht="16">
      <c r="A6804" s="200" t="s">
        <v>1566</v>
      </c>
      <c r="B6804" s="212" t="s">
        <v>3</v>
      </c>
      <c r="C6804" s="212">
        <v>0</v>
      </c>
      <c r="D6804" s="212" t="s">
        <v>4</v>
      </c>
      <c r="E6804" s="212" t="s">
        <v>5</v>
      </c>
      <c r="F6804" s="132">
        <v>1</v>
      </c>
      <c r="G6804" s="132">
        <v>2</v>
      </c>
      <c r="H6804" s="132">
        <v>1</v>
      </c>
      <c r="I6804" s="212" t="s">
        <v>13</v>
      </c>
      <c r="J6804" s="213">
        <v>106.1</v>
      </c>
      <c r="K6804" s="214">
        <v>5769.75</v>
      </c>
      <c r="L6804" s="212" t="s">
        <v>4</v>
      </c>
      <c r="M6804" s="144">
        <f>mytable_customer_details!$K6804/mytable_customer_details!$J6804</f>
        <v>54.380301602262023</v>
      </c>
      <c r="N6804" s="168">
        <f>mytable_customer_details!$K6804/mytable_customer_details!$J6804</f>
        <v>54.380301602262023</v>
      </c>
      <c r="O6804" s="145">
        <f t="shared" si="530"/>
        <v>1</v>
      </c>
      <c r="P6804" s="145">
        <f t="shared" si="533"/>
        <v>0</v>
      </c>
      <c r="Q6804" s="146">
        <f t="shared" si="531"/>
        <v>1</v>
      </c>
      <c r="R6804" s="146">
        <f t="shared" si="534"/>
        <v>1</v>
      </c>
      <c r="S6804" s="146" t="b">
        <f>mytable_customer_details!$F$2:$F$7044&gt;0</f>
        <v>1</v>
      </c>
      <c r="T6804" s="146" t="b">
        <f>mytable_customer_details!$G$2:$G$7044&gt;0</f>
        <v>1</v>
      </c>
      <c r="U6804" s="146" t="b">
        <f>IF(mytable_customer_details!$S6804,mytable_customer_details!$T6804)</f>
        <v>1</v>
      </c>
      <c r="V6804" s="147">
        <f t="shared" si="532"/>
        <v>1</v>
      </c>
      <c r="W6804" s="148">
        <f ca="1">EDATE(TODAY(),-mytable_customer_details!$M6804)</f>
        <v>42063</v>
      </c>
      <c r="X6804" s="147">
        <f>mytable_customer_details!$K6804/mytable_customer_details!$M6804</f>
        <v>106.1</v>
      </c>
      <c r="Y6804" s="147" t="str">
        <f>VLOOKUP(H:H,Table2_ContractType!A:B,2,0)</f>
        <v>1 Year</v>
      </c>
      <c r="Z6804" s="147" t="str">
        <f>VLOOKUP(F:F,Table3_PhoneService!A:B,2,0)</f>
        <v>One Line</v>
      </c>
      <c r="AA6804" s="147" t="str">
        <f>VLOOKUP(G:G,Table4_InternetService!A:B,2,0)</f>
        <v>Fiber Optic</v>
      </c>
      <c r="AB6804" s="149" t="str">
        <f>_xlfn.IFS(mytable_customer_details!$U6804, "Phone and Internet",mytable_customer_details!$S6804, "Phone Only", mytable_customer_details!$T6804, "Internet Only", TRUE, 0)</f>
        <v>Phone and Internet</v>
      </c>
    </row>
    <row r="6805" spans="1:28" ht="16">
      <c r="A6805" s="200" t="s">
        <v>4514</v>
      </c>
      <c r="B6805" s="212" t="s">
        <v>3</v>
      </c>
      <c r="C6805" s="212">
        <v>0</v>
      </c>
      <c r="D6805" s="212" t="s">
        <v>5</v>
      </c>
      <c r="E6805" s="212" t="s">
        <v>5</v>
      </c>
      <c r="F6805" s="132">
        <v>2</v>
      </c>
      <c r="G6805" s="132">
        <v>2</v>
      </c>
      <c r="H6805" s="132">
        <v>0</v>
      </c>
      <c r="I6805" s="212" t="s">
        <v>7</v>
      </c>
      <c r="J6805" s="213">
        <v>94.4</v>
      </c>
      <c r="K6805" s="214">
        <v>1617.5</v>
      </c>
      <c r="L6805" s="212" t="s">
        <v>4</v>
      </c>
      <c r="M6805" s="144">
        <f>mytable_customer_details!$K6805/mytable_customer_details!$J6805</f>
        <v>17.134533898305083</v>
      </c>
      <c r="N6805" s="168">
        <f>mytable_customer_details!$K6805/mytable_customer_details!$J6805</f>
        <v>17.134533898305083</v>
      </c>
      <c r="O6805" s="145">
        <f t="shared" si="530"/>
        <v>0</v>
      </c>
      <c r="P6805" s="145">
        <f t="shared" si="533"/>
        <v>0</v>
      </c>
      <c r="Q6805" s="146">
        <f t="shared" si="531"/>
        <v>1</v>
      </c>
      <c r="R6805" s="146">
        <f t="shared" si="534"/>
        <v>1</v>
      </c>
      <c r="S6805" s="146" t="b">
        <f>mytable_customer_details!$F$2:$F$7044&gt;0</f>
        <v>1</v>
      </c>
      <c r="T6805" s="146" t="b">
        <f>mytable_customer_details!$G$2:$G$7044&gt;0</f>
        <v>1</v>
      </c>
      <c r="U6805" s="146" t="b">
        <f>IF(mytable_customer_details!$S6805,mytable_customer_details!$T6805)</f>
        <v>1</v>
      </c>
      <c r="V6805" s="147">
        <f t="shared" si="532"/>
        <v>0</v>
      </c>
      <c r="W6805" s="148">
        <f ca="1">EDATE(TODAY(),-mytable_customer_details!$M6805)</f>
        <v>43187</v>
      </c>
      <c r="X6805" s="147">
        <f>mytable_customer_details!$K6805/mytable_customer_details!$M6805</f>
        <v>94.4</v>
      </c>
      <c r="Y6805" s="147" t="str">
        <f>VLOOKUP(H:H,Table2_ContractType!A:B,2,0)</f>
        <v>Month-to-Month</v>
      </c>
      <c r="Z6805" s="147" t="str">
        <f>VLOOKUP(F:F,Table3_PhoneService!A:B,2,0)</f>
        <v>Two or More Lines</v>
      </c>
      <c r="AA6805" s="147" t="str">
        <f>VLOOKUP(G:G,Table4_InternetService!A:B,2,0)</f>
        <v>Fiber Optic</v>
      </c>
      <c r="AB6805" s="149" t="str">
        <f>_xlfn.IFS(mytable_customer_details!$U6805, "Phone and Internet",mytable_customer_details!$S6805, "Phone Only", mytable_customer_details!$T6805, "Internet Only", TRUE, 0)</f>
        <v>Phone and Internet</v>
      </c>
    </row>
    <row r="6806" spans="1:28" ht="16">
      <c r="A6806" s="200" t="s">
        <v>1679</v>
      </c>
      <c r="B6806" s="212" t="s">
        <v>3</v>
      </c>
      <c r="C6806" s="212">
        <v>0</v>
      </c>
      <c r="D6806" s="212" t="s">
        <v>5</v>
      </c>
      <c r="E6806" s="212" t="s">
        <v>5</v>
      </c>
      <c r="F6806" s="132">
        <v>2</v>
      </c>
      <c r="G6806" s="132">
        <v>2</v>
      </c>
      <c r="H6806" s="132">
        <v>0</v>
      </c>
      <c r="I6806" s="212" t="s">
        <v>7</v>
      </c>
      <c r="J6806" s="213">
        <v>115.65</v>
      </c>
      <c r="K6806" s="214">
        <v>5125.5</v>
      </c>
      <c r="L6806" s="212" t="s">
        <v>5</v>
      </c>
      <c r="M6806" s="144">
        <f>mytable_customer_details!$K6806/mytable_customer_details!$J6806</f>
        <v>44.319066147859921</v>
      </c>
      <c r="N6806" s="168">
        <f>mytable_customer_details!$K6806/mytable_customer_details!$J6806</f>
        <v>44.319066147859921</v>
      </c>
      <c r="O6806" s="145">
        <f t="shared" si="530"/>
        <v>0</v>
      </c>
      <c r="P6806" s="145">
        <f t="shared" si="533"/>
        <v>0</v>
      </c>
      <c r="Q6806" s="146">
        <f t="shared" si="531"/>
        <v>1</v>
      </c>
      <c r="R6806" s="146">
        <f t="shared" si="534"/>
        <v>0</v>
      </c>
      <c r="S6806" s="146" t="b">
        <f>mytable_customer_details!$F$2:$F$7044&gt;0</f>
        <v>1</v>
      </c>
      <c r="T6806" s="146" t="b">
        <f>mytable_customer_details!$G$2:$G$7044&gt;0</f>
        <v>1</v>
      </c>
      <c r="U6806" s="146" t="b">
        <f>IF(mytable_customer_details!$S6806,mytable_customer_details!$T6806)</f>
        <v>1</v>
      </c>
      <c r="V6806" s="147">
        <f t="shared" si="532"/>
        <v>0</v>
      </c>
      <c r="W6806" s="148">
        <f ca="1">EDATE(TODAY(),-mytable_customer_details!$M6806)</f>
        <v>42366</v>
      </c>
      <c r="X6806" s="147">
        <f>mytable_customer_details!$K6806/mytable_customer_details!$M6806</f>
        <v>115.65</v>
      </c>
      <c r="Y6806" s="147" t="str">
        <f>VLOOKUP(H:H,Table2_ContractType!A:B,2,0)</f>
        <v>Month-to-Month</v>
      </c>
      <c r="Z6806" s="147" t="str">
        <f>VLOOKUP(F:F,Table3_PhoneService!A:B,2,0)</f>
        <v>Two or More Lines</v>
      </c>
      <c r="AA6806" s="147" t="str">
        <f>VLOOKUP(G:G,Table4_InternetService!A:B,2,0)</f>
        <v>Fiber Optic</v>
      </c>
      <c r="AB6806" s="149" t="str">
        <f>_xlfn.IFS(mytable_customer_details!$U6806, "Phone and Internet",mytable_customer_details!$S6806, "Phone Only", mytable_customer_details!$T6806, "Internet Only", TRUE, 0)</f>
        <v>Phone and Internet</v>
      </c>
    </row>
    <row r="6807" spans="1:28" ht="16">
      <c r="A6807" s="200" t="s">
        <v>3326</v>
      </c>
      <c r="B6807" s="212" t="s">
        <v>9</v>
      </c>
      <c r="C6807" s="212">
        <v>1</v>
      </c>
      <c r="D6807" s="212" t="s">
        <v>4</v>
      </c>
      <c r="E6807" s="212" t="s">
        <v>5</v>
      </c>
      <c r="F6807" s="132">
        <v>2</v>
      </c>
      <c r="G6807" s="132">
        <v>2</v>
      </c>
      <c r="H6807" s="132">
        <v>1</v>
      </c>
      <c r="I6807" s="212" t="s">
        <v>13</v>
      </c>
      <c r="J6807" s="213">
        <v>107.35</v>
      </c>
      <c r="K6807" s="214">
        <v>7051.95</v>
      </c>
      <c r="L6807" s="212" t="s">
        <v>5</v>
      </c>
      <c r="M6807" s="144">
        <f>mytable_customer_details!$K6807/mytable_customer_details!$J6807</f>
        <v>65.691197019096421</v>
      </c>
      <c r="N6807" s="168">
        <f>mytable_customer_details!$K6807/mytable_customer_details!$J6807</f>
        <v>65.691197019096421</v>
      </c>
      <c r="O6807" s="145">
        <f t="shared" si="530"/>
        <v>1</v>
      </c>
      <c r="P6807" s="145">
        <f t="shared" si="533"/>
        <v>0</v>
      </c>
      <c r="Q6807" s="146">
        <f t="shared" si="531"/>
        <v>0</v>
      </c>
      <c r="R6807" s="146">
        <f t="shared" si="534"/>
        <v>0</v>
      </c>
      <c r="S6807" s="146" t="b">
        <f>mytable_customer_details!$F$2:$F$7044&gt;0</f>
        <v>1</v>
      </c>
      <c r="T6807" s="146" t="b">
        <f>mytable_customer_details!$G$2:$G$7044&gt;0</f>
        <v>1</v>
      </c>
      <c r="U6807" s="146" t="b">
        <f>IF(mytable_customer_details!$S6807,mytable_customer_details!$T6807)</f>
        <v>1</v>
      </c>
      <c r="V6807" s="147">
        <f t="shared" si="532"/>
        <v>1</v>
      </c>
      <c r="W6807" s="148">
        <f ca="1">EDATE(TODAY(),-mytable_customer_details!$M6807)</f>
        <v>41726</v>
      </c>
      <c r="X6807" s="147">
        <f>mytable_customer_details!$K6807/mytable_customer_details!$M6807</f>
        <v>107.34999999999998</v>
      </c>
      <c r="Y6807" s="147" t="str">
        <f>VLOOKUP(H:H,Table2_ContractType!A:B,2,0)</f>
        <v>1 Year</v>
      </c>
      <c r="Z6807" s="147" t="str">
        <f>VLOOKUP(F:F,Table3_PhoneService!A:B,2,0)</f>
        <v>Two or More Lines</v>
      </c>
      <c r="AA6807" s="147" t="str">
        <f>VLOOKUP(G:G,Table4_InternetService!A:B,2,0)</f>
        <v>Fiber Optic</v>
      </c>
      <c r="AB6807" s="149" t="str">
        <f>_xlfn.IFS(mytable_customer_details!$U6807, "Phone and Internet",mytable_customer_details!$S6807, "Phone Only", mytable_customer_details!$T6807, "Internet Only", TRUE, 0)</f>
        <v>Phone and Internet</v>
      </c>
    </row>
    <row r="6808" spans="1:28" ht="16">
      <c r="A6808" s="200" t="s">
        <v>6005</v>
      </c>
      <c r="B6808" s="212" t="s">
        <v>3</v>
      </c>
      <c r="C6808" s="212">
        <v>0</v>
      </c>
      <c r="D6808" s="212" t="s">
        <v>5</v>
      </c>
      <c r="E6808" s="212" t="s">
        <v>5</v>
      </c>
      <c r="F6808" s="132">
        <v>2</v>
      </c>
      <c r="G6808" s="132">
        <v>2</v>
      </c>
      <c r="H6808" s="132">
        <v>0</v>
      </c>
      <c r="I6808" s="212" t="s">
        <v>7</v>
      </c>
      <c r="J6808" s="213">
        <v>105.2</v>
      </c>
      <c r="K6808" s="214">
        <v>4400.75</v>
      </c>
      <c r="L6808" s="212" t="s">
        <v>4</v>
      </c>
      <c r="M6808" s="144">
        <f>mytable_customer_details!$K6808/mytable_customer_details!$J6808</f>
        <v>41.83222433460076</v>
      </c>
      <c r="N6808" s="168">
        <f>mytable_customer_details!$K6808/mytable_customer_details!$J6808</f>
        <v>41.83222433460076</v>
      </c>
      <c r="O6808" s="145">
        <f t="shared" si="530"/>
        <v>0</v>
      </c>
      <c r="P6808" s="145">
        <f t="shared" si="533"/>
        <v>0</v>
      </c>
      <c r="Q6808" s="146">
        <f t="shared" si="531"/>
        <v>1</v>
      </c>
      <c r="R6808" s="146">
        <f t="shared" si="534"/>
        <v>1</v>
      </c>
      <c r="S6808" s="146" t="b">
        <f>mytable_customer_details!$F$2:$F$7044&gt;0</f>
        <v>1</v>
      </c>
      <c r="T6808" s="146" t="b">
        <f>mytable_customer_details!$G$2:$G$7044&gt;0</f>
        <v>1</v>
      </c>
      <c r="U6808" s="146" t="b">
        <f>IF(mytable_customer_details!$S6808,mytable_customer_details!$T6808)</f>
        <v>1</v>
      </c>
      <c r="V6808" s="147">
        <f t="shared" si="532"/>
        <v>0</v>
      </c>
      <c r="W6808" s="148">
        <f ca="1">EDATE(TODAY(),-mytable_customer_details!$M6808)</f>
        <v>42457</v>
      </c>
      <c r="X6808" s="147">
        <f>mytable_customer_details!$K6808/mytable_customer_details!$M6808</f>
        <v>105.2</v>
      </c>
      <c r="Y6808" s="147" t="str">
        <f>VLOOKUP(H:H,Table2_ContractType!A:B,2,0)</f>
        <v>Month-to-Month</v>
      </c>
      <c r="Z6808" s="147" t="str">
        <f>VLOOKUP(F:F,Table3_PhoneService!A:B,2,0)</f>
        <v>Two or More Lines</v>
      </c>
      <c r="AA6808" s="147" t="str">
        <f>VLOOKUP(G:G,Table4_InternetService!A:B,2,0)</f>
        <v>Fiber Optic</v>
      </c>
      <c r="AB6808" s="149" t="str">
        <f>_xlfn.IFS(mytable_customer_details!$U6808, "Phone and Internet",mytable_customer_details!$S6808, "Phone Only", mytable_customer_details!$T6808, "Internet Only", TRUE, 0)</f>
        <v>Phone and Internet</v>
      </c>
    </row>
    <row r="6809" spans="1:28" ht="16">
      <c r="A6809" s="200" t="s">
        <v>723</v>
      </c>
      <c r="B6809" s="212" t="s">
        <v>3</v>
      </c>
      <c r="C6809" s="212">
        <v>0</v>
      </c>
      <c r="D6809" s="212" t="s">
        <v>5</v>
      </c>
      <c r="E6809" s="212" t="s">
        <v>5</v>
      </c>
      <c r="F6809" s="132">
        <v>2</v>
      </c>
      <c r="G6809" s="132">
        <v>0</v>
      </c>
      <c r="H6809" s="132">
        <v>2</v>
      </c>
      <c r="I6809" s="212" t="s">
        <v>17</v>
      </c>
      <c r="J6809" s="213">
        <v>24.7</v>
      </c>
      <c r="K6809" s="214">
        <v>1519</v>
      </c>
      <c r="L6809" s="212" t="s">
        <v>5</v>
      </c>
      <c r="M6809" s="144">
        <f>mytable_customer_details!$K6809/mytable_customer_details!$J6809</f>
        <v>61.497975708502025</v>
      </c>
      <c r="N6809" s="168">
        <f>mytable_customer_details!$K6809/mytable_customer_details!$J6809</f>
        <v>61.497975708502025</v>
      </c>
      <c r="O6809" s="145">
        <f t="shared" si="530"/>
        <v>0</v>
      </c>
      <c r="P6809" s="145">
        <f t="shared" si="533"/>
        <v>1</v>
      </c>
      <c r="Q6809" s="146">
        <f t="shared" si="531"/>
        <v>1</v>
      </c>
      <c r="R6809" s="146">
        <f t="shared" si="534"/>
        <v>0</v>
      </c>
      <c r="S6809" s="146" t="b">
        <f>mytable_customer_details!$F$2:$F$7044&gt;0</f>
        <v>1</v>
      </c>
      <c r="T6809" s="146" t="b">
        <f>mytable_customer_details!$G$2:$G$7044&gt;0</f>
        <v>0</v>
      </c>
      <c r="U6809" s="146" t="b">
        <f>IF(mytable_customer_details!$S6809,mytable_customer_details!$T6809)</f>
        <v>0</v>
      </c>
      <c r="V6809" s="147">
        <f t="shared" si="532"/>
        <v>0</v>
      </c>
      <c r="W6809" s="148">
        <f ca="1">EDATE(TODAY(),-mytable_customer_details!$M6809)</f>
        <v>41848</v>
      </c>
      <c r="X6809" s="147">
        <f>mytable_customer_details!$K6809/mytable_customer_details!$M6809</f>
        <v>24.7</v>
      </c>
      <c r="Y6809" s="147" t="str">
        <f>VLOOKUP(H:H,Table2_ContractType!A:B,2,0)</f>
        <v>2 Year</v>
      </c>
      <c r="Z6809" s="147" t="str">
        <f>VLOOKUP(F:F,Table3_PhoneService!A:B,2,0)</f>
        <v>Two or More Lines</v>
      </c>
      <c r="AA6809" s="147" t="str">
        <f>VLOOKUP(G:G,Table4_InternetService!A:B,2,0)</f>
        <v>No Internet Service</v>
      </c>
      <c r="AB6809" s="149" t="str">
        <f>_xlfn.IFS(mytable_customer_details!$U6809, "Phone and Internet",mytable_customer_details!$S6809, "Phone Only", mytable_customer_details!$T6809, "Internet Only", TRUE, 0)</f>
        <v>Phone Only</v>
      </c>
    </row>
    <row r="6810" spans="1:28" ht="16">
      <c r="A6810" s="200" t="s">
        <v>6357</v>
      </c>
      <c r="B6810" s="212" t="s">
        <v>9</v>
      </c>
      <c r="C6810" s="212">
        <v>1</v>
      </c>
      <c r="D6810" s="212" t="s">
        <v>4</v>
      </c>
      <c r="E6810" s="212" t="s">
        <v>4</v>
      </c>
      <c r="F6810" s="132">
        <v>1</v>
      </c>
      <c r="G6810" s="132">
        <v>1</v>
      </c>
      <c r="H6810" s="132">
        <v>0</v>
      </c>
      <c r="I6810" s="212" t="s">
        <v>17</v>
      </c>
      <c r="J6810" s="213">
        <v>49.25</v>
      </c>
      <c r="K6810" s="214">
        <v>49.25</v>
      </c>
      <c r="L6810" s="212" t="s">
        <v>4</v>
      </c>
      <c r="M6810" s="144">
        <f>mytable_customer_details!$K6810/mytable_customer_details!$J6810</f>
        <v>1</v>
      </c>
      <c r="N6810" s="168">
        <f>mytable_customer_details!$K6810/mytable_customer_details!$J6810</f>
        <v>1</v>
      </c>
      <c r="O6810" s="145">
        <f t="shared" si="530"/>
        <v>1</v>
      </c>
      <c r="P6810" s="145">
        <f t="shared" si="533"/>
        <v>0</v>
      </c>
      <c r="Q6810" s="146">
        <f t="shared" si="531"/>
        <v>0</v>
      </c>
      <c r="R6810" s="146">
        <f t="shared" si="534"/>
        <v>1</v>
      </c>
      <c r="S6810" s="146" t="b">
        <f>mytable_customer_details!$F$2:$F$7044&gt;0</f>
        <v>1</v>
      </c>
      <c r="T6810" s="146" t="b">
        <f>mytable_customer_details!$G$2:$G$7044&gt;0</f>
        <v>1</v>
      </c>
      <c r="U6810" s="146" t="b">
        <f>IF(mytable_customer_details!$S6810,mytable_customer_details!$T6810)</f>
        <v>1</v>
      </c>
      <c r="V6810" s="147">
        <f t="shared" si="532"/>
        <v>3</v>
      </c>
      <c r="W6810" s="148">
        <f ca="1">EDATE(TODAY(),-mytable_customer_details!$M6810)</f>
        <v>43674</v>
      </c>
      <c r="X6810" s="147">
        <f>mytable_customer_details!$K6810/mytable_customer_details!$M6810</f>
        <v>49.25</v>
      </c>
      <c r="Y6810" s="147" t="str">
        <f>VLOOKUP(H:H,Table2_ContractType!A:B,2,0)</f>
        <v>Month-to-Month</v>
      </c>
      <c r="Z6810" s="147" t="str">
        <f>VLOOKUP(F:F,Table3_PhoneService!A:B,2,0)</f>
        <v>One Line</v>
      </c>
      <c r="AA6810" s="147" t="str">
        <f>VLOOKUP(G:G,Table4_InternetService!A:B,2,0)</f>
        <v>DSL</v>
      </c>
      <c r="AB6810" s="149" t="str">
        <f>_xlfn.IFS(mytable_customer_details!$U6810, "Phone and Internet",mytable_customer_details!$S6810, "Phone Only", mytable_customer_details!$T6810, "Internet Only", TRUE, 0)</f>
        <v>Phone and Internet</v>
      </c>
    </row>
    <row r="6811" spans="1:28" ht="16">
      <c r="A6811" s="200" t="s">
        <v>4063</v>
      </c>
      <c r="B6811" s="212" t="s">
        <v>3</v>
      </c>
      <c r="C6811" s="212">
        <v>1</v>
      </c>
      <c r="D6811" s="212" t="s">
        <v>5</v>
      </c>
      <c r="E6811" s="212" t="s">
        <v>5</v>
      </c>
      <c r="F6811" s="132">
        <v>0</v>
      </c>
      <c r="G6811" s="132">
        <v>1</v>
      </c>
      <c r="H6811" s="132">
        <v>0</v>
      </c>
      <c r="I6811" s="212" t="s">
        <v>7</v>
      </c>
      <c r="J6811" s="213">
        <v>40.299999999999997</v>
      </c>
      <c r="K6811" s="214">
        <v>1172.95</v>
      </c>
      <c r="L6811" s="212" t="s">
        <v>4</v>
      </c>
      <c r="M6811" s="144">
        <f>mytable_customer_details!$K6811/mytable_customer_details!$J6811</f>
        <v>29.105459057071965</v>
      </c>
      <c r="N6811" s="168">
        <f>mytable_customer_details!$K6811/mytable_customer_details!$J6811</f>
        <v>29.105459057071965</v>
      </c>
      <c r="O6811" s="145">
        <f t="shared" si="530"/>
        <v>0</v>
      </c>
      <c r="P6811" s="145">
        <f t="shared" si="533"/>
        <v>0</v>
      </c>
      <c r="Q6811" s="146">
        <f t="shared" si="531"/>
        <v>1</v>
      </c>
      <c r="R6811" s="146">
        <f t="shared" si="534"/>
        <v>1</v>
      </c>
      <c r="S6811" s="146" t="b">
        <f>mytable_customer_details!$F$2:$F$7044&gt;0</f>
        <v>0</v>
      </c>
      <c r="T6811" s="146" t="b">
        <f>mytable_customer_details!$G$2:$G$7044&gt;0</f>
        <v>1</v>
      </c>
      <c r="U6811" s="146" t="b">
        <f>IF(mytable_customer_details!$S6811,mytable_customer_details!$T6811)</f>
        <v>0</v>
      </c>
      <c r="V6811" s="147">
        <f t="shared" si="532"/>
        <v>0</v>
      </c>
      <c r="W6811" s="148">
        <f ca="1">EDATE(TODAY(),-mytable_customer_details!$M6811)</f>
        <v>42822</v>
      </c>
      <c r="X6811" s="147">
        <f>mytable_customer_details!$K6811/mytable_customer_details!$M6811</f>
        <v>40.299999999999997</v>
      </c>
      <c r="Y6811" s="147" t="str">
        <f>VLOOKUP(H:H,Table2_ContractType!A:B,2,0)</f>
        <v>Month-to-Month</v>
      </c>
      <c r="Z6811" s="147" t="str">
        <f>VLOOKUP(F:F,Table3_PhoneService!A:B,2,0)</f>
        <v>No Phone Service</v>
      </c>
      <c r="AA6811" s="147" t="str">
        <f>VLOOKUP(G:G,Table4_InternetService!A:B,2,0)</f>
        <v>DSL</v>
      </c>
      <c r="AB6811" s="149" t="str">
        <f>_xlfn.IFS(mytable_customer_details!$U6811, "Phone and Internet",mytable_customer_details!$S6811, "Phone Only", mytable_customer_details!$T6811, "Internet Only", TRUE, 0)</f>
        <v>Internet Only</v>
      </c>
    </row>
    <row r="6812" spans="1:28" ht="16">
      <c r="A6812" s="200" t="s">
        <v>4024</v>
      </c>
      <c r="B6812" s="212" t="s">
        <v>3</v>
      </c>
      <c r="C6812" s="212">
        <v>0</v>
      </c>
      <c r="D6812" s="212" t="s">
        <v>5</v>
      </c>
      <c r="E6812" s="212" t="s">
        <v>5</v>
      </c>
      <c r="F6812" s="132">
        <v>2</v>
      </c>
      <c r="G6812" s="132">
        <v>1</v>
      </c>
      <c r="H6812" s="132">
        <v>0</v>
      </c>
      <c r="I6812" s="212" t="s">
        <v>10</v>
      </c>
      <c r="J6812" s="213">
        <v>54.35</v>
      </c>
      <c r="K6812" s="214">
        <v>117.05</v>
      </c>
      <c r="L6812" s="212" t="s">
        <v>5</v>
      </c>
      <c r="M6812" s="144">
        <f>mytable_customer_details!$K6812/mytable_customer_details!$J6812</f>
        <v>2.1536338546458142</v>
      </c>
      <c r="N6812" s="168">
        <f>mytable_customer_details!$K6812/mytable_customer_details!$J6812</f>
        <v>2.1536338546458142</v>
      </c>
      <c r="O6812" s="145">
        <f t="shared" si="530"/>
        <v>0</v>
      </c>
      <c r="P6812" s="145">
        <f t="shared" si="533"/>
        <v>0</v>
      </c>
      <c r="Q6812" s="146">
        <f t="shared" si="531"/>
        <v>1</v>
      </c>
      <c r="R6812" s="146">
        <f t="shared" si="534"/>
        <v>0</v>
      </c>
      <c r="S6812" s="146" t="b">
        <f>mytable_customer_details!$F$2:$F$7044&gt;0</f>
        <v>1</v>
      </c>
      <c r="T6812" s="146" t="b">
        <f>mytable_customer_details!$G$2:$G$7044&gt;0</f>
        <v>1</v>
      </c>
      <c r="U6812" s="146" t="b">
        <f>IF(mytable_customer_details!$S6812,mytable_customer_details!$T6812)</f>
        <v>1</v>
      </c>
      <c r="V6812" s="147">
        <f t="shared" si="532"/>
        <v>0</v>
      </c>
      <c r="W6812" s="148">
        <f ca="1">EDATE(TODAY(),-mytable_customer_details!$M6812)</f>
        <v>43644</v>
      </c>
      <c r="X6812" s="147">
        <f>mytable_customer_details!$K6812/mytable_customer_details!$M6812</f>
        <v>54.349999999999994</v>
      </c>
      <c r="Y6812" s="147" t="str">
        <f>VLOOKUP(H:H,Table2_ContractType!A:B,2,0)</f>
        <v>Month-to-Month</v>
      </c>
      <c r="Z6812" s="147" t="str">
        <f>VLOOKUP(F:F,Table3_PhoneService!A:B,2,0)</f>
        <v>Two or More Lines</v>
      </c>
      <c r="AA6812" s="147" t="str">
        <f>VLOOKUP(G:G,Table4_InternetService!A:B,2,0)</f>
        <v>DSL</v>
      </c>
      <c r="AB6812" s="149" t="str">
        <f>_xlfn.IFS(mytable_customer_details!$U6812, "Phone and Internet",mytable_customer_details!$S6812, "Phone Only", mytable_customer_details!$T6812, "Internet Only", TRUE, 0)</f>
        <v>Phone and Internet</v>
      </c>
    </row>
    <row r="6813" spans="1:28" ht="16">
      <c r="A6813" s="200" t="s">
        <v>2518</v>
      </c>
      <c r="B6813" s="212" t="s">
        <v>9</v>
      </c>
      <c r="C6813" s="212">
        <v>0</v>
      </c>
      <c r="D6813" s="212" t="s">
        <v>4</v>
      </c>
      <c r="E6813" s="212" t="s">
        <v>5</v>
      </c>
      <c r="F6813" s="132">
        <v>2</v>
      </c>
      <c r="G6813" s="132">
        <v>0</v>
      </c>
      <c r="H6813" s="132">
        <v>2</v>
      </c>
      <c r="I6813" s="212" t="s">
        <v>7</v>
      </c>
      <c r="J6813" s="213">
        <v>24.5</v>
      </c>
      <c r="K6813" s="214">
        <v>1816.2</v>
      </c>
      <c r="L6813" s="212" t="s">
        <v>5</v>
      </c>
      <c r="M6813" s="144">
        <f>mytable_customer_details!$K6813/mytable_customer_details!$J6813</f>
        <v>74.130612244897961</v>
      </c>
      <c r="N6813" s="168">
        <f>mytable_customer_details!$K6813/mytable_customer_details!$J6813</f>
        <v>74.130612244897961</v>
      </c>
      <c r="O6813" s="145">
        <f t="shared" si="530"/>
        <v>1</v>
      </c>
      <c r="P6813" s="145">
        <f t="shared" si="533"/>
        <v>0</v>
      </c>
      <c r="Q6813" s="146">
        <f t="shared" si="531"/>
        <v>0</v>
      </c>
      <c r="R6813" s="146">
        <f t="shared" si="534"/>
        <v>0</v>
      </c>
      <c r="S6813" s="146" t="b">
        <f>mytable_customer_details!$F$2:$F$7044&gt;0</f>
        <v>1</v>
      </c>
      <c r="T6813" s="146" t="b">
        <f>mytable_customer_details!$G$2:$G$7044&gt;0</f>
        <v>0</v>
      </c>
      <c r="U6813" s="146" t="b">
        <f>IF(mytable_customer_details!$S6813,mytable_customer_details!$T6813)</f>
        <v>0</v>
      </c>
      <c r="V6813" s="147">
        <f t="shared" si="532"/>
        <v>1</v>
      </c>
      <c r="W6813" s="148">
        <f ca="1">EDATE(TODAY(),-mytable_customer_details!$M6813)</f>
        <v>41453</v>
      </c>
      <c r="X6813" s="147">
        <f>mytable_customer_details!$K6813/mytable_customer_details!$M6813</f>
        <v>24.5</v>
      </c>
      <c r="Y6813" s="147" t="str">
        <f>VLOOKUP(H:H,Table2_ContractType!A:B,2,0)</f>
        <v>2 Year</v>
      </c>
      <c r="Z6813" s="147" t="str">
        <f>VLOOKUP(F:F,Table3_PhoneService!A:B,2,0)</f>
        <v>Two or More Lines</v>
      </c>
      <c r="AA6813" s="147" t="str">
        <f>VLOOKUP(G:G,Table4_InternetService!A:B,2,0)</f>
        <v>No Internet Service</v>
      </c>
      <c r="AB6813" s="149" t="str">
        <f>_xlfn.IFS(mytable_customer_details!$U6813, "Phone and Internet",mytable_customer_details!$S6813, "Phone Only", mytable_customer_details!$T6813, "Internet Only", TRUE, 0)</f>
        <v>Phone Only</v>
      </c>
    </row>
    <row r="6814" spans="1:28" ht="16">
      <c r="A6814" s="200" t="s">
        <v>5623</v>
      </c>
      <c r="B6814" s="212" t="s">
        <v>3</v>
      </c>
      <c r="C6814" s="212">
        <v>0</v>
      </c>
      <c r="D6814" s="212" t="s">
        <v>5</v>
      </c>
      <c r="E6814" s="212" t="s">
        <v>5</v>
      </c>
      <c r="F6814" s="132">
        <v>1</v>
      </c>
      <c r="G6814" s="132">
        <v>1</v>
      </c>
      <c r="H6814" s="132">
        <v>1</v>
      </c>
      <c r="I6814" s="212" t="s">
        <v>17</v>
      </c>
      <c r="J6814" s="213">
        <v>62.55</v>
      </c>
      <c r="K6814" s="214">
        <v>2796.45</v>
      </c>
      <c r="L6814" s="212" t="s">
        <v>5</v>
      </c>
      <c r="M6814" s="144">
        <f>mytable_customer_details!$K6814/mytable_customer_details!$J6814</f>
        <v>44.70743405275779</v>
      </c>
      <c r="N6814" s="168">
        <f>mytable_customer_details!$K6814/mytable_customer_details!$J6814</f>
        <v>44.70743405275779</v>
      </c>
      <c r="O6814" s="145">
        <f t="shared" si="530"/>
        <v>0</v>
      </c>
      <c r="P6814" s="145">
        <f t="shared" si="533"/>
        <v>0</v>
      </c>
      <c r="Q6814" s="146">
        <f t="shared" si="531"/>
        <v>1</v>
      </c>
      <c r="R6814" s="146">
        <f t="shared" si="534"/>
        <v>0</v>
      </c>
      <c r="S6814" s="146" t="b">
        <f>mytable_customer_details!$F$2:$F$7044&gt;0</f>
        <v>1</v>
      </c>
      <c r="T6814" s="146" t="b">
        <f>mytable_customer_details!$G$2:$G$7044&gt;0</f>
        <v>1</v>
      </c>
      <c r="U6814" s="146" t="b">
        <f>IF(mytable_customer_details!$S6814,mytable_customer_details!$T6814)</f>
        <v>1</v>
      </c>
      <c r="V6814" s="147">
        <f t="shared" si="532"/>
        <v>0</v>
      </c>
      <c r="W6814" s="148">
        <f ca="1">EDATE(TODAY(),-mytable_customer_details!$M6814)</f>
        <v>42366</v>
      </c>
      <c r="X6814" s="147">
        <f>mytable_customer_details!$K6814/mytable_customer_details!$M6814</f>
        <v>62.550000000000004</v>
      </c>
      <c r="Y6814" s="147" t="str">
        <f>VLOOKUP(H:H,Table2_ContractType!A:B,2,0)</f>
        <v>1 Year</v>
      </c>
      <c r="Z6814" s="147" t="str">
        <f>VLOOKUP(F:F,Table3_PhoneService!A:B,2,0)</f>
        <v>One Line</v>
      </c>
      <c r="AA6814" s="147" t="str">
        <f>VLOOKUP(G:G,Table4_InternetService!A:B,2,0)</f>
        <v>DSL</v>
      </c>
      <c r="AB6814" s="149" t="str">
        <f>_xlfn.IFS(mytable_customer_details!$U6814, "Phone and Internet",mytable_customer_details!$S6814, "Phone Only", mytable_customer_details!$T6814, "Internet Only", TRUE, 0)</f>
        <v>Phone and Internet</v>
      </c>
    </row>
    <row r="6815" spans="1:28" ht="16">
      <c r="A6815" s="200" t="s">
        <v>2692</v>
      </c>
      <c r="B6815" s="212" t="s">
        <v>9</v>
      </c>
      <c r="C6815" s="212">
        <v>0</v>
      </c>
      <c r="D6815" s="212" t="s">
        <v>4</v>
      </c>
      <c r="E6815" s="212" t="s">
        <v>5</v>
      </c>
      <c r="F6815" s="132">
        <v>0</v>
      </c>
      <c r="G6815" s="132">
        <v>1</v>
      </c>
      <c r="H6815" s="132">
        <v>2</v>
      </c>
      <c r="I6815" s="212" t="s">
        <v>17</v>
      </c>
      <c r="J6815" s="213">
        <v>40.4</v>
      </c>
      <c r="K6815" s="214">
        <v>1842.7</v>
      </c>
      <c r="L6815" s="212" t="s">
        <v>5</v>
      </c>
      <c r="M6815" s="144">
        <f>mytable_customer_details!$K6815/mytable_customer_details!$J6815</f>
        <v>45.611386138613867</v>
      </c>
      <c r="N6815" s="168">
        <f>mytable_customer_details!$K6815/mytable_customer_details!$J6815</f>
        <v>45.611386138613867</v>
      </c>
      <c r="O6815" s="145">
        <f t="shared" si="530"/>
        <v>1</v>
      </c>
      <c r="P6815" s="145">
        <f t="shared" si="533"/>
        <v>1</v>
      </c>
      <c r="Q6815" s="146">
        <f t="shared" si="531"/>
        <v>0</v>
      </c>
      <c r="R6815" s="146">
        <f t="shared" si="534"/>
        <v>0</v>
      </c>
      <c r="S6815" s="146" t="b">
        <f>mytable_customer_details!$F$2:$F$7044&gt;0</f>
        <v>0</v>
      </c>
      <c r="T6815" s="146" t="b">
        <f>mytable_customer_details!$G$2:$G$7044&gt;0</f>
        <v>1</v>
      </c>
      <c r="U6815" s="146" t="b">
        <f>IF(mytable_customer_details!$S6815,mytable_customer_details!$T6815)</f>
        <v>0</v>
      </c>
      <c r="V6815" s="147">
        <f t="shared" si="532"/>
        <v>1</v>
      </c>
      <c r="W6815" s="148">
        <f ca="1">EDATE(TODAY(),-mytable_customer_details!$M6815)</f>
        <v>42336</v>
      </c>
      <c r="X6815" s="147">
        <f>mytable_customer_details!$K6815/mytable_customer_details!$M6815</f>
        <v>40.4</v>
      </c>
      <c r="Y6815" s="147" t="str">
        <f>VLOOKUP(H:H,Table2_ContractType!A:B,2,0)</f>
        <v>2 Year</v>
      </c>
      <c r="Z6815" s="147" t="str">
        <f>VLOOKUP(F:F,Table3_PhoneService!A:B,2,0)</f>
        <v>No Phone Service</v>
      </c>
      <c r="AA6815" s="147" t="str">
        <f>VLOOKUP(G:G,Table4_InternetService!A:B,2,0)</f>
        <v>DSL</v>
      </c>
      <c r="AB6815" s="149" t="str">
        <f>_xlfn.IFS(mytable_customer_details!$U6815, "Phone and Internet",mytable_customer_details!$S6815, "Phone Only", mytable_customer_details!$T6815, "Internet Only", TRUE, 0)</f>
        <v>Internet Only</v>
      </c>
    </row>
    <row r="6816" spans="1:28" ht="16">
      <c r="A6816" s="200" t="s">
        <v>1984</v>
      </c>
      <c r="B6816" s="212" t="s">
        <v>9</v>
      </c>
      <c r="C6816" s="212">
        <v>0</v>
      </c>
      <c r="D6816" s="212" t="s">
        <v>4</v>
      </c>
      <c r="E6816" s="212" t="s">
        <v>4</v>
      </c>
      <c r="F6816" s="132">
        <v>1</v>
      </c>
      <c r="G6816" s="132">
        <v>1</v>
      </c>
      <c r="H6816" s="132">
        <v>2</v>
      </c>
      <c r="I6816" s="212" t="s">
        <v>7</v>
      </c>
      <c r="J6816" s="213">
        <v>80.8</v>
      </c>
      <c r="K6816" s="214">
        <v>5728.55</v>
      </c>
      <c r="L6816" s="212" t="s">
        <v>5</v>
      </c>
      <c r="M6816" s="144">
        <f>mytable_customer_details!$K6816/mytable_customer_details!$J6816</f>
        <v>70.897896039603964</v>
      </c>
      <c r="N6816" s="168">
        <f>mytable_customer_details!$K6816/mytable_customer_details!$J6816</f>
        <v>70.897896039603964</v>
      </c>
      <c r="O6816" s="145">
        <f t="shared" si="530"/>
        <v>1</v>
      </c>
      <c r="P6816" s="145">
        <f t="shared" si="533"/>
        <v>1</v>
      </c>
      <c r="Q6816" s="146">
        <f t="shared" si="531"/>
        <v>0</v>
      </c>
      <c r="R6816" s="146">
        <f t="shared" si="534"/>
        <v>0</v>
      </c>
      <c r="S6816" s="146" t="b">
        <f>mytable_customer_details!$F$2:$F$7044&gt;0</f>
        <v>1</v>
      </c>
      <c r="T6816" s="146" t="b">
        <f>mytable_customer_details!$G$2:$G$7044&gt;0</f>
        <v>1</v>
      </c>
      <c r="U6816" s="146" t="b">
        <f>IF(mytable_customer_details!$S6816,mytable_customer_details!$T6816)</f>
        <v>1</v>
      </c>
      <c r="V6816" s="147">
        <f t="shared" si="532"/>
        <v>3</v>
      </c>
      <c r="W6816" s="148">
        <f ca="1">EDATE(TODAY(),-mytable_customer_details!$M6816)</f>
        <v>41575</v>
      </c>
      <c r="X6816" s="147">
        <f>mytable_customer_details!$K6816/mytable_customer_details!$M6816</f>
        <v>80.8</v>
      </c>
      <c r="Y6816" s="147" t="str">
        <f>VLOOKUP(H:H,Table2_ContractType!A:B,2,0)</f>
        <v>2 Year</v>
      </c>
      <c r="Z6816" s="147" t="str">
        <f>VLOOKUP(F:F,Table3_PhoneService!A:B,2,0)</f>
        <v>One Line</v>
      </c>
      <c r="AA6816" s="147" t="str">
        <f>VLOOKUP(G:G,Table4_InternetService!A:B,2,0)</f>
        <v>DSL</v>
      </c>
      <c r="AB6816" s="149" t="str">
        <f>_xlfn.IFS(mytable_customer_details!$U6816, "Phone and Internet",mytable_customer_details!$S6816, "Phone Only", mytable_customer_details!$T6816, "Internet Only", TRUE, 0)</f>
        <v>Phone and Internet</v>
      </c>
    </row>
    <row r="6817" spans="1:28" ht="16">
      <c r="A6817" s="200" t="s">
        <v>3577</v>
      </c>
      <c r="B6817" s="212" t="s">
        <v>3</v>
      </c>
      <c r="C6817" s="212">
        <v>0</v>
      </c>
      <c r="D6817" s="212" t="s">
        <v>5</v>
      </c>
      <c r="E6817" s="212" t="s">
        <v>4</v>
      </c>
      <c r="F6817" s="132">
        <v>2</v>
      </c>
      <c r="G6817" s="132">
        <v>1</v>
      </c>
      <c r="H6817" s="132">
        <v>1</v>
      </c>
      <c r="I6817" s="212" t="s">
        <v>7</v>
      </c>
      <c r="J6817" s="213">
        <v>84.6</v>
      </c>
      <c r="K6817" s="214">
        <v>4449.75</v>
      </c>
      <c r="L6817" s="212" t="s">
        <v>5</v>
      </c>
      <c r="M6817" s="144">
        <f>mytable_customer_details!$K6817/mytable_customer_details!$J6817</f>
        <v>52.597517730496456</v>
      </c>
      <c r="N6817" s="168">
        <f>mytable_customer_details!$K6817/mytable_customer_details!$J6817</f>
        <v>52.597517730496456</v>
      </c>
      <c r="O6817" s="145">
        <f t="shared" si="530"/>
        <v>0</v>
      </c>
      <c r="P6817" s="145">
        <f t="shared" si="533"/>
        <v>1</v>
      </c>
      <c r="Q6817" s="146">
        <f t="shared" si="531"/>
        <v>1</v>
      </c>
      <c r="R6817" s="146">
        <f t="shared" si="534"/>
        <v>0</v>
      </c>
      <c r="S6817" s="146" t="b">
        <f>mytable_customer_details!$F$2:$F$7044&gt;0</f>
        <v>1</v>
      </c>
      <c r="T6817" s="146" t="b">
        <f>mytable_customer_details!$G$2:$G$7044&gt;0</f>
        <v>1</v>
      </c>
      <c r="U6817" s="146" t="b">
        <f>IF(mytable_customer_details!$S6817,mytable_customer_details!$T6817)</f>
        <v>1</v>
      </c>
      <c r="V6817" s="147">
        <f t="shared" si="532"/>
        <v>2</v>
      </c>
      <c r="W6817" s="148">
        <f ca="1">EDATE(TODAY(),-mytable_customer_details!$M6817)</f>
        <v>42122</v>
      </c>
      <c r="X6817" s="147">
        <f>mytable_customer_details!$K6817/mytable_customer_details!$M6817</f>
        <v>84.6</v>
      </c>
      <c r="Y6817" s="147" t="str">
        <f>VLOOKUP(H:H,Table2_ContractType!A:B,2,0)</f>
        <v>1 Year</v>
      </c>
      <c r="Z6817" s="147" t="str">
        <f>VLOOKUP(F:F,Table3_PhoneService!A:B,2,0)</f>
        <v>Two or More Lines</v>
      </c>
      <c r="AA6817" s="147" t="str">
        <f>VLOOKUP(G:G,Table4_InternetService!A:B,2,0)</f>
        <v>DSL</v>
      </c>
      <c r="AB6817" s="149" t="str">
        <f>_xlfn.IFS(mytable_customer_details!$U6817, "Phone and Internet",mytable_customer_details!$S6817, "Phone Only", mytable_customer_details!$T6817, "Internet Only", TRUE, 0)</f>
        <v>Phone and Internet</v>
      </c>
    </row>
    <row r="6818" spans="1:28" ht="16">
      <c r="A6818" s="200" t="s">
        <v>204</v>
      </c>
      <c r="B6818" s="212" t="s">
        <v>3</v>
      </c>
      <c r="C6818" s="212">
        <v>0</v>
      </c>
      <c r="D6818" s="212" t="s">
        <v>4</v>
      </c>
      <c r="E6818" s="212" t="s">
        <v>4</v>
      </c>
      <c r="F6818" s="132">
        <v>2</v>
      </c>
      <c r="G6818" s="132">
        <v>2</v>
      </c>
      <c r="H6818" s="132">
        <v>2</v>
      </c>
      <c r="I6818" s="212" t="s">
        <v>17</v>
      </c>
      <c r="J6818" s="213">
        <v>109.7</v>
      </c>
      <c r="K6818" s="214">
        <v>8129.3</v>
      </c>
      <c r="L6818" s="212" t="s">
        <v>5</v>
      </c>
      <c r="M6818" s="144">
        <f>mytable_customer_details!$K6818/mytable_customer_details!$J6818</f>
        <v>74.104831358249768</v>
      </c>
      <c r="N6818" s="168">
        <f>mytable_customer_details!$K6818/mytable_customer_details!$J6818</f>
        <v>74.104831358249768</v>
      </c>
      <c r="O6818" s="145">
        <f t="shared" si="530"/>
        <v>1</v>
      </c>
      <c r="P6818" s="145">
        <f t="shared" si="533"/>
        <v>0</v>
      </c>
      <c r="Q6818" s="146">
        <f t="shared" si="531"/>
        <v>1</v>
      </c>
      <c r="R6818" s="146">
        <f t="shared" si="534"/>
        <v>0</v>
      </c>
      <c r="S6818" s="146" t="b">
        <f>mytable_customer_details!$F$2:$F$7044&gt;0</f>
        <v>1</v>
      </c>
      <c r="T6818" s="146" t="b">
        <f>mytable_customer_details!$G$2:$G$7044&gt;0</f>
        <v>1</v>
      </c>
      <c r="U6818" s="146" t="b">
        <f>IF(mytable_customer_details!$S6818,mytable_customer_details!$T6818)</f>
        <v>1</v>
      </c>
      <c r="V6818" s="147">
        <f t="shared" si="532"/>
        <v>3</v>
      </c>
      <c r="W6818" s="148">
        <f ca="1">EDATE(TODAY(),-mytable_customer_details!$M6818)</f>
        <v>41453</v>
      </c>
      <c r="X6818" s="147">
        <f>mytable_customer_details!$K6818/mytable_customer_details!$M6818</f>
        <v>109.7</v>
      </c>
      <c r="Y6818" s="147" t="str">
        <f>VLOOKUP(H:H,Table2_ContractType!A:B,2,0)</f>
        <v>2 Year</v>
      </c>
      <c r="Z6818" s="147" t="str">
        <f>VLOOKUP(F:F,Table3_PhoneService!A:B,2,0)</f>
        <v>Two or More Lines</v>
      </c>
      <c r="AA6818" s="147" t="str">
        <f>VLOOKUP(G:G,Table4_InternetService!A:B,2,0)</f>
        <v>Fiber Optic</v>
      </c>
      <c r="AB6818" s="149" t="str">
        <f>_xlfn.IFS(mytable_customer_details!$U6818, "Phone and Internet",mytable_customer_details!$S6818, "Phone Only", mytable_customer_details!$T6818, "Internet Only", TRUE, 0)</f>
        <v>Phone and Internet</v>
      </c>
    </row>
    <row r="6819" spans="1:28" ht="16">
      <c r="A6819" s="200" t="s">
        <v>1284</v>
      </c>
      <c r="B6819" s="212" t="s">
        <v>9</v>
      </c>
      <c r="C6819" s="212">
        <v>1</v>
      </c>
      <c r="D6819" s="212" t="s">
        <v>4</v>
      </c>
      <c r="E6819" s="212" t="s">
        <v>5</v>
      </c>
      <c r="F6819" s="132">
        <v>2</v>
      </c>
      <c r="G6819" s="132">
        <v>2</v>
      </c>
      <c r="H6819" s="132">
        <v>0</v>
      </c>
      <c r="I6819" s="212" t="s">
        <v>7</v>
      </c>
      <c r="J6819" s="213">
        <v>88.2</v>
      </c>
      <c r="K6819" s="214">
        <v>4159.45</v>
      </c>
      <c r="L6819" s="212" t="s">
        <v>5</v>
      </c>
      <c r="M6819" s="144">
        <f>mytable_customer_details!$K6819/mytable_customer_details!$J6819</f>
        <v>47.159297052154194</v>
      </c>
      <c r="N6819" s="168">
        <f>mytable_customer_details!$K6819/mytable_customer_details!$J6819</f>
        <v>47.159297052154194</v>
      </c>
      <c r="O6819" s="145">
        <f t="shared" si="530"/>
        <v>1</v>
      </c>
      <c r="P6819" s="145">
        <f t="shared" si="533"/>
        <v>0</v>
      </c>
      <c r="Q6819" s="146">
        <f t="shared" si="531"/>
        <v>0</v>
      </c>
      <c r="R6819" s="146">
        <f t="shared" si="534"/>
        <v>0</v>
      </c>
      <c r="S6819" s="146" t="b">
        <f>mytable_customer_details!$F$2:$F$7044&gt;0</f>
        <v>1</v>
      </c>
      <c r="T6819" s="146" t="b">
        <f>mytable_customer_details!$G$2:$G$7044&gt;0</f>
        <v>1</v>
      </c>
      <c r="U6819" s="146" t="b">
        <f>IF(mytable_customer_details!$S6819,mytable_customer_details!$T6819)</f>
        <v>1</v>
      </c>
      <c r="V6819" s="147">
        <f t="shared" si="532"/>
        <v>1</v>
      </c>
      <c r="W6819" s="148">
        <f ca="1">EDATE(TODAY(),-mytable_customer_details!$M6819)</f>
        <v>42275</v>
      </c>
      <c r="X6819" s="147">
        <f>mytable_customer_details!$K6819/mytable_customer_details!$M6819</f>
        <v>88.2</v>
      </c>
      <c r="Y6819" s="147" t="str">
        <f>VLOOKUP(H:H,Table2_ContractType!A:B,2,0)</f>
        <v>Month-to-Month</v>
      </c>
      <c r="Z6819" s="147" t="str">
        <f>VLOOKUP(F:F,Table3_PhoneService!A:B,2,0)</f>
        <v>Two or More Lines</v>
      </c>
      <c r="AA6819" s="147" t="str">
        <f>VLOOKUP(G:G,Table4_InternetService!A:B,2,0)</f>
        <v>Fiber Optic</v>
      </c>
      <c r="AB6819" s="149" t="str">
        <f>_xlfn.IFS(mytable_customer_details!$U6819, "Phone and Internet",mytable_customer_details!$S6819, "Phone Only", mytable_customer_details!$T6819, "Internet Only", TRUE, 0)</f>
        <v>Phone and Internet</v>
      </c>
    </row>
    <row r="6820" spans="1:28" ht="16">
      <c r="A6820" s="200" t="s">
        <v>6243</v>
      </c>
      <c r="B6820" s="212" t="s">
        <v>3</v>
      </c>
      <c r="C6820" s="212">
        <v>0</v>
      </c>
      <c r="D6820" s="212" t="s">
        <v>5</v>
      </c>
      <c r="E6820" s="212" t="s">
        <v>5</v>
      </c>
      <c r="F6820" s="132">
        <v>2</v>
      </c>
      <c r="G6820" s="132">
        <v>2</v>
      </c>
      <c r="H6820" s="132">
        <v>0</v>
      </c>
      <c r="I6820" s="212" t="s">
        <v>7</v>
      </c>
      <c r="J6820" s="213">
        <v>100.5</v>
      </c>
      <c r="K6820" s="214">
        <v>514</v>
      </c>
      <c r="L6820" s="212" t="s">
        <v>4</v>
      </c>
      <c r="M6820" s="144">
        <f>mytable_customer_details!$K6820/mytable_customer_details!$J6820</f>
        <v>5.1144278606965177</v>
      </c>
      <c r="N6820" s="168">
        <f>mytable_customer_details!$K6820/mytable_customer_details!$J6820</f>
        <v>5.1144278606965177</v>
      </c>
      <c r="O6820" s="145">
        <f t="shared" si="530"/>
        <v>0</v>
      </c>
      <c r="P6820" s="145">
        <f t="shared" si="533"/>
        <v>0</v>
      </c>
      <c r="Q6820" s="146">
        <f t="shared" si="531"/>
        <v>1</v>
      </c>
      <c r="R6820" s="146">
        <f t="shared" si="534"/>
        <v>1</v>
      </c>
      <c r="S6820" s="146" t="b">
        <f>mytable_customer_details!$F$2:$F$7044&gt;0</f>
        <v>1</v>
      </c>
      <c r="T6820" s="146" t="b">
        <f>mytable_customer_details!$G$2:$G$7044&gt;0</f>
        <v>1</v>
      </c>
      <c r="U6820" s="146" t="b">
        <f>IF(mytable_customer_details!$S6820,mytable_customer_details!$T6820)</f>
        <v>1</v>
      </c>
      <c r="V6820" s="147">
        <f t="shared" si="532"/>
        <v>0</v>
      </c>
      <c r="W6820" s="148">
        <f ca="1">EDATE(TODAY(),-mytable_customer_details!$M6820)</f>
        <v>43552</v>
      </c>
      <c r="X6820" s="147">
        <f>mytable_customer_details!$K6820/mytable_customer_details!$M6820</f>
        <v>100.5</v>
      </c>
      <c r="Y6820" s="147" t="str">
        <f>VLOOKUP(H:H,Table2_ContractType!A:B,2,0)</f>
        <v>Month-to-Month</v>
      </c>
      <c r="Z6820" s="147" t="str">
        <f>VLOOKUP(F:F,Table3_PhoneService!A:B,2,0)</f>
        <v>Two or More Lines</v>
      </c>
      <c r="AA6820" s="147" t="str">
        <f>VLOOKUP(G:G,Table4_InternetService!A:B,2,0)</f>
        <v>Fiber Optic</v>
      </c>
      <c r="AB6820" s="149" t="str">
        <f>_xlfn.IFS(mytable_customer_details!$U6820, "Phone and Internet",mytable_customer_details!$S6820, "Phone Only", mytable_customer_details!$T6820, "Internet Only", TRUE, 0)</f>
        <v>Phone and Internet</v>
      </c>
    </row>
    <row r="6821" spans="1:28" ht="16">
      <c r="A6821" s="200" t="s">
        <v>3017</v>
      </c>
      <c r="B6821" s="212" t="s">
        <v>9</v>
      </c>
      <c r="C6821" s="212">
        <v>1</v>
      </c>
      <c r="D6821" s="212" t="s">
        <v>5</v>
      </c>
      <c r="E6821" s="212" t="s">
        <v>5</v>
      </c>
      <c r="F6821" s="132">
        <v>2</v>
      </c>
      <c r="G6821" s="132">
        <v>2</v>
      </c>
      <c r="H6821" s="132">
        <v>0</v>
      </c>
      <c r="I6821" s="212" t="s">
        <v>7</v>
      </c>
      <c r="J6821" s="213">
        <v>74.95</v>
      </c>
      <c r="K6821" s="214">
        <v>1036.75</v>
      </c>
      <c r="L6821" s="212" t="s">
        <v>4</v>
      </c>
      <c r="M6821" s="144">
        <f>mytable_customer_details!$K6821/mytable_customer_details!$J6821</f>
        <v>13.832555036691128</v>
      </c>
      <c r="N6821" s="168">
        <f>mytable_customer_details!$K6821/mytable_customer_details!$J6821</f>
        <v>13.832555036691128</v>
      </c>
      <c r="O6821" s="145">
        <f t="shared" si="530"/>
        <v>0</v>
      </c>
      <c r="P6821" s="145">
        <f t="shared" si="533"/>
        <v>0</v>
      </c>
      <c r="Q6821" s="146">
        <f t="shared" si="531"/>
        <v>0</v>
      </c>
      <c r="R6821" s="146">
        <f t="shared" si="534"/>
        <v>1</v>
      </c>
      <c r="S6821" s="146" t="b">
        <f>mytable_customer_details!$F$2:$F$7044&gt;0</f>
        <v>1</v>
      </c>
      <c r="T6821" s="146" t="b">
        <f>mytable_customer_details!$G$2:$G$7044&gt;0</f>
        <v>1</v>
      </c>
      <c r="U6821" s="146" t="b">
        <f>IF(mytable_customer_details!$S6821,mytable_customer_details!$T6821)</f>
        <v>1</v>
      </c>
      <c r="V6821" s="147">
        <f t="shared" si="532"/>
        <v>0</v>
      </c>
      <c r="W6821" s="148">
        <f ca="1">EDATE(TODAY(),-mytable_customer_details!$M6821)</f>
        <v>43309</v>
      </c>
      <c r="X6821" s="147">
        <f>mytable_customer_details!$K6821/mytable_customer_details!$M6821</f>
        <v>74.95</v>
      </c>
      <c r="Y6821" s="147" t="str">
        <f>VLOOKUP(H:H,Table2_ContractType!A:B,2,0)</f>
        <v>Month-to-Month</v>
      </c>
      <c r="Z6821" s="147" t="str">
        <f>VLOOKUP(F:F,Table3_PhoneService!A:B,2,0)</f>
        <v>Two or More Lines</v>
      </c>
      <c r="AA6821" s="147" t="str">
        <f>VLOOKUP(G:G,Table4_InternetService!A:B,2,0)</f>
        <v>Fiber Optic</v>
      </c>
      <c r="AB6821" s="149" t="str">
        <f>_xlfn.IFS(mytable_customer_details!$U6821, "Phone and Internet",mytable_customer_details!$S6821, "Phone Only", mytable_customer_details!$T6821, "Internet Only", TRUE, 0)</f>
        <v>Phone and Internet</v>
      </c>
    </row>
    <row r="6822" spans="1:28" ht="16">
      <c r="A6822" s="200" t="s">
        <v>4539</v>
      </c>
      <c r="B6822" s="212" t="s">
        <v>3</v>
      </c>
      <c r="C6822" s="212">
        <v>0</v>
      </c>
      <c r="D6822" s="212" t="s">
        <v>5</v>
      </c>
      <c r="E6822" s="212" t="s">
        <v>5</v>
      </c>
      <c r="F6822" s="132">
        <v>1</v>
      </c>
      <c r="G6822" s="132">
        <v>2</v>
      </c>
      <c r="H6822" s="132">
        <v>0</v>
      </c>
      <c r="I6822" s="212" t="s">
        <v>17</v>
      </c>
      <c r="J6822" s="213">
        <v>88.15</v>
      </c>
      <c r="K6822" s="214">
        <v>3973.2</v>
      </c>
      <c r="L6822" s="212" t="s">
        <v>5</v>
      </c>
      <c r="M6822" s="144">
        <f>mytable_customer_details!$K6822/mytable_customer_details!$J6822</f>
        <v>45.073170731707314</v>
      </c>
      <c r="N6822" s="168">
        <f>mytable_customer_details!$K6822/mytable_customer_details!$J6822</f>
        <v>45.073170731707314</v>
      </c>
      <c r="O6822" s="145">
        <f t="shared" si="530"/>
        <v>0</v>
      </c>
      <c r="P6822" s="145">
        <f t="shared" si="533"/>
        <v>0</v>
      </c>
      <c r="Q6822" s="146">
        <f t="shared" si="531"/>
        <v>1</v>
      </c>
      <c r="R6822" s="146">
        <f t="shared" si="534"/>
        <v>0</v>
      </c>
      <c r="S6822" s="146" t="b">
        <f>mytable_customer_details!$F$2:$F$7044&gt;0</f>
        <v>1</v>
      </c>
      <c r="T6822" s="146" t="b">
        <f>mytable_customer_details!$G$2:$G$7044&gt;0</f>
        <v>1</v>
      </c>
      <c r="U6822" s="146" t="b">
        <f>IF(mytable_customer_details!$S6822,mytable_customer_details!$T6822)</f>
        <v>1</v>
      </c>
      <c r="V6822" s="147">
        <f t="shared" si="532"/>
        <v>0</v>
      </c>
      <c r="W6822" s="148">
        <f ca="1">EDATE(TODAY(),-mytable_customer_details!$M6822)</f>
        <v>42336</v>
      </c>
      <c r="X6822" s="147">
        <f>mytable_customer_details!$K6822/mytable_customer_details!$M6822</f>
        <v>88.15</v>
      </c>
      <c r="Y6822" s="147" t="str">
        <f>VLOOKUP(H:H,Table2_ContractType!A:B,2,0)</f>
        <v>Month-to-Month</v>
      </c>
      <c r="Z6822" s="147" t="str">
        <f>VLOOKUP(F:F,Table3_PhoneService!A:B,2,0)</f>
        <v>One Line</v>
      </c>
      <c r="AA6822" s="147" t="str">
        <f>VLOOKUP(G:G,Table4_InternetService!A:B,2,0)</f>
        <v>Fiber Optic</v>
      </c>
      <c r="AB6822" s="149" t="str">
        <f>_xlfn.IFS(mytable_customer_details!$U6822, "Phone and Internet",mytable_customer_details!$S6822, "Phone Only", mytable_customer_details!$T6822, "Internet Only", TRUE, 0)</f>
        <v>Phone and Internet</v>
      </c>
    </row>
    <row r="6823" spans="1:28" ht="16">
      <c r="A6823" s="200" t="s">
        <v>5391</v>
      </c>
      <c r="B6823" s="212" t="s">
        <v>9</v>
      </c>
      <c r="C6823" s="212">
        <v>0</v>
      </c>
      <c r="D6823" s="212" t="s">
        <v>5</v>
      </c>
      <c r="E6823" s="212" t="s">
        <v>5</v>
      </c>
      <c r="F6823" s="132">
        <v>1</v>
      </c>
      <c r="G6823" s="132">
        <v>2</v>
      </c>
      <c r="H6823" s="132">
        <v>0</v>
      </c>
      <c r="I6823" s="212" t="s">
        <v>7</v>
      </c>
      <c r="J6823" s="213">
        <v>80.25</v>
      </c>
      <c r="K6823" s="214">
        <v>144.55000000000001</v>
      </c>
      <c r="L6823" s="212" t="s">
        <v>4</v>
      </c>
      <c r="M6823" s="144">
        <f>mytable_customer_details!$K6823/mytable_customer_details!$J6823</f>
        <v>1.8012461059190032</v>
      </c>
      <c r="N6823" s="168">
        <f>mytable_customer_details!$K6823/mytable_customer_details!$J6823</f>
        <v>1.8012461059190032</v>
      </c>
      <c r="O6823" s="145">
        <f t="shared" si="530"/>
        <v>0</v>
      </c>
      <c r="P6823" s="145">
        <f t="shared" si="533"/>
        <v>0</v>
      </c>
      <c r="Q6823" s="146">
        <f t="shared" si="531"/>
        <v>0</v>
      </c>
      <c r="R6823" s="146">
        <f t="shared" si="534"/>
        <v>1</v>
      </c>
      <c r="S6823" s="146" t="b">
        <f>mytable_customer_details!$F$2:$F$7044&gt;0</f>
        <v>1</v>
      </c>
      <c r="T6823" s="146" t="b">
        <f>mytable_customer_details!$G$2:$G$7044&gt;0</f>
        <v>1</v>
      </c>
      <c r="U6823" s="146" t="b">
        <f>IF(mytable_customer_details!$S6823,mytable_customer_details!$T6823)</f>
        <v>1</v>
      </c>
      <c r="V6823" s="147">
        <f t="shared" si="532"/>
        <v>0</v>
      </c>
      <c r="W6823" s="148">
        <f ca="1">EDATE(TODAY(),-mytable_customer_details!$M6823)</f>
        <v>43674</v>
      </c>
      <c r="X6823" s="147">
        <f>mytable_customer_details!$K6823/mytable_customer_details!$M6823</f>
        <v>80.25</v>
      </c>
      <c r="Y6823" s="147" t="str">
        <f>VLOOKUP(H:H,Table2_ContractType!A:B,2,0)</f>
        <v>Month-to-Month</v>
      </c>
      <c r="Z6823" s="147" t="str">
        <f>VLOOKUP(F:F,Table3_PhoneService!A:B,2,0)</f>
        <v>One Line</v>
      </c>
      <c r="AA6823" s="147" t="str">
        <f>VLOOKUP(G:G,Table4_InternetService!A:B,2,0)</f>
        <v>Fiber Optic</v>
      </c>
      <c r="AB6823" s="149" t="str">
        <f>_xlfn.IFS(mytable_customer_details!$U6823, "Phone and Internet",mytable_customer_details!$S6823, "Phone Only", mytable_customer_details!$T6823, "Internet Only", TRUE, 0)</f>
        <v>Phone and Internet</v>
      </c>
    </row>
    <row r="6824" spans="1:28" ht="16">
      <c r="A6824" s="200" t="s">
        <v>6089</v>
      </c>
      <c r="B6824" s="212" t="s">
        <v>3</v>
      </c>
      <c r="C6824" s="212">
        <v>0</v>
      </c>
      <c r="D6824" s="212" t="s">
        <v>4</v>
      </c>
      <c r="E6824" s="212" t="s">
        <v>5</v>
      </c>
      <c r="F6824" s="132">
        <v>2</v>
      </c>
      <c r="G6824" s="132">
        <v>1</v>
      </c>
      <c r="H6824" s="132">
        <v>1</v>
      </c>
      <c r="I6824" s="212" t="s">
        <v>7</v>
      </c>
      <c r="J6824" s="213">
        <v>90.15</v>
      </c>
      <c r="K6824" s="214">
        <v>4916.95</v>
      </c>
      <c r="L6824" s="212" t="s">
        <v>5</v>
      </c>
      <c r="M6824" s="144">
        <f>mytable_customer_details!$K6824/mytable_customer_details!$J6824</f>
        <v>54.541874653355514</v>
      </c>
      <c r="N6824" s="168">
        <f>mytable_customer_details!$K6824/mytable_customer_details!$J6824</f>
        <v>54.541874653355514</v>
      </c>
      <c r="O6824" s="145">
        <f t="shared" si="530"/>
        <v>1</v>
      </c>
      <c r="P6824" s="145">
        <f t="shared" si="533"/>
        <v>0</v>
      </c>
      <c r="Q6824" s="146">
        <f t="shared" si="531"/>
        <v>1</v>
      </c>
      <c r="R6824" s="146">
        <f t="shared" si="534"/>
        <v>0</v>
      </c>
      <c r="S6824" s="146" t="b">
        <f>mytable_customer_details!$F$2:$F$7044&gt;0</f>
        <v>1</v>
      </c>
      <c r="T6824" s="146" t="b">
        <f>mytable_customer_details!$G$2:$G$7044&gt;0</f>
        <v>1</v>
      </c>
      <c r="U6824" s="146" t="b">
        <f>IF(mytable_customer_details!$S6824,mytable_customer_details!$T6824)</f>
        <v>1</v>
      </c>
      <c r="V6824" s="147">
        <f t="shared" si="532"/>
        <v>1</v>
      </c>
      <c r="W6824" s="148">
        <f ca="1">EDATE(TODAY(),-mytable_customer_details!$M6824)</f>
        <v>42063</v>
      </c>
      <c r="X6824" s="147">
        <f>mytable_customer_details!$K6824/mytable_customer_details!$M6824</f>
        <v>90.15</v>
      </c>
      <c r="Y6824" s="147" t="str">
        <f>VLOOKUP(H:H,Table2_ContractType!A:B,2,0)</f>
        <v>1 Year</v>
      </c>
      <c r="Z6824" s="147" t="str">
        <f>VLOOKUP(F:F,Table3_PhoneService!A:B,2,0)</f>
        <v>Two or More Lines</v>
      </c>
      <c r="AA6824" s="147" t="str">
        <f>VLOOKUP(G:G,Table4_InternetService!A:B,2,0)</f>
        <v>DSL</v>
      </c>
      <c r="AB6824" s="149" t="str">
        <f>_xlfn.IFS(mytable_customer_details!$U6824, "Phone and Internet",mytable_customer_details!$S6824, "Phone Only", mytable_customer_details!$T6824, "Internet Only", TRUE, 0)</f>
        <v>Phone and Internet</v>
      </c>
    </row>
    <row r="6825" spans="1:28" ht="16">
      <c r="A6825" s="200" t="s">
        <v>5005</v>
      </c>
      <c r="B6825" s="212" t="s">
        <v>3</v>
      </c>
      <c r="C6825" s="212">
        <v>0</v>
      </c>
      <c r="D6825" s="212" t="s">
        <v>5</v>
      </c>
      <c r="E6825" s="212" t="s">
        <v>5</v>
      </c>
      <c r="F6825" s="132">
        <v>1</v>
      </c>
      <c r="G6825" s="132">
        <v>2</v>
      </c>
      <c r="H6825" s="132">
        <v>0</v>
      </c>
      <c r="I6825" s="212" t="s">
        <v>7</v>
      </c>
      <c r="J6825" s="213">
        <v>96.05</v>
      </c>
      <c r="K6825" s="214">
        <v>1740.7</v>
      </c>
      <c r="L6825" s="212" t="s">
        <v>4</v>
      </c>
      <c r="M6825" s="144">
        <f>mytable_customer_details!$K6825/mytable_customer_details!$J6825</f>
        <v>18.122852680895367</v>
      </c>
      <c r="N6825" s="168">
        <f>mytable_customer_details!$K6825/mytable_customer_details!$J6825</f>
        <v>18.122852680895367</v>
      </c>
      <c r="O6825" s="145">
        <f t="shared" si="530"/>
        <v>0</v>
      </c>
      <c r="P6825" s="145">
        <f t="shared" si="533"/>
        <v>0</v>
      </c>
      <c r="Q6825" s="146">
        <f t="shared" si="531"/>
        <v>1</v>
      </c>
      <c r="R6825" s="146">
        <f t="shared" si="534"/>
        <v>1</v>
      </c>
      <c r="S6825" s="146" t="b">
        <f>mytable_customer_details!$F$2:$F$7044&gt;0</f>
        <v>1</v>
      </c>
      <c r="T6825" s="146" t="b">
        <f>mytable_customer_details!$G$2:$G$7044&gt;0</f>
        <v>1</v>
      </c>
      <c r="U6825" s="146" t="b">
        <f>IF(mytable_customer_details!$S6825,mytable_customer_details!$T6825)</f>
        <v>1</v>
      </c>
      <c r="V6825" s="147">
        <f t="shared" si="532"/>
        <v>0</v>
      </c>
      <c r="W6825" s="148">
        <f ca="1">EDATE(TODAY(),-mytable_customer_details!$M6825)</f>
        <v>43159</v>
      </c>
      <c r="X6825" s="147">
        <f>mytable_customer_details!$K6825/mytable_customer_details!$M6825</f>
        <v>96.05</v>
      </c>
      <c r="Y6825" s="147" t="str">
        <f>VLOOKUP(H:H,Table2_ContractType!A:B,2,0)</f>
        <v>Month-to-Month</v>
      </c>
      <c r="Z6825" s="147" t="str">
        <f>VLOOKUP(F:F,Table3_PhoneService!A:B,2,0)</f>
        <v>One Line</v>
      </c>
      <c r="AA6825" s="147" t="str">
        <f>VLOOKUP(G:G,Table4_InternetService!A:B,2,0)</f>
        <v>Fiber Optic</v>
      </c>
      <c r="AB6825" s="149" t="str">
        <f>_xlfn.IFS(mytable_customer_details!$U6825, "Phone and Internet",mytable_customer_details!$S6825, "Phone Only", mytable_customer_details!$T6825, "Internet Only", TRUE, 0)</f>
        <v>Phone and Internet</v>
      </c>
    </row>
    <row r="6826" spans="1:28" ht="16">
      <c r="A6826" s="200" t="s">
        <v>5900</v>
      </c>
      <c r="B6826" s="212" t="s">
        <v>9</v>
      </c>
      <c r="C6826" s="212">
        <v>1</v>
      </c>
      <c r="D6826" s="212" t="s">
        <v>4</v>
      </c>
      <c r="E6826" s="212" t="s">
        <v>5</v>
      </c>
      <c r="F6826" s="132">
        <v>0</v>
      </c>
      <c r="G6826" s="132">
        <v>1</v>
      </c>
      <c r="H6826" s="132">
        <v>0</v>
      </c>
      <c r="I6826" s="212" t="s">
        <v>7</v>
      </c>
      <c r="J6826" s="213">
        <v>50.25</v>
      </c>
      <c r="K6826" s="214">
        <v>2997.45</v>
      </c>
      <c r="L6826" s="212" t="s">
        <v>5</v>
      </c>
      <c r="M6826" s="144">
        <f>mytable_customer_details!$K6826/mytable_customer_details!$J6826</f>
        <v>59.650746268656711</v>
      </c>
      <c r="N6826" s="168">
        <f>mytable_customer_details!$K6826/mytable_customer_details!$J6826</f>
        <v>59.650746268656711</v>
      </c>
      <c r="O6826" s="145">
        <f t="shared" si="530"/>
        <v>1</v>
      </c>
      <c r="P6826" s="145">
        <f t="shared" si="533"/>
        <v>1</v>
      </c>
      <c r="Q6826" s="146">
        <f t="shared" si="531"/>
        <v>0</v>
      </c>
      <c r="R6826" s="146">
        <f t="shared" si="534"/>
        <v>0</v>
      </c>
      <c r="S6826" s="146" t="b">
        <f>mytable_customer_details!$F$2:$F$7044&gt;0</f>
        <v>0</v>
      </c>
      <c r="T6826" s="146" t="b">
        <f>mytable_customer_details!$G$2:$G$7044&gt;0</f>
        <v>1</v>
      </c>
      <c r="U6826" s="146" t="b">
        <f>IF(mytable_customer_details!$S6826,mytable_customer_details!$T6826)</f>
        <v>0</v>
      </c>
      <c r="V6826" s="147">
        <f t="shared" si="532"/>
        <v>1</v>
      </c>
      <c r="W6826" s="148">
        <f ca="1">EDATE(TODAY(),-mytable_customer_details!$M6826)</f>
        <v>41910</v>
      </c>
      <c r="X6826" s="147">
        <f>mytable_customer_details!$K6826/mytable_customer_details!$M6826</f>
        <v>50.25</v>
      </c>
      <c r="Y6826" s="147" t="str">
        <f>VLOOKUP(H:H,Table2_ContractType!A:B,2,0)</f>
        <v>Month-to-Month</v>
      </c>
      <c r="Z6826" s="147" t="str">
        <f>VLOOKUP(F:F,Table3_PhoneService!A:B,2,0)</f>
        <v>No Phone Service</v>
      </c>
      <c r="AA6826" s="147" t="str">
        <f>VLOOKUP(G:G,Table4_InternetService!A:B,2,0)</f>
        <v>DSL</v>
      </c>
      <c r="AB6826" s="149" t="str">
        <f>_xlfn.IFS(mytable_customer_details!$U6826, "Phone and Internet",mytable_customer_details!$S6826, "Phone Only", mytable_customer_details!$T6826, "Internet Only", TRUE, 0)</f>
        <v>Internet Only</v>
      </c>
    </row>
    <row r="6827" spans="1:28" ht="16">
      <c r="A6827" s="200" t="s">
        <v>4818</v>
      </c>
      <c r="B6827" s="212" t="s">
        <v>3</v>
      </c>
      <c r="C6827" s="212">
        <v>0</v>
      </c>
      <c r="D6827" s="212" t="s">
        <v>5</v>
      </c>
      <c r="E6827" s="212" t="s">
        <v>4</v>
      </c>
      <c r="F6827" s="132">
        <v>2</v>
      </c>
      <c r="G6827" s="132">
        <v>2</v>
      </c>
      <c r="H6827" s="132">
        <v>2</v>
      </c>
      <c r="I6827" s="212" t="s">
        <v>17</v>
      </c>
      <c r="J6827" s="213">
        <v>116.15</v>
      </c>
      <c r="K6827" s="214">
        <v>3946.9</v>
      </c>
      <c r="L6827" s="212" t="s">
        <v>5</v>
      </c>
      <c r="M6827" s="144">
        <f>mytable_customer_details!$K6827/mytable_customer_details!$J6827</f>
        <v>33.981058975462766</v>
      </c>
      <c r="N6827" s="168">
        <f>mytable_customer_details!$K6827/mytable_customer_details!$J6827</f>
        <v>33.981058975462766</v>
      </c>
      <c r="O6827" s="145">
        <f t="shared" si="530"/>
        <v>0</v>
      </c>
      <c r="P6827" s="145">
        <f t="shared" si="533"/>
        <v>0</v>
      </c>
      <c r="Q6827" s="146">
        <f t="shared" si="531"/>
        <v>1</v>
      </c>
      <c r="R6827" s="146">
        <f t="shared" si="534"/>
        <v>0</v>
      </c>
      <c r="S6827" s="146" t="b">
        <f>mytable_customer_details!$F$2:$F$7044&gt;0</f>
        <v>1</v>
      </c>
      <c r="T6827" s="146" t="b">
        <f>mytable_customer_details!$G$2:$G$7044&gt;0</f>
        <v>1</v>
      </c>
      <c r="U6827" s="146" t="b">
        <f>IF(mytable_customer_details!$S6827,mytable_customer_details!$T6827)</f>
        <v>1</v>
      </c>
      <c r="V6827" s="147">
        <f t="shared" si="532"/>
        <v>2</v>
      </c>
      <c r="W6827" s="148">
        <f ca="1">EDATE(TODAY(),-mytable_customer_details!$M6827)</f>
        <v>42702</v>
      </c>
      <c r="X6827" s="147">
        <f>mytable_customer_details!$K6827/mytable_customer_details!$M6827</f>
        <v>116.14999999999999</v>
      </c>
      <c r="Y6827" s="147" t="str">
        <f>VLOOKUP(H:H,Table2_ContractType!A:B,2,0)</f>
        <v>2 Year</v>
      </c>
      <c r="Z6827" s="147" t="str">
        <f>VLOOKUP(F:F,Table3_PhoneService!A:B,2,0)</f>
        <v>Two or More Lines</v>
      </c>
      <c r="AA6827" s="147" t="str">
        <f>VLOOKUP(G:G,Table4_InternetService!A:B,2,0)</f>
        <v>Fiber Optic</v>
      </c>
      <c r="AB6827" s="149" t="str">
        <f>_xlfn.IFS(mytable_customer_details!$U6827, "Phone and Internet",mytable_customer_details!$S6827, "Phone Only", mytable_customer_details!$T6827, "Internet Only", TRUE, 0)</f>
        <v>Phone and Internet</v>
      </c>
    </row>
    <row r="6828" spans="1:28" ht="16">
      <c r="A6828" s="200" t="s">
        <v>6621</v>
      </c>
      <c r="B6828" s="212" t="s">
        <v>9</v>
      </c>
      <c r="C6828" s="212">
        <v>0</v>
      </c>
      <c r="D6828" s="212" t="s">
        <v>5</v>
      </c>
      <c r="E6828" s="212" t="s">
        <v>5</v>
      </c>
      <c r="F6828" s="132">
        <v>1</v>
      </c>
      <c r="G6828" s="132">
        <v>2</v>
      </c>
      <c r="H6828" s="132">
        <v>0</v>
      </c>
      <c r="I6828" s="212" t="s">
        <v>10</v>
      </c>
      <c r="J6828" s="213">
        <v>80.099999999999994</v>
      </c>
      <c r="K6828" s="214">
        <v>398.55</v>
      </c>
      <c r="L6828" s="212" t="s">
        <v>5</v>
      </c>
      <c r="M6828" s="144">
        <f>mytable_customer_details!$K6828/mytable_customer_details!$J6828</f>
        <v>4.975655430711611</v>
      </c>
      <c r="N6828" s="168">
        <f>mytable_customer_details!$K6828/mytable_customer_details!$J6828</f>
        <v>4.975655430711611</v>
      </c>
      <c r="O6828" s="145">
        <f t="shared" si="530"/>
        <v>0</v>
      </c>
      <c r="P6828" s="145">
        <f t="shared" si="533"/>
        <v>0</v>
      </c>
      <c r="Q6828" s="146">
        <f t="shared" si="531"/>
        <v>0</v>
      </c>
      <c r="R6828" s="146">
        <f t="shared" si="534"/>
        <v>0</v>
      </c>
      <c r="S6828" s="146" t="b">
        <f>mytable_customer_details!$F$2:$F$7044&gt;0</f>
        <v>1</v>
      </c>
      <c r="T6828" s="146" t="b">
        <f>mytable_customer_details!$G$2:$G$7044&gt;0</f>
        <v>1</v>
      </c>
      <c r="U6828" s="146" t="b">
        <f>IF(mytable_customer_details!$S6828,mytable_customer_details!$T6828)</f>
        <v>1</v>
      </c>
      <c r="V6828" s="147">
        <f t="shared" si="532"/>
        <v>0</v>
      </c>
      <c r="W6828" s="148">
        <f ca="1">EDATE(TODAY(),-mytable_customer_details!$M6828)</f>
        <v>43583</v>
      </c>
      <c r="X6828" s="147">
        <f>mytable_customer_details!$K6828/mytable_customer_details!$M6828</f>
        <v>80.099999999999994</v>
      </c>
      <c r="Y6828" s="147" t="str">
        <f>VLOOKUP(H:H,Table2_ContractType!A:B,2,0)</f>
        <v>Month-to-Month</v>
      </c>
      <c r="Z6828" s="147" t="str">
        <f>VLOOKUP(F:F,Table3_PhoneService!A:B,2,0)</f>
        <v>One Line</v>
      </c>
      <c r="AA6828" s="147" t="str">
        <f>VLOOKUP(G:G,Table4_InternetService!A:B,2,0)</f>
        <v>Fiber Optic</v>
      </c>
      <c r="AB6828" s="149" t="str">
        <f>_xlfn.IFS(mytable_customer_details!$U6828, "Phone and Internet",mytable_customer_details!$S6828, "Phone Only", mytable_customer_details!$T6828, "Internet Only", TRUE, 0)</f>
        <v>Phone and Internet</v>
      </c>
    </row>
    <row r="6829" spans="1:28" ht="16">
      <c r="A6829" s="200" t="s">
        <v>5022</v>
      </c>
      <c r="B6829" s="212" t="s">
        <v>3</v>
      </c>
      <c r="C6829" s="212">
        <v>1</v>
      </c>
      <c r="D6829" s="212" t="s">
        <v>4</v>
      </c>
      <c r="E6829" s="212" t="s">
        <v>5</v>
      </c>
      <c r="F6829" s="132">
        <v>2</v>
      </c>
      <c r="G6829" s="132">
        <v>2</v>
      </c>
      <c r="H6829" s="132">
        <v>0</v>
      </c>
      <c r="I6829" s="212" t="s">
        <v>7</v>
      </c>
      <c r="J6829" s="213">
        <v>94.5</v>
      </c>
      <c r="K6829" s="214">
        <v>4156.8</v>
      </c>
      <c r="L6829" s="212" t="s">
        <v>5</v>
      </c>
      <c r="M6829" s="144">
        <f>mytable_customer_details!$K6829/mytable_customer_details!$J6829</f>
        <v>43.987301587301587</v>
      </c>
      <c r="N6829" s="168">
        <f>mytable_customer_details!$K6829/mytable_customer_details!$J6829</f>
        <v>43.987301587301587</v>
      </c>
      <c r="O6829" s="145">
        <f t="shared" si="530"/>
        <v>1</v>
      </c>
      <c r="P6829" s="145">
        <f t="shared" si="533"/>
        <v>1</v>
      </c>
      <c r="Q6829" s="146">
        <f t="shared" si="531"/>
        <v>1</v>
      </c>
      <c r="R6829" s="146">
        <f t="shared" si="534"/>
        <v>0</v>
      </c>
      <c r="S6829" s="146" t="b">
        <f>mytable_customer_details!$F$2:$F$7044&gt;0</f>
        <v>1</v>
      </c>
      <c r="T6829" s="146" t="b">
        <f>mytable_customer_details!$G$2:$G$7044&gt;0</f>
        <v>1</v>
      </c>
      <c r="U6829" s="146" t="b">
        <f>IF(mytable_customer_details!$S6829,mytable_customer_details!$T6829)</f>
        <v>1</v>
      </c>
      <c r="V6829" s="147">
        <f t="shared" si="532"/>
        <v>1</v>
      </c>
      <c r="W6829" s="148">
        <f ca="1">EDATE(TODAY(),-mytable_customer_details!$M6829)</f>
        <v>42397</v>
      </c>
      <c r="X6829" s="147">
        <f>mytable_customer_details!$K6829/mytable_customer_details!$M6829</f>
        <v>94.5</v>
      </c>
      <c r="Y6829" s="147" t="str">
        <f>VLOOKUP(H:H,Table2_ContractType!A:B,2,0)</f>
        <v>Month-to-Month</v>
      </c>
      <c r="Z6829" s="147" t="str">
        <f>VLOOKUP(F:F,Table3_PhoneService!A:B,2,0)</f>
        <v>Two or More Lines</v>
      </c>
      <c r="AA6829" s="147" t="str">
        <f>VLOOKUP(G:G,Table4_InternetService!A:B,2,0)</f>
        <v>Fiber Optic</v>
      </c>
      <c r="AB6829" s="149" t="str">
        <f>_xlfn.IFS(mytable_customer_details!$U6829, "Phone and Internet",mytable_customer_details!$S6829, "Phone Only", mytable_customer_details!$T6829, "Internet Only", TRUE, 0)</f>
        <v>Phone and Internet</v>
      </c>
    </row>
    <row r="6830" spans="1:28" ht="16">
      <c r="A6830" s="200" t="s">
        <v>5313</v>
      </c>
      <c r="B6830" s="212" t="s">
        <v>3</v>
      </c>
      <c r="C6830" s="212">
        <v>0</v>
      </c>
      <c r="D6830" s="212" t="s">
        <v>4</v>
      </c>
      <c r="E6830" s="212" t="s">
        <v>4</v>
      </c>
      <c r="F6830" s="132">
        <v>1</v>
      </c>
      <c r="G6830" s="132">
        <v>1</v>
      </c>
      <c r="H6830" s="132">
        <v>0</v>
      </c>
      <c r="I6830" s="212" t="s">
        <v>7</v>
      </c>
      <c r="J6830" s="213">
        <v>65.5</v>
      </c>
      <c r="K6830" s="214">
        <v>616.9</v>
      </c>
      <c r="L6830" s="212" t="s">
        <v>5</v>
      </c>
      <c r="M6830" s="144">
        <f>mytable_customer_details!$K6830/mytable_customer_details!$J6830</f>
        <v>9.4183206106870223</v>
      </c>
      <c r="N6830" s="168">
        <f>mytable_customer_details!$K6830/mytable_customer_details!$J6830</f>
        <v>9.4183206106870223</v>
      </c>
      <c r="O6830" s="145">
        <f t="shared" si="530"/>
        <v>1</v>
      </c>
      <c r="P6830" s="145">
        <f t="shared" si="533"/>
        <v>0</v>
      </c>
      <c r="Q6830" s="146">
        <f t="shared" si="531"/>
        <v>1</v>
      </c>
      <c r="R6830" s="146">
        <f t="shared" si="534"/>
        <v>0</v>
      </c>
      <c r="S6830" s="146" t="b">
        <f>mytable_customer_details!$F$2:$F$7044&gt;0</f>
        <v>1</v>
      </c>
      <c r="T6830" s="146" t="b">
        <f>mytable_customer_details!$G$2:$G$7044&gt;0</f>
        <v>1</v>
      </c>
      <c r="U6830" s="146" t="b">
        <f>IF(mytable_customer_details!$S6830,mytable_customer_details!$T6830)</f>
        <v>1</v>
      </c>
      <c r="V6830" s="147">
        <f t="shared" si="532"/>
        <v>3</v>
      </c>
      <c r="W6830" s="148">
        <f ca="1">EDATE(TODAY(),-mytable_customer_details!$M6830)</f>
        <v>43432</v>
      </c>
      <c r="X6830" s="147">
        <f>mytable_customer_details!$K6830/mytable_customer_details!$M6830</f>
        <v>65.5</v>
      </c>
      <c r="Y6830" s="147" t="str">
        <f>VLOOKUP(H:H,Table2_ContractType!A:B,2,0)</f>
        <v>Month-to-Month</v>
      </c>
      <c r="Z6830" s="147" t="str">
        <f>VLOOKUP(F:F,Table3_PhoneService!A:B,2,0)</f>
        <v>One Line</v>
      </c>
      <c r="AA6830" s="147" t="str">
        <f>VLOOKUP(G:G,Table4_InternetService!A:B,2,0)</f>
        <v>DSL</v>
      </c>
      <c r="AB6830" s="149" t="str">
        <f>_xlfn.IFS(mytable_customer_details!$U6830, "Phone and Internet",mytable_customer_details!$S6830, "Phone Only", mytable_customer_details!$T6830, "Internet Only", TRUE, 0)</f>
        <v>Phone and Internet</v>
      </c>
    </row>
    <row r="6831" spans="1:28" ht="16">
      <c r="A6831" s="200" t="s">
        <v>6865</v>
      </c>
      <c r="B6831" s="212" t="s">
        <v>9</v>
      </c>
      <c r="C6831" s="212">
        <v>0</v>
      </c>
      <c r="D6831" s="212" t="s">
        <v>5</v>
      </c>
      <c r="E6831" s="212" t="s">
        <v>5</v>
      </c>
      <c r="F6831" s="132">
        <v>1</v>
      </c>
      <c r="G6831" s="132">
        <v>0</v>
      </c>
      <c r="H6831" s="132">
        <v>0</v>
      </c>
      <c r="I6831" s="212" t="s">
        <v>10</v>
      </c>
      <c r="J6831" s="213">
        <v>20</v>
      </c>
      <c r="K6831" s="214">
        <v>32.700000000000003</v>
      </c>
      <c r="L6831" s="212" t="s">
        <v>5</v>
      </c>
      <c r="M6831" s="144">
        <f>mytable_customer_details!$K6831/mytable_customer_details!$J6831</f>
        <v>1.6350000000000002</v>
      </c>
      <c r="N6831" s="168">
        <f>mytable_customer_details!$K6831/mytable_customer_details!$J6831</f>
        <v>1.6350000000000002</v>
      </c>
      <c r="O6831" s="145">
        <f t="shared" si="530"/>
        <v>0</v>
      </c>
      <c r="P6831" s="145">
        <f t="shared" si="533"/>
        <v>0</v>
      </c>
      <c r="Q6831" s="146">
        <f t="shared" si="531"/>
        <v>0</v>
      </c>
      <c r="R6831" s="146">
        <f t="shared" si="534"/>
        <v>0</v>
      </c>
      <c r="S6831" s="146" t="b">
        <f>mytable_customer_details!$F$2:$F$7044&gt;0</f>
        <v>1</v>
      </c>
      <c r="T6831" s="146" t="b">
        <f>mytable_customer_details!$G$2:$G$7044&gt;0</f>
        <v>0</v>
      </c>
      <c r="U6831" s="146" t="b">
        <f>IF(mytable_customer_details!$S6831,mytable_customer_details!$T6831)</f>
        <v>0</v>
      </c>
      <c r="V6831" s="147">
        <f t="shared" si="532"/>
        <v>0</v>
      </c>
      <c r="W6831" s="148">
        <f ca="1">EDATE(TODAY(),-mytable_customer_details!$M6831)</f>
        <v>43674</v>
      </c>
      <c r="X6831" s="147">
        <f>mytable_customer_details!$K6831/mytable_customer_details!$M6831</f>
        <v>20</v>
      </c>
      <c r="Y6831" s="147" t="str">
        <f>VLOOKUP(H:H,Table2_ContractType!A:B,2,0)</f>
        <v>Month-to-Month</v>
      </c>
      <c r="Z6831" s="147" t="str">
        <f>VLOOKUP(F:F,Table3_PhoneService!A:B,2,0)</f>
        <v>One Line</v>
      </c>
      <c r="AA6831" s="147" t="str">
        <f>VLOOKUP(G:G,Table4_InternetService!A:B,2,0)</f>
        <v>No Internet Service</v>
      </c>
      <c r="AB6831" s="149" t="str">
        <f>_xlfn.IFS(mytable_customer_details!$U6831, "Phone and Internet",mytable_customer_details!$S6831, "Phone Only", mytable_customer_details!$T6831, "Internet Only", TRUE, 0)</f>
        <v>Phone Only</v>
      </c>
    </row>
    <row r="6832" spans="1:28" ht="16">
      <c r="A6832" s="200" t="s">
        <v>5400</v>
      </c>
      <c r="B6832" s="212" t="s">
        <v>3</v>
      </c>
      <c r="C6832" s="212">
        <v>0</v>
      </c>
      <c r="D6832" s="212" t="s">
        <v>4</v>
      </c>
      <c r="E6832" s="212" t="s">
        <v>5</v>
      </c>
      <c r="F6832" s="132">
        <v>1</v>
      </c>
      <c r="G6832" s="132">
        <v>2</v>
      </c>
      <c r="H6832" s="132">
        <v>0</v>
      </c>
      <c r="I6832" s="212" t="s">
        <v>10</v>
      </c>
      <c r="J6832" s="213">
        <v>69.150000000000006</v>
      </c>
      <c r="K6832" s="214">
        <v>3649.6</v>
      </c>
      <c r="L6832" s="212" t="s">
        <v>5</v>
      </c>
      <c r="M6832" s="144">
        <f>mytable_customer_details!$K6832/mytable_customer_details!$J6832</f>
        <v>52.778018799710765</v>
      </c>
      <c r="N6832" s="168">
        <f>mytable_customer_details!$K6832/mytable_customer_details!$J6832</f>
        <v>52.778018799710765</v>
      </c>
      <c r="O6832" s="145">
        <f t="shared" si="530"/>
        <v>1</v>
      </c>
      <c r="P6832" s="145">
        <f t="shared" si="533"/>
        <v>1</v>
      </c>
      <c r="Q6832" s="146">
        <f t="shared" si="531"/>
        <v>1</v>
      </c>
      <c r="R6832" s="146">
        <f t="shared" si="534"/>
        <v>0</v>
      </c>
      <c r="S6832" s="146" t="b">
        <f>mytable_customer_details!$F$2:$F$7044&gt;0</f>
        <v>1</v>
      </c>
      <c r="T6832" s="146" t="b">
        <f>mytable_customer_details!$G$2:$G$7044&gt;0</f>
        <v>1</v>
      </c>
      <c r="U6832" s="146" t="b">
        <f>IF(mytable_customer_details!$S6832,mytable_customer_details!$T6832)</f>
        <v>1</v>
      </c>
      <c r="V6832" s="147">
        <f t="shared" si="532"/>
        <v>1</v>
      </c>
      <c r="W6832" s="148">
        <f ca="1">EDATE(TODAY(),-mytable_customer_details!$M6832)</f>
        <v>42122</v>
      </c>
      <c r="X6832" s="147">
        <f>mytable_customer_details!$K6832/mytable_customer_details!$M6832</f>
        <v>69.150000000000006</v>
      </c>
      <c r="Y6832" s="147" t="str">
        <f>VLOOKUP(H:H,Table2_ContractType!A:B,2,0)</f>
        <v>Month-to-Month</v>
      </c>
      <c r="Z6832" s="147" t="str">
        <f>VLOOKUP(F:F,Table3_PhoneService!A:B,2,0)</f>
        <v>One Line</v>
      </c>
      <c r="AA6832" s="147" t="str">
        <f>VLOOKUP(G:G,Table4_InternetService!A:B,2,0)</f>
        <v>Fiber Optic</v>
      </c>
      <c r="AB6832" s="149" t="str">
        <f>_xlfn.IFS(mytable_customer_details!$U6832, "Phone and Internet",mytable_customer_details!$S6832, "Phone Only", mytable_customer_details!$T6832, "Internet Only", TRUE, 0)</f>
        <v>Phone and Internet</v>
      </c>
    </row>
    <row r="6833" spans="1:28" ht="16">
      <c r="A6833" s="200" t="s">
        <v>3940</v>
      </c>
      <c r="B6833" s="212" t="s">
        <v>9</v>
      </c>
      <c r="C6833" s="212">
        <v>0</v>
      </c>
      <c r="D6833" s="212" t="s">
        <v>4</v>
      </c>
      <c r="E6833" s="212" t="s">
        <v>4</v>
      </c>
      <c r="F6833" s="132">
        <v>1</v>
      </c>
      <c r="G6833" s="132">
        <v>1</v>
      </c>
      <c r="H6833" s="132">
        <v>1</v>
      </c>
      <c r="I6833" s="212" t="s">
        <v>13</v>
      </c>
      <c r="J6833" s="213">
        <v>44.8</v>
      </c>
      <c r="K6833" s="214">
        <v>2230.85</v>
      </c>
      <c r="L6833" s="212" t="s">
        <v>5</v>
      </c>
      <c r="M6833" s="144">
        <f>mytable_customer_details!$K6833/mytable_customer_details!$J6833</f>
        <v>49.795758928571431</v>
      </c>
      <c r="N6833" s="168">
        <f>mytable_customer_details!$K6833/mytable_customer_details!$J6833</f>
        <v>49.795758928571431</v>
      </c>
      <c r="O6833" s="145">
        <f t="shared" si="530"/>
        <v>1</v>
      </c>
      <c r="P6833" s="145">
        <f t="shared" si="533"/>
        <v>1</v>
      </c>
      <c r="Q6833" s="146">
        <f t="shared" si="531"/>
        <v>0</v>
      </c>
      <c r="R6833" s="146">
        <f t="shared" si="534"/>
        <v>0</v>
      </c>
      <c r="S6833" s="146" t="b">
        <f>mytable_customer_details!$F$2:$F$7044&gt;0</f>
        <v>1</v>
      </c>
      <c r="T6833" s="146" t="b">
        <f>mytable_customer_details!$G$2:$G$7044&gt;0</f>
        <v>1</v>
      </c>
      <c r="U6833" s="146" t="b">
        <f>IF(mytable_customer_details!$S6833,mytable_customer_details!$T6833)</f>
        <v>1</v>
      </c>
      <c r="V6833" s="147">
        <f t="shared" si="532"/>
        <v>3</v>
      </c>
      <c r="W6833" s="148">
        <f ca="1">EDATE(TODAY(),-mytable_customer_details!$M6833)</f>
        <v>42213</v>
      </c>
      <c r="X6833" s="147">
        <f>mytable_customer_details!$K6833/mytable_customer_details!$M6833</f>
        <v>44.8</v>
      </c>
      <c r="Y6833" s="147" t="str">
        <f>VLOOKUP(H:H,Table2_ContractType!A:B,2,0)</f>
        <v>1 Year</v>
      </c>
      <c r="Z6833" s="147" t="str">
        <f>VLOOKUP(F:F,Table3_PhoneService!A:B,2,0)</f>
        <v>One Line</v>
      </c>
      <c r="AA6833" s="147" t="str">
        <f>VLOOKUP(G:G,Table4_InternetService!A:B,2,0)</f>
        <v>DSL</v>
      </c>
      <c r="AB6833" s="149" t="str">
        <f>_xlfn.IFS(mytable_customer_details!$U6833, "Phone and Internet",mytable_customer_details!$S6833, "Phone Only", mytable_customer_details!$T6833, "Internet Only", TRUE, 0)</f>
        <v>Phone and Internet</v>
      </c>
    </row>
    <row r="6834" spans="1:28" ht="16">
      <c r="A6834" s="200" t="s">
        <v>1743</v>
      </c>
      <c r="B6834" s="212" t="s">
        <v>9</v>
      </c>
      <c r="C6834" s="212">
        <v>1</v>
      </c>
      <c r="D6834" s="212" t="s">
        <v>4</v>
      </c>
      <c r="E6834" s="212" t="s">
        <v>4</v>
      </c>
      <c r="F6834" s="132">
        <v>2</v>
      </c>
      <c r="G6834" s="132">
        <v>2</v>
      </c>
      <c r="H6834" s="132">
        <v>1</v>
      </c>
      <c r="I6834" s="212" t="s">
        <v>7</v>
      </c>
      <c r="J6834" s="213">
        <v>99</v>
      </c>
      <c r="K6834" s="214">
        <v>5969.3</v>
      </c>
      <c r="L6834" s="212" t="s">
        <v>5</v>
      </c>
      <c r="M6834" s="144">
        <f>mytable_customer_details!$K6834/mytable_customer_details!$J6834</f>
        <v>60.295959595959594</v>
      </c>
      <c r="N6834" s="168">
        <f>mytable_customer_details!$K6834/mytable_customer_details!$J6834</f>
        <v>60.295959595959594</v>
      </c>
      <c r="O6834" s="145">
        <f t="shared" si="530"/>
        <v>1</v>
      </c>
      <c r="P6834" s="145">
        <f t="shared" si="533"/>
        <v>1</v>
      </c>
      <c r="Q6834" s="146">
        <f t="shared" si="531"/>
        <v>0</v>
      </c>
      <c r="R6834" s="146">
        <f t="shared" si="534"/>
        <v>0</v>
      </c>
      <c r="S6834" s="146" t="b">
        <f>mytable_customer_details!$F$2:$F$7044&gt;0</f>
        <v>1</v>
      </c>
      <c r="T6834" s="146" t="b">
        <f>mytable_customer_details!$G$2:$G$7044&gt;0</f>
        <v>1</v>
      </c>
      <c r="U6834" s="146" t="b">
        <f>IF(mytable_customer_details!$S6834,mytable_customer_details!$T6834)</f>
        <v>1</v>
      </c>
      <c r="V6834" s="147">
        <f t="shared" si="532"/>
        <v>3</v>
      </c>
      <c r="W6834" s="148">
        <f ca="1">EDATE(TODAY(),-mytable_customer_details!$M6834)</f>
        <v>41879</v>
      </c>
      <c r="X6834" s="147">
        <f>mytable_customer_details!$K6834/mytable_customer_details!$M6834</f>
        <v>99</v>
      </c>
      <c r="Y6834" s="147" t="str">
        <f>VLOOKUP(H:H,Table2_ContractType!A:B,2,0)</f>
        <v>1 Year</v>
      </c>
      <c r="Z6834" s="147" t="str">
        <f>VLOOKUP(F:F,Table3_PhoneService!A:B,2,0)</f>
        <v>Two or More Lines</v>
      </c>
      <c r="AA6834" s="147" t="str">
        <f>VLOOKUP(G:G,Table4_InternetService!A:B,2,0)</f>
        <v>Fiber Optic</v>
      </c>
      <c r="AB6834" s="149" t="str">
        <f>_xlfn.IFS(mytable_customer_details!$U6834, "Phone and Internet",mytable_customer_details!$S6834, "Phone Only", mytable_customer_details!$T6834, "Internet Only", TRUE, 0)</f>
        <v>Phone and Internet</v>
      </c>
    </row>
    <row r="6835" spans="1:28" ht="16">
      <c r="A6835" s="200" t="s">
        <v>5619</v>
      </c>
      <c r="B6835" s="212" t="s">
        <v>3</v>
      </c>
      <c r="C6835" s="212">
        <v>0</v>
      </c>
      <c r="D6835" s="212" t="s">
        <v>4</v>
      </c>
      <c r="E6835" s="212" t="s">
        <v>4</v>
      </c>
      <c r="F6835" s="132">
        <v>1</v>
      </c>
      <c r="G6835" s="132">
        <v>1</v>
      </c>
      <c r="H6835" s="132">
        <v>1</v>
      </c>
      <c r="I6835" s="212" t="s">
        <v>13</v>
      </c>
      <c r="J6835" s="213">
        <v>54.15</v>
      </c>
      <c r="K6835" s="214">
        <v>701.05</v>
      </c>
      <c r="L6835" s="212" t="s">
        <v>5</v>
      </c>
      <c r="M6835" s="144">
        <f>mytable_customer_details!$K6835/mytable_customer_details!$J6835</f>
        <v>12.946445060018467</v>
      </c>
      <c r="N6835" s="168">
        <f>mytable_customer_details!$K6835/mytable_customer_details!$J6835</f>
        <v>12.946445060018467</v>
      </c>
      <c r="O6835" s="145">
        <f t="shared" si="530"/>
        <v>1</v>
      </c>
      <c r="P6835" s="145">
        <f t="shared" si="533"/>
        <v>0</v>
      </c>
      <c r="Q6835" s="146">
        <f t="shared" si="531"/>
        <v>1</v>
      </c>
      <c r="R6835" s="146">
        <f t="shared" si="534"/>
        <v>0</v>
      </c>
      <c r="S6835" s="146" t="b">
        <f>mytable_customer_details!$F$2:$F$7044&gt;0</f>
        <v>1</v>
      </c>
      <c r="T6835" s="146" t="b">
        <f>mytable_customer_details!$G$2:$G$7044&gt;0</f>
        <v>1</v>
      </c>
      <c r="U6835" s="146" t="b">
        <f>IF(mytable_customer_details!$S6835,mytable_customer_details!$T6835)</f>
        <v>1</v>
      </c>
      <c r="V6835" s="147">
        <f t="shared" si="532"/>
        <v>3</v>
      </c>
      <c r="W6835" s="148">
        <f ca="1">EDATE(TODAY(),-mytable_customer_details!$M6835)</f>
        <v>43340</v>
      </c>
      <c r="X6835" s="147">
        <f>mytable_customer_details!$K6835/mytable_customer_details!$M6835</f>
        <v>54.15</v>
      </c>
      <c r="Y6835" s="147" t="str">
        <f>VLOOKUP(H:H,Table2_ContractType!A:B,2,0)</f>
        <v>1 Year</v>
      </c>
      <c r="Z6835" s="147" t="str">
        <f>VLOOKUP(F:F,Table3_PhoneService!A:B,2,0)</f>
        <v>One Line</v>
      </c>
      <c r="AA6835" s="147" t="str">
        <f>VLOOKUP(G:G,Table4_InternetService!A:B,2,0)</f>
        <v>DSL</v>
      </c>
      <c r="AB6835" s="149" t="str">
        <f>_xlfn.IFS(mytable_customer_details!$U6835, "Phone and Internet",mytable_customer_details!$S6835, "Phone Only", mytable_customer_details!$T6835, "Internet Only", TRUE, 0)</f>
        <v>Phone and Internet</v>
      </c>
    </row>
    <row r="6836" spans="1:28" ht="16">
      <c r="A6836" s="200" t="s">
        <v>4349</v>
      </c>
      <c r="B6836" s="212" t="s">
        <v>9</v>
      </c>
      <c r="C6836" s="212">
        <v>1</v>
      </c>
      <c r="D6836" s="212" t="s">
        <v>5</v>
      </c>
      <c r="E6836" s="212" t="s">
        <v>5</v>
      </c>
      <c r="F6836" s="132">
        <v>0</v>
      </c>
      <c r="G6836" s="132">
        <v>1</v>
      </c>
      <c r="H6836" s="132">
        <v>0</v>
      </c>
      <c r="I6836" s="212" t="s">
        <v>17</v>
      </c>
      <c r="J6836" s="213">
        <v>45.4</v>
      </c>
      <c r="K6836" s="214">
        <v>214.75</v>
      </c>
      <c r="L6836" s="212" t="s">
        <v>5</v>
      </c>
      <c r="M6836" s="144">
        <f>mytable_customer_details!$K6836/mytable_customer_details!$J6836</f>
        <v>4.7301762114537445</v>
      </c>
      <c r="N6836" s="168">
        <f>mytable_customer_details!$K6836/mytable_customer_details!$J6836</f>
        <v>4.7301762114537445</v>
      </c>
      <c r="O6836" s="145">
        <f t="shared" si="530"/>
        <v>0</v>
      </c>
      <c r="P6836" s="145">
        <f t="shared" si="533"/>
        <v>0</v>
      </c>
      <c r="Q6836" s="146">
        <f t="shared" si="531"/>
        <v>0</v>
      </c>
      <c r="R6836" s="146">
        <f t="shared" si="534"/>
        <v>0</v>
      </c>
      <c r="S6836" s="146" t="b">
        <f>mytable_customer_details!$F$2:$F$7044&gt;0</f>
        <v>0</v>
      </c>
      <c r="T6836" s="146" t="b">
        <f>mytable_customer_details!$G$2:$G$7044&gt;0</f>
        <v>1</v>
      </c>
      <c r="U6836" s="146" t="b">
        <f>IF(mytable_customer_details!$S6836,mytable_customer_details!$T6836)</f>
        <v>0</v>
      </c>
      <c r="V6836" s="147">
        <f t="shared" si="532"/>
        <v>0</v>
      </c>
      <c r="W6836" s="148">
        <f ca="1">EDATE(TODAY(),-mytable_customer_details!$M6836)</f>
        <v>43583</v>
      </c>
      <c r="X6836" s="147">
        <f>mytable_customer_details!$K6836/mytable_customer_details!$M6836</f>
        <v>45.4</v>
      </c>
      <c r="Y6836" s="147" t="str">
        <f>VLOOKUP(H:H,Table2_ContractType!A:B,2,0)</f>
        <v>Month-to-Month</v>
      </c>
      <c r="Z6836" s="147" t="str">
        <f>VLOOKUP(F:F,Table3_PhoneService!A:B,2,0)</f>
        <v>No Phone Service</v>
      </c>
      <c r="AA6836" s="147" t="str">
        <f>VLOOKUP(G:G,Table4_InternetService!A:B,2,0)</f>
        <v>DSL</v>
      </c>
      <c r="AB6836" s="149" t="str">
        <f>_xlfn.IFS(mytable_customer_details!$U6836, "Phone and Internet",mytable_customer_details!$S6836, "Phone Only", mytable_customer_details!$T6836, "Internet Only", TRUE, 0)</f>
        <v>Internet Only</v>
      </c>
    </row>
    <row r="6837" spans="1:28" ht="16">
      <c r="A6837" s="200" t="s">
        <v>5298</v>
      </c>
      <c r="B6837" s="212" t="s">
        <v>9</v>
      </c>
      <c r="C6837" s="212">
        <v>0</v>
      </c>
      <c r="D6837" s="212" t="s">
        <v>5</v>
      </c>
      <c r="E6837" s="212" t="s">
        <v>5</v>
      </c>
      <c r="F6837" s="132">
        <v>1</v>
      </c>
      <c r="G6837" s="132">
        <v>0</v>
      </c>
      <c r="H6837" s="132">
        <v>0</v>
      </c>
      <c r="I6837" s="212" t="s">
        <v>17</v>
      </c>
      <c r="J6837" s="213">
        <v>20.55</v>
      </c>
      <c r="K6837" s="214">
        <v>20.55</v>
      </c>
      <c r="L6837" s="212" t="s">
        <v>5</v>
      </c>
      <c r="M6837" s="144">
        <f>mytable_customer_details!$K6837/mytable_customer_details!$J6837</f>
        <v>1</v>
      </c>
      <c r="N6837" s="168">
        <f>mytable_customer_details!$K6837/mytable_customer_details!$J6837</f>
        <v>1</v>
      </c>
      <c r="O6837" s="145">
        <f t="shared" si="530"/>
        <v>0</v>
      </c>
      <c r="P6837" s="145">
        <f t="shared" si="533"/>
        <v>0</v>
      </c>
      <c r="Q6837" s="146">
        <f t="shared" si="531"/>
        <v>0</v>
      </c>
      <c r="R6837" s="146">
        <f t="shared" si="534"/>
        <v>0</v>
      </c>
      <c r="S6837" s="146" t="b">
        <f>mytable_customer_details!$F$2:$F$7044&gt;0</f>
        <v>1</v>
      </c>
      <c r="T6837" s="146" t="b">
        <f>mytable_customer_details!$G$2:$G$7044&gt;0</f>
        <v>0</v>
      </c>
      <c r="U6837" s="146" t="b">
        <f>IF(mytable_customer_details!$S6837,mytable_customer_details!$T6837)</f>
        <v>0</v>
      </c>
      <c r="V6837" s="147">
        <f t="shared" si="532"/>
        <v>0</v>
      </c>
      <c r="W6837" s="148">
        <f ca="1">EDATE(TODAY(),-mytable_customer_details!$M6837)</f>
        <v>43674</v>
      </c>
      <c r="X6837" s="147">
        <f>mytable_customer_details!$K6837/mytable_customer_details!$M6837</f>
        <v>20.55</v>
      </c>
      <c r="Y6837" s="147" t="str">
        <f>VLOOKUP(H:H,Table2_ContractType!A:B,2,0)</f>
        <v>Month-to-Month</v>
      </c>
      <c r="Z6837" s="147" t="str">
        <f>VLOOKUP(F:F,Table3_PhoneService!A:B,2,0)</f>
        <v>One Line</v>
      </c>
      <c r="AA6837" s="147" t="str">
        <f>VLOOKUP(G:G,Table4_InternetService!A:B,2,0)</f>
        <v>No Internet Service</v>
      </c>
      <c r="AB6837" s="149" t="str">
        <f>_xlfn.IFS(mytable_customer_details!$U6837, "Phone and Internet",mytable_customer_details!$S6837, "Phone Only", mytable_customer_details!$T6837, "Internet Only", TRUE, 0)</f>
        <v>Phone Only</v>
      </c>
    </row>
    <row r="6838" spans="1:28" ht="16">
      <c r="A6838" s="200" t="s">
        <v>7030</v>
      </c>
      <c r="B6838" s="212" t="s">
        <v>3</v>
      </c>
      <c r="C6838" s="212">
        <v>0</v>
      </c>
      <c r="D6838" s="212" t="s">
        <v>5</v>
      </c>
      <c r="E6838" s="212" t="s">
        <v>5</v>
      </c>
      <c r="F6838" s="132">
        <v>1</v>
      </c>
      <c r="G6838" s="132">
        <v>0</v>
      </c>
      <c r="H6838" s="132">
        <v>2</v>
      </c>
      <c r="I6838" s="212" t="s">
        <v>10</v>
      </c>
      <c r="J6838" s="213">
        <v>20.149999999999999</v>
      </c>
      <c r="K6838" s="214">
        <v>826</v>
      </c>
      <c r="L6838" s="212" t="s">
        <v>5</v>
      </c>
      <c r="M6838" s="144">
        <f>mytable_customer_details!$K6838/mytable_customer_details!$J6838</f>
        <v>40.992555831265513</v>
      </c>
      <c r="N6838" s="168">
        <f>mytable_customer_details!$K6838/mytable_customer_details!$J6838</f>
        <v>40.992555831265513</v>
      </c>
      <c r="O6838" s="145">
        <f t="shared" si="530"/>
        <v>0</v>
      </c>
      <c r="P6838" s="145">
        <f t="shared" si="533"/>
        <v>0</v>
      </c>
      <c r="Q6838" s="146">
        <f t="shared" si="531"/>
        <v>1</v>
      </c>
      <c r="R6838" s="146">
        <f t="shared" si="534"/>
        <v>0</v>
      </c>
      <c r="S6838" s="146" t="b">
        <f>mytable_customer_details!$F$2:$F$7044&gt;0</f>
        <v>1</v>
      </c>
      <c r="T6838" s="146" t="b">
        <f>mytable_customer_details!$G$2:$G$7044&gt;0</f>
        <v>0</v>
      </c>
      <c r="U6838" s="146" t="b">
        <f>IF(mytable_customer_details!$S6838,mytable_customer_details!$T6838)</f>
        <v>0</v>
      </c>
      <c r="V6838" s="147">
        <f t="shared" si="532"/>
        <v>0</v>
      </c>
      <c r="W6838" s="148">
        <f ca="1">EDATE(TODAY(),-mytable_customer_details!$M6838)</f>
        <v>42488</v>
      </c>
      <c r="X6838" s="147">
        <f>mytable_customer_details!$K6838/mytable_customer_details!$M6838</f>
        <v>20.149999999999999</v>
      </c>
      <c r="Y6838" s="147" t="str">
        <f>VLOOKUP(H:H,Table2_ContractType!A:B,2,0)</f>
        <v>2 Year</v>
      </c>
      <c r="Z6838" s="147" t="str">
        <f>VLOOKUP(F:F,Table3_PhoneService!A:B,2,0)</f>
        <v>One Line</v>
      </c>
      <c r="AA6838" s="147" t="str">
        <f>VLOOKUP(G:G,Table4_InternetService!A:B,2,0)</f>
        <v>No Internet Service</v>
      </c>
      <c r="AB6838" s="149" t="str">
        <f>_xlfn.IFS(mytable_customer_details!$U6838, "Phone and Internet",mytable_customer_details!$S6838, "Phone Only", mytable_customer_details!$T6838, "Internet Only", TRUE, 0)</f>
        <v>Phone Only</v>
      </c>
    </row>
    <row r="6839" spans="1:28" ht="16">
      <c r="A6839" s="200" t="s">
        <v>3262</v>
      </c>
      <c r="B6839" s="212" t="s">
        <v>3</v>
      </c>
      <c r="C6839" s="212">
        <v>1</v>
      </c>
      <c r="D6839" s="212" t="s">
        <v>5</v>
      </c>
      <c r="E6839" s="212" t="s">
        <v>5</v>
      </c>
      <c r="F6839" s="132">
        <v>2</v>
      </c>
      <c r="G6839" s="132">
        <v>2</v>
      </c>
      <c r="H6839" s="132">
        <v>0</v>
      </c>
      <c r="I6839" s="212" t="s">
        <v>13</v>
      </c>
      <c r="J6839" s="213">
        <v>106.75</v>
      </c>
      <c r="K6839" s="214">
        <v>4056.75</v>
      </c>
      <c r="L6839" s="212" t="s">
        <v>4</v>
      </c>
      <c r="M6839" s="144">
        <f>mytable_customer_details!$K6839/mytable_customer_details!$J6839</f>
        <v>38.002341920374704</v>
      </c>
      <c r="N6839" s="168">
        <f>mytable_customer_details!$K6839/mytable_customer_details!$J6839</f>
        <v>38.002341920374704</v>
      </c>
      <c r="O6839" s="145">
        <f t="shared" si="530"/>
        <v>0</v>
      </c>
      <c r="P6839" s="145">
        <f t="shared" si="533"/>
        <v>1</v>
      </c>
      <c r="Q6839" s="146">
        <f t="shared" si="531"/>
        <v>1</v>
      </c>
      <c r="R6839" s="146">
        <f t="shared" si="534"/>
        <v>1</v>
      </c>
      <c r="S6839" s="146" t="b">
        <f>mytable_customer_details!$F$2:$F$7044&gt;0</f>
        <v>1</v>
      </c>
      <c r="T6839" s="146" t="b">
        <f>mytable_customer_details!$G$2:$G$7044&gt;0</f>
        <v>1</v>
      </c>
      <c r="U6839" s="146" t="b">
        <f>IF(mytable_customer_details!$S6839,mytable_customer_details!$T6839)</f>
        <v>1</v>
      </c>
      <c r="V6839" s="147">
        <f t="shared" si="532"/>
        <v>0</v>
      </c>
      <c r="W6839" s="148">
        <f ca="1">EDATE(TODAY(),-mytable_customer_details!$M6839)</f>
        <v>42549</v>
      </c>
      <c r="X6839" s="147">
        <f>mytable_customer_details!$K6839/mytable_customer_details!$M6839</f>
        <v>106.75000000000001</v>
      </c>
      <c r="Y6839" s="147" t="str">
        <f>VLOOKUP(H:H,Table2_ContractType!A:B,2,0)</f>
        <v>Month-to-Month</v>
      </c>
      <c r="Z6839" s="147" t="str">
        <f>VLOOKUP(F:F,Table3_PhoneService!A:B,2,0)</f>
        <v>Two or More Lines</v>
      </c>
      <c r="AA6839" s="147" t="str">
        <f>VLOOKUP(G:G,Table4_InternetService!A:B,2,0)</f>
        <v>Fiber Optic</v>
      </c>
      <c r="AB6839" s="149" t="str">
        <f>_xlfn.IFS(mytable_customer_details!$U6839, "Phone and Internet",mytable_customer_details!$S6839, "Phone Only", mytable_customer_details!$T6839, "Internet Only", TRUE, 0)</f>
        <v>Phone and Internet</v>
      </c>
    </row>
    <row r="6840" spans="1:28" ht="16">
      <c r="A6840" s="200" t="s">
        <v>5951</v>
      </c>
      <c r="B6840" s="212" t="s">
        <v>9</v>
      </c>
      <c r="C6840" s="212">
        <v>0</v>
      </c>
      <c r="D6840" s="212" t="s">
        <v>4</v>
      </c>
      <c r="E6840" s="212" t="s">
        <v>4</v>
      </c>
      <c r="F6840" s="132">
        <v>1</v>
      </c>
      <c r="G6840" s="132">
        <v>2</v>
      </c>
      <c r="H6840" s="132">
        <v>1</v>
      </c>
      <c r="I6840" s="212" t="s">
        <v>10</v>
      </c>
      <c r="J6840" s="213">
        <v>85.85</v>
      </c>
      <c r="K6840" s="214">
        <v>4793.8</v>
      </c>
      <c r="L6840" s="212" t="s">
        <v>5</v>
      </c>
      <c r="M6840" s="144">
        <f>mytable_customer_details!$K6840/mytable_customer_details!$J6840</f>
        <v>55.839254513686669</v>
      </c>
      <c r="N6840" s="168">
        <f>mytable_customer_details!$K6840/mytable_customer_details!$J6840</f>
        <v>55.839254513686669</v>
      </c>
      <c r="O6840" s="145">
        <f t="shared" si="530"/>
        <v>1</v>
      </c>
      <c r="P6840" s="145">
        <f t="shared" si="533"/>
        <v>0</v>
      </c>
      <c r="Q6840" s="146">
        <f t="shared" si="531"/>
        <v>0</v>
      </c>
      <c r="R6840" s="146">
        <f t="shared" si="534"/>
        <v>0</v>
      </c>
      <c r="S6840" s="146" t="b">
        <f>mytable_customer_details!$F$2:$F$7044&gt;0</f>
        <v>1</v>
      </c>
      <c r="T6840" s="146" t="b">
        <f>mytable_customer_details!$G$2:$G$7044&gt;0</f>
        <v>1</v>
      </c>
      <c r="U6840" s="146" t="b">
        <f>IF(mytable_customer_details!$S6840,mytable_customer_details!$T6840)</f>
        <v>1</v>
      </c>
      <c r="V6840" s="147">
        <f t="shared" si="532"/>
        <v>3</v>
      </c>
      <c r="W6840" s="148">
        <f ca="1">EDATE(TODAY(),-mytable_customer_details!$M6840)</f>
        <v>42032</v>
      </c>
      <c r="X6840" s="147">
        <f>mytable_customer_details!$K6840/mytable_customer_details!$M6840</f>
        <v>85.85</v>
      </c>
      <c r="Y6840" s="147" t="str">
        <f>VLOOKUP(H:H,Table2_ContractType!A:B,2,0)</f>
        <v>1 Year</v>
      </c>
      <c r="Z6840" s="147" t="str">
        <f>VLOOKUP(F:F,Table3_PhoneService!A:B,2,0)</f>
        <v>One Line</v>
      </c>
      <c r="AA6840" s="147" t="str">
        <f>VLOOKUP(G:G,Table4_InternetService!A:B,2,0)</f>
        <v>Fiber Optic</v>
      </c>
      <c r="AB6840" s="149" t="str">
        <f>_xlfn.IFS(mytable_customer_details!$U6840, "Phone and Internet",mytable_customer_details!$S6840, "Phone Only", mytable_customer_details!$T6840, "Internet Only", TRUE, 0)</f>
        <v>Phone and Internet</v>
      </c>
    </row>
    <row r="6841" spans="1:28" ht="16">
      <c r="A6841" s="200" t="s">
        <v>6040</v>
      </c>
      <c r="B6841" s="212" t="s">
        <v>9</v>
      </c>
      <c r="C6841" s="212">
        <v>0</v>
      </c>
      <c r="D6841" s="212" t="s">
        <v>5</v>
      </c>
      <c r="E6841" s="212" t="s">
        <v>5</v>
      </c>
      <c r="F6841" s="132">
        <v>1</v>
      </c>
      <c r="G6841" s="132">
        <v>2</v>
      </c>
      <c r="H6841" s="132">
        <v>0</v>
      </c>
      <c r="I6841" s="212" t="s">
        <v>10</v>
      </c>
      <c r="J6841" s="213">
        <v>94.9</v>
      </c>
      <c r="K6841" s="214">
        <v>360.55</v>
      </c>
      <c r="L6841" s="212" t="s">
        <v>5</v>
      </c>
      <c r="M6841" s="144">
        <f>mytable_customer_details!$K6841/mytable_customer_details!$J6841</f>
        <v>3.7992623814541622</v>
      </c>
      <c r="N6841" s="168">
        <f>mytable_customer_details!$K6841/mytable_customer_details!$J6841</f>
        <v>3.7992623814541622</v>
      </c>
      <c r="O6841" s="145">
        <f t="shared" si="530"/>
        <v>0</v>
      </c>
      <c r="P6841" s="145">
        <f t="shared" si="533"/>
        <v>1</v>
      </c>
      <c r="Q6841" s="146">
        <f t="shared" si="531"/>
        <v>0</v>
      </c>
      <c r="R6841" s="146">
        <f t="shared" si="534"/>
        <v>0</v>
      </c>
      <c r="S6841" s="146" t="b">
        <f>mytable_customer_details!$F$2:$F$7044&gt;0</f>
        <v>1</v>
      </c>
      <c r="T6841" s="146" t="b">
        <f>mytable_customer_details!$G$2:$G$7044&gt;0</f>
        <v>1</v>
      </c>
      <c r="U6841" s="146" t="b">
        <f>IF(mytable_customer_details!$S6841,mytable_customer_details!$T6841)</f>
        <v>1</v>
      </c>
      <c r="V6841" s="147">
        <f t="shared" si="532"/>
        <v>0</v>
      </c>
      <c r="W6841" s="148">
        <f ca="1">EDATE(TODAY(),-mytable_customer_details!$M6841)</f>
        <v>43613</v>
      </c>
      <c r="X6841" s="147">
        <f>mytable_customer_details!$K6841/mytable_customer_details!$M6841</f>
        <v>94.9</v>
      </c>
      <c r="Y6841" s="147" t="str">
        <f>VLOOKUP(H:H,Table2_ContractType!A:B,2,0)</f>
        <v>Month-to-Month</v>
      </c>
      <c r="Z6841" s="147" t="str">
        <f>VLOOKUP(F:F,Table3_PhoneService!A:B,2,0)</f>
        <v>One Line</v>
      </c>
      <c r="AA6841" s="147" t="str">
        <f>VLOOKUP(G:G,Table4_InternetService!A:B,2,0)</f>
        <v>Fiber Optic</v>
      </c>
      <c r="AB6841" s="149" t="str">
        <f>_xlfn.IFS(mytable_customer_details!$U6841, "Phone and Internet",mytable_customer_details!$S6841, "Phone Only", mytable_customer_details!$T6841, "Internet Only", TRUE, 0)</f>
        <v>Phone and Internet</v>
      </c>
    </row>
    <row r="6842" spans="1:28" ht="16">
      <c r="A6842" s="200" t="s">
        <v>5428</v>
      </c>
      <c r="B6842" s="212" t="s">
        <v>9</v>
      </c>
      <c r="C6842" s="212">
        <v>0</v>
      </c>
      <c r="D6842" s="212" t="s">
        <v>4</v>
      </c>
      <c r="E6842" s="212" t="s">
        <v>4</v>
      </c>
      <c r="F6842" s="132">
        <v>1</v>
      </c>
      <c r="G6842" s="132">
        <v>1</v>
      </c>
      <c r="H6842" s="132">
        <v>2</v>
      </c>
      <c r="I6842" s="212" t="s">
        <v>13</v>
      </c>
      <c r="J6842" s="213">
        <v>61.4</v>
      </c>
      <c r="K6842" s="214">
        <v>815.55</v>
      </c>
      <c r="L6842" s="212" t="s">
        <v>5</v>
      </c>
      <c r="M6842" s="144">
        <f>mytable_customer_details!$K6842/mytable_customer_details!$J6842</f>
        <v>13.282573289902279</v>
      </c>
      <c r="N6842" s="168">
        <f>mytable_customer_details!$K6842/mytable_customer_details!$J6842</f>
        <v>13.282573289902279</v>
      </c>
      <c r="O6842" s="145">
        <f t="shared" si="530"/>
        <v>1</v>
      </c>
      <c r="P6842" s="145">
        <f t="shared" si="533"/>
        <v>1</v>
      </c>
      <c r="Q6842" s="146">
        <f t="shared" si="531"/>
        <v>0</v>
      </c>
      <c r="R6842" s="146">
        <f t="shared" si="534"/>
        <v>0</v>
      </c>
      <c r="S6842" s="146" t="b">
        <f>mytable_customer_details!$F$2:$F$7044&gt;0</f>
        <v>1</v>
      </c>
      <c r="T6842" s="146" t="b">
        <f>mytable_customer_details!$G$2:$G$7044&gt;0</f>
        <v>1</v>
      </c>
      <c r="U6842" s="146" t="b">
        <f>IF(mytable_customer_details!$S6842,mytable_customer_details!$T6842)</f>
        <v>1</v>
      </c>
      <c r="V6842" s="147">
        <f t="shared" si="532"/>
        <v>3</v>
      </c>
      <c r="W6842" s="148">
        <f ca="1">EDATE(TODAY(),-mytable_customer_details!$M6842)</f>
        <v>43309</v>
      </c>
      <c r="X6842" s="147">
        <f>mytable_customer_details!$K6842/mytable_customer_details!$M6842</f>
        <v>61.4</v>
      </c>
      <c r="Y6842" s="147" t="str">
        <f>VLOOKUP(H:H,Table2_ContractType!A:B,2,0)</f>
        <v>2 Year</v>
      </c>
      <c r="Z6842" s="147" t="str">
        <f>VLOOKUP(F:F,Table3_PhoneService!A:B,2,0)</f>
        <v>One Line</v>
      </c>
      <c r="AA6842" s="147" t="str">
        <f>VLOOKUP(G:G,Table4_InternetService!A:B,2,0)</f>
        <v>DSL</v>
      </c>
      <c r="AB6842" s="149" t="str">
        <f>_xlfn.IFS(mytable_customer_details!$U6842, "Phone and Internet",mytable_customer_details!$S6842, "Phone Only", mytable_customer_details!$T6842, "Internet Only", TRUE, 0)</f>
        <v>Phone and Internet</v>
      </c>
    </row>
    <row r="6843" spans="1:28" ht="16">
      <c r="A6843" s="200" t="s">
        <v>5417</v>
      </c>
      <c r="B6843" s="212" t="s">
        <v>9</v>
      </c>
      <c r="C6843" s="212">
        <v>0</v>
      </c>
      <c r="D6843" s="212" t="s">
        <v>4</v>
      </c>
      <c r="E6843" s="212" t="s">
        <v>4</v>
      </c>
      <c r="F6843" s="132">
        <v>2</v>
      </c>
      <c r="G6843" s="132">
        <v>2</v>
      </c>
      <c r="H6843" s="132">
        <v>2</v>
      </c>
      <c r="I6843" s="212" t="s">
        <v>7</v>
      </c>
      <c r="J6843" s="213">
        <v>97.2</v>
      </c>
      <c r="K6843" s="214">
        <v>6910.3</v>
      </c>
      <c r="L6843" s="212" t="s">
        <v>5</v>
      </c>
      <c r="M6843" s="144">
        <f>mytable_customer_details!$K6843/mytable_customer_details!$J6843</f>
        <v>71.093621399176953</v>
      </c>
      <c r="N6843" s="168">
        <f>mytable_customer_details!$K6843/mytable_customer_details!$J6843</f>
        <v>71.093621399176953</v>
      </c>
      <c r="O6843" s="145">
        <f t="shared" si="530"/>
        <v>1</v>
      </c>
      <c r="P6843" s="145">
        <f t="shared" si="533"/>
        <v>1</v>
      </c>
      <c r="Q6843" s="146">
        <f t="shared" si="531"/>
        <v>0</v>
      </c>
      <c r="R6843" s="146">
        <f t="shared" si="534"/>
        <v>0</v>
      </c>
      <c r="S6843" s="146" t="b">
        <f>mytable_customer_details!$F$2:$F$7044&gt;0</f>
        <v>1</v>
      </c>
      <c r="T6843" s="146" t="b">
        <f>mytable_customer_details!$G$2:$G$7044&gt;0</f>
        <v>1</v>
      </c>
      <c r="U6843" s="146" t="b">
        <f>IF(mytable_customer_details!$S6843,mytable_customer_details!$T6843)</f>
        <v>1</v>
      </c>
      <c r="V6843" s="147">
        <f t="shared" si="532"/>
        <v>3</v>
      </c>
      <c r="W6843" s="148">
        <f ca="1">EDATE(TODAY(),-mytable_customer_details!$M6843)</f>
        <v>41545</v>
      </c>
      <c r="X6843" s="147">
        <f>mytable_customer_details!$K6843/mytable_customer_details!$M6843</f>
        <v>97.2</v>
      </c>
      <c r="Y6843" s="147" t="str">
        <f>VLOOKUP(H:H,Table2_ContractType!A:B,2,0)</f>
        <v>2 Year</v>
      </c>
      <c r="Z6843" s="147" t="str">
        <f>VLOOKUP(F:F,Table3_PhoneService!A:B,2,0)</f>
        <v>Two or More Lines</v>
      </c>
      <c r="AA6843" s="147" t="str">
        <f>VLOOKUP(G:G,Table4_InternetService!A:B,2,0)</f>
        <v>Fiber Optic</v>
      </c>
      <c r="AB6843" s="149" t="str">
        <f>_xlfn.IFS(mytable_customer_details!$U6843, "Phone and Internet",mytable_customer_details!$S6843, "Phone Only", mytable_customer_details!$T6843, "Internet Only", TRUE, 0)</f>
        <v>Phone and Internet</v>
      </c>
    </row>
    <row r="6844" spans="1:28" ht="16">
      <c r="A6844" s="200" t="s">
        <v>6375</v>
      </c>
      <c r="B6844" s="212" t="s">
        <v>9</v>
      </c>
      <c r="C6844" s="212">
        <v>0</v>
      </c>
      <c r="D6844" s="212" t="s">
        <v>5</v>
      </c>
      <c r="E6844" s="212" t="s">
        <v>4</v>
      </c>
      <c r="F6844" s="132">
        <v>2</v>
      </c>
      <c r="G6844" s="132">
        <v>0</v>
      </c>
      <c r="H6844" s="132">
        <v>2</v>
      </c>
      <c r="I6844" s="212" t="s">
        <v>17</v>
      </c>
      <c r="J6844" s="213">
        <v>25.85</v>
      </c>
      <c r="K6844" s="214">
        <v>788.55</v>
      </c>
      <c r="L6844" s="212" t="s">
        <v>5</v>
      </c>
      <c r="M6844" s="144">
        <f>mytable_customer_details!$K6844/mytable_customer_details!$J6844</f>
        <v>30.504835589941969</v>
      </c>
      <c r="N6844" s="168">
        <f>mytable_customer_details!$K6844/mytable_customer_details!$J6844</f>
        <v>30.504835589941969</v>
      </c>
      <c r="O6844" s="145">
        <f t="shared" si="530"/>
        <v>0</v>
      </c>
      <c r="P6844" s="145">
        <f t="shared" si="533"/>
        <v>0</v>
      </c>
      <c r="Q6844" s="146">
        <f t="shared" si="531"/>
        <v>0</v>
      </c>
      <c r="R6844" s="146">
        <f t="shared" si="534"/>
        <v>0</v>
      </c>
      <c r="S6844" s="146" t="b">
        <f>mytable_customer_details!$F$2:$F$7044&gt;0</f>
        <v>1</v>
      </c>
      <c r="T6844" s="146" t="b">
        <f>mytable_customer_details!$G$2:$G$7044&gt;0</f>
        <v>0</v>
      </c>
      <c r="U6844" s="146" t="b">
        <f>IF(mytable_customer_details!$S6844,mytable_customer_details!$T6844)</f>
        <v>0</v>
      </c>
      <c r="V6844" s="147">
        <f t="shared" si="532"/>
        <v>2</v>
      </c>
      <c r="W6844" s="148">
        <f ca="1">EDATE(TODAY(),-mytable_customer_details!$M6844)</f>
        <v>42794</v>
      </c>
      <c r="X6844" s="147">
        <f>mytable_customer_details!$K6844/mytable_customer_details!$M6844</f>
        <v>25.85</v>
      </c>
      <c r="Y6844" s="147" t="str">
        <f>VLOOKUP(H:H,Table2_ContractType!A:B,2,0)</f>
        <v>2 Year</v>
      </c>
      <c r="Z6844" s="147" t="str">
        <f>VLOOKUP(F:F,Table3_PhoneService!A:B,2,0)</f>
        <v>Two or More Lines</v>
      </c>
      <c r="AA6844" s="147" t="str">
        <f>VLOOKUP(G:G,Table4_InternetService!A:B,2,0)</f>
        <v>No Internet Service</v>
      </c>
      <c r="AB6844" s="149" t="str">
        <f>_xlfn.IFS(mytable_customer_details!$U6844, "Phone and Internet",mytable_customer_details!$S6844, "Phone Only", mytable_customer_details!$T6844, "Internet Only", TRUE, 0)</f>
        <v>Phone Only</v>
      </c>
    </row>
    <row r="6845" spans="1:28" ht="16">
      <c r="A6845" s="200" t="s">
        <v>4659</v>
      </c>
      <c r="B6845" s="212" t="s">
        <v>9</v>
      </c>
      <c r="C6845" s="212">
        <v>0</v>
      </c>
      <c r="D6845" s="212" t="s">
        <v>5</v>
      </c>
      <c r="E6845" s="212" t="s">
        <v>5</v>
      </c>
      <c r="F6845" s="132">
        <v>1</v>
      </c>
      <c r="G6845" s="132">
        <v>2</v>
      </c>
      <c r="H6845" s="132">
        <v>0</v>
      </c>
      <c r="I6845" s="212" t="s">
        <v>7</v>
      </c>
      <c r="J6845" s="213">
        <v>70.3</v>
      </c>
      <c r="K6845" s="214">
        <v>144</v>
      </c>
      <c r="L6845" s="212" t="s">
        <v>5</v>
      </c>
      <c r="M6845" s="144">
        <f>mytable_customer_details!$K6845/mytable_customer_details!$J6845</f>
        <v>2.0483641536273116</v>
      </c>
      <c r="N6845" s="168">
        <f>mytable_customer_details!$K6845/mytable_customer_details!$J6845</f>
        <v>2.0483641536273116</v>
      </c>
      <c r="O6845" s="145">
        <f t="shared" si="530"/>
        <v>0</v>
      </c>
      <c r="P6845" s="145">
        <f t="shared" si="533"/>
        <v>1</v>
      </c>
      <c r="Q6845" s="146">
        <f t="shared" si="531"/>
        <v>0</v>
      </c>
      <c r="R6845" s="146">
        <f t="shared" si="534"/>
        <v>0</v>
      </c>
      <c r="S6845" s="146" t="b">
        <f>mytable_customer_details!$F$2:$F$7044&gt;0</f>
        <v>1</v>
      </c>
      <c r="T6845" s="146" t="b">
        <f>mytable_customer_details!$G$2:$G$7044&gt;0</f>
        <v>1</v>
      </c>
      <c r="U6845" s="146" t="b">
        <f>IF(mytable_customer_details!$S6845,mytable_customer_details!$T6845)</f>
        <v>1</v>
      </c>
      <c r="V6845" s="147">
        <f t="shared" si="532"/>
        <v>0</v>
      </c>
      <c r="W6845" s="148">
        <f ca="1">EDATE(TODAY(),-mytable_customer_details!$M6845)</f>
        <v>43644</v>
      </c>
      <c r="X6845" s="147">
        <f>mytable_customer_details!$K6845/mytable_customer_details!$M6845</f>
        <v>70.3</v>
      </c>
      <c r="Y6845" s="147" t="str">
        <f>VLOOKUP(H:H,Table2_ContractType!A:B,2,0)</f>
        <v>Month-to-Month</v>
      </c>
      <c r="Z6845" s="147" t="str">
        <f>VLOOKUP(F:F,Table3_PhoneService!A:B,2,0)</f>
        <v>One Line</v>
      </c>
      <c r="AA6845" s="147" t="str">
        <f>VLOOKUP(G:G,Table4_InternetService!A:B,2,0)</f>
        <v>Fiber Optic</v>
      </c>
      <c r="AB6845" s="149" t="str">
        <f>_xlfn.IFS(mytable_customer_details!$U6845, "Phone and Internet",mytable_customer_details!$S6845, "Phone Only", mytable_customer_details!$T6845, "Internet Only", TRUE, 0)</f>
        <v>Phone and Internet</v>
      </c>
    </row>
    <row r="6846" spans="1:28" ht="16">
      <c r="A6846" s="200" t="s">
        <v>2045</v>
      </c>
      <c r="B6846" s="212" t="s">
        <v>9</v>
      </c>
      <c r="C6846" s="212">
        <v>0</v>
      </c>
      <c r="D6846" s="212" t="s">
        <v>4</v>
      </c>
      <c r="E6846" s="212" t="s">
        <v>4</v>
      </c>
      <c r="F6846" s="132">
        <v>1</v>
      </c>
      <c r="G6846" s="132">
        <v>1</v>
      </c>
      <c r="H6846" s="132">
        <v>1</v>
      </c>
      <c r="I6846" s="212" t="s">
        <v>13</v>
      </c>
      <c r="J6846" s="213">
        <v>60.3</v>
      </c>
      <c r="K6846" s="214">
        <v>2511.3000000000002</v>
      </c>
      <c r="L6846" s="212" t="s">
        <v>5</v>
      </c>
      <c r="M6846" s="144">
        <f>mytable_customer_details!$K6846/mytable_customer_details!$J6846</f>
        <v>41.646766169154233</v>
      </c>
      <c r="N6846" s="168">
        <f>mytable_customer_details!$K6846/mytable_customer_details!$J6846</f>
        <v>41.646766169154233</v>
      </c>
      <c r="O6846" s="145">
        <f t="shared" si="530"/>
        <v>1</v>
      </c>
      <c r="P6846" s="145">
        <f t="shared" si="533"/>
        <v>1</v>
      </c>
      <c r="Q6846" s="146">
        <f t="shared" si="531"/>
        <v>0</v>
      </c>
      <c r="R6846" s="146">
        <f t="shared" si="534"/>
        <v>0</v>
      </c>
      <c r="S6846" s="146" t="b">
        <f>mytable_customer_details!$F$2:$F$7044&gt;0</f>
        <v>1</v>
      </c>
      <c r="T6846" s="146" t="b">
        <f>mytable_customer_details!$G$2:$G$7044&gt;0</f>
        <v>1</v>
      </c>
      <c r="U6846" s="146" t="b">
        <f>IF(mytable_customer_details!$S6846,mytable_customer_details!$T6846)</f>
        <v>1</v>
      </c>
      <c r="V6846" s="147">
        <f t="shared" si="532"/>
        <v>3</v>
      </c>
      <c r="W6846" s="148">
        <f ca="1">EDATE(TODAY(),-mytable_customer_details!$M6846)</f>
        <v>42457</v>
      </c>
      <c r="X6846" s="147">
        <f>mytable_customer_details!$K6846/mytable_customer_details!$M6846</f>
        <v>60.3</v>
      </c>
      <c r="Y6846" s="147" t="str">
        <f>VLOOKUP(H:H,Table2_ContractType!A:B,2,0)</f>
        <v>1 Year</v>
      </c>
      <c r="Z6846" s="147" t="str">
        <f>VLOOKUP(F:F,Table3_PhoneService!A:B,2,0)</f>
        <v>One Line</v>
      </c>
      <c r="AA6846" s="147" t="str">
        <f>VLOOKUP(G:G,Table4_InternetService!A:B,2,0)</f>
        <v>DSL</v>
      </c>
      <c r="AB6846" s="149" t="str">
        <f>_xlfn.IFS(mytable_customer_details!$U6846, "Phone and Internet",mytable_customer_details!$S6846, "Phone Only", mytable_customer_details!$T6846, "Internet Only", TRUE, 0)</f>
        <v>Phone and Internet</v>
      </c>
    </row>
    <row r="6847" spans="1:28" ht="16">
      <c r="A6847" s="200" t="s">
        <v>3276</v>
      </c>
      <c r="B6847" s="212" t="s">
        <v>9</v>
      </c>
      <c r="C6847" s="212">
        <v>0</v>
      </c>
      <c r="D6847" s="212" t="s">
        <v>4</v>
      </c>
      <c r="E6847" s="212" t="s">
        <v>4</v>
      </c>
      <c r="F6847" s="132">
        <v>1</v>
      </c>
      <c r="G6847" s="132">
        <v>2</v>
      </c>
      <c r="H6847" s="132">
        <v>0</v>
      </c>
      <c r="I6847" s="212" t="s">
        <v>7</v>
      </c>
      <c r="J6847" s="213">
        <v>70.75</v>
      </c>
      <c r="K6847" s="214">
        <v>1974.8</v>
      </c>
      <c r="L6847" s="212" t="s">
        <v>4</v>
      </c>
      <c r="M6847" s="144">
        <f>mytable_customer_details!$K6847/mytable_customer_details!$J6847</f>
        <v>27.912367491166076</v>
      </c>
      <c r="N6847" s="168">
        <f>mytable_customer_details!$K6847/mytable_customer_details!$J6847</f>
        <v>27.912367491166076</v>
      </c>
      <c r="O6847" s="145">
        <f t="shared" si="530"/>
        <v>1</v>
      </c>
      <c r="P6847" s="145">
        <f t="shared" si="533"/>
        <v>1</v>
      </c>
      <c r="Q6847" s="146">
        <f t="shared" si="531"/>
        <v>0</v>
      </c>
      <c r="R6847" s="146">
        <f t="shared" si="534"/>
        <v>1</v>
      </c>
      <c r="S6847" s="146" t="b">
        <f>mytable_customer_details!$F$2:$F$7044&gt;0</f>
        <v>1</v>
      </c>
      <c r="T6847" s="146" t="b">
        <f>mytable_customer_details!$G$2:$G$7044&gt;0</f>
        <v>1</v>
      </c>
      <c r="U6847" s="146" t="b">
        <f>IF(mytable_customer_details!$S6847,mytable_customer_details!$T6847)</f>
        <v>1</v>
      </c>
      <c r="V6847" s="147">
        <f t="shared" si="532"/>
        <v>3</v>
      </c>
      <c r="W6847" s="148">
        <f ca="1">EDATE(TODAY(),-mytable_customer_details!$M6847)</f>
        <v>42883</v>
      </c>
      <c r="X6847" s="147">
        <f>mytable_customer_details!$K6847/mytable_customer_details!$M6847</f>
        <v>70.75</v>
      </c>
      <c r="Y6847" s="147" t="str">
        <f>VLOOKUP(H:H,Table2_ContractType!A:B,2,0)</f>
        <v>Month-to-Month</v>
      </c>
      <c r="Z6847" s="147" t="str">
        <f>VLOOKUP(F:F,Table3_PhoneService!A:B,2,0)</f>
        <v>One Line</v>
      </c>
      <c r="AA6847" s="147" t="str">
        <f>VLOOKUP(G:G,Table4_InternetService!A:B,2,0)</f>
        <v>Fiber Optic</v>
      </c>
      <c r="AB6847" s="149" t="str">
        <f>_xlfn.IFS(mytable_customer_details!$U6847, "Phone and Internet",mytable_customer_details!$S6847, "Phone Only", mytable_customer_details!$T6847, "Internet Only", TRUE, 0)</f>
        <v>Phone and Internet</v>
      </c>
    </row>
    <row r="6848" spans="1:28" ht="16">
      <c r="A6848" s="200" t="s">
        <v>4965</v>
      </c>
      <c r="B6848" s="212" t="s">
        <v>9</v>
      </c>
      <c r="C6848" s="212">
        <v>0</v>
      </c>
      <c r="D6848" s="212" t="s">
        <v>5</v>
      </c>
      <c r="E6848" s="212" t="s">
        <v>4</v>
      </c>
      <c r="F6848" s="132">
        <v>1</v>
      </c>
      <c r="G6848" s="132">
        <v>2</v>
      </c>
      <c r="H6848" s="132">
        <v>0</v>
      </c>
      <c r="I6848" s="212" t="s">
        <v>7</v>
      </c>
      <c r="J6848" s="213">
        <v>90.85</v>
      </c>
      <c r="K6848" s="214">
        <v>90.85</v>
      </c>
      <c r="L6848" s="212" t="s">
        <v>4</v>
      </c>
      <c r="M6848" s="144">
        <f>mytable_customer_details!$K6848/mytable_customer_details!$J6848</f>
        <v>1</v>
      </c>
      <c r="N6848" s="168">
        <f>mytable_customer_details!$K6848/mytable_customer_details!$J6848</f>
        <v>1</v>
      </c>
      <c r="O6848" s="145">
        <f t="shared" si="530"/>
        <v>0</v>
      </c>
      <c r="P6848" s="145">
        <f t="shared" si="533"/>
        <v>0</v>
      </c>
      <c r="Q6848" s="146">
        <f t="shared" si="531"/>
        <v>0</v>
      </c>
      <c r="R6848" s="146">
        <f t="shared" si="534"/>
        <v>1</v>
      </c>
      <c r="S6848" s="146" t="b">
        <f>mytable_customer_details!$F$2:$F$7044&gt;0</f>
        <v>1</v>
      </c>
      <c r="T6848" s="146" t="b">
        <f>mytable_customer_details!$G$2:$G$7044&gt;0</f>
        <v>1</v>
      </c>
      <c r="U6848" s="146" t="b">
        <f>IF(mytable_customer_details!$S6848,mytable_customer_details!$T6848)</f>
        <v>1</v>
      </c>
      <c r="V6848" s="147">
        <f t="shared" si="532"/>
        <v>2</v>
      </c>
      <c r="W6848" s="148">
        <f ca="1">EDATE(TODAY(),-mytable_customer_details!$M6848)</f>
        <v>43674</v>
      </c>
      <c r="X6848" s="147">
        <f>mytable_customer_details!$K6848/mytable_customer_details!$M6848</f>
        <v>90.85</v>
      </c>
      <c r="Y6848" s="147" t="str">
        <f>VLOOKUP(H:H,Table2_ContractType!A:B,2,0)</f>
        <v>Month-to-Month</v>
      </c>
      <c r="Z6848" s="147" t="str">
        <f>VLOOKUP(F:F,Table3_PhoneService!A:B,2,0)</f>
        <v>One Line</v>
      </c>
      <c r="AA6848" s="147" t="str">
        <f>VLOOKUP(G:G,Table4_InternetService!A:B,2,0)</f>
        <v>Fiber Optic</v>
      </c>
      <c r="AB6848" s="149" t="str">
        <f>_xlfn.IFS(mytable_customer_details!$U6848, "Phone and Internet",mytable_customer_details!$S6848, "Phone Only", mytable_customer_details!$T6848, "Internet Only", TRUE, 0)</f>
        <v>Phone and Internet</v>
      </c>
    </row>
    <row r="6849" spans="1:28" ht="16">
      <c r="A6849" s="200" t="s">
        <v>6502</v>
      </c>
      <c r="B6849" s="212" t="s">
        <v>3</v>
      </c>
      <c r="C6849" s="212">
        <v>0</v>
      </c>
      <c r="D6849" s="212" t="s">
        <v>5</v>
      </c>
      <c r="E6849" s="212" t="s">
        <v>5</v>
      </c>
      <c r="F6849" s="132">
        <v>1</v>
      </c>
      <c r="G6849" s="132">
        <v>2</v>
      </c>
      <c r="H6849" s="132">
        <v>0</v>
      </c>
      <c r="I6849" s="212" t="s">
        <v>7</v>
      </c>
      <c r="J6849" s="213">
        <v>69.2</v>
      </c>
      <c r="K6849" s="214">
        <v>69.2</v>
      </c>
      <c r="L6849" s="212" t="s">
        <v>4</v>
      </c>
      <c r="M6849" s="144">
        <f>mytable_customer_details!$K6849/mytable_customer_details!$J6849</f>
        <v>1</v>
      </c>
      <c r="N6849" s="168">
        <f>mytable_customer_details!$K6849/mytable_customer_details!$J6849</f>
        <v>1</v>
      </c>
      <c r="O6849" s="145">
        <f t="shared" si="530"/>
        <v>0</v>
      </c>
      <c r="P6849" s="145">
        <f t="shared" si="533"/>
        <v>0</v>
      </c>
      <c r="Q6849" s="146">
        <f t="shared" si="531"/>
        <v>1</v>
      </c>
      <c r="R6849" s="146">
        <f t="shared" si="534"/>
        <v>1</v>
      </c>
      <c r="S6849" s="146" t="b">
        <f>mytable_customer_details!$F$2:$F$7044&gt;0</f>
        <v>1</v>
      </c>
      <c r="T6849" s="146" t="b">
        <f>mytable_customer_details!$G$2:$G$7044&gt;0</f>
        <v>1</v>
      </c>
      <c r="U6849" s="146" t="b">
        <f>IF(mytable_customer_details!$S6849,mytable_customer_details!$T6849)</f>
        <v>1</v>
      </c>
      <c r="V6849" s="147">
        <f t="shared" si="532"/>
        <v>0</v>
      </c>
      <c r="W6849" s="148">
        <f ca="1">EDATE(TODAY(),-mytable_customer_details!$M6849)</f>
        <v>43674</v>
      </c>
      <c r="X6849" s="147">
        <f>mytable_customer_details!$K6849/mytable_customer_details!$M6849</f>
        <v>69.2</v>
      </c>
      <c r="Y6849" s="147" t="str">
        <f>VLOOKUP(H:H,Table2_ContractType!A:B,2,0)</f>
        <v>Month-to-Month</v>
      </c>
      <c r="Z6849" s="147" t="str">
        <f>VLOOKUP(F:F,Table3_PhoneService!A:B,2,0)</f>
        <v>One Line</v>
      </c>
      <c r="AA6849" s="147" t="str">
        <f>VLOOKUP(G:G,Table4_InternetService!A:B,2,0)</f>
        <v>Fiber Optic</v>
      </c>
      <c r="AB6849" s="149" t="str">
        <f>_xlfn.IFS(mytable_customer_details!$U6849, "Phone and Internet",mytable_customer_details!$S6849, "Phone Only", mytable_customer_details!$T6849, "Internet Only", TRUE, 0)</f>
        <v>Phone and Internet</v>
      </c>
    </row>
    <row r="6850" spans="1:28" ht="16">
      <c r="A6850" s="200" t="s">
        <v>5758</v>
      </c>
      <c r="B6850" s="212" t="s">
        <v>9</v>
      </c>
      <c r="C6850" s="212">
        <v>0</v>
      </c>
      <c r="D6850" s="212" t="s">
        <v>4</v>
      </c>
      <c r="E6850" s="212" t="s">
        <v>5</v>
      </c>
      <c r="F6850" s="132">
        <v>2</v>
      </c>
      <c r="G6850" s="132">
        <v>1</v>
      </c>
      <c r="H6850" s="132">
        <v>1</v>
      </c>
      <c r="I6850" s="212" t="s">
        <v>17</v>
      </c>
      <c r="J6850" s="213">
        <v>72.8</v>
      </c>
      <c r="K6850" s="214">
        <v>2333.0500000000002</v>
      </c>
      <c r="L6850" s="212" t="s">
        <v>5</v>
      </c>
      <c r="M6850" s="144">
        <f>mytable_customer_details!$K6850/mytable_customer_details!$J6850</f>
        <v>32.047390109890117</v>
      </c>
      <c r="N6850" s="168">
        <f>mytable_customer_details!$K6850/mytable_customer_details!$J6850</f>
        <v>32.047390109890117</v>
      </c>
      <c r="O6850" s="145">
        <f t="shared" ref="O6850:O6913" si="535">IF(D6850="Yes",1,IF(D6850 ="NO",0))</f>
        <v>1</v>
      </c>
      <c r="P6850" s="145">
        <f t="shared" si="533"/>
        <v>0</v>
      </c>
      <c r="Q6850" s="146">
        <f t="shared" ref="Q6850:Q6913" si="536">IF(B6850 = "female", 1,IF(B6850 = "male",0))</f>
        <v>0</v>
      </c>
      <c r="R6850" s="146">
        <f t="shared" si="534"/>
        <v>0</v>
      </c>
      <c r="S6850" s="146" t="b">
        <f>mytable_customer_details!$F$2:$F$7044&gt;0</f>
        <v>1</v>
      </c>
      <c r="T6850" s="146" t="b">
        <f>mytable_customer_details!$G$2:$G$7044&gt;0</f>
        <v>1</v>
      </c>
      <c r="U6850" s="146" t="b">
        <f>IF(mytable_customer_details!$S6850,mytable_customer_details!$T6850)</f>
        <v>1</v>
      </c>
      <c r="V6850" s="147">
        <f t="shared" ref="V6850:V6913" si="537">IF(AND(D6850="Yes",E6850="Yes"),3, IF(AND(E6850="Yes", D6850="No"),2, IF(AND(D6850="Yes",E6850="No"),1,IF(AND(E6850="No", D6850="No"),0))))</f>
        <v>1</v>
      </c>
      <c r="W6850" s="148">
        <f ca="1">EDATE(TODAY(),-mytable_customer_details!$M6850)</f>
        <v>42732</v>
      </c>
      <c r="X6850" s="147">
        <f>mytable_customer_details!$K6850/mytable_customer_details!$M6850</f>
        <v>72.8</v>
      </c>
      <c r="Y6850" s="147" t="str">
        <f>VLOOKUP(H:H,Table2_ContractType!A:B,2,0)</f>
        <v>1 Year</v>
      </c>
      <c r="Z6850" s="147" t="str">
        <f>VLOOKUP(F:F,Table3_PhoneService!A:B,2,0)</f>
        <v>Two or More Lines</v>
      </c>
      <c r="AA6850" s="147" t="str">
        <f>VLOOKUP(G:G,Table4_InternetService!A:B,2,0)</f>
        <v>DSL</v>
      </c>
      <c r="AB6850" s="149" t="str">
        <f>_xlfn.IFS(mytable_customer_details!$U6850, "Phone and Internet",mytable_customer_details!$S6850, "Phone Only", mytable_customer_details!$T6850, "Internet Only", TRUE, 0)</f>
        <v>Phone and Internet</v>
      </c>
    </row>
    <row r="6851" spans="1:28" ht="16">
      <c r="A6851" s="200" t="s">
        <v>4268</v>
      </c>
      <c r="B6851" s="212" t="s">
        <v>3</v>
      </c>
      <c r="C6851" s="212">
        <v>0</v>
      </c>
      <c r="D6851" s="212" t="s">
        <v>4</v>
      </c>
      <c r="E6851" s="212" t="s">
        <v>5</v>
      </c>
      <c r="F6851" s="132">
        <v>1</v>
      </c>
      <c r="G6851" s="132">
        <v>2</v>
      </c>
      <c r="H6851" s="132">
        <v>0</v>
      </c>
      <c r="I6851" s="212" t="s">
        <v>7</v>
      </c>
      <c r="J6851" s="213">
        <v>99.4</v>
      </c>
      <c r="K6851" s="214">
        <v>5025</v>
      </c>
      <c r="L6851" s="212" t="s">
        <v>5</v>
      </c>
      <c r="M6851" s="144">
        <f>mytable_customer_details!$K6851/mytable_customer_details!$J6851</f>
        <v>50.553319919517101</v>
      </c>
      <c r="N6851" s="168">
        <f>mytable_customer_details!$K6851/mytable_customer_details!$J6851</f>
        <v>50.553319919517101</v>
      </c>
      <c r="O6851" s="145">
        <f t="shared" si="535"/>
        <v>1</v>
      </c>
      <c r="P6851" s="145">
        <f t="shared" ref="P6851:P6914" si="538">IF(E6852="Yes", 1,IF(E6852="No",0))</f>
        <v>0</v>
      </c>
      <c r="Q6851" s="146">
        <f t="shared" si="536"/>
        <v>1</v>
      </c>
      <c r="R6851" s="146">
        <f t="shared" ref="R6851:R6914" si="539">IF(L6851 = "Yes", 1,0)</f>
        <v>0</v>
      </c>
      <c r="S6851" s="146" t="b">
        <f>mytable_customer_details!$F$2:$F$7044&gt;0</f>
        <v>1</v>
      </c>
      <c r="T6851" s="146" t="b">
        <f>mytable_customer_details!$G$2:$G$7044&gt;0</f>
        <v>1</v>
      </c>
      <c r="U6851" s="146" t="b">
        <f>IF(mytable_customer_details!$S6851,mytable_customer_details!$T6851)</f>
        <v>1</v>
      </c>
      <c r="V6851" s="147">
        <f t="shared" si="537"/>
        <v>1</v>
      </c>
      <c r="W6851" s="148">
        <f ca="1">EDATE(TODAY(),-mytable_customer_details!$M6851)</f>
        <v>42183</v>
      </c>
      <c r="X6851" s="147">
        <f>mytable_customer_details!$K6851/mytable_customer_details!$M6851</f>
        <v>99.4</v>
      </c>
      <c r="Y6851" s="147" t="str">
        <f>VLOOKUP(H:H,Table2_ContractType!A:B,2,0)</f>
        <v>Month-to-Month</v>
      </c>
      <c r="Z6851" s="147" t="str">
        <f>VLOOKUP(F:F,Table3_PhoneService!A:B,2,0)</f>
        <v>One Line</v>
      </c>
      <c r="AA6851" s="147" t="str">
        <f>VLOOKUP(G:G,Table4_InternetService!A:B,2,0)</f>
        <v>Fiber Optic</v>
      </c>
      <c r="AB6851" s="149" t="str">
        <f>_xlfn.IFS(mytable_customer_details!$U6851, "Phone and Internet",mytable_customer_details!$S6851, "Phone Only", mytable_customer_details!$T6851, "Internet Only", TRUE, 0)</f>
        <v>Phone and Internet</v>
      </c>
    </row>
    <row r="6852" spans="1:28" ht="16">
      <c r="A6852" s="200" t="s">
        <v>4834</v>
      </c>
      <c r="B6852" s="212" t="s">
        <v>9</v>
      </c>
      <c r="C6852" s="212">
        <v>0</v>
      </c>
      <c r="D6852" s="212" t="s">
        <v>5</v>
      </c>
      <c r="E6852" s="212" t="s">
        <v>5</v>
      </c>
      <c r="F6852" s="132">
        <v>1</v>
      </c>
      <c r="G6852" s="132">
        <v>1</v>
      </c>
      <c r="H6852" s="132">
        <v>0</v>
      </c>
      <c r="I6852" s="212" t="s">
        <v>7</v>
      </c>
      <c r="J6852" s="213">
        <v>53.95</v>
      </c>
      <c r="K6852" s="214">
        <v>53.95</v>
      </c>
      <c r="L6852" s="212" t="s">
        <v>4</v>
      </c>
      <c r="M6852" s="144">
        <f>mytable_customer_details!$K6852/mytable_customer_details!$J6852</f>
        <v>1</v>
      </c>
      <c r="N6852" s="168">
        <f>mytable_customer_details!$K6852/mytable_customer_details!$J6852</f>
        <v>1</v>
      </c>
      <c r="O6852" s="145">
        <f t="shared" si="535"/>
        <v>0</v>
      </c>
      <c r="P6852" s="145">
        <f t="shared" si="538"/>
        <v>0</v>
      </c>
      <c r="Q6852" s="146">
        <f t="shared" si="536"/>
        <v>0</v>
      </c>
      <c r="R6852" s="146">
        <f t="shared" si="539"/>
        <v>1</v>
      </c>
      <c r="S6852" s="146" t="b">
        <f>mytable_customer_details!$F$2:$F$7044&gt;0</f>
        <v>1</v>
      </c>
      <c r="T6852" s="146" t="b">
        <f>mytable_customer_details!$G$2:$G$7044&gt;0</f>
        <v>1</v>
      </c>
      <c r="U6852" s="146" t="b">
        <f>IF(mytable_customer_details!$S6852,mytable_customer_details!$T6852)</f>
        <v>1</v>
      </c>
      <c r="V6852" s="147">
        <f t="shared" si="537"/>
        <v>0</v>
      </c>
      <c r="W6852" s="148">
        <f ca="1">EDATE(TODAY(),-mytable_customer_details!$M6852)</f>
        <v>43674</v>
      </c>
      <c r="X6852" s="147">
        <f>mytable_customer_details!$K6852/mytable_customer_details!$M6852</f>
        <v>53.95</v>
      </c>
      <c r="Y6852" s="147" t="str">
        <f>VLOOKUP(H:H,Table2_ContractType!A:B,2,0)</f>
        <v>Month-to-Month</v>
      </c>
      <c r="Z6852" s="147" t="str">
        <f>VLOOKUP(F:F,Table3_PhoneService!A:B,2,0)</f>
        <v>One Line</v>
      </c>
      <c r="AA6852" s="147" t="str">
        <f>VLOOKUP(G:G,Table4_InternetService!A:B,2,0)</f>
        <v>DSL</v>
      </c>
      <c r="AB6852" s="149" t="str">
        <f>_xlfn.IFS(mytable_customer_details!$U6852, "Phone and Internet",mytable_customer_details!$S6852, "Phone Only", mytable_customer_details!$T6852, "Internet Only", TRUE, 0)</f>
        <v>Phone and Internet</v>
      </c>
    </row>
    <row r="6853" spans="1:28" ht="16">
      <c r="A6853" s="200" t="s">
        <v>4315</v>
      </c>
      <c r="B6853" s="212" t="s">
        <v>3</v>
      </c>
      <c r="C6853" s="212">
        <v>0</v>
      </c>
      <c r="D6853" s="212" t="s">
        <v>4</v>
      </c>
      <c r="E6853" s="212" t="s">
        <v>5</v>
      </c>
      <c r="F6853" s="132">
        <v>1</v>
      </c>
      <c r="G6853" s="132">
        <v>0</v>
      </c>
      <c r="H6853" s="132">
        <v>1</v>
      </c>
      <c r="I6853" s="212" t="s">
        <v>17</v>
      </c>
      <c r="J6853" s="213">
        <v>19</v>
      </c>
      <c r="K6853" s="214">
        <v>918.7</v>
      </c>
      <c r="L6853" s="212" t="s">
        <v>5</v>
      </c>
      <c r="M6853" s="144">
        <f>mytable_customer_details!$K6853/mytable_customer_details!$J6853</f>
        <v>48.352631578947374</v>
      </c>
      <c r="N6853" s="168">
        <f>mytable_customer_details!$K6853/mytable_customer_details!$J6853</f>
        <v>48.352631578947374</v>
      </c>
      <c r="O6853" s="145">
        <f t="shared" si="535"/>
        <v>1</v>
      </c>
      <c r="P6853" s="145">
        <f t="shared" si="538"/>
        <v>0</v>
      </c>
      <c r="Q6853" s="146">
        <f t="shared" si="536"/>
        <v>1</v>
      </c>
      <c r="R6853" s="146">
        <f t="shared" si="539"/>
        <v>0</v>
      </c>
      <c r="S6853" s="146" t="b">
        <f>mytable_customer_details!$F$2:$F$7044&gt;0</f>
        <v>1</v>
      </c>
      <c r="T6853" s="146" t="b">
        <f>mytable_customer_details!$G$2:$G$7044&gt;0</f>
        <v>0</v>
      </c>
      <c r="U6853" s="146" t="b">
        <f>IF(mytable_customer_details!$S6853,mytable_customer_details!$T6853)</f>
        <v>0</v>
      </c>
      <c r="V6853" s="147">
        <f t="shared" si="537"/>
        <v>1</v>
      </c>
      <c r="W6853" s="148">
        <f ca="1">EDATE(TODAY(),-mytable_customer_details!$M6853)</f>
        <v>42244</v>
      </c>
      <c r="X6853" s="147">
        <f>mytable_customer_details!$K6853/mytable_customer_details!$M6853</f>
        <v>19</v>
      </c>
      <c r="Y6853" s="147" t="str">
        <f>VLOOKUP(H:H,Table2_ContractType!A:B,2,0)</f>
        <v>1 Year</v>
      </c>
      <c r="Z6853" s="147" t="str">
        <f>VLOOKUP(F:F,Table3_PhoneService!A:B,2,0)</f>
        <v>One Line</v>
      </c>
      <c r="AA6853" s="147" t="str">
        <f>VLOOKUP(G:G,Table4_InternetService!A:B,2,0)</f>
        <v>No Internet Service</v>
      </c>
      <c r="AB6853" s="149" t="str">
        <f>_xlfn.IFS(mytable_customer_details!$U6853, "Phone and Internet",mytable_customer_details!$S6853, "Phone Only", mytable_customer_details!$T6853, "Internet Only", TRUE, 0)</f>
        <v>Phone Only</v>
      </c>
    </row>
    <row r="6854" spans="1:28" ht="16">
      <c r="A6854" s="200" t="s">
        <v>2065</v>
      </c>
      <c r="B6854" s="212" t="s">
        <v>3</v>
      </c>
      <c r="C6854" s="212">
        <v>0</v>
      </c>
      <c r="D6854" s="212" t="s">
        <v>5</v>
      </c>
      <c r="E6854" s="212" t="s">
        <v>5</v>
      </c>
      <c r="F6854" s="132">
        <v>2</v>
      </c>
      <c r="G6854" s="132">
        <v>1</v>
      </c>
      <c r="H6854" s="132">
        <v>0</v>
      </c>
      <c r="I6854" s="212" t="s">
        <v>7</v>
      </c>
      <c r="J6854" s="213">
        <v>49.4</v>
      </c>
      <c r="K6854" s="214">
        <v>106.55</v>
      </c>
      <c r="L6854" s="212" t="s">
        <v>4</v>
      </c>
      <c r="M6854" s="144">
        <f>mytable_customer_details!$K6854/mytable_customer_details!$J6854</f>
        <v>2.1568825910931175</v>
      </c>
      <c r="N6854" s="168">
        <f>mytable_customer_details!$K6854/mytable_customer_details!$J6854</f>
        <v>2.1568825910931175</v>
      </c>
      <c r="O6854" s="145">
        <f t="shared" si="535"/>
        <v>0</v>
      </c>
      <c r="P6854" s="145">
        <f t="shared" si="538"/>
        <v>0</v>
      </c>
      <c r="Q6854" s="146">
        <f t="shared" si="536"/>
        <v>1</v>
      </c>
      <c r="R6854" s="146">
        <f t="shared" si="539"/>
        <v>1</v>
      </c>
      <c r="S6854" s="146" t="b">
        <f>mytable_customer_details!$F$2:$F$7044&gt;0</f>
        <v>1</v>
      </c>
      <c r="T6854" s="146" t="b">
        <f>mytable_customer_details!$G$2:$G$7044&gt;0</f>
        <v>1</v>
      </c>
      <c r="U6854" s="146" t="b">
        <f>IF(mytable_customer_details!$S6854,mytable_customer_details!$T6854)</f>
        <v>1</v>
      </c>
      <c r="V6854" s="147">
        <f t="shared" si="537"/>
        <v>0</v>
      </c>
      <c r="W6854" s="148">
        <f ca="1">EDATE(TODAY(),-mytable_customer_details!$M6854)</f>
        <v>43644</v>
      </c>
      <c r="X6854" s="147">
        <f>mytable_customer_details!$K6854/mytable_customer_details!$M6854</f>
        <v>49.4</v>
      </c>
      <c r="Y6854" s="147" t="str">
        <f>VLOOKUP(H:H,Table2_ContractType!A:B,2,0)</f>
        <v>Month-to-Month</v>
      </c>
      <c r="Z6854" s="147" t="str">
        <f>VLOOKUP(F:F,Table3_PhoneService!A:B,2,0)</f>
        <v>Two or More Lines</v>
      </c>
      <c r="AA6854" s="147" t="str">
        <f>VLOOKUP(G:G,Table4_InternetService!A:B,2,0)</f>
        <v>DSL</v>
      </c>
      <c r="AB6854" s="149" t="str">
        <f>_xlfn.IFS(mytable_customer_details!$U6854, "Phone and Internet",mytable_customer_details!$S6854, "Phone Only", mytable_customer_details!$T6854, "Internet Only", TRUE, 0)</f>
        <v>Phone and Internet</v>
      </c>
    </row>
    <row r="6855" spans="1:28" ht="16">
      <c r="A6855" s="200" t="s">
        <v>912</v>
      </c>
      <c r="B6855" s="212" t="s">
        <v>3</v>
      </c>
      <c r="C6855" s="212">
        <v>0</v>
      </c>
      <c r="D6855" s="212" t="s">
        <v>5</v>
      </c>
      <c r="E6855" s="212" t="s">
        <v>5</v>
      </c>
      <c r="F6855" s="132">
        <v>2</v>
      </c>
      <c r="G6855" s="132">
        <v>2</v>
      </c>
      <c r="H6855" s="132">
        <v>0</v>
      </c>
      <c r="I6855" s="212" t="s">
        <v>17</v>
      </c>
      <c r="J6855" s="213">
        <v>98.3</v>
      </c>
      <c r="K6855" s="214">
        <v>923.5</v>
      </c>
      <c r="L6855" s="212" t="s">
        <v>4</v>
      </c>
      <c r="M6855" s="144">
        <f>mytable_customer_details!$K6855/mytable_customer_details!$J6855</f>
        <v>9.3947100712105804</v>
      </c>
      <c r="N6855" s="168">
        <f>mytable_customer_details!$K6855/mytable_customer_details!$J6855</f>
        <v>9.3947100712105804</v>
      </c>
      <c r="O6855" s="145">
        <f t="shared" si="535"/>
        <v>0</v>
      </c>
      <c r="P6855" s="145">
        <f t="shared" si="538"/>
        <v>0</v>
      </c>
      <c r="Q6855" s="146">
        <f t="shared" si="536"/>
        <v>1</v>
      </c>
      <c r="R6855" s="146">
        <f t="shared" si="539"/>
        <v>1</v>
      </c>
      <c r="S6855" s="146" t="b">
        <f>mytable_customer_details!$F$2:$F$7044&gt;0</f>
        <v>1</v>
      </c>
      <c r="T6855" s="146" t="b">
        <f>mytable_customer_details!$G$2:$G$7044&gt;0</f>
        <v>1</v>
      </c>
      <c r="U6855" s="146" t="b">
        <f>IF(mytable_customer_details!$S6855,mytable_customer_details!$T6855)</f>
        <v>1</v>
      </c>
      <c r="V6855" s="147">
        <f t="shared" si="537"/>
        <v>0</v>
      </c>
      <c r="W6855" s="148">
        <f ca="1">EDATE(TODAY(),-mytable_customer_details!$M6855)</f>
        <v>43432</v>
      </c>
      <c r="X6855" s="147">
        <f>mytable_customer_details!$K6855/mytable_customer_details!$M6855</f>
        <v>98.3</v>
      </c>
      <c r="Y6855" s="147" t="str">
        <f>VLOOKUP(H:H,Table2_ContractType!A:B,2,0)</f>
        <v>Month-to-Month</v>
      </c>
      <c r="Z6855" s="147" t="str">
        <f>VLOOKUP(F:F,Table3_PhoneService!A:B,2,0)</f>
        <v>Two or More Lines</v>
      </c>
      <c r="AA6855" s="147" t="str">
        <f>VLOOKUP(G:G,Table4_InternetService!A:B,2,0)</f>
        <v>Fiber Optic</v>
      </c>
      <c r="AB6855" s="149" t="str">
        <f>_xlfn.IFS(mytable_customer_details!$U6855, "Phone and Internet",mytable_customer_details!$S6855, "Phone Only", mytable_customer_details!$T6855, "Internet Only", TRUE, 0)</f>
        <v>Phone and Internet</v>
      </c>
    </row>
    <row r="6856" spans="1:28" ht="16">
      <c r="A6856" s="200" t="s">
        <v>3657</v>
      </c>
      <c r="B6856" s="212" t="s">
        <v>9</v>
      </c>
      <c r="C6856" s="212">
        <v>0</v>
      </c>
      <c r="D6856" s="212" t="s">
        <v>5</v>
      </c>
      <c r="E6856" s="212" t="s">
        <v>5</v>
      </c>
      <c r="F6856" s="132">
        <v>1</v>
      </c>
      <c r="G6856" s="132">
        <v>2</v>
      </c>
      <c r="H6856" s="132">
        <v>1</v>
      </c>
      <c r="I6856" s="212" t="s">
        <v>7</v>
      </c>
      <c r="J6856" s="213">
        <v>81.900000000000006</v>
      </c>
      <c r="K6856" s="214">
        <v>3219.75</v>
      </c>
      <c r="L6856" s="212" t="s">
        <v>5</v>
      </c>
      <c r="M6856" s="144">
        <f>mytable_customer_details!$K6856/mytable_customer_details!$J6856</f>
        <v>39.31318681318681</v>
      </c>
      <c r="N6856" s="168">
        <f>mytable_customer_details!$K6856/mytable_customer_details!$J6856</f>
        <v>39.31318681318681</v>
      </c>
      <c r="O6856" s="145">
        <f t="shared" si="535"/>
        <v>0</v>
      </c>
      <c r="P6856" s="145">
        <f t="shared" si="538"/>
        <v>1</v>
      </c>
      <c r="Q6856" s="146">
        <f t="shared" si="536"/>
        <v>0</v>
      </c>
      <c r="R6856" s="146">
        <f t="shared" si="539"/>
        <v>0</v>
      </c>
      <c r="S6856" s="146" t="b">
        <f>mytable_customer_details!$F$2:$F$7044&gt;0</f>
        <v>1</v>
      </c>
      <c r="T6856" s="146" t="b">
        <f>mytable_customer_details!$G$2:$G$7044&gt;0</f>
        <v>1</v>
      </c>
      <c r="U6856" s="146" t="b">
        <f>IF(mytable_customer_details!$S6856,mytable_customer_details!$T6856)</f>
        <v>1</v>
      </c>
      <c r="V6856" s="147">
        <f t="shared" si="537"/>
        <v>0</v>
      </c>
      <c r="W6856" s="148">
        <f ca="1">EDATE(TODAY(),-mytable_customer_details!$M6856)</f>
        <v>42518</v>
      </c>
      <c r="X6856" s="147">
        <f>mytable_customer_details!$K6856/mytable_customer_details!$M6856</f>
        <v>81.900000000000006</v>
      </c>
      <c r="Y6856" s="147" t="str">
        <f>VLOOKUP(H:H,Table2_ContractType!A:B,2,0)</f>
        <v>1 Year</v>
      </c>
      <c r="Z6856" s="147" t="str">
        <f>VLOOKUP(F:F,Table3_PhoneService!A:B,2,0)</f>
        <v>One Line</v>
      </c>
      <c r="AA6856" s="147" t="str">
        <f>VLOOKUP(G:G,Table4_InternetService!A:B,2,0)</f>
        <v>Fiber Optic</v>
      </c>
      <c r="AB6856" s="149" t="str">
        <f>_xlfn.IFS(mytable_customer_details!$U6856, "Phone and Internet",mytable_customer_details!$S6856, "Phone Only", mytable_customer_details!$T6856, "Internet Only", TRUE, 0)</f>
        <v>Phone and Internet</v>
      </c>
    </row>
    <row r="6857" spans="1:28" ht="16">
      <c r="A6857" s="200" t="s">
        <v>6779</v>
      </c>
      <c r="B6857" s="212" t="s">
        <v>3</v>
      </c>
      <c r="C6857" s="212">
        <v>0</v>
      </c>
      <c r="D6857" s="212" t="s">
        <v>4</v>
      </c>
      <c r="E6857" s="212" t="s">
        <v>4</v>
      </c>
      <c r="F6857" s="132">
        <v>2</v>
      </c>
      <c r="G6857" s="132">
        <v>2</v>
      </c>
      <c r="H6857" s="132">
        <v>2</v>
      </c>
      <c r="I6857" s="212" t="s">
        <v>17</v>
      </c>
      <c r="J6857" s="213">
        <v>117.5</v>
      </c>
      <c r="K6857" s="214">
        <v>8670.1</v>
      </c>
      <c r="L6857" s="212" t="s">
        <v>5</v>
      </c>
      <c r="M6857" s="144">
        <f>mytable_customer_details!$K6857/mytable_customer_details!$J6857</f>
        <v>73.788085106382979</v>
      </c>
      <c r="N6857" s="168">
        <f>mytable_customer_details!$K6857/mytable_customer_details!$J6857</f>
        <v>73.788085106382979</v>
      </c>
      <c r="O6857" s="145">
        <f t="shared" si="535"/>
        <v>1</v>
      </c>
      <c r="P6857" s="145">
        <f t="shared" si="538"/>
        <v>0</v>
      </c>
      <c r="Q6857" s="146">
        <f t="shared" si="536"/>
        <v>1</v>
      </c>
      <c r="R6857" s="146">
        <f t="shared" si="539"/>
        <v>0</v>
      </c>
      <c r="S6857" s="146" t="b">
        <f>mytable_customer_details!$F$2:$F$7044&gt;0</f>
        <v>1</v>
      </c>
      <c r="T6857" s="146" t="b">
        <f>mytable_customer_details!$G$2:$G$7044&gt;0</f>
        <v>1</v>
      </c>
      <c r="U6857" s="146" t="b">
        <f>IF(mytable_customer_details!$S6857,mytable_customer_details!$T6857)</f>
        <v>1</v>
      </c>
      <c r="V6857" s="147">
        <f t="shared" si="537"/>
        <v>3</v>
      </c>
      <c r="W6857" s="148">
        <f ca="1">EDATE(TODAY(),-mytable_customer_details!$M6857)</f>
        <v>41483</v>
      </c>
      <c r="X6857" s="147">
        <f>mytable_customer_details!$K6857/mytable_customer_details!$M6857</f>
        <v>117.5</v>
      </c>
      <c r="Y6857" s="147" t="str">
        <f>VLOOKUP(H:H,Table2_ContractType!A:B,2,0)</f>
        <v>2 Year</v>
      </c>
      <c r="Z6857" s="147" t="str">
        <f>VLOOKUP(F:F,Table3_PhoneService!A:B,2,0)</f>
        <v>Two or More Lines</v>
      </c>
      <c r="AA6857" s="147" t="str">
        <f>VLOOKUP(G:G,Table4_InternetService!A:B,2,0)</f>
        <v>Fiber Optic</v>
      </c>
      <c r="AB6857" s="149" t="str">
        <f>_xlfn.IFS(mytable_customer_details!$U6857, "Phone and Internet",mytable_customer_details!$S6857, "Phone Only", mytable_customer_details!$T6857, "Internet Only", TRUE, 0)</f>
        <v>Phone and Internet</v>
      </c>
    </row>
    <row r="6858" spans="1:28" ht="16">
      <c r="A6858" s="200" t="s">
        <v>4176</v>
      </c>
      <c r="B6858" s="212" t="s">
        <v>9</v>
      </c>
      <c r="C6858" s="212">
        <v>0</v>
      </c>
      <c r="D6858" s="212" t="s">
        <v>5</v>
      </c>
      <c r="E6858" s="212" t="s">
        <v>5</v>
      </c>
      <c r="F6858" s="132">
        <v>2</v>
      </c>
      <c r="G6858" s="132">
        <v>2</v>
      </c>
      <c r="H6858" s="132">
        <v>0</v>
      </c>
      <c r="I6858" s="212" t="s">
        <v>13</v>
      </c>
      <c r="J6858" s="213">
        <v>87.95</v>
      </c>
      <c r="K6858" s="214">
        <v>522.35</v>
      </c>
      <c r="L6858" s="212" t="s">
        <v>5</v>
      </c>
      <c r="M6858" s="144">
        <f>mytable_customer_details!$K6858/mytable_customer_details!$J6858</f>
        <v>5.939169982944855</v>
      </c>
      <c r="N6858" s="168">
        <f>mytable_customer_details!$K6858/mytable_customer_details!$J6858</f>
        <v>5.939169982944855</v>
      </c>
      <c r="O6858" s="145">
        <f t="shared" si="535"/>
        <v>0</v>
      </c>
      <c r="P6858" s="145">
        <f t="shared" si="538"/>
        <v>1</v>
      </c>
      <c r="Q6858" s="146">
        <f t="shared" si="536"/>
        <v>0</v>
      </c>
      <c r="R6858" s="146">
        <f t="shared" si="539"/>
        <v>0</v>
      </c>
      <c r="S6858" s="146" t="b">
        <f>mytable_customer_details!$F$2:$F$7044&gt;0</f>
        <v>1</v>
      </c>
      <c r="T6858" s="146" t="b">
        <f>mytable_customer_details!$G$2:$G$7044&gt;0</f>
        <v>1</v>
      </c>
      <c r="U6858" s="146" t="b">
        <f>IF(mytable_customer_details!$S6858,mytable_customer_details!$T6858)</f>
        <v>1</v>
      </c>
      <c r="V6858" s="147">
        <f t="shared" si="537"/>
        <v>0</v>
      </c>
      <c r="W6858" s="148">
        <f ca="1">EDATE(TODAY(),-mytable_customer_details!$M6858)</f>
        <v>43552</v>
      </c>
      <c r="X6858" s="147">
        <f>mytable_customer_details!$K6858/mytable_customer_details!$M6858</f>
        <v>87.95</v>
      </c>
      <c r="Y6858" s="147" t="str">
        <f>VLOOKUP(H:H,Table2_ContractType!A:B,2,0)</f>
        <v>Month-to-Month</v>
      </c>
      <c r="Z6858" s="147" t="str">
        <f>VLOOKUP(F:F,Table3_PhoneService!A:B,2,0)</f>
        <v>Two or More Lines</v>
      </c>
      <c r="AA6858" s="147" t="str">
        <f>VLOOKUP(G:G,Table4_InternetService!A:B,2,0)</f>
        <v>Fiber Optic</v>
      </c>
      <c r="AB6858" s="149" t="str">
        <f>_xlfn.IFS(mytable_customer_details!$U6858, "Phone and Internet",mytable_customer_details!$S6858, "Phone Only", mytable_customer_details!$T6858, "Internet Only", TRUE, 0)</f>
        <v>Phone and Internet</v>
      </c>
    </row>
    <row r="6859" spans="1:28" ht="16">
      <c r="A6859" s="200" t="s">
        <v>1109</v>
      </c>
      <c r="B6859" s="212" t="s">
        <v>9</v>
      </c>
      <c r="C6859" s="212">
        <v>0</v>
      </c>
      <c r="D6859" s="212" t="s">
        <v>4</v>
      </c>
      <c r="E6859" s="212" t="s">
        <v>4</v>
      </c>
      <c r="F6859" s="132">
        <v>2</v>
      </c>
      <c r="G6859" s="132">
        <v>2</v>
      </c>
      <c r="H6859" s="132">
        <v>1</v>
      </c>
      <c r="I6859" s="212" t="s">
        <v>7</v>
      </c>
      <c r="J6859" s="213">
        <v>89.55</v>
      </c>
      <c r="K6859" s="214">
        <v>6038.55</v>
      </c>
      <c r="L6859" s="212" t="s">
        <v>5</v>
      </c>
      <c r="M6859" s="144">
        <f>mytable_customer_details!$K6859/mytable_customer_details!$J6859</f>
        <v>67.4321608040201</v>
      </c>
      <c r="N6859" s="168">
        <f>mytable_customer_details!$K6859/mytable_customer_details!$J6859</f>
        <v>67.4321608040201</v>
      </c>
      <c r="O6859" s="145">
        <f t="shared" si="535"/>
        <v>1</v>
      </c>
      <c r="P6859" s="145">
        <f t="shared" si="538"/>
        <v>0</v>
      </c>
      <c r="Q6859" s="146">
        <f t="shared" si="536"/>
        <v>0</v>
      </c>
      <c r="R6859" s="146">
        <f t="shared" si="539"/>
        <v>0</v>
      </c>
      <c r="S6859" s="146" t="b">
        <f>mytable_customer_details!$F$2:$F$7044&gt;0</f>
        <v>1</v>
      </c>
      <c r="T6859" s="146" t="b">
        <f>mytable_customer_details!$G$2:$G$7044&gt;0</f>
        <v>1</v>
      </c>
      <c r="U6859" s="146" t="b">
        <f>IF(mytable_customer_details!$S6859,mytable_customer_details!$T6859)</f>
        <v>1</v>
      </c>
      <c r="V6859" s="147">
        <f t="shared" si="537"/>
        <v>3</v>
      </c>
      <c r="W6859" s="148">
        <f ca="1">EDATE(TODAY(),-mytable_customer_details!$M6859)</f>
        <v>41667</v>
      </c>
      <c r="X6859" s="147">
        <f>mytable_customer_details!$K6859/mytable_customer_details!$M6859</f>
        <v>89.55</v>
      </c>
      <c r="Y6859" s="147" t="str">
        <f>VLOOKUP(H:H,Table2_ContractType!A:B,2,0)</f>
        <v>1 Year</v>
      </c>
      <c r="Z6859" s="147" t="str">
        <f>VLOOKUP(F:F,Table3_PhoneService!A:B,2,0)</f>
        <v>Two or More Lines</v>
      </c>
      <c r="AA6859" s="147" t="str">
        <f>VLOOKUP(G:G,Table4_InternetService!A:B,2,0)</f>
        <v>Fiber Optic</v>
      </c>
      <c r="AB6859" s="149" t="str">
        <f>_xlfn.IFS(mytable_customer_details!$U6859, "Phone and Internet",mytable_customer_details!$S6859, "Phone Only", mytable_customer_details!$T6859, "Internet Only", TRUE, 0)</f>
        <v>Phone and Internet</v>
      </c>
    </row>
    <row r="6860" spans="1:28" ht="16">
      <c r="A6860" s="200" t="s">
        <v>2852</v>
      </c>
      <c r="B6860" s="212" t="s">
        <v>9</v>
      </c>
      <c r="C6860" s="212">
        <v>0</v>
      </c>
      <c r="D6860" s="212" t="s">
        <v>5</v>
      </c>
      <c r="E6860" s="212" t="s">
        <v>5</v>
      </c>
      <c r="F6860" s="132">
        <v>0</v>
      </c>
      <c r="G6860" s="132">
        <v>1</v>
      </c>
      <c r="H6860" s="132">
        <v>0</v>
      </c>
      <c r="I6860" s="212" t="s">
        <v>7</v>
      </c>
      <c r="J6860" s="213">
        <v>25.1</v>
      </c>
      <c r="K6860" s="214">
        <v>79.8</v>
      </c>
      <c r="L6860" s="212" t="s">
        <v>5</v>
      </c>
      <c r="M6860" s="144">
        <f>mytable_customer_details!$K6860/mytable_customer_details!$J6860</f>
        <v>3.1792828685258963</v>
      </c>
      <c r="N6860" s="168">
        <f>mytable_customer_details!$K6860/mytable_customer_details!$J6860</f>
        <v>3.1792828685258963</v>
      </c>
      <c r="O6860" s="145">
        <f t="shared" si="535"/>
        <v>0</v>
      </c>
      <c r="P6860" s="145">
        <f t="shared" si="538"/>
        <v>1</v>
      </c>
      <c r="Q6860" s="146">
        <f t="shared" si="536"/>
        <v>0</v>
      </c>
      <c r="R6860" s="146">
        <f t="shared" si="539"/>
        <v>0</v>
      </c>
      <c r="S6860" s="146" t="b">
        <f>mytable_customer_details!$F$2:$F$7044&gt;0</f>
        <v>0</v>
      </c>
      <c r="T6860" s="146" t="b">
        <f>mytable_customer_details!$G$2:$G$7044&gt;0</f>
        <v>1</v>
      </c>
      <c r="U6860" s="146" t="b">
        <f>IF(mytable_customer_details!$S6860,mytable_customer_details!$T6860)</f>
        <v>0</v>
      </c>
      <c r="V6860" s="147">
        <f t="shared" si="537"/>
        <v>0</v>
      </c>
      <c r="W6860" s="148">
        <f ca="1">EDATE(TODAY(),-mytable_customer_details!$M6860)</f>
        <v>43613</v>
      </c>
      <c r="X6860" s="147">
        <f>mytable_customer_details!$K6860/mytable_customer_details!$M6860</f>
        <v>25.1</v>
      </c>
      <c r="Y6860" s="147" t="str">
        <f>VLOOKUP(H:H,Table2_ContractType!A:B,2,0)</f>
        <v>Month-to-Month</v>
      </c>
      <c r="Z6860" s="147" t="str">
        <f>VLOOKUP(F:F,Table3_PhoneService!A:B,2,0)</f>
        <v>No Phone Service</v>
      </c>
      <c r="AA6860" s="147" t="str">
        <f>VLOOKUP(G:G,Table4_InternetService!A:B,2,0)</f>
        <v>DSL</v>
      </c>
      <c r="AB6860" s="149" t="str">
        <f>_xlfn.IFS(mytable_customer_details!$U6860, "Phone and Internet",mytable_customer_details!$S6860, "Phone Only", mytable_customer_details!$T6860, "Internet Only", TRUE, 0)</f>
        <v>Internet Only</v>
      </c>
    </row>
    <row r="6861" spans="1:28" ht="16">
      <c r="A6861" s="200" t="s">
        <v>4900</v>
      </c>
      <c r="B6861" s="212" t="s">
        <v>9</v>
      </c>
      <c r="C6861" s="212">
        <v>0</v>
      </c>
      <c r="D6861" s="212" t="s">
        <v>4</v>
      </c>
      <c r="E6861" s="212" t="s">
        <v>4</v>
      </c>
      <c r="F6861" s="132">
        <v>2</v>
      </c>
      <c r="G6861" s="132">
        <v>2</v>
      </c>
      <c r="H6861" s="132">
        <v>1</v>
      </c>
      <c r="I6861" s="212" t="s">
        <v>13</v>
      </c>
      <c r="J6861" s="213">
        <v>113.45</v>
      </c>
      <c r="K6861" s="214">
        <v>5317.8</v>
      </c>
      <c r="L6861" s="212" t="s">
        <v>5</v>
      </c>
      <c r="M6861" s="144">
        <f>mytable_customer_details!$K6861/mytable_customer_details!$J6861</f>
        <v>46.87351256059938</v>
      </c>
      <c r="N6861" s="168">
        <f>mytable_customer_details!$K6861/mytable_customer_details!$J6861</f>
        <v>46.87351256059938</v>
      </c>
      <c r="O6861" s="145">
        <f t="shared" si="535"/>
        <v>1</v>
      </c>
      <c r="P6861" s="145">
        <f t="shared" si="538"/>
        <v>0</v>
      </c>
      <c r="Q6861" s="146">
        <f t="shared" si="536"/>
        <v>0</v>
      </c>
      <c r="R6861" s="146">
        <f t="shared" si="539"/>
        <v>0</v>
      </c>
      <c r="S6861" s="146" t="b">
        <f>mytable_customer_details!$F$2:$F$7044&gt;0</f>
        <v>1</v>
      </c>
      <c r="T6861" s="146" t="b">
        <f>mytable_customer_details!$G$2:$G$7044&gt;0</f>
        <v>1</v>
      </c>
      <c r="U6861" s="146" t="b">
        <f>IF(mytable_customer_details!$S6861,mytable_customer_details!$T6861)</f>
        <v>1</v>
      </c>
      <c r="V6861" s="147">
        <f t="shared" si="537"/>
        <v>3</v>
      </c>
      <c r="W6861" s="148">
        <f ca="1">EDATE(TODAY(),-mytable_customer_details!$M6861)</f>
        <v>42305</v>
      </c>
      <c r="X6861" s="147">
        <f>mytable_customer_details!$K6861/mytable_customer_details!$M6861</f>
        <v>113.45000000000002</v>
      </c>
      <c r="Y6861" s="147" t="str">
        <f>VLOOKUP(H:H,Table2_ContractType!A:B,2,0)</f>
        <v>1 Year</v>
      </c>
      <c r="Z6861" s="147" t="str">
        <f>VLOOKUP(F:F,Table3_PhoneService!A:B,2,0)</f>
        <v>Two or More Lines</v>
      </c>
      <c r="AA6861" s="147" t="str">
        <f>VLOOKUP(G:G,Table4_InternetService!A:B,2,0)</f>
        <v>Fiber Optic</v>
      </c>
      <c r="AB6861" s="149" t="str">
        <f>_xlfn.IFS(mytable_customer_details!$U6861, "Phone and Internet",mytable_customer_details!$S6861, "Phone Only", mytable_customer_details!$T6861, "Internet Only", TRUE, 0)</f>
        <v>Phone and Internet</v>
      </c>
    </row>
    <row r="6862" spans="1:28" ht="16">
      <c r="A6862" s="200" t="s">
        <v>6279</v>
      </c>
      <c r="B6862" s="212" t="s">
        <v>3</v>
      </c>
      <c r="C6862" s="212">
        <v>0</v>
      </c>
      <c r="D6862" s="212" t="s">
        <v>5</v>
      </c>
      <c r="E6862" s="212" t="s">
        <v>5</v>
      </c>
      <c r="F6862" s="132">
        <v>1</v>
      </c>
      <c r="G6862" s="132">
        <v>0</v>
      </c>
      <c r="H6862" s="132">
        <v>1</v>
      </c>
      <c r="I6862" s="212" t="s">
        <v>13</v>
      </c>
      <c r="J6862" s="213">
        <v>20.85</v>
      </c>
      <c r="K6862" s="214">
        <v>450.65</v>
      </c>
      <c r="L6862" s="212" t="s">
        <v>5</v>
      </c>
      <c r="M6862" s="144">
        <f>mytable_customer_details!$K6862/mytable_customer_details!$J6862</f>
        <v>21.613908872901675</v>
      </c>
      <c r="N6862" s="168">
        <f>mytable_customer_details!$K6862/mytable_customer_details!$J6862</f>
        <v>21.613908872901675</v>
      </c>
      <c r="O6862" s="145">
        <f t="shared" si="535"/>
        <v>0</v>
      </c>
      <c r="P6862" s="145">
        <f t="shared" si="538"/>
        <v>1</v>
      </c>
      <c r="Q6862" s="146">
        <f t="shared" si="536"/>
        <v>1</v>
      </c>
      <c r="R6862" s="146">
        <f t="shared" si="539"/>
        <v>0</v>
      </c>
      <c r="S6862" s="146" t="b">
        <f>mytable_customer_details!$F$2:$F$7044&gt;0</f>
        <v>1</v>
      </c>
      <c r="T6862" s="146" t="b">
        <f>mytable_customer_details!$G$2:$G$7044&gt;0</f>
        <v>0</v>
      </c>
      <c r="U6862" s="146" t="b">
        <f>IF(mytable_customer_details!$S6862,mytable_customer_details!$T6862)</f>
        <v>0</v>
      </c>
      <c r="V6862" s="147">
        <f t="shared" si="537"/>
        <v>0</v>
      </c>
      <c r="W6862" s="148">
        <f ca="1">EDATE(TODAY(),-mytable_customer_details!$M6862)</f>
        <v>43067</v>
      </c>
      <c r="X6862" s="147">
        <f>mytable_customer_details!$K6862/mytable_customer_details!$M6862</f>
        <v>20.85</v>
      </c>
      <c r="Y6862" s="147" t="str">
        <f>VLOOKUP(H:H,Table2_ContractType!A:B,2,0)</f>
        <v>1 Year</v>
      </c>
      <c r="Z6862" s="147" t="str">
        <f>VLOOKUP(F:F,Table3_PhoneService!A:B,2,0)</f>
        <v>One Line</v>
      </c>
      <c r="AA6862" s="147" t="str">
        <f>VLOOKUP(G:G,Table4_InternetService!A:B,2,0)</f>
        <v>No Internet Service</v>
      </c>
      <c r="AB6862" s="149" t="str">
        <f>_xlfn.IFS(mytable_customer_details!$U6862, "Phone and Internet",mytable_customer_details!$S6862, "Phone Only", mytable_customer_details!$T6862, "Internet Only", TRUE, 0)</f>
        <v>Phone Only</v>
      </c>
    </row>
    <row r="6863" spans="1:28" ht="16">
      <c r="A6863" s="200" t="s">
        <v>6436</v>
      </c>
      <c r="B6863" s="212" t="s">
        <v>9</v>
      </c>
      <c r="C6863" s="212">
        <v>0</v>
      </c>
      <c r="D6863" s="212" t="s">
        <v>4</v>
      </c>
      <c r="E6863" s="212" t="s">
        <v>4</v>
      </c>
      <c r="F6863" s="132">
        <v>0</v>
      </c>
      <c r="G6863" s="132">
        <v>1</v>
      </c>
      <c r="H6863" s="132">
        <v>1</v>
      </c>
      <c r="I6863" s="212" t="s">
        <v>13</v>
      </c>
      <c r="J6863" s="213">
        <v>44.25</v>
      </c>
      <c r="K6863" s="214">
        <v>2276.1</v>
      </c>
      <c r="L6863" s="212" t="s">
        <v>5</v>
      </c>
      <c r="M6863" s="144">
        <f>mytable_customer_details!$K6863/mytable_customer_details!$J6863</f>
        <v>51.437288135593221</v>
      </c>
      <c r="N6863" s="168">
        <f>mytable_customer_details!$K6863/mytable_customer_details!$J6863</f>
        <v>51.437288135593221</v>
      </c>
      <c r="O6863" s="145">
        <f t="shared" si="535"/>
        <v>1</v>
      </c>
      <c r="P6863" s="145">
        <f t="shared" si="538"/>
        <v>0</v>
      </c>
      <c r="Q6863" s="146">
        <f t="shared" si="536"/>
        <v>0</v>
      </c>
      <c r="R6863" s="146">
        <f t="shared" si="539"/>
        <v>0</v>
      </c>
      <c r="S6863" s="146" t="b">
        <f>mytable_customer_details!$F$2:$F$7044&gt;0</f>
        <v>0</v>
      </c>
      <c r="T6863" s="146" t="b">
        <f>mytable_customer_details!$G$2:$G$7044&gt;0</f>
        <v>1</v>
      </c>
      <c r="U6863" s="146" t="b">
        <f>IF(mytable_customer_details!$S6863,mytable_customer_details!$T6863)</f>
        <v>0</v>
      </c>
      <c r="V6863" s="147">
        <f t="shared" si="537"/>
        <v>3</v>
      </c>
      <c r="W6863" s="148">
        <f ca="1">EDATE(TODAY(),-mytable_customer_details!$M6863)</f>
        <v>42152</v>
      </c>
      <c r="X6863" s="147">
        <f>mytable_customer_details!$K6863/mytable_customer_details!$M6863</f>
        <v>44.25</v>
      </c>
      <c r="Y6863" s="147" t="str">
        <f>VLOOKUP(H:H,Table2_ContractType!A:B,2,0)</f>
        <v>1 Year</v>
      </c>
      <c r="Z6863" s="147" t="str">
        <f>VLOOKUP(F:F,Table3_PhoneService!A:B,2,0)</f>
        <v>No Phone Service</v>
      </c>
      <c r="AA6863" s="147" t="str">
        <f>VLOOKUP(G:G,Table4_InternetService!A:B,2,0)</f>
        <v>DSL</v>
      </c>
      <c r="AB6863" s="149" t="str">
        <f>_xlfn.IFS(mytable_customer_details!$U6863, "Phone and Internet",mytable_customer_details!$S6863, "Phone Only", mytable_customer_details!$T6863, "Internet Only", TRUE, 0)</f>
        <v>Internet Only</v>
      </c>
    </row>
    <row r="6864" spans="1:28" ht="16">
      <c r="A6864" s="200" t="s">
        <v>2922</v>
      </c>
      <c r="B6864" s="212" t="s">
        <v>3</v>
      </c>
      <c r="C6864" s="212">
        <v>0</v>
      </c>
      <c r="D6864" s="212" t="s">
        <v>5</v>
      </c>
      <c r="E6864" s="212" t="s">
        <v>5</v>
      </c>
      <c r="F6864" s="132">
        <v>1</v>
      </c>
      <c r="G6864" s="132">
        <v>2</v>
      </c>
      <c r="H6864" s="132">
        <v>0</v>
      </c>
      <c r="I6864" s="212" t="s">
        <v>13</v>
      </c>
      <c r="J6864" s="213">
        <v>73.5</v>
      </c>
      <c r="K6864" s="214">
        <v>73.5</v>
      </c>
      <c r="L6864" s="212" t="s">
        <v>4</v>
      </c>
      <c r="M6864" s="144">
        <f>mytable_customer_details!$K6864/mytable_customer_details!$J6864</f>
        <v>1</v>
      </c>
      <c r="N6864" s="168">
        <f>mytable_customer_details!$K6864/mytable_customer_details!$J6864</f>
        <v>1</v>
      </c>
      <c r="O6864" s="145">
        <f t="shared" si="535"/>
        <v>0</v>
      </c>
      <c r="P6864" s="145">
        <f t="shared" si="538"/>
        <v>0</v>
      </c>
      <c r="Q6864" s="146">
        <f t="shared" si="536"/>
        <v>1</v>
      </c>
      <c r="R6864" s="146">
        <f t="shared" si="539"/>
        <v>1</v>
      </c>
      <c r="S6864" s="146" t="b">
        <f>mytable_customer_details!$F$2:$F$7044&gt;0</f>
        <v>1</v>
      </c>
      <c r="T6864" s="146" t="b">
        <f>mytable_customer_details!$G$2:$G$7044&gt;0</f>
        <v>1</v>
      </c>
      <c r="U6864" s="146" t="b">
        <f>IF(mytable_customer_details!$S6864,mytable_customer_details!$T6864)</f>
        <v>1</v>
      </c>
      <c r="V6864" s="147">
        <f t="shared" si="537"/>
        <v>0</v>
      </c>
      <c r="W6864" s="148">
        <f ca="1">EDATE(TODAY(),-mytable_customer_details!$M6864)</f>
        <v>43674</v>
      </c>
      <c r="X6864" s="147">
        <f>mytable_customer_details!$K6864/mytable_customer_details!$M6864</f>
        <v>73.5</v>
      </c>
      <c r="Y6864" s="147" t="str">
        <f>VLOOKUP(H:H,Table2_ContractType!A:B,2,0)</f>
        <v>Month-to-Month</v>
      </c>
      <c r="Z6864" s="147" t="str">
        <f>VLOOKUP(F:F,Table3_PhoneService!A:B,2,0)</f>
        <v>One Line</v>
      </c>
      <c r="AA6864" s="147" t="str">
        <f>VLOOKUP(G:G,Table4_InternetService!A:B,2,0)</f>
        <v>Fiber Optic</v>
      </c>
      <c r="AB6864" s="149" t="str">
        <f>_xlfn.IFS(mytable_customer_details!$U6864, "Phone and Internet",mytable_customer_details!$S6864, "Phone Only", mytable_customer_details!$T6864, "Internet Only", TRUE, 0)</f>
        <v>Phone and Internet</v>
      </c>
    </row>
    <row r="6865" spans="1:28" ht="16">
      <c r="A6865" s="200" t="s">
        <v>118</v>
      </c>
      <c r="B6865" s="212" t="s">
        <v>3</v>
      </c>
      <c r="C6865" s="212">
        <v>0</v>
      </c>
      <c r="D6865" s="212" t="s">
        <v>5</v>
      </c>
      <c r="E6865" s="212" t="s">
        <v>5</v>
      </c>
      <c r="F6865" s="132">
        <v>0</v>
      </c>
      <c r="G6865" s="132">
        <v>1</v>
      </c>
      <c r="H6865" s="132">
        <v>1</v>
      </c>
      <c r="I6865" s="212" t="s">
        <v>10</v>
      </c>
      <c r="J6865" s="213">
        <v>30.15</v>
      </c>
      <c r="K6865" s="214">
        <v>927.65</v>
      </c>
      <c r="L6865" s="212" t="s">
        <v>5</v>
      </c>
      <c r="M6865" s="144">
        <f>mytable_customer_details!$K6865/mytable_customer_details!$J6865</f>
        <v>30.767827529021559</v>
      </c>
      <c r="N6865" s="168">
        <f>mytable_customer_details!$K6865/mytable_customer_details!$J6865</f>
        <v>30.767827529021559</v>
      </c>
      <c r="O6865" s="145">
        <f t="shared" si="535"/>
        <v>0</v>
      </c>
      <c r="P6865" s="145">
        <f t="shared" si="538"/>
        <v>0</v>
      </c>
      <c r="Q6865" s="146">
        <f t="shared" si="536"/>
        <v>1</v>
      </c>
      <c r="R6865" s="146">
        <f t="shared" si="539"/>
        <v>0</v>
      </c>
      <c r="S6865" s="146" t="b">
        <f>mytable_customer_details!$F$2:$F$7044&gt;0</f>
        <v>0</v>
      </c>
      <c r="T6865" s="146" t="b">
        <f>mytable_customer_details!$G$2:$G$7044&gt;0</f>
        <v>1</v>
      </c>
      <c r="U6865" s="146" t="b">
        <f>IF(mytable_customer_details!$S6865,mytable_customer_details!$T6865)</f>
        <v>0</v>
      </c>
      <c r="V6865" s="147">
        <f t="shared" si="537"/>
        <v>0</v>
      </c>
      <c r="W6865" s="148">
        <f ca="1">EDATE(TODAY(),-mytable_customer_details!$M6865)</f>
        <v>42794</v>
      </c>
      <c r="X6865" s="147">
        <f>mytable_customer_details!$K6865/mytable_customer_details!$M6865</f>
        <v>30.15</v>
      </c>
      <c r="Y6865" s="147" t="str">
        <f>VLOOKUP(H:H,Table2_ContractType!A:B,2,0)</f>
        <v>1 Year</v>
      </c>
      <c r="Z6865" s="147" t="str">
        <f>VLOOKUP(F:F,Table3_PhoneService!A:B,2,0)</f>
        <v>No Phone Service</v>
      </c>
      <c r="AA6865" s="147" t="str">
        <f>VLOOKUP(G:G,Table4_InternetService!A:B,2,0)</f>
        <v>DSL</v>
      </c>
      <c r="AB6865" s="149" t="str">
        <f>_xlfn.IFS(mytable_customer_details!$U6865, "Phone and Internet",mytable_customer_details!$S6865, "Phone Only", mytable_customer_details!$T6865, "Internet Only", TRUE, 0)</f>
        <v>Internet Only</v>
      </c>
    </row>
    <row r="6866" spans="1:28" ht="16">
      <c r="A6866" s="200" t="s">
        <v>5663</v>
      </c>
      <c r="B6866" s="212" t="s">
        <v>3</v>
      </c>
      <c r="C6866" s="212">
        <v>0</v>
      </c>
      <c r="D6866" s="212" t="s">
        <v>5</v>
      </c>
      <c r="E6866" s="212" t="s">
        <v>5</v>
      </c>
      <c r="F6866" s="132">
        <v>1</v>
      </c>
      <c r="G6866" s="132">
        <v>1</v>
      </c>
      <c r="H6866" s="132">
        <v>0</v>
      </c>
      <c r="I6866" s="212" t="s">
        <v>7</v>
      </c>
      <c r="J6866" s="213">
        <v>48.6</v>
      </c>
      <c r="K6866" s="214">
        <v>48.6</v>
      </c>
      <c r="L6866" s="212" t="s">
        <v>5</v>
      </c>
      <c r="M6866" s="144">
        <f>mytable_customer_details!$K6866/mytable_customer_details!$J6866</f>
        <v>1</v>
      </c>
      <c r="N6866" s="168">
        <f>mytable_customer_details!$K6866/mytable_customer_details!$J6866</f>
        <v>1</v>
      </c>
      <c r="O6866" s="145">
        <f t="shared" si="535"/>
        <v>0</v>
      </c>
      <c r="P6866" s="145">
        <f t="shared" si="538"/>
        <v>0</v>
      </c>
      <c r="Q6866" s="146">
        <f t="shared" si="536"/>
        <v>1</v>
      </c>
      <c r="R6866" s="146">
        <f t="shared" si="539"/>
        <v>0</v>
      </c>
      <c r="S6866" s="146" t="b">
        <f>mytable_customer_details!$F$2:$F$7044&gt;0</f>
        <v>1</v>
      </c>
      <c r="T6866" s="146" t="b">
        <f>mytable_customer_details!$G$2:$G$7044&gt;0</f>
        <v>1</v>
      </c>
      <c r="U6866" s="146" t="b">
        <f>IF(mytable_customer_details!$S6866,mytable_customer_details!$T6866)</f>
        <v>1</v>
      </c>
      <c r="V6866" s="147">
        <f t="shared" si="537"/>
        <v>0</v>
      </c>
      <c r="W6866" s="148">
        <f ca="1">EDATE(TODAY(),-mytable_customer_details!$M6866)</f>
        <v>43674</v>
      </c>
      <c r="X6866" s="147">
        <f>mytable_customer_details!$K6866/mytable_customer_details!$M6866</f>
        <v>48.6</v>
      </c>
      <c r="Y6866" s="147" t="str">
        <f>VLOOKUP(H:H,Table2_ContractType!A:B,2,0)</f>
        <v>Month-to-Month</v>
      </c>
      <c r="Z6866" s="147" t="str">
        <f>VLOOKUP(F:F,Table3_PhoneService!A:B,2,0)</f>
        <v>One Line</v>
      </c>
      <c r="AA6866" s="147" t="str">
        <f>VLOOKUP(G:G,Table4_InternetService!A:B,2,0)</f>
        <v>DSL</v>
      </c>
      <c r="AB6866" s="149" t="str">
        <f>_xlfn.IFS(mytable_customer_details!$U6866, "Phone and Internet",mytable_customer_details!$S6866, "Phone Only", mytable_customer_details!$T6866, "Internet Only", TRUE, 0)</f>
        <v>Phone and Internet</v>
      </c>
    </row>
    <row r="6867" spans="1:28" ht="16">
      <c r="A6867" s="200" t="s">
        <v>3686</v>
      </c>
      <c r="B6867" s="212" t="s">
        <v>3</v>
      </c>
      <c r="C6867" s="212">
        <v>0</v>
      </c>
      <c r="D6867" s="212" t="s">
        <v>5</v>
      </c>
      <c r="E6867" s="212" t="s">
        <v>5</v>
      </c>
      <c r="F6867" s="132">
        <v>1</v>
      </c>
      <c r="G6867" s="132">
        <v>0</v>
      </c>
      <c r="H6867" s="132">
        <v>0</v>
      </c>
      <c r="I6867" s="212" t="s">
        <v>10</v>
      </c>
      <c r="J6867" s="213">
        <v>20.5</v>
      </c>
      <c r="K6867" s="214">
        <v>20.5</v>
      </c>
      <c r="L6867" s="212" t="s">
        <v>5</v>
      </c>
      <c r="M6867" s="144">
        <f>mytable_customer_details!$K6867/mytable_customer_details!$J6867</f>
        <v>1</v>
      </c>
      <c r="N6867" s="168">
        <f>mytable_customer_details!$K6867/mytable_customer_details!$J6867</f>
        <v>1</v>
      </c>
      <c r="O6867" s="145">
        <f t="shared" si="535"/>
        <v>0</v>
      </c>
      <c r="P6867" s="145">
        <f t="shared" si="538"/>
        <v>1</v>
      </c>
      <c r="Q6867" s="146">
        <f t="shared" si="536"/>
        <v>1</v>
      </c>
      <c r="R6867" s="146">
        <f t="shared" si="539"/>
        <v>0</v>
      </c>
      <c r="S6867" s="146" t="b">
        <f>mytable_customer_details!$F$2:$F$7044&gt;0</f>
        <v>1</v>
      </c>
      <c r="T6867" s="146" t="b">
        <f>mytable_customer_details!$G$2:$G$7044&gt;0</f>
        <v>0</v>
      </c>
      <c r="U6867" s="146" t="b">
        <f>IF(mytable_customer_details!$S6867,mytable_customer_details!$T6867)</f>
        <v>0</v>
      </c>
      <c r="V6867" s="147">
        <f t="shared" si="537"/>
        <v>0</v>
      </c>
      <c r="W6867" s="148">
        <f ca="1">EDATE(TODAY(),-mytable_customer_details!$M6867)</f>
        <v>43674</v>
      </c>
      <c r="X6867" s="147">
        <f>mytable_customer_details!$K6867/mytable_customer_details!$M6867</f>
        <v>20.5</v>
      </c>
      <c r="Y6867" s="147" t="str">
        <f>VLOOKUP(H:H,Table2_ContractType!A:B,2,0)</f>
        <v>Month-to-Month</v>
      </c>
      <c r="Z6867" s="147" t="str">
        <f>VLOOKUP(F:F,Table3_PhoneService!A:B,2,0)</f>
        <v>One Line</v>
      </c>
      <c r="AA6867" s="147" t="str">
        <f>VLOOKUP(G:G,Table4_InternetService!A:B,2,0)</f>
        <v>No Internet Service</v>
      </c>
      <c r="AB6867" s="149" t="str">
        <f>_xlfn.IFS(mytable_customer_details!$U6867, "Phone and Internet",mytable_customer_details!$S6867, "Phone Only", mytable_customer_details!$T6867, "Internet Only", TRUE, 0)</f>
        <v>Phone Only</v>
      </c>
    </row>
    <row r="6868" spans="1:28" ht="16">
      <c r="A6868" s="200" t="s">
        <v>3137</v>
      </c>
      <c r="B6868" s="212" t="s">
        <v>3</v>
      </c>
      <c r="C6868" s="212">
        <v>0</v>
      </c>
      <c r="D6868" s="212" t="s">
        <v>4</v>
      </c>
      <c r="E6868" s="212" t="s">
        <v>4</v>
      </c>
      <c r="F6868" s="132">
        <v>0</v>
      </c>
      <c r="G6868" s="132">
        <v>1</v>
      </c>
      <c r="H6868" s="132">
        <v>0</v>
      </c>
      <c r="I6868" s="212" t="s">
        <v>17</v>
      </c>
      <c r="J6868" s="213">
        <v>38.85</v>
      </c>
      <c r="K6868" s="214">
        <v>1025.1500000000001</v>
      </c>
      <c r="L6868" s="212" t="s">
        <v>5</v>
      </c>
      <c r="M6868" s="144">
        <f>mytable_customer_details!$K6868/mytable_customer_details!$J6868</f>
        <v>26.387387387387388</v>
      </c>
      <c r="N6868" s="168">
        <f>mytable_customer_details!$K6868/mytable_customer_details!$J6868</f>
        <v>26.387387387387388</v>
      </c>
      <c r="O6868" s="145">
        <f t="shared" si="535"/>
        <v>1</v>
      </c>
      <c r="P6868" s="145">
        <f t="shared" si="538"/>
        <v>0</v>
      </c>
      <c r="Q6868" s="146">
        <f t="shared" si="536"/>
        <v>1</v>
      </c>
      <c r="R6868" s="146">
        <f t="shared" si="539"/>
        <v>0</v>
      </c>
      <c r="S6868" s="146" t="b">
        <f>mytable_customer_details!$F$2:$F$7044&gt;0</f>
        <v>0</v>
      </c>
      <c r="T6868" s="146" t="b">
        <f>mytable_customer_details!$G$2:$G$7044&gt;0</f>
        <v>1</v>
      </c>
      <c r="U6868" s="146" t="b">
        <f>IF(mytable_customer_details!$S6868,mytable_customer_details!$T6868)</f>
        <v>0</v>
      </c>
      <c r="V6868" s="147">
        <f t="shared" si="537"/>
        <v>3</v>
      </c>
      <c r="W6868" s="148">
        <f ca="1">EDATE(TODAY(),-mytable_customer_details!$M6868)</f>
        <v>42914</v>
      </c>
      <c r="X6868" s="147">
        <f>mytable_customer_details!$K6868/mytable_customer_details!$M6868</f>
        <v>38.85</v>
      </c>
      <c r="Y6868" s="147" t="str">
        <f>VLOOKUP(H:H,Table2_ContractType!A:B,2,0)</f>
        <v>Month-to-Month</v>
      </c>
      <c r="Z6868" s="147" t="str">
        <f>VLOOKUP(F:F,Table3_PhoneService!A:B,2,0)</f>
        <v>No Phone Service</v>
      </c>
      <c r="AA6868" s="147" t="str">
        <f>VLOOKUP(G:G,Table4_InternetService!A:B,2,0)</f>
        <v>DSL</v>
      </c>
      <c r="AB6868" s="149" t="str">
        <f>_xlfn.IFS(mytable_customer_details!$U6868, "Phone and Internet",mytable_customer_details!$S6868, "Phone Only", mytable_customer_details!$T6868, "Internet Only", TRUE, 0)</f>
        <v>Internet Only</v>
      </c>
    </row>
    <row r="6869" spans="1:28" ht="16">
      <c r="A6869" s="200" t="s">
        <v>2362</v>
      </c>
      <c r="B6869" s="212" t="s">
        <v>3</v>
      </c>
      <c r="C6869" s="212">
        <v>0</v>
      </c>
      <c r="D6869" s="212" t="s">
        <v>5</v>
      </c>
      <c r="E6869" s="212" t="s">
        <v>5</v>
      </c>
      <c r="F6869" s="132">
        <v>1</v>
      </c>
      <c r="G6869" s="132">
        <v>1</v>
      </c>
      <c r="H6869" s="132">
        <v>2</v>
      </c>
      <c r="I6869" s="212" t="s">
        <v>13</v>
      </c>
      <c r="J6869" s="213">
        <v>67.400000000000006</v>
      </c>
      <c r="K6869" s="214">
        <v>3306.85</v>
      </c>
      <c r="L6869" s="212" t="s">
        <v>5</v>
      </c>
      <c r="M6869" s="144">
        <f>mytable_customer_details!$K6869/mytable_customer_details!$J6869</f>
        <v>49.063056379821951</v>
      </c>
      <c r="N6869" s="168">
        <f>mytable_customer_details!$K6869/mytable_customer_details!$J6869</f>
        <v>49.063056379821951</v>
      </c>
      <c r="O6869" s="145">
        <f t="shared" si="535"/>
        <v>0</v>
      </c>
      <c r="P6869" s="145">
        <f t="shared" si="538"/>
        <v>1</v>
      </c>
      <c r="Q6869" s="146">
        <f t="shared" si="536"/>
        <v>1</v>
      </c>
      <c r="R6869" s="146">
        <f t="shared" si="539"/>
        <v>0</v>
      </c>
      <c r="S6869" s="146" t="b">
        <f>mytable_customer_details!$F$2:$F$7044&gt;0</f>
        <v>1</v>
      </c>
      <c r="T6869" s="146" t="b">
        <f>mytable_customer_details!$G$2:$G$7044&gt;0</f>
        <v>1</v>
      </c>
      <c r="U6869" s="146" t="b">
        <f>IF(mytable_customer_details!$S6869,mytable_customer_details!$T6869)</f>
        <v>1</v>
      </c>
      <c r="V6869" s="147">
        <f t="shared" si="537"/>
        <v>0</v>
      </c>
      <c r="W6869" s="148">
        <f ca="1">EDATE(TODAY(),-mytable_customer_details!$M6869)</f>
        <v>42213</v>
      </c>
      <c r="X6869" s="147">
        <f>mytable_customer_details!$K6869/mytable_customer_details!$M6869</f>
        <v>67.400000000000006</v>
      </c>
      <c r="Y6869" s="147" t="str">
        <f>VLOOKUP(H:H,Table2_ContractType!A:B,2,0)</f>
        <v>2 Year</v>
      </c>
      <c r="Z6869" s="147" t="str">
        <f>VLOOKUP(F:F,Table3_PhoneService!A:B,2,0)</f>
        <v>One Line</v>
      </c>
      <c r="AA6869" s="147" t="str">
        <f>VLOOKUP(G:G,Table4_InternetService!A:B,2,0)</f>
        <v>DSL</v>
      </c>
      <c r="AB6869" s="149" t="str">
        <f>_xlfn.IFS(mytable_customer_details!$U6869, "Phone and Internet",mytable_customer_details!$S6869, "Phone Only", mytable_customer_details!$T6869, "Internet Only", TRUE, 0)</f>
        <v>Phone and Internet</v>
      </c>
    </row>
    <row r="6870" spans="1:28" ht="16">
      <c r="A6870" s="200" t="s">
        <v>5045</v>
      </c>
      <c r="B6870" s="212" t="s">
        <v>3</v>
      </c>
      <c r="C6870" s="212">
        <v>1</v>
      </c>
      <c r="D6870" s="212" t="s">
        <v>4</v>
      </c>
      <c r="E6870" s="212" t="s">
        <v>4</v>
      </c>
      <c r="F6870" s="132">
        <v>0</v>
      </c>
      <c r="G6870" s="132">
        <v>1</v>
      </c>
      <c r="H6870" s="132">
        <v>1</v>
      </c>
      <c r="I6870" s="212" t="s">
        <v>13</v>
      </c>
      <c r="J6870" s="213">
        <v>29.9</v>
      </c>
      <c r="K6870" s="214">
        <v>1388.75</v>
      </c>
      <c r="L6870" s="212" t="s">
        <v>5</v>
      </c>
      <c r="M6870" s="144">
        <f>mytable_customer_details!$K6870/mytable_customer_details!$J6870</f>
        <v>46.446488294314385</v>
      </c>
      <c r="N6870" s="168">
        <f>mytable_customer_details!$K6870/mytable_customer_details!$J6870</f>
        <v>46.446488294314385</v>
      </c>
      <c r="O6870" s="145">
        <f t="shared" si="535"/>
        <v>1</v>
      </c>
      <c r="P6870" s="145">
        <f t="shared" si="538"/>
        <v>0</v>
      </c>
      <c r="Q6870" s="146">
        <f t="shared" si="536"/>
        <v>1</v>
      </c>
      <c r="R6870" s="146">
        <f t="shared" si="539"/>
        <v>0</v>
      </c>
      <c r="S6870" s="146" t="b">
        <f>mytable_customer_details!$F$2:$F$7044&gt;0</f>
        <v>0</v>
      </c>
      <c r="T6870" s="146" t="b">
        <f>mytable_customer_details!$G$2:$G$7044&gt;0</f>
        <v>1</v>
      </c>
      <c r="U6870" s="146" t="b">
        <f>IF(mytable_customer_details!$S6870,mytable_customer_details!$T6870)</f>
        <v>0</v>
      </c>
      <c r="V6870" s="147">
        <f t="shared" si="537"/>
        <v>3</v>
      </c>
      <c r="W6870" s="148">
        <f ca="1">EDATE(TODAY(),-mytable_customer_details!$M6870)</f>
        <v>42305</v>
      </c>
      <c r="X6870" s="147">
        <f>mytable_customer_details!$K6870/mytable_customer_details!$M6870</f>
        <v>29.9</v>
      </c>
      <c r="Y6870" s="147" t="str">
        <f>VLOOKUP(H:H,Table2_ContractType!A:B,2,0)</f>
        <v>1 Year</v>
      </c>
      <c r="Z6870" s="147" t="str">
        <f>VLOOKUP(F:F,Table3_PhoneService!A:B,2,0)</f>
        <v>No Phone Service</v>
      </c>
      <c r="AA6870" s="147" t="str">
        <f>VLOOKUP(G:G,Table4_InternetService!A:B,2,0)</f>
        <v>DSL</v>
      </c>
      <c r="AB6870" s="149" t="str">
        <f>_xlfn.IFS(mytable_customer_details!$U6870, "Phone and Internet",mytable_customer_details!$S6870, "Phone Only", mytable_customer_details!$T6870, "Internet Only", TRUE, 0)</f>
        <v>Internet Only</v>
      </c>
    </row>
    <row r="6871" spans="1:28" ht="16">
      <c r="A6871" s="200" t="s">
        <v>5785</v>
      </c>
      <c r="B6871" s="212" t="s">
        <v>9</v>
      </c>
      <c r="C6871" s="212">
        <v>0</v>
      </c>
      <c r="D6871" s="212" t="s">
        <v>5</v>
      </c>
      <c r="E6871" s="212" t="s">
        <v>5</v>
      </c>
      <c r="F6871" s="132">
        <v>1</v>
      </c>
      <c r="G6871" s="132">
        <v>1</v>
      </c>
      <c r="H6871" s="132">
        <v>0</v>
      </c>
      <c r="I6871" s="212" t="s">
        <v>13</v>
      </c>
      <c r="J6871" s="213">
        <v>65.599999999999994</v>
      </c>
      <c r="K6871" s="214">
        <v>339.9</v>
      </c>
      <c r="L6871" s="212" t="s">
        <v>5</v>
      </c>
      <c r="M6871" s="144">
        <f>mytable_customer_details!$K6871/mytable_customer_details!$J6871</f>
        <v>5.1814024390243905</v>
      </c>
      <c r="N6871" s="168">
        <f>mytable_customer_details!$K6871/mytable_customer_details!$J6871</f>
        <v>5.1814024390243905</v>
      </c>
      <c r="O6871" s="145">
        <f t="shared" si="535"/>
        <v>0</v>
      </c>
      <c r="P6871" s="145">
        <f t="shared" si="538"/>
        <v>0</v>
      </c>
      <c r="Q6871" s="146">
        <f t="shared" si="536"/>
        <v>0</v>
      </c>
      <c r="R6871" s="146">
        <f t="shared" si="539"/>
        <v>0</v>
      </c>
      <c r="S6871" s="146" t="b">
        <f>mytable_customer_details!$F$2:$F$7044&gt;0</f>
        <v>1</v>
      </c>
      <c r="T6871" s="146" t="b">
        <f>mytable_customer_details!$G$2:$G$7044&gt;0</f>
        <v>1</v>
      </c>
      <c r="U6871" s="146" t="b">
        <f>IF(mytable_customer_details!$S6871,mytable_customer_details!$T6871)</f>
        <v>1</v>
      </c>
      <c r="V6871" s="147">
        <f t="shared" si="537"/>
        <v>0</v>
      </c>
      <c r="W6871" s="148">
        <f ca="1">EDATE(TODAY(),-mytable_customer_details!$M6871)</f>
        <v>43552</v>
      </c>
      <c r="X6871" s="147">
        <f>mytable_customer_details!$K6871/mytable_customer_details!$M6871</f>
        <v>65.599999999999994</v>
      </c>
      <c r="Y6871" s="147" t="str">
        <f>VLOOKUP(H:H,Table2_ContractType!A:B,2,0)</f>
        <v>Month-to-Month</v>
      </c>
      <c r="Z6871" s="147" t="str">
        <f>VLOOKUP(F:F,Table3_PhoneService!A:B,2,0)</f>
        <v>One Line</v>
      </c>
      <c r="AA6871" s="147" t="str">
        <f>VLOOKUP(G:G,Table4_InternetService!A:B,2,0)</f>
        <v>DSL</v>
      </c>
      <c r="AB6871" s="149" t="str">
        <f>_xlfn.IFS(mytable_customer_details!$U6871, "Phone and Internet",mytable_customer_details!$S6871, "Phone Only", mytable_customer_details!$T6871, "Internet Only", TRUE, 0)</f>
        <v>Phone and Internet</v>
      </c>
    </row>
    <row r="6872" spans="1:28" ht="16">
      <c r="A6872" s="200" t="s">
        <v>3458</v>
      </c>
      <c r="B6872" s="212" t="s">
        <v>9</v>
      </c>
      <c r="C6872" s="212">
        <v>0</v>
      </c>
      <c r="D6872" s="212" t="s">
        <v>5</v>
      </c>
      <c r="E6872" s="212" t="s">
        <v>5</v>
      </c>
      <c r="F6872" s="132">
        <v>2</v>
      </c>
      <c r="G6872" s="132">
        <v>2</v>
      </c>
      <c r="H6872" s="132">
        <v>1</v>
      </c>
      <c r="I6872" s="212" t="s">
        <v>17</v>
      </c>
      <c r="J6872" s="213">
        <v>81.400000000000006</v>
      </c>
      <c r="K6872" s="214">
        <v>3213.75</v>
      </c>
      <c r="L6872" s="212" t="s">
        <v>5</v>
      </c>
      <c r="M6872" s="144">
        <f>mytable_customer_details!$K6872/mytable_customer_details!$J6872</f>
        <v>39.48095823095823</v>
      </c>
      <c r="N6872" s="168">
        <f>mytable_customer_details!$K6872/mytable_customer_details!$J6872</f>
        <v>39.48095823095823</v>
      </c>
      <c r="O6872" s="145">
        <f t="shared" si="535"/>
        <v>0</v>
      </c>
      <c r="P6872" s="145">
        <f t="shared" si="538"/>
        <v>1</v>
      </c>
      <c r="Q6872" s="146">
        <f t="shared" si="536"/>
        <v>0</v>
      </c>
      <c r="R6872" s="146">
        <f t="shared" si="539"/>
        <v>0</v>
      </c>
      <c r="S6872" s="146" t="b">
        <f>mytable_customer_details!$F$2:$F$7044&gt;0</f>
        <v>1</v>
      </c>
      <c r="T6872" s="146" t="b">
        <f>mytable_customer_details!$G$2:$G$7044&gt;0</f>
        <v>1</v>
      </c>
      <c r="U6872" s="146" t="b">
        <f>IF(mytable_customer_details!$S6872,mytable_customer_details!$T6872)</f>
        <v>1</v>
      </c>
      <c r="V6872" s="147">
        <f t="shared" si="537"/>
        <v>0</v>
      </c>
      <c r="W6872" s="148">
        <f ca="1">EDATE(TODAY(),-mytable_customer_details!$M6872)</f>
        <v>42518</v>
      </c>
      <c r="X6872" s="147">
        <f>mytable_customer_details!$K6872/mytable_customer_details!$M6872</f>
        <v>81.400000000000006</v>
      </c>
      <c r="Y6872" s="147" t="str">
        <f>VLOOKUP(H:H,Table2_ContractType!A:B,2,0)</f>
        <v>1 Year</v>
      </c>
      <c r="Z6872" s="147" t="str">
        <f>VLOOKUP(F:F,Table3_PhoneService!A:B,2,0)</f>
        <v>Two or More Lines</v>
      </c>
      <c r="AA6872" s="147" t="str">
        <f>VLOOKUP(G:G,Table4_InternetService!A:B,2,0)</f>
        <v>Fiber Optic</v>
      </c>
      <c r="AB6872" s="149" t="str">
        <f>_xlfn.IFS(mytable_customer_details!$U6872, "Phone and Internet",mytable_customer_details!$S6872, "Phone Only", mytable_customer_details!$T6872, "Internet Only", TRUE, 0)</f>
        <v>Phone and Internet</v>
      </c>
    </row>
    <row r="6873" spans="1:28" ht="16">
      <c r="A6873" s="200" t="s">
        <v>21</v>
      </c>
      <c r="B6873" s="212" t="s">
        <v>9</v>
      </c>
      <c r="C6873" s="212">
        <v>0</v>
      </c>
      <c r="D6873" s="212" t="s">
        <v>4</v>
      </c>
      <c r="E6873" s="212" t="s">
        <v>4</v>
      </c>
      <c r="F6873" s="132">
        <v>1</v>
      </c>
      <c r="G6873" s="132">
        <v>1</v>
      </c>
      <c r="H6873" s="132">
        <v>0</v>
      </c>
      <c r="I6873" s="212" t="s">
        <v>10</v>
      </c>
      <c r="J6873" s="213">
        <v>49.95</v>
      </c>
      <c r="K6873" s="214">
        <v>587.45000000000005</v>
      </c>
      <c r="L6873" s="212" t="s">
        <v>5</v>
      </c>
      <c r="M6873" s="144">
        <f>mytable_customer_details!$K6873/mytable_customer_details!$J6873</f>
        <v>11.76076076076076</v>
      </c>
      <c r="N6873" s="168">
        <f>mytable_customer_details!$K6873/mytable_customer_details!$J6873</f>
        <v>11.76076076076076</v>
      </c>
      <c r="O6873" s="145">
        <f t="shared" si="535"/>
        <v>1</v>
      </c>
      <c r="P6873" s="145">
        <f t="shared" si="538"/>
        <v>0</v>
      </c>
      <c r="Q6873" s="146">
        <f t="shared" si="536"/>
        <v>0</v>
      </c>
      <c r="R6873" s="146">
        <f t="shared" si="539"/>
        <v>0</v>
      </c>
      <c r="S6873" s="146" t="b">
        <f>mytable_customer_details!$F$2:$F$7044&gt;0</f>
        <v>1</v>
      </c>
      <c r="T6873" s="146" t="b">
        <f>mytable_customer_details!$G$2:$G$7044&gt;0</f>
        <v>1</v>
      </c>
      <c r="U6873" s="146" t="b">
        <f>IF(mytable_customer_details!$S6873,mytable_customer_details!$T6873)</f>
        <v>1</v>
      </c>
      <c r="V6873" s="147">
        <f t="shared" si="537"/>
        <v>3</v>
      </c>
      <c r="W6873" s="148">
        <f ca="1">EDATE(TODAY(),-mytable_customer_details!$M6873)</f>
        <v>43371</v>
      </c>
      <c r="X6873" s="147">
        <f>mytable_customer_details!$K6873/mytable_customer_details!$M6873</f>
        <v>49.95</v>
      </c>
      <c r="Y6873" s="147" t="str">
        <f>VLOOKUP(H:H,Table2_ContractType!A:B,2,0)</f>
        <v>Month-to-Month</v>
      </c>
      <c r="Z6873" s="147" t="str">
        <f>VLOOKUP(F:F,Table3_PhoneService!A:B,2,0)</f>
        <v>One Line</v>
      </c>
      <c r="AA6873" s="147" t="str">
        <f>VLOOKUP(G:G,Table4_InternetService!A:B,2,0)</f>
        <v>DSL</v>
      </c>
      <c r="AB6873" s="149" t="str">
        <f>_xlfn.IFS(mytable_customer_details!$U6873, "Phone and Internet",mytable_customer_details!$S6873, "Phone Only", mytable_customer_details!$T6873, "Internet Only", TRUE, 0)</f>
        <v>Phone and Internet</v>
      </c>
    </row>
    <row r="6874" spans="1:28" ht="16">
      <c r="A6874" s="200" t="s">
        <v>1122</v>
      </c>
      <c r="B6874" s="212" t="s">
        <v>3</v>
      </c>
      <c r="C6874" s="212">
        <v>0</v>
      </c>
      <c r="D6874" s="212" t="s">
        <v>5</v>
      </c>
      <c r="E6874" s="212" t="s">
        <v>5</v>
      </c>
      <c r="F6874" s="132">
        <v>1</v>
      </c>
      <c r="G6874" s="132">
        <v>2</v>
      </c>
      <c r="H6874" s="132">
        <v>0</v>
      </c>
      <c r="I6874" s="212" t="s">
        <v>13</v>
      </c>
      <c r="J6874" s="213">
        <v>94.4</v>
      </c>
      <c r="K6874" s="214">
        <v>387.2</v>
      </c>
      <c r="L6874" s="212" t="s">
        <v>4</v>
      </c>
      <c r="M6874" s="144">
        <f>mytable_customer_details!$K6874/mytable_customer_details!$J6874</f>
        <v>4.101694915254237</v>
      </c>
      <c r="N6874" s="168">
        <f>mytable_customer_details!$K6874/mytable_customer_details!$J6874</f>
        <v>4.101694915254237</v>
      </c>
      <c r="O6874" s="145">
        <f t="shared" si="535"/>
        <v>0</v>
      </c>
      <c r="P6874" s="145">
        <f t="shared" si="538"/>
        <v>0</v>
      </c>
      <c r="Q6874" s="146">
        <f t="shared" si="536"/>
        <v>1</v>
      </c>
      <c r="R6874" s="146">
        <f t="shared" si="539"/>
        <v>1</v>
      </c>
      <c r="S6874" s="146" t="b">
        <f>mytable_customer_details!$F$2:$F$7044&gt;0</f>
        <v>1</v>
      </c>
      <c r="T6874" s="146" t="b">
        <f>mytable_customer_details!$G$2:$G$7044&gt;0</f>
        <v>1</v>
      </c>
      <c r="U6874" s="146" t="b">
        <f>IF(mytable_customer_details!$S6874,mytable_customer_details!$T6874)</f>
        <v>1</v>
      </c>
      <c r="V6874" s="147">
        <f t="shared" si="537"/>
        <v>0</v>
      </c>
      <c r="W6874" s="148">
        <f ca="1">EDATE(TODAY(),-mytable_customer_details!$M6874)</f>
        <v>43583</v>
      </c>
      <c r="X6874" s="147">
        <f>mytable_customer_details!$K6874/mytable_customer_details!$M6874</f>
        <v>94.4</v>
      </c>
      <c r="Y6874" s="147" t="str">
        <f>VLOOKUP(H:H,Table2_ContractType!A:B,2,0)</f>
        <v>Month-to-Month</v>
      </c>
      <c r="Z6874" s="147" t="str">
        <f>VLOOKUP(F:F,Table3_PhoneService!A:B,2,0)</f>
        <v>One Line</v>
      </c>
      <c r="AA6874" s="147" t="str">
        <f>VLOOKUP(G:G,Table4_InternetService!A:B,2,0)</f>
        <v>Fiber Optic</v>
      </c>
      <c r="AB6874" s="149" t="str">
        <f>_xlfn.IFS(mytable_customer_details!$U6874, "Phone and Internet",mytable_customer_details!$S6874, "Phone Only", mytable_customer_details!$T6874, "Internet Only", TRUE, 0)</f>
        <v>Phone and Internet</v>
      </c>
    </row>
    <row r="6875" spans="1:28" ht="16">
      <c r="A6875" s="200" t="s">
        <v>1540</v>
      </c>
      <c r="B6875" s="212" t="s">
        <v>3</v>
      </c>
      <c r="C6875" s="212">
        <v>0</v>
      </c>
      <c r="D6875" s="212" t="s">
        <v>4</v>
      </c>
      <c r="E6875" s="212" t="s">
        <v>5</v>
      </c>
      <c r="F6875" s="132">
        <v>1</v>
      </c>
      <c r="G6875" s="132">
        <v>0</v>
      </c>
      <c r="H6875" s="132">
        <v>2</v>
      </c>
      <c r="I6875" s="212" t="s">
        <v>13</v>
      </c>
      <c r="J6875" s="213">
        <v>18.399999999999999</v>
      </c>
      <c r="K6875" s="214">
        <v>1057.8499999999999</v>
      </c>
      <c r="L6875" s="212" t="s">
        <v>5</v>
      </c>
      <c r="M6875" s="144">
        <f>mytable_customer_details!$K6875/mytable_customer_details!$J6875</f>
        <v>57.491847826086953</v>
      </c>
      <c r="N6875" s="168">
        <f>mytable_customer_details!$K6875/mytable_customer_details!$J6875</f>
        <v>57.491847826086953</v>
      </c>
      <c r="O6875" s="145">
        <f t="shared" si="535"/>
        <v>1</v>
      </c>
      <c r="P6875" s="145">
        <f t="shared" si="538"/>
        <v>0</v>
      </c>
      <c r="Q6875" s="146">
        <f t="shared" si="536"/>
        <v>1</v>
      </c>
      <c r="R6875" s="146">
        <f t="shared" si="539"/>
        <v>0</v>
      </c>
      <c r="S6875" s="146" t="b">
        <f>mytable_customer_details!$F$2:$F$7044&gt;0</f>
        <v>1</v>
      </c>
      <c r="T6875" s="146" t="b">
        <f>mytable_customer_details!$G$2:$G$7044&gt;0</f>
        <v>0</v>
      </c>
      <c r="U6875" s="146" t="b">
        <f>IF(mytable_customer_details!$S6875,mytable_customer_details!$T6875)</f>
        <v>0</v>
      </c>
      <c r="V6875" s="147">
        <f t="shared" si="537"/>
        <v>1</v>
      </c>
      <c r="W6875" s="148">
        <f ca="1">EDATE(TODAY(),-mytable_customer_details!$M6875)</f>
        <v>41971</v>
      </c>
      <c r="X6875" s="147">
        <f>mytable_customer_details!$K6875/mytable_customer_details!$M6875</f>
        <v>18.399999999999999</v>
      </c>
      <c r="Y6875" s="147" t="str">
        <f>VLOOKUP(H:H,Table2_ContractType!A:B,2,0)</f>
        <v>2 Year</v>
      </c>
      <c r="Z6875" s="147" t="str">
        <f>VLOOKUP(F:F,Table3_PhoneService!A:B,2,0)</f>
        <v>One Line</v>
      </c>
      <c r="AA6875" s="147" t="str">
        <f>VLOOKUP(G:G,Table4_InternetService!A:B,2,0)</f>
        <v>No Internet Service</v>
      </c>
      <c r="AB6875" s="149" t="str">
        <f>_xlfn.IFS(mytable_customer_details!$U6875, "Phone and Internet",mytable_customer_details!$S6875, "Phone Only", mytable_customer_details!$T6875, "Internet Only", TRUE, 0)</f>
        <v>Phone Only</v>
      </c>
    </row>
    <row r="6876" spans="1:28" ht="16">
      <c r="A6876" s="200" t="s">
        <v>3184</v>
      </c>
      <c r="B6876" s="212" t="s">
        <v>3</v>
      </c>
      <c r="C6876" s="212">
        <v>0</v>
      </c>
      <c r="D6876" s="212" t="s">
        <v>4</v>
      </c>
      <c r="E6876" s="212" t="s">
        <v>5</v>
      </c>
      <c r="F6876" s="132">
        <v>1</v>
      </c>
      <c r="G6876" s="132">
        <v>0</v>
      </c>
      <c r="H6876" s="132">
        <v>1</v>
      </c>
      <c r="I6876" s="212" t="s">
        <v>10</v>
      </c>
      <c r="J6876" s="213">
        <v>19.350000000000001</v>
      </c>
      <c r="K6876" s="214">
        <v>307</v>
      </c>
      <c r="L6876" s="212" t="s">
        <v>5</v>
      </c>
      <c r="M6876" s="144">
        <f>mytable_customer_details!$K6876/mytable_customer_details!$J6876</f>
        <v>15.865633074935399</v>
      </c>
      <c r="N6876" s="168">
        <f>mytable_customer_details!$K6876/mytable_customer_details!$J6876</f>
        <v>15.865633074935399</v>
      </c>
      <c r="O6876" s="145">
        <f t="shared" si="535"/>
        <v>1</v>
      </c>
      <c r="P6876" s="145">
        <f t="shared" si="538"/>
        <v>0</v>
      </c>
      <c r="Q6876" s="146">
        <f t="shared" si="536"/>
        <v>1</v>
      </c>
      <c r="R6876" s="146">
        <f t="shared" si="539"/>
        <v>0</v>
      </c>
      <c r="S6876" s="146" t="b">
        <f>mytable_customer_details!$F$2:$F$7044&gt;0</f>
        <v>1</v>
      </c>
      <c r="T6876" s="146" t="b">
        <f>mytable_customer_details!$G$2:$G$7044&gt;0</f>
        <v>0</v>
      </c>
      <c r="U6876" s="146" t="b">
        <f>IF(mytable_customer_details!$S6876,mytable_customer_details!$T6876)</f>
        <v>0</v>
      </c>
      <c r="V6876" s="147">
        <f t="shared" si="537"/>
        <v>1</v>
      </c>
      <c r="W6876" s="148">
        <f ca="1">EDATE(TODAY(),-mytable_customer_details!$M6876)</f>
        <v>43248</v>
      </c>
      <c r="X6876" s="147">
        <f>mytable_customer_details!$K6876/mytable_customer_details!$M6876</f>
        <v>19.350000000000001</v>
      </c>
      <c r="Y6876" s="147" t="str">
        <f>VLOOKUP(H:H,Table2_ContractType!A:B,2,0)</f>
        <v>1 Year</v>
      </c>
      <c r="Z6876" s="147" t="str">
        <f>VLOOKUP(F:F,Table3_PhoneService!A:B,2,0)</f>
        <v>One Line</v>
      </c>
      <c r="AA6876" s="147" t="str">
        <f>VLOOKUP(G:G,Table4_InternetService!A:B,2,0)</f>
        <v>No Internet Service</v>
      </c>
      <c r="AB6876" s="149" t="str">
        <f>_xlfn.IFS(mytable_customer_details!$U6876, "Phone and Internet",mytable_customer_details!$S6876, "Phone Only", mytable_customer_details!$T6876, "Internet Only", TRUE, 0)</f>
        <v>Phone Only</v>
      </c>
    </row>
    <row r="6877" spans="1:28" ht="16">
      <c r="A6877" s="200" t="s">
        <v>7044</v>
      </c>
      <c r="B6877" s="212" t="s">
        <v>9</v>
      </c>
      <c r="C6877" s="212">
        <v>0</v>
      </c>
      <c r="D6877" s="212" t="s">
        <v>5</v>
      </c>
      <c r="E6877" s="212" t="s">
        <v>5</v>
      </c>
      <c r="F6877" s="132">
        <v>1</v>
      </c>
      <c r="G6877" s="132">
        <v>2</v>
      </c>
      <c r="H6877" s="132">
        <v>0</v>
      </c>
      <c r="I6877" s="212" t="s">
        <v>17</v>
      </c>
      <c r="J6877" s="213">
        <v>69.5</v>
      </c>
      <c r="K6877" s="214">
        <v>2625.25</v>
      </c>
      <c r="L6877" s="212" t="s">
        <v>5</v>
      </c>
      <c r="M6877" s="144">
        <f>mytable_customer_details!$K6877/mytable_customer_details!$J6877</f>
        <v>37.773381294964025</v>
      </c>
      <c r="N6877" s="168">
        <f>mytable_customer_details!$K6877/mytable_customer_details!$J6877</f>
        <v>37.773381294964025</v>
      </c>
      <c r="O6877" s="145">
        <f t="shared" si="535"/>
        <v>0</v>
      </c>
      <c r="P6877" s="145">
        <f t="shared" si="538"/>
        <v>1</v>
      </c>
      <c r="Q6877" s="146">
        <f t="shared" si="536"/>
        <v>0</v>
      </c>
      <c r="R6877" s="146">
        <f t="shared" si="539"/>
        <v>0</v>
      </c>
      <c r="S6877" s="146" t="b">
        <f>mytable_customer_details!$F$2:$F$7044&gt;0</f>
        <v>1</v>
      </c>
      <c r="T6877" s="146" t="b">
        <f>mytable_customer_details!$G$2:$G$7044&gt;0</f>
        <v>1</v>
      </c>
      <c r="U6877" s="146" t="b">
        <f>IF(mytable_customer_details!$S6877,mytable_customer_details!$T6877)</f>
        <v>1</v>
      </c>
      <c r="V6877" s="147">
        <f t="shared" si="537"/>
        <v>0</v>
      </c>
      <c r="W6877" s="148">
        <f ca="1">EDATE(TODAY(),-mytable_customer_details!$M6877)</f>
        <v>42579</v>
      </c>
      <c r="X6877" s="147">
        <f>mytable_customer_details!$K6877/mytable_customer_details!$M6877</f>
        <v>69.5</v>
      </c>
      <c r="Y6877" s="147" t="str">
        <f>VLOOKUP(H:H,Table2_ContractType!A:B,2,0)</f>
        <v>Month-to-Month</v>
      </c>
      <c r="Z6877" s="147" t="str">
        <f>VLOOKUP(F:F,Table3_PhoneService!A:B,2,0)</f>
        <v>One Line</v>
      </c>
      <c r="AA6877" s="147" t="str">
        <f>VLOOKUP(G:G,Table4_InternetService!A:B,2,0)</f>
        <v>Fiber Optic</v>
      </c>
      <c r="AB6877" s="149" t="str">
        <f>_xlfn.IFS(mytable_customer_details!$U6877, "Phone and Internet",mytable_customer_details!$S6877, "Phone Only", mytable_customer_details!$T6877, "Internet Only", TRUE, 0)</f>
        <v>Phone and Internet</v>
      </c>
    </row>
    <row r="6878" spans="1:28" ht="16">
      <c r="A6878" s="200" t="s">
        <v>4004</v>
      </c>
      <c r="B6878" s="212" t="s">
        <v>3</v>
      </c>
      <c r="C6878" s="212">
        <v>0</v>
      </c>
      <c r="D6878" s="212" t="s">
        <v>5</v>
      </c>
      <c r="E6878" s="212" t="s">
        <v>4</v>
      </c>
      <c r="F6878" s="132">
        <v>2</v>
      </c>
      <c r="G6878" s="132">
        <v>1</v>
      </c>
      <c r="H6878" s="132">
        <v>2</v>
      </c>
      <c r="I6878" s="212" t="s">
        <v>7</v>
      </c>
      <c r="J6878" s="213">
        <v>66</v>
      </c>
      <c r="K6878" s="214">
        <v>4891.5</v>
      </c>
      <c r="L6878" s="212" t="s">
        <v>5</v>
      </c>
      <c r="M6878" s="144">
        <f>mytable_customer_details!$K6878/mytable_customer_details!$J6878</f>
        <v>74.11363636363636</v>
      </c>
      <c r="N6878" s="168">
        <f>mytable_customer_details!$K6878/mytable_customer_details!$J6878</f>
        <v>74.11363636363636</v>
      </c>
      <c r="O6878" s="145">
        <f t="shared" si="535"/>
        <v>0</v>
      </c>
      <c r="P6878" s="145">
        <f t="shared" si="538"/>
        <v>0</v>
      </c>
      <c r="Q6878" s="146">
        <f t="shared" si="536"/>
        <v>1</v>
      </c>
      <c r="R6878" s="146">
        <f t="shared" si="539"/>
        <v>0</v>
      </c>
      <c r="S6878" s="146" t="b">
        <f>mytable_customer_details!$F$2:$F$7044&gt;0</f>
        <v>1</v>
      </c>
      <c r="T6878" s="146" t="b">
        <f>mytable_customer_details!$G$2:$G$7044&gt;0</f>
        <v>1</v>
      </c>
      <c r="U6878" s="146" t="b">
        <f>IF(mytable_customer_details!$S6878,mytable_customer_details!$T6878)</f>
        <v>1</v>
      </c>
      <c r="V6878" s="147">
        <f t="shared" si="537"/>
        <v>2</v>
      </c>
      <c r="W6878" s="148">
        <f ca="1">EDATE(TODAY(),-mytable_customer_details!$M6878)</f>
        <v>41453</v>
      </c>
      <c r="X6878" s="147">
        <f>mytable_customer_details!$K6878/mytable_customer_details!$M6878</f>
        <v>66</v>
      </c>
      <c r="Y6878" s="147" t="str">
        <f>VLOOKUP(H:H,Table2_ContractType!A:B,2,0)</f>
        <v>2 Year</v>
      </c>
      <c r="Z6878" s="147" t="str">
        <f>VLOOKUP(F:F,Table3_PhoneService!A:B,2,0)</f>
        <v>Two or More Lines</v>
      </c>
      <c r="AA6878" s="147" t="str">
        <f>VLOOKUP(G:G,Table4_InternetService!A:B,2,0)</f>
        <v>DSL</v>
      </c>
      <c r="AB6878" s="149" t="str">
        <f>_xlfn.IFS(mytable_customer_details!$U6878, "Phone and Internet",mytable_customer_details!$S6878, "Phone Only", mytable_customer_details!$T6878, "Internet Only", TRUE, 0)</f>
        <v>Phone and Internet</v>
      </c>
    </row>
    <row r="6879" spans="1:28" ht="16">
      <c r="A6879" s="200" t="s">
        <v>5478</v>
      </c>
      <c r="B6879" s="212" t="s">
        <v>3</v>
      </c>
      <c r="C6879" s="212">
        <v>0</v>
      </c>
      <c r="D6879" s="212" t="s">
        <v>5</v>
      </c>
      <c r="E6879" s="212" t="s">
        <v>5</v>
      </c>
      <c r="F6879" s="132">
        <v>2</v>
      </c>
      <c r="G6879" s="132">
        <v>2</v>
      </c>
      <c r="H6879" s="132">
        <v>1</v>
      </c>
      <c r="I6879" s="212" t="s">
        <v>10</v>
      </c>
      <c r="J6879" s="213">
        <v>98.6</v>
      </c>
      <c r="K6879" s="214">
        <v>5311.85</v>
      </c>
      <c r="L6879" s="212" t="s">
        <v>5</v>
      </c>
      <c r="M6879" s="144">
        <f>mytable_customer_details!$K6879/mytable_customer_details!$J6879</f>
        <v>53.872718052738342</v>
      </c>
      <c r="N6879" s="168">
        <f>mytable_customer_details!$K6879/mytable_customer_details!$J6879</f>
        <v>53.872718052738342</v>
      </c>
      <c r="O6879" s="145">
        <f t="shared" si="535"/>
        <v>0</v>
      </c>
      <c r="P6879" s="145">
        <f t="shared" si="538"/>
        <v>0</v>
      </c>
      <c r="Q6879" s="146">
        <f t="shared" si="536"/>
        <v>1</v>
      </c>
      <c r="R6879" s="146">
        <f t="shared" si="539"/>
        <v>0</v>
      </c>
      <c r="S6879" s="146" t="b">
        <f>mytable_customer_details!$F$2:$F$7044&gt;0</f>
        <v>1</v>
      </c>
      <c r="T6879" s="146" t="b">
        <f>mytable_customer_details!$G$2:$G$7044&gt;0</f>
        <v>1</v>
      </c>
      <c r="U6879" s="146" t="b">
        <f>IF(mytable_customer_details!$S6879,mytable_customer_details!$T6879)</f>
        <v>1</v>
      </c>
      <c r="V6879" s="147">
        <f t="shared" si="537"/>
        <v>0</v>
      </c>
      <c r="W6879" s="148">
        <f ca="1">EDATE(TODAY(),-mytable_customer_details!$M6879)</f>
        <v>42091</v>
      </c>
      <c r="X6879" s="147">
        <f>mytable_customer_details!$K6879/mytable_customer_details!$M6879</f>
        <v>98.6</v>
      </c>
      <c r="Y6879" s="147" t="str">
        <f>VLOOKUP(H:H,Table2_ContractType!A:B,2,0)</f>
        <v>1 Year</v>
      </c>
      <c r="Z6879" s="147" t="str">
        <f>VLOOKUP(F:F,Table3_PhoneService!A:B,2,0)</f>
        <v>Two or More Lines</v>
      </c>
      <c r="AA6879" s="147" t="str">
        <f>VLOOKUP(G:G,Table4_InternetService!A:B,2,0)</f>
        <v>Fiber Optic</v>
      </c>
      <c r="AB6879" s="149" t="str">
        <f>_xlfn.IFS(mytable_customer_details!$U6879, "Phone and Internet",mytable_customer_details!$S6879, "Phone Only", mytable_customer_details!$T6879, "Internet Only", TRUE, 0)</f>
        <v>Phone and Internet</v>
      </c>
    </row>
    <row r="6880" spans="1:28" ht="16">
      <c r="A6880" s="200" t="s">
        <v>6624</v>
      </c>
      <c r="B6880" s="212" t="s">
        <v>3</v>
      </c>
      <c r="C6880" s="212">
        <v>0</v>
      </c>
      <c r="D6880" s="212" t="s">
        <v>5</v>
      </c>
      <c r="E6880" s="212" t="s">
        <v>5</v>
      </c>
      <c r="F6880" s="132">
        <v>1</v>
      </c>
      <c r="G6880" s="132">
        <v>0</v>
      </c>
      <c r="H6880" s="132">
        <v>0</v>
      </c>
      <c r="I6880" s="212" t="s">
        <v>10</v>
      </c>
      <c r="J6880" s="213">
        <v>20.399999999999999</v>
      </c>
      <c r="K6880" s="214">
        <v>63.15</v>
      </c>
      <c r="L6880" s="212" t="s">
        <v>5</v>
      </c>
      <c r="M6880" s="144">
        <f>mytable_customer_details!$K6880/mytable_customer_details!$J6880</f>
        <v>3.0955882352941178</v>
      </c>
      <c r="N6880" s="168">
        <f>mytable_customer_details!$K6880/mytable_customer_details!$J6880</f>
        <v>3.0955882352941178</v>
      </c>
      <c r="O6880" s="145">
        <f t="shared" si="535"/>
        <v>0</v>
      </c>
      <c r="P6880" s="145">
        <f t="shared" si="538"/>
        <v>0</v>
      </c>
      <c r="Q6880" s="146">
        <f t="shared" si="536"/>
        <v>1</v>
      </c>
      <c r="R6880" s="146">
        <f t="shared" si="539"/>
        <v>0</v>
      </c>
      <c r="S6880" s="146" t="b">
        <f>mytable_customer_details!$F$2:$F$7044&gt;0</f>
        <v>1</v>
      </c>
      <c r="T6880" s="146" t="b">
        <f>mytable_customer_details!$G$2:$G$7044&gt;0</f>
        <v>0</v>
      </c>
      <c r="U6880" s="146" t="b">
        <f>IF(mytable_customer_details!$S6880,mytable_customer_details!$T6880)</f>
        <v>0</v>
      </c>
      <c r="V6880" s="147">
        <f t="shared" si="537"/>
        <v>0</v>
      </c>
      <c r="W6880" s="148">
        <f ca="1">EDATE(TODAY(),-mytable_customer_details!$M6880)</f>
        <v>43613</v>
      </c>
      <c r="X6880" s="147">
        <f>mytable_customer_details!$K6880/mytable_customer_details!$M6880</f>
        <v>20.399999999999999</v>
      </c>
      <c r="Y6880" s="147" t="str">
        <f>VLOOKUP(H:H,Table2_ContractType!A:B,2,0)</f>
        <v>Month-to-Month</v>
      </c>
      <c r="Z6880" s="147" t="str">
        <f>VLOOKUP(F:F,Table3_PhoneService!A:B,2,0)</f>
        <v>One Line</v>
      </c>
      <c r="AA6880" s="147" t="str">
        <f>VLOOKUP(G:G,Table4_InternetService!A:B,2,0)</f>
        <v>No Internet Service</v>
      </c>
      <c r="AB6880" s="149" t="str">
        <f>_xlfn.IFS(mytable_customer_details!$U6880, "Phone and Internet",mytable_customer_details!$S6880, "Phone Only", mytable_customer_details!$T6880, "Internet Only", TRUE, 0)</f>
        <v>Phone Only</v>
      </c>
    </row>
    <row r="6881" spans="1:28" ht="16">
      <c r="A6881" s="200" t="s">
        <v>3815</v>
      </c>
      <c r="B6881" s="212" t="s">
        <v>9</v>
      </c>
      <c r="C6881" s="212">
        <v>0</v>
      </c>
      <c r="D6881" s="212" t="s">
        <v>5</v>
      </c>
      <c r="E6881" s="212" t="s">
        <v>5</v>
      </c>
      <c r="F6881" s="132">
        <v>2</v>
      </c>
      <c r="G6881" s="132">
        <v>2</v>
      </c>
      <c r="H6881" s="132">
        <v>0</v>
      </c>
      <c r="I6881" s="212" t="s">
        <v>7</v>
      </c>
      <c r="J6881" s="213">
        <v>79.849999999999994</v>
      </c>
      <c r="K6881" s="214">
        <v>797.25</v>
      </c>
      <c r="L6881" s="212" t="s">
        <v>5</v>
      </c>
      <c r="M6881" s="144">
        <f>mytable_customer_details!$K6881/mytable_customer_details!$J6881</f>
        <v>9.9843456480901693</v>
      </c>
      <c r="N6881" s="168">
        <f>mytable_customer_details!$K6881/mytable_customer_details!$J6881</f>
        <v>9.9843456480901693</v>
      </c>
      <c r="O6881" s="145">
        <f t="shared" si="535"/>
        <v>0</v>
      </c>
      <c r="P6881" s="145">
        <f t="shared" si="538"/>
        <v>0</v>
      </c>
      <c r="Q6881" s="146">
        <f t="shared" si="536"/>
        <v>0</v>
      </c>
      <c r="R6881" s="146">
        <f t="shared" si="539"/>
        <v>0</v>
      </c>
      <c r="S6881" s="146" t="b">
        <f>mytable_customer_details!$F$2:$F$7044&gt;0</f>
        <v>1</v>
      </c>
      <c r="T6881" s="146" t="b">
        <f>mytable_customer_details!$G$2:$G$7044&gt;0</f>
        <v>1</v>
      </c>
      <c r="U6881" s="146" t="b">
        <f>IF(mytable_customer_details!$S6881,mytable_customer_details!$T6881)</f>
        <v>1</v>
      </c>
      <c r="V6881" s="147">
        <f t="shared" si="537"/>
        <v>0</v>
      </c>
      <c r="W6881" s="148">
        <f ca="1">EDATE(TODAY(),-mytable_customer_details!$M6881)</f>
        <v>43432</v>
      </c>
      <c r="X6881" s="147">
        <f>mytable_customer_details!$K6881/mytable_customer_details!$M6881</f>
        <v>79.849999999999994</v>
      </c>
      <c r="Y6881" s="147" t="str">
        <f>VLOOKUP(H:H,Table2_ContractType!A:B,2,0)</f>
        <v>Month-to-Month</v>
      </c>
      <c r="Z6881" s="147" t="str">
        <f>VLOOKUP(F:F,Table3_PhoneService!A:B,2,0)</f>
        <v>Two or More Lines</v>
      </c>
      <c r="AA6881" s="147" t="str">
        <f>VLOOKUP(G:G,Table4_InternetService!A:B,2,0)</f>
        <v>Fiber Optic</v>
      </c>
      <c r="AB6881" s="149" t="str">
        <f>_xlfn.IFS(mytable_customer_details!$U6881, "Phone and Internet",mytable_customer_details!$S6881, "Phone Only", mytable_customer_details!$T6881, "Internet Only", TRUE, 0)</f>
        <v>Phone and Internet</v>
      </c>
    </row>
    <row r="6882" spans="1:28" ht="16">
      <c r="A6882" s="200" t="s">
        <v>402</v>
      </c>
      <c r="B6882" s="212" t="s">
        <v>9</v>
      </c>
      <c r="C6882" s="212">
        <v>1</v>
      </c>
      <c r="D6882" s="212" t="s">
        <v>4</v>
      </c>
      <c r="E6882" s="212" t="s">
        <v>5</v>
      </c>
      <c r="F6882" s="132">
        <v>2</v>
      </c>
      <c r="G6882" s="132">
        <v>1</v>
      </c>
      <c r="H6882" s="132">
        <v>0</v>
      </c>
      <c r="I6882" s="212" t="s">
        <v>13</v>
      </c>
      <c r="J6882" s="213">
        <v>84.8</v>
      </c>
      <c r="K6882" s="214">
        <v>2309.5500000000002</v>
      </c>
      <c r="L6882" s="212" t="s">
        <v>5</v>
      </c>
      <c r="M6882" s="144">
        <f>mytable_customer_details!$K6882/mytable_customer_details!$J6882</f>
        <v>27.235259433962266</v>
      </c>
      <c r="N6882" s="168">
        <f>mytable_customer_details!$K6882/mytable_customer_details!$J6882</f>
        <v>27.235259433962266</v>
      </c>
      <c r="O6882" s="145">
        <f t="shared" si="535"/>
        <v>1</v>
      </c>
      <c r="P6882" s="145">
        <f t="shared" si="538"/>
        <v>0</v>
      </c>
      <c r="Q6882" s="146">
        <f t="shared" si="536"/>
        <v>0</v>
      </c>
      <c r="R6882" s="146">
        <f t="shared" si="539"/>
        <v>0</v>
      </c>
      <c r="S6882" s="146" t="b">
        <f>mytable_customer_details!$F$2:$F$7044&gt;0</f>
        <v>1</v>
      </c>
      <c r="T6882" s="146" t="b">
        <f>mytable_customer_details!$G$2:$G$7044&gt;0</f>
        <v>1</v>
      </c>
      <c r="U6882" s="146" t="b">
        <f>IF(mytable_customer_details!$S6882,mytable_customer_details!$T6882)</f>
        <v>1</v>
      </c>
      <c r="V6882" s="147">
        <f t="shared" si="537"/>
        <v>1</v>
      </c>
      <c r="W6882" s="148">
        <f ca="1">EDATE(TODAY(),-mytable_customer_details!$M6882)</f>
        <v>42883</v>
      </c>
      <c r="X6882" s="147">
        <f>mytable_customer_details!$K6882/mytable_customer_details!$M6882</f>
        <v>84.8</v>
      </c>
      <c r="Y6882" s="147" t="str">
        <f>VLOOKUP(H:H,Table2_ContractType!A:B,2,0)</f>
        <v>Month-to-Month</v>
      </c>
      <c r="Z6882" s="147" t="str">
        <f>VLOOKUP(F:F,Table3_PhoneService!A:B,2,0)</f>
        <v>Two or More Lines</v>
      </c>
      <c r="AA6882" s="147" t="str">
        <f>VLOOKUP(G:G,Table4_InternetService!A:B,2,0)</f>
        <v>DSL</v>
      </c>
      <c r="AB6882" s="149" t="str">
        <f>_xlfn.IFS(mytable_customer_details!$U6882, "Phone and Internet",mytable_customer_details!$S6882, "Phone Only", mytable_customer_details!$T6882, "Internet Only", TRUE, 0)</f>
        <v>Phone and Internet</v>
      </c>
    </row>
    <row r="6883" spans="1:28" ht="16">
      <c r="A6883" s="200" t="s">
        <v>6428</v>
      </c>
      <c r="B6883" s="212" t="s">
        <v>3</v>
      </c>
      <c r="C6883" s="212">
        <v>1</v>
      </c>
      <c r="D6883" s="212" t="s">
        <v>4</v>
      </c>
      <c r="E6883" s="212" t="s">
        <v>5</v>
      </c>
      <c r="F6883" s="132">
        <v>2</v>
      </c>
      <c r="G6883" s="132">
        <v>2</v>
      </c>
      <c r="H6883" s="132">
        <v>0</v>
      </c>
      <c r="I6883" s="212" t="s">
        <v>7</v>
      </c>
      <c r="J6883" s="213">
        <v>77.5</v>
      </c>
      <c r="K6883" s="214">
        <v>3807.35</v>
      </c>
      <c r="L6883" s="212" t="s">
        <v>4</v>
      </c>
      <c r="M6883" s="144">
        <f>mytable_customer_details!$K6883/mytable_customer_details!$J6883</f>
        <v>49.127096774193546</v>
      </c>
      <c r="N6883" s="168">
        <f>mytable_customer_details!$K6883/mytable_customer_details!$J6883</f>
        <v>49.127096774193546</v>
      </c>
      <c r="O6883" s="145">
        <f t="shared" si="535"/>
        <v>1</v>
      </c>
      <c r="P6883" s="145">
        <f t="shared" si="538"/>
        <v>0</v>
      </c>
      <c r="Q6883" s="146">
        <f t="shared" si="536"/>
        <v>1</v>
      </c>
      <c r="R6883" s="146">
        <f t="shared" si="539"/>
        <v>1</v>
      </c>
      <c r="S6883" s="146" t="b">
        <f>mytable_customer_details!$F$2:$F$7044&gt;0</f>
        <v>1</v>
      </c>
      <c r="T6883" s="146" t="b">
        <f>mytable_customer_details!$G$2:$G$7044&gt;0</f>
        <v>1</v>
      </c>
      <c r="U6883" s="146" t="b">
        <f>IF(mytable_customer_details!$S6883,mytable_customer_details!$T6883)</f>
        <v>1</v>
      </c>
      <c r="V6883" s="147">
        <f t="shared" si="537"/>
        <v>1</v>
      </c>
      <c r="W6883" s="148">
        <f ca="1">EDATE(TODAY(),-mytable_customer_details!$M6883)</f>
        <v>42213</v>
      </c>
      <c r="X6883" s="147">
        <f>mytable_customer_details!$K6883/mytable_customer_details!$M6883</f>
        <v>77.5</v>
      </c>
      <c r="Y6883" s="147" t="str">
        <f>VLOOKUP(H:H,Table2_ContractType!A:B,2,0)</f>
        <v>Month-to-Month</v>
      </c>
      <c r="Z6883" s="147" t="str">
        <f>VLOOKUP(F:F,Table3_PhoneService!A:B,2,0)</f>
        <v>Two or More Lines</v>
      </c>
      <c r="AA6883" s="147" t="str">
        <f>VLOOKUP(G:G,Table4_InternetService!A:B,2,0)</f>
        <v>Fiber Optic</v>
      </c>
      <c r="AB6883" s="149" t="str">
        <f>_xlfn.IFS(mytable_customer_details!$U6883, "Phone and Internet",mytable_customer_details!$S6883, "Phone Only", mytable_customer_details!$T6883, "Internet Only", TRUE, 0)</f>
        <v>Phone and Internet</v>
      </c>
    </row>
    <row r="6884" spans="1:28" ht="16">
      <c r="A6884" s="200" t="s">
        <v>2332</v>
      </c>
      <c r="B6884" s="212" t="s">
        <v>3</v>
      </c>
      <c r="C6884" s="212">
        <v>1</v>
      </c>
      <c r="D6884" s="212" t="s">
        <v>5</v>
      </c>
      <c r="E6884" s="212" t="s">
        <v>5</v>
      </c>
      <c r="F6884" s="132">
        <v>2</v>
      </c>
      <c r="G6884" s="132">
        <v>2</v>
      </c>
      <c r="H6884" s="132">
        <v>0</v>
      </c>
      <c r="I6884" s="212" t="s">
        <v>13</v>
      </c>
      <c r="J6884" s="213">
        <v>95.45</v>
      </c>
      <c r="K6884" s="214">
        <v>6223.3</v>
      </c>
      <c r="L6884" s="212" t="s">
        <v>5</v>
      </c>
      <c r="M6884" s="144">
        <f>mytable_customer_details!$K6884/mytable_customer_details!$J6884</f>
        <v>65.199580932425349</v>
      </c>
      <c r="N6884" s="168">
        <f>mytable_customer_details!$K6884/mytable_customer_details!$J6884</f>
        <v>65.199580932425349</v>
      </c>
      <c r="O6884" s="145">
        <f t="shared" si="535"/>
        <v>0</v>
      </c>
      <c r="P6884" s="145">
        <f t="shared" si="538"/>
        <v>1</v>
      </c>
      <c r="Q6884" s="146">
        <f t="shared" si="536"/>
        <v>1</v>
      </c>
      <c r="R6884" s="146">
        <f t="shared" si="539"/>
        <v>0</v>
      </c>
      <c r="S6884" s="146" t="b">
        <f>mytable_customer_details!$F$2:$F$7044&gt;0</f>
        <v>1</v>
      </c>
      <c r="T6884" s="146" t="b">
        <f>mytable_customer_details!$G$2:$G$7044&gt;0</f>
        <v>1</v>
      </c>
      <c r="U6884" s="146" t="b">
        <f>IF(mytable_customer_details!$S6884,mytable_customer_details!$T6884)</f>
        <v>1</v>
      </c>
      <c r="V6884" s="147">
        <f t="shared" si="537"/>
        <v>0</v>
      </c>
      <c r="W6884" s="148">
        <f ca="1">EDATE(TODAY(),-mytable_customer_details!$M6884)</f>
        <v>41726</v>
      </c>
      <c r="X6884" s="147">
        <f>mytable_customer_details!$K6884/mytable_customer_details!$M6884</f>
        <v>95.450000000000017</v>
      </c>
      <c r="Y6884" s="147" t="str">
        <f>VLOOKUP(H:H,Table2_ContractType!A:B,2,0)</f>
        <v>Month-to-Month</v>
      </c>
      <c r="Z6884" s="147" t="str">
        <f>VLOOKUP(F:F,Table3_PhoneService!A:B,2,0)</f>
        <v>Two or More Lines</v>
      </c>
      <c r="AA6884" s="147" t="str">
        <f>VLOOKUP(G:G,Table4_InternetService!A:B,2,0)</f>
        <v>Fiber Optic</v>
      </c>
      <c r="AB6884" s="149" t="str">
        <f>_xlfn.IFS(mytable_customer_details!$U6884, "Phone and Internet",mytable_customer_details!$S6884, "Phone Only", mytable_customer_details!$T6884, "Internet Only", TRUE, 0)</f>
        <v>Phone and Internet</v>
      </c>
    </row>
    <row r="6885" spans="1:28" ht="16">
      <c r="A6885" s="200" t="s">
        <v>872</v>
      </c>
      <c r="B6885" s="212" t="s">
        <v>9</v>
      </c>
      <c r="C6885" s="212">
        <v>0</v>
      </c>
      <c r="D6885" s="212" t="s">
        <v>4</v>
      </c>
      <c r="E6885" s="212" t="s">
        <v>4</v>
      </c>
      <c r="F6885" s="132">
        <v>2</v>
      </c>
      <c r="G6885" s="132">
        <v>2</v>
      </c>
      <c r="H6885" s="132">
        <v>2</v>
      </c>
      <c r="I6885" s="212" t="s">
        <v>13</v>
      </c>
      <c r="J6885" s="213">
        <v>93.4</v>
      </c>
      <c r="K6885" s="214">
        <v>5822.3</v>
      </c>
      <c r="L6885" s="212" t="s">
        <v>5</v>
      </c>
      <c r="M6885" s="144">
        <f>mytable_customer_details!$K6885/mytable_customer_details!$J6885</f>
        <v>62.337259100642399</v>
      </c>
      <c r="N6885" s="168">
        <f>mytable_customer_details!$K6885/mytable_customer_details!$J6885</f>
        <v>62.337259100642399</v>
      </c>
      <c r="O6885" s="145">
        <f t="shared" si="535"/>
        <v>1</v>
      </c>
      <c r="P6885" s="145">
        <f t="shared" si="538"/>
        <v>0</v>
      </c>
      <c r="Q6885" s="146">
        <f t="shared" si="536"/>
        <v>0</v>
      </c>
      <c r="R6885" s="146">
        <f t="shared" si="539"/>
        <v>0</v>
      </c>
      <c r="S6885" s="146" t="b">
        <f>mytable_customer_details!$F$2:$F$7044&gt;0</f>
        <v>1</v>
      </c>
      <c r="T6885" s="146" t="b">
        <f>mytable_customer_details!$G$2:$G$7044&gt;0</f>
        <v>1</v>
      </c>
      <c r="U6885" s="146" t="b">
        <f>IF(mytable_customer_details!$S6885,mytable_customer_details!$T6885)</f>
        <v>1</v>
      </c>
      <c r="V6885" s="147">
        <f t="shared" si="537"/>
        <v>3</v>
      </c>
      <c r="W6885" s="148">
        <f ca="1">EDATE(TODAY(),-mytable_customer_details!$M6885)</f>
        <v>41818</v>
      </c>
      <c r="X6885" s="147">
        <f>mytable_customer_details!$K6885/mytable_customer_details!$M6885</f>
        <v>93.4</v>
      </c>
      <c r="Y6885" s="147" t="str">
        <f>VLOOKUP(H:H,Table2_ContractType!A:B,2,0)</f>
        <v>2 Year</v>
      </c>
      <c r="Z6885" s="147" t="str">
        <f>VLOOKUP(F:F,Table3_PhoneService!A:B,2,0)</f>
        <v>Two or More Lines</v>
      </c>
      <c r="AA6885" s="147" t="str">
        <f>VLOOKUP(G:G,Table4_InternetService!A:B,2,0)</f>
        <v>Fiber Optic</v>
      </c>
      <c r="AB6885" s="149" t="str">
        <f>_xlfn.IFS(mytable_customer_details!$U6885, "Phone and Internet",mytable_customer_details!$S6885, "Phone Only", mytable_customer_details!$T6885, "Internet Only", TRUE, 0)</f>
        <v>Phone and Internet</v>
      </c>
    </row>
    <row r="6886" spans="1:28" ht="16">
      <c r="A6886" s="200" t="s">
        <v>1482</v>
      </c>
      <c r="B6886" s="212" t="s">
        <v>9</v>
      </c>
      <c r="C6886" s="212">
        <v>0</v>
      </c>
      <c r="D6886" s="212" t="s">
        <v>4</v>
      </c>
      <c r="E6886" s="212" t="s">
        <v>5</v>
      </c>
      <c r="F6886" s="132">
        <v>2</v>
      </c>
      <c r="G6886" s="132">
        <v>2</v>
      </c>
      <c r="H6886" s="132">
        <v>0</v>
      </c>
      <c r="I6886" s="212" t="s">
        <v>17</v>
      </c>
      <c r="J6886" s="213">
        <v>88.65</v>
      </c>
      <c r="K6886" s="214">
        <v>2683.2</v>
      </c>
      <c r="L6886" s="212" t="s">
        <v>5</v>
      </c>
      <c r="M6886" s="144">
        <f>mytable_customer_details!$K6886/mytable_customer_details!$J6886</f>
        <v>30.267343485617594</v>
      </c>
      <c r="N6886" s="168">
        <f>mytable_customer_details!$K6886/mytable_customer_details!$J6886</f>
        <v>30.267343485617594</v>
      </c>
      <c r="O6886" s="145">
        <f t="shared" si="535"/>
        <v>1</v>
      </c>
      <c r="P6886" s="145">
        <f t="shared" si="538"/>
        <v>0</v>
      </c>
      <c r="Q6886" s="146">
        <f t="shared" si="536"/>
        <v>0</v>
      </c>
      <c r="R6886" s="146">
        <f t="shared" si="539"/>
        <v>0</v>
      </c>
      <c r="S6886" s="146" t="b">
        <f>mytable_customer_details!$F$2:$F$7044&gt;0</f>
        <v>1</v>
      </c>
      <c r="T6886" s="146" t="b">
        <f>mytable_customer_details!$G$2:$G$7044&gt;0</f>
        <v>1</v>
      </c>
      <c r="U6886" s="146" t="b">
        <f>IF(mytable_customer_details!$S6886,mytable_customer_details!$T6886)</f>
        <v>1</v>
      </c>
      <c r="V6886" s="147">
        <f t="shared" si="537"/>
        <v>1</v>
      </c>
      <c r="W6886" s="148">
        <f ca="1">EDATE(TODAY(),-mytable_customer_details!$M6886)</f>
        <v>42794</v>
      </c>
      <c r="X6886" s="147">
        <f>mytable_customer_details!$K6886/mytable_customer_details!$M6886</f>
        <v>88.65</v>
      </c>
      <c r="Y6886" s="147" t="str">
        <f>VLOOKUP(H:H,Table2_ContractType!A:B,2,0)</f>
        <v>Month-to-Month</v>
      </c>
      <c r="Z6886" s="147" t="str">
        <f>VLOOKUP(F:F,Table3_PhoneService!A:B,2,0)</f>
        <v>Two or More Lines</v>
      </c>
      <c r="AA6886" s="147" t="str">
        <f>VLOOKUP(G:G,Table4_InternetService!A:B,2,0)</f>
        <v>Fiber Optic</v>
      </c>
      <c r="AB6886" s="149" t="str">
        <f>_xlfn.IFS(mytable_customer_details!$U6886, "Phone and Internet",mytable_customer_details!$S6886, "Phone Only", mytable_customer_details!$T6886, "Internet Only", TRUE, 0)</f>
        <v>Phone and Internet</v>
      </c>
    </row>
    <row r="6887" spans="1:28" ht="16">
      <c r="A6887" s="200" t="s">
        <v>859</v>
      </c>
      <c r="B6887" s="212" t="s">
        <v>9</v>
      </c>
      <c r="C6887" s="212">
        <v>0</v>
      </c>
      <c r="D6887" s="212" t="s">
        <v>4</v>
      </c>
      <c r="E6887" s="212" t="s">
        <v>5</v>
      </c>
      <c r="F6887" s="132">
        <v>2</v>
      </c>
      <c r="G6887" s="132">
        <v>1</v>
      </c>
      <c r="H6887" s="132">
        <v>2</v>
      </c>
      <c r="I6887" s="212" t="s">
        <v>17</v>
      </c>
      <c r="J6887" s="213">
        <v>92</v>
      </c>
      <c r="K6887" s="214">
        <v>6782.15</v>
      </c>
      <c r="L6887" s="212" t="s">
        <v>5</v>
      </c>
      <c r="M6887" s="144">
        <f>mytable_customer_details!$K6887/mytable_customer_details!$J6887</f>
        <v>73.719021739130426</v>
      </c>
      <c r="N6887" s="168">
        <f>mytable_customer_details!$K6887/mytable_customer_details!$J6887</f>
        <v>73.719021739130426</v>
      </c>
      <c r="O6887" s="145">
        <f t="shared" si="535"/>
        <v>1</v>
      </c>
      <c r="P6887" s="145">
        <f t="shared" si="538"/>
        <v>1</v>
      </c>
      <c r="Q6887" s="146">
        <f t="shared" si="536"/>
        <v>0</v>
      </c>
      <c r="R6887" s="146">
        <f t="shared" si="539"/>
        <v>0</v>
      </c>
      <c r="S6887" s="146" t="b">
        <f>mytable_customer_details!$F$2:$F$7044&gt;0</f>
        <v>1</v>
      </c>
      <c r="T6887" s="146" t="b">
        <f>mytable_customer_details!$G$2:$G$7044&gt;0</f>
        <v>1</v>
      </c>
      <c r="U6887" s="146" t="b">
        <f>IF(mytable_customer_details!$S6887,mytable_customer_details!$T6887)</f>
        <v>1</v>
      </c>
      <c r="V6887" s="147">
        <f t="shared" si="537"/>
        <v>1</v>
      </c>
      <c r="W6887" s="148">
        <f ca="1">EDATE(TODAY(),-mytable_customer_details!$M6887)</f>
        <v>41483</v>
      </c>
      <c r="X6887" s="147">
        <f>mytable_customer_details!$K6887/mytable_customer_details!$M6887</f>
        <v>92</v>
      </c>
      <c r="Y6887" s="147" t="str">
        <f>VLOOKUP(H:H,Table2_ContractType!A:B,2,0)</f>
        <v>2 Year</v>
      </c>
      <c r="Z6887" s="147" t="str">
        <f>VLOOKUP(F:F,Table3_PhoneService!A:B,2,0)</f>
        <v>Two or More Lines</v>
      </c>
      <c r="AA6887" s="147" t="str">
        <f>VLOOKUP(G:G,Table4_InternetService!A:B,2,0)</f>
        <v>DSL</v>
      </c>
      <c r="AB6887" s="149" t="str">
        <f>_xlfn.IFS(mytable_customer_details!$U6887, "Phone and Internet",mytable_customer_details!$S6887, "Phone Only", mytable_customer_details!$T6887, "Internet Only", TRUE, 0)</f>
        <v>Phone and Internet</v>
      </c>
    </row>
    <row r="6888" spans="1:28" ht="16">
      <c r="A6888" s="200" t="s">
        <v>2129</v>
      </c>
      <c r="B6888" s="212" t="s">
        <v>3</v>
      </c>
      <c r="C6888" s="212">
        <v>0</v>
      </c>
      <c r="D6888" s="212" t="s">
        <v>4</v>
      </c>
      <c r="E6888" s="212" t="s">
        <v>4</v>
      </c>
      <c r="F6888" s="132">
        <v>1</v>
      </c>
      <c r="G6888" s="132">
        <v>2</v>
      </c>
      <c r="H6888" s="132">
        <v>0</v>
      </c>
      <c r="I6888" s="212" t="s">
        <v>7</v>
      </c>
      <c r="J6888" s="213">
        <v>80.150000000000006</v>
      </c>
      <c r="K6888" s="214">
        <v>1790.65</v>
      </c>
      <c r="L6888" s="212" t="s">
        <v>5</v>
      </c>
      <c r="M6888" s="144">
        <f>mytable_customer_details!$K6888/mytable_customer_details!$J6888</f>
        <v>22.341235184029944</v>
      </c>
      <c r="N6888" s="168">
        <f>mytable_customer_details!$K6888/mytable_customer_details!$J6888</f>
        <v>22.341235184029944</v>
      </c>
      <c r="O6888" s="145">
        <f t="shared" si="535"/>
        <v>1</v>
      </c>
      <c r="P6888" s="145">
        <f t="shared" si="538"/>
        <v>0</v>
      </c>
      <c r="Q6888" s="146">
        <f t="shared" si="536"/>
        <v>1</v>
      </c>
      <c r="R6888" s="146">
        <f t="shared" si="539"/>
        <v>0</v>
      </c>
      <c r="S6888" s="146" t="b">
        <f>mytable_customer_details!$F$2:$F$7044&gt;0</f>
        <v>1</v>
      </c>
      <c r="T6888" s="146" t="b">
        <f>mytable_customer_details!$G$2:$G$7044&gt;0</f>
        <v>1</v>
      </c>
      <c r="U6888" s="146" t="b">
        <f>IF(mytable_customer_details!$S6888,mytable_customer_details!$T6888)</f>
        <v>1</v>
      </c>
      <c r="V6888" s="147">
        <f t="shared" si="537"/>
        <v>3</v>
      </c>
      <c r="W6888" s="148">
        <f ca="1">EDATE(TODAY(),-mytable_customer_details!$M6888)</f>
        <v>43036</v>
      </c>
      <c r="X6888" s="147">
        <f>mytable_customer_details!$K6888/mytable_customer_details!$M6888</f>
        <v>80.150000000000006</v>
      </c>
      <c r="Y6888" s="147" t="str">
        <f>VLOOKUP(H:H,Table2_ContractType!A:B,2,0)</f>
        <v>Month-to-Month</v>
      </c>
      <c r="Z6888" s="147" t="str">
        <f>VLOOKUP(F:F,Table3_PhoneService!A:B,2,0)</f>
        <v>One Line</v>
      </c>
      <c r="AA6888" s="147" t="str">
        <f>VLOOKUP(G:G,Table4_InternetService!A:B,2,0)</f>
        <v>Fiber Optic</v>
      </c>
      <c r="AB6888" s="149" t="str">
        <f>_xlfn.IFS(mytable_customer_details!$U6888, "Phone and Internet",mytable_customer_details!$S6888, "Phone Only", mytable_customer_details!$T6888, "Internet Only", TRUE, 0)</f>
        <v>Phone and Internet</v>
      </c>
    </row>
    <row r="6889" spans="1:28" ht="16">
      <c r="A6889" s="200" t="s">
        <v>4112</v>
      </c>
      <c r="B6889" s="212" t="s">
        <v>9</v>
      </c>
      <c r="C6889" s="212">
        <v>0</v>
      </c>
      <c r="D6889" s="212" t="s">
        <v>5</v>
      </c>
      <c r="E6889" s="212" t="s">
        <v>5</v>
      </c>
      <c r="F6889" s="132">
        <v>1</v>
      </c>
      <c r="G6889" s="132">
        <v>1</v>
      </c>
      <c r="H6889" s="132">
        <v>0</v>
      </c>
      <c r="I6889" s="212" t="s">
        <v>13</v>
      </c>
      <c r="J6889" s="213">
        <v>59.15</v>
      </c>
      <c r="K6889" s="214">
        <v>336.7</v>
      </c>
      <c r="L6889" s="212" t="s">
        <v>5</v>
      </c>
      <c r="M6889" s="144">
        <f>mytable_customer_details!$K6889/mytable_customer_details!$J6889</f>
        <v>5.6923076923076925</v>
      </c>
      <c r="N6889" s="168">
        <f>mytable_customer_details!$K6889/mytable_customer_details!$J6889</f>
        <v>5.6923076923076925</v>
      </c>
      <c r="O6889" s="145">
        <f t="shared" si="535"/>
        <v>0</v>
      </c>
      <c r="P6889" s="145">
        <f t="shared" si="538"/>
        <v>1</v>
      </c>
      <c r="Q6889" s="146">
        <f t="shared" si="536"/>
        <v>0</v>
      </c>
      <c r="R6889" s="146">
        <f t="shared" si="539"/>
        <v>0</v>
      </c>
      <c r="S6889" s="146" t="b">
        <f>mytable_customer_details!$F$2:$F$7044&gt;0</f>
        <v>1</v>
      </c>
      <c r="T6889" s="146" t="b">
        <f>mytable_customer_details!$G$2:$G$7044&gt;0</f>
        <v>1</v>
      </c>
      <c r="U6889" s="146" t="b">
        <f>IF(mytable_customer_details!$S6889,mytable_customer_details!$T6889)</f>
        <v>1</v>
      </c>
      <c r="V6889" s="147">
        <f t="shared" si="537"/>
        <v>0</v>
      </c>
      <c r="W6889" s="148">
        <f ca="1">EDATE(TODAY(),-mytable_customer_details!$M6889)</f>
        <v>43552</v>
      </c>
      <c r="X6889" s="147">
        <f>mytable_customer_details!$K6889/mytable_customer_details!$M6889</f>
        <v>59.15</v>
      </c>
      <c r="Y6889" s="147" t="str">
        <f>VLOOKUP(H:H,Table2_ContractType!A:B,2,0)</f>
        <v>Month-to-Month</v>
      </c>
      <c r="Z6889" s="147" t="str">
        <f>VLOOKUP(F:F,Table3_PhoneService!A:B,2,0)</f>
        <v>One Line</v>
      </c>
      <c r="AA6889" s="147" t="str">
        <f>VLOOKUP(G:G,Table4_InternetService!A:B,2,0)</f>
        <v>DSL</v>
      </c>
      <c r="AB6889" s="149" t="str">
        <f>_xlfn.IFS(mytable_customer_details!$U6889, "Phone and Internet",mytable_customer_details!$S6889, "Phone Only", mytable_customer_details!$T6889, "Internet Only", TRUE, 0)</f>
        <v>Phone and Internet</v>
      </c>
    </row>
    <row r="6890" spans="1:28" ht="16">
      <c r="A6890" s="200" t="s">
        <v>5975</v>
      </c>
      <c r="B6890" s="212" t="s">
        <v>3</v>
      </c>
      <c r="C6890" s="212">
        <v>0</v>
      </c>
      <c r="D6890" s="212" t="s">
        <v>4</v>
      </c>
      <c r="E6890" s="212" t="s">
        <v>4</v>
      </c>
      <c r="F6890" s="132">
        <v>1</v>
      </c>
      <c r="G6890" s="132">
        <v>1</v>
      </c>
      <c r="H6890" s="132">
        <v>0</v>
      </c>
      <c r="I6890" s="212" t="s">
        <v>13</v>
      </c>
      <c r="J6890" s="213">
        <v>61.75</v>
      </c>
      <c r="K6890" s="214">
        <v>3024.15</v>
      </c>
      <c r="L6890" s="212" t="s">
        <v>5</v>
      </c>
      <c r="M6890" s="144">
        <f>mytable_customer_details!$K6890/mytable_customer_details!$J6890</f>
        <v>48.974089068825911</v>
      </c>
      <c r="N6890" s="168">
        <f>mytable_customer_details!$K6890/mytable_customer_details!$J6890</f>
        <v>48.974089068825911</v>
      </c>
      <c r="O6890" s="145">
        <f t="shared" si="535"/>
        <v>1</v>
      </c>
      <c r="P6890" s="145">
        <f t="shared" si="538"/>
        <v>0</v>
      </c>
      <c r="Q6890" s="146">
        <f t="shared" si="536"/>
        <v>1</v>
      </c>
      <c r="R6890" s="146">
        <f t="shared" si="539"/>
        <v>0</v>
      </c>
      <c r="S6890" s="146" t="b">
        <f>mytable_customer_details!$F$2:$F$7044&gt;0</f>
        <v>1</v>
      </c>
      <c r="T6890" s="146" t="b">
        <f>mytable_customer_details!$G$2:$G$7044&gt;0</f>
        <v>1</v>
      </c>
      <c r="U6890" s="146" t="b">
        <f>IF(mytable_customer_details!$S6890,mytable_customer_details!$T6890)</f>
        <v>1</v>
      </c>
      <c r="V6890" s="147">
        <f t="shared" si="537"/>
        <v>3</v>
      </c>
      <c r="W6890" s="148">
        <f ca="1">EDATE(TODAY(),-mytable_customer_details!$M6890)</f>
        <v>42244</v>
      </c>
      <c r="X6890" s="147">
        <f>mytable_customer_details!$K6890/mytable_customer_details!$M6890</f>
        <v>61.75</v>
      </c>
      <c r="Y6890" s="147" t="str">
        <f>VLOOKUP(H:H,Table2_ContractType!A:B,2,0)</f>
        <v>Month-to-Month</v>
      </c>
      <c r="Z6890" s="147" t="str">
        <f>VLOOKUP(F:F,Table3_PhoneService!A:B,2,0)</f>
        <v>One Line</v>
      </c>
      <c r="AA6890" s="147" t="str">
        <f>VLOOKUP(G:G,Table4_InternetService!A:B,2,0)</f>
        <v>DSL</v>
      </c>
      <c r="AB6890" s="149" t="str">
        <f>_xlfn.IFS(mytable_customer_details!$U6890, "Phone and Internet",mytable_customer_details!$S6890, "Phone Only", mytable_customer_details!$T6890, "Internet Only", TRUE, 0)</f>
        <v>Phone and Internet</v>
      </c>
    </row>
    <row r="6891" spans="1:28" ht="16">
      <c r="A6891" s="200" t="s">
        <v>2996</v>
      </c>
      <c r="B6891" s="212" t="s">
        <v>3</v>
      </c>
      <c r="C6891" s="212">
        <v>0</v>
      </c>
      <c r="D6891" s="212" t="s">
        <v>5</v>
      </c>
      <c r="E6891" s="212" t="s">
        <v>5</v>
      </c>
      <c r="F6891" s="132">
        <v>2</v>
      </c>
      <c r="G6891" s="132">
        <v>2</v>
      </c>
      <c r="H6891" s="132">
        <v>2</v>
      </c>
      <c r="I6891" s="212" t="s">
        <v>10</v>
      </c>
      <c r="J6891" s="213">
        <v>113.2</v>
      </c>
      <c r="K6891" s="214">
        <v>3914.05</v>
      </c>
      <c r="L6891" s="212" t="s">
        <v>5</v>
      </c>
      <c r="M6891" s="144">
        <f>mytable_customer_details!$K6891/mytable_customer_details!$J6891</f>
        <v>34.576413427561839</v>
      </c>
      <c r="N6891" s="168">
        <f>mytable_customer_details!$K6891/mytable_customer_details!$J6891</f>
        <v>34.576413427561839</v>
      </c>
      <c r="O6891" s="145">
        <f t="shared" si="535"/>
        <v>0</v>
      </c>
      <c r="P6891" s="145">
        <f t="shared" si="538"/>
        <v>1</v>
      </c>
      <c r="Q6891" s="146">
        <f t="shared" si="536"/>
        <v>1</v>
      </c>
      <c r="R6891" s="146">
        <f t="shared" si="539"/>
        <v>0</v>
      </c>
      <c r="S6891" s="146" t="b">
        <f>mytable_customer_details!$F$2:$F$7044&gt;0</f>
        <v>1</v>
      </c>
      <c r="T6891" s="146" t="b">
        <f>mytable_customer_details!$G$2:$G$7044&gt;0</f>
        <v>1</v>
      </c>
      <c r="U6891" s="146" t="b">
        <f>IF(mytable_customer_details!$S6891,mytable_customer_details!$T6891)</f>
        <v>1</v>
      </c>
      <c r="V6891" s="147">
        <f t="shared" si="537"/>
        <v>0</v>
      </c>
      <c r="W6891" s="148">
        <f ca="1">EDATE(TODAY(),-mytable_customer_details!$M6891)</f>
        <v>42671</v>
      </c>
      <c r="X6891" s="147">
        <f>mytable_customer_details!$K6891/mytable_customer_details!$M6891</f>
        <v>113.2</v>
      </c>
      <c r="Y6891" s="147" t="str">
        <f>VLOOKUP(H:H,Table2_ContractType!A:B,2,0)</f>
        <v>2 Year</v>
      </c>
      <c r="Z6891" s="147" t="str">
        <f>VLOOKUP(F:F,Table3_PhoneService!A:B,2,0)</f>
        <v>Two or More Lines</v>
      </c>
      <c r="AA6891" s="147" t="str">
        <f>VLOOKUP(G:G,Table4_InternetService!A:B,2,0)</f>
        <v>Fiber Optic</v>
      </c>
      <c r="AB6891" s="149" t="str">
        <f>_xlfn.IFS(mytable_customer_details!$U6891, "Phone and Internet",mytable_customer_details!$S6891, "Phone Only", mytable_customer_details!$T6891, "Internet Only", TRUE, 0)</f>
        <v>Phone and Internet</v>
      </c>
    </row>
    <row r="6892" spans="1:28" ht="16">
      <c r="A6892" s="200" t="s">
        <v>5418</v>
      </c>
      <c r="B6892" s="212" t="s">
        <v>3</v>
      </c>
      <c r="C6892" s="212">
        <v>0</v>
      </c>
      <c r="D6892" s="212" t="s">
        <v>4</v>
      </c>
      <c r="E6892" s="212" t="s">
        <v>4</v>
      </c>
      <c r="F6892" s="132">
        <v>1</v>
      </c>
      <c r="G6892" s="132">
        <v>1</v>
      </c>
      <c r="H6892" s="132">
        <v>2</v>
      </c>
      <c r="I6892" s="212" t="s">
        <v>10</v>
      </c>
      <c r="J6892" s="213">
        <v>63.55</v>
      </c>
      <c r="K6892" s="214">
        <v>4014.2</v>
      </c>
      <c r="L6892" s="212" t="s">
        <v>5</v>
      </c>
      <c r="M6892" s="144">
        <f>mytable_customer_details!$K6892/mytable_customer_details!$J6892</f>
        <v>63.166011014948857</v>
      </c>
      <c r="N6892" s="168">
        <f>mytable_customer_details!$K6892/mytable_customer_details!$J6892</f>
        <v>63.166011014948857</v>
      </c>
      <c r="O6892" s="145">
        <f t="shared" si="535"/>
        <v>1</v>
      </c>
      <c r="P6892" s="145">
        <f t="shared" si="538"/>
        <v>0</v>
      </c>
      <c r="Q6892" s="146">
        <f t="shared" si="536"/>
        <v>1</v>
      </c>
      <c r="R6892" s="146">
        <f t="shared" si="539"/>
        <v>0</v>
      </c>
      <c r="S6892" s="146" t="b">
        <f>mytable_customer_details!$F$2:$F$7044&gt;0</f>
        <v>1</v>
      </c>
      <c r="T6892" s="146" t="b">
        <f>mytable_customer_details!$G$2:$G$7044&gt;0</f>
        <v>1</v>
      </c>
      <c r="U6892" s="146" t="b">
        <f>IF(mytable_customer_details!$S6892,mytable_customer_details!$T6892)</f>
        <v>1</v>
      </c>
      <c r="V6892" s="147">
        <f t="shared" si="537"/>
        <v>3</v>
      </c>
      <c r="W6892" s="148">
        <f ca="1">EDATE(TODAY(),-mytable_customer_details!$M6892)</f>
        <v>41787</v>
      </c>
      <c r="X6892" s="147">
        <f>mytable_customer_details!$K6892/mytable_customer_details!$M6892</f>
        <v>63.55</v>
      </c>
      <c r="Y6892" s="147" t="str">
        <f>VLOOKUP(H:H,Table2_ContractType!A:B,2,0)</f>
        <v>2 Year</v>
      </c>
      <c r="Z6892" s="147" t="str">
        <f>VLOOKUP(F:F,Table3_PhoneService!A:B,2,0)</f>
        <v>One Line</v>
      </c>
      <c r="AA6892" s="147" t="str">
        <f>VLOOKUP(G:G,Table4_InternetService!A:B,2,0)</f>
        <v>DSL</v>
      </c>
      <c r="AB6892" s="149" t="str">
        <f>_xlfn.IFS(mytable_customer_details!$U6892, "Phone and Internet",mytable_customer_details!$S6892, "Phone Only", mytable_customer_details!$T6892, "Internet Only", TRUE, 0)</f>
        <v>Phone and Internet</v>
      </c>
    </row>
    <row r="6893" spans="1:28" ht="16">
      <c r="A6893" s="200" t="s">
        <v>2140</v>
      </c>
      <c r="B6893" s="212" t="s">
        <v>9</v>
      </c>
      <c r="C6893" s="212">
        <v>0</v>
      </c>
      <c r="D6893" s="212" t="s">
        <v>5</v>
      </c>
      <c r="E6893" s="212" t="s">
        <v>5</v>
      </c>
      <c r="F6893" s="132">
        <v>2</v>
      </c>
      <c r="G6893" s="132">
        <v>2</v>
      </c>
      <c r="H6893" s="132">
        <v>0</v>
      </c>
      <c r="I6893" s="212" t="s">
        <v>7</v>
      </c>
      <c r="J6893" s="213">
        <v>75.3</v>
      </c>
      <c r="K6893" s="214">
        <v>75.3</v>
      </c>
      <c r="L6893" s="212" t="s">
        <v>4</v>
      </c>
      <c r="M6893" s="144">
        <f>mytable_customer_details!$K6893/mytable_customer_details!$J6893</f>
        <v>1</v>
      </c>
      <c r="N6893" s="168">
        <f>mytable_customer_details!$K6893/mytable_customer_details!$J6893</f>
        <v>1</v>
      </c>
      <c r="O6893" s="145">
        <f t="shared" si="535"/>
        <v>0</v>
      </c>
      <c r="P6893" s="145">
        <f t="shared" si="538"/>
        <v>0</v>
      </c>
      <c r="Q6893" s="146">
        <f t="shared" si="536"/>
        <v>0</v>
      </c>
      <c r="R6893" s="146">
        <f t="shared" si="539"/>
        <v>1</v>
      </c>
      <c r="S6893" s="146" t="b">
        <f>mytable_customer_details!$F$2:$F$7044&gt;0</f>
        <v>1</v>
      </c>
      <c r="T6893" s="146" t="b">
        <f>mytable_customer_details!$G$2:$G$7044&gt;0</f>
        <v>1</v>
      </c>
      <c r="U6893" s="146" t="b">
        <f>IF(mytable_customer_details!$S6893,mytable_customer_details!$T6893)</f>
        <v>1</v>
      </c>
      <c r="V6893" s="147">
        <f t="shared" si="537"/>
        <v>0</v>
      </c>
      <c r="W6893" s="148">
        <f ca="1">EDATE(TODAY(),-mytable_customer_details!$M6893)</f>
        <v>43674</v>
      </c>
      <c r="X6893" s="147">
        <f>mytable_customer_details!$K6893/mytable_customer_details!$M6893</f>
        <v>75.3</v>
      </c>
      <c r="Y6893" s="147" t="str">
        <f>VLOOKUP(H:H,Table2_ContractType!A:B,2,0)</f>
        <v>Month-to-Month</v>
      </c>
      <c r="Z6893" s="147" t="str">
        <f>VLOOKUP(F:F,Table3_PhoneService!A:B,2,0)</f>
        <v>Two or More Lines</v>
      </c>
      <c r="AA6893" s="147" t="str">
        <f>VLOOKUP(G:G,Table4_InternetService!A:B,2,0)</f>
        <v>Fiber Optic</v>
      </c>
      <c r="AB6893" s="149" t="str">
        <f>_xlfn.IFS(mytable_customer_details!$U6893, "Phone and Internet",mytable_customer_details!$S6893, "Phone Only", mytable_customer_details!$T6893, "Internet Only", TRUE, 0)</f>
        <v>Phone and Internet</v>
      </c>
    </row>
    <row r="6894" spans="1:28" ht="16">
      <c r="A6894" s="200" t="s">
        <v>5358</v>
      </c>
      <c r="B6894" s="212" t="s">
        <v>9</v>
      </c>
      <c r="C6894" s="212">
        <v>0</v>
      </c>
      <c r="D6894" s="212" t="s">
        <v>4</v>
      </c>
      <c r="E6894" s="212" t="s">
        <v>5</v>
      </c>
      <c r="F6894" s="132">
        <v>2</v>
      </c>
      <c r="G6894" s="132">
        <v>2</v>
      </c>
      <c r="H6894" s="132">
        <v>2</v>
      </c>
      <c r="I6894" s="212" t="s">
        <v>17</v>
      </c>
      <c r="J6894" s="213">
        <v>116.95</v>
      </c>
      <c r="K6894" s="214">
        <v>8594.4</v>
      </c>
      <c r="L6894" s="212" t="s">
        <v>5</v>
      </c>
      <c r="M6894" s="144">
        <f>mytable_customer_details!$K6894/mytable_customer_details!$J6894</f>
        <v>73.487815305686183</v>
      </c>
      <c r="N6894" s="168">
        <f>mytable_customer_details!$K6894/mytable_customer_details!$J6894</f>
        <v>73.487815305686183</v>
      </c>
      <c r="O6894" s="145">
        <f t="shared" si="535"/>
        <v>1</v>
      </c>
      <c r="P6894" s="145">
        <f t="shared" si="538"/>
        <v>0</v>
      </c>
      <c r="Q6894" s="146">
        <f t="shared" si="536"/>
        <v>0</v>
      </c>
      <c r="R6894" s="146">
        <f t="shared" si="539"/>
        <v>0</v>
      </c>
      <c r="S6894" s="146" t="b">
        <f>mytable_customer_details!$F$2:$F$7044&gt;0</f>
        <v>1</v>
      </c>
      <c r="T6894" s="146" t="b">
        <f>mytable_customer_details!$G$2:$G$7044&gt;0</f>
        <v>1</v>
      </c>
      <c r="U6894" s="146" t="b">
        <f>IF(mytable_customer_details!$S6894,mytable_customer_details!$T6894)</f>
        <v>1</v>
      </c>
      <c r="V6894" s="147">
        <f t="shared" si="537"/>
        <v>1</v>
      </c>
      <c r="W6894" s="148">
        <f ca="1">EDATE(TODAY(),-mytable_customer_details!$M6894)</f>
        <v>41483</v>
      </c>
      <c r="X6894" s="147">
        <f>mytable_customer_details!$K6894/mytable_customer_details!$M6894</f>
        <v>116.95</v>
      </c>
      <c r="Y6894" s="147" t="str">
        <f>VLOOKUP(H:H,Table2_ContractType!A:B,2,0)</f>
        <v>2 Year</v>
      </c>
      <c r="Z6894" s="147" t="str">
        <f>VLOOKUP(F:F,Table3_PhoneService!A:B,2,0)</f>
        <v>Two or More Lines</v>
      </c>
      <c r="AA6894" s="147" t="str">
        <f>VLOOKUP(G:G,Table4_InternetService!A:B,2,0)</f>
        <v>Fiber Optic</v>
      </c>
      <c r="AB6894" s="149" t="str">
        <f>_xlfn.IFS(mytable_customer_details!$U6894, "Phone and Internet",mytable_customer_details!$S6894, "Phone Only", mytable_customer_details!$T6894, "Internet Only", TRUE, 0)</f>
        <v>Phone and Internet</v>
      </c>
    </row>
    <row r="6895" spans="1:28" ht="16">
      <c r="A6895" s="200" t="s">
        <v>1327</v>
      </c>
      <c r="B6895" s="212" t="s">
        <v>9</v>
      </c>
      <c r="C6895" s="212">
        <v>0</v>
      </c>
      <c r="D6895" s="212" t="s">
        <v>5</v>
      </c>
      <c r="E6895" s="212" t="s">
        <v>5</v>
      </c>
      <c r="F6895" s="132">
        <v>1</v>
      </c>
      <c r="G6895" s="132">
        <v>0</v>
      </c>
      <c r="H6895" s="132">
        <v>0</v>
      </c>
      <c r="I6895" s="212" t="s">
        <v>10</v>
      </c>
      <c r="J6895" s="213">
        <v>19.95</v>
      </c>
      <c r="K6895" s="214">
        <v>147.5</v>
      </c>
      <c r="L6895" s="212" t="s">
        <v>5</v>
      </c>
      <c r="M6895" s="144">
        <f>mytable_customer_details!$K6895/mytable_customer_details!$J6895</f>
        <v>7.3934837092731831</v>
      </c>
      <c r="N6895" s="168">
        <f>mytable_customer_details!$K6895/mytable_customer_details!$J6895</f>
        <v>7.3934837092731831</v>
      </c>
      <c r="O6895" s="145">
        <f t="shared" si="535"/>
        <v>0</v>
      </c>
      <c r="P6895" s="145">
        <f t="shared" si="538"/>
        <v>0</v>
      </c>
      <c r="Q6895" s="146">
        <f t="shared" si="536"/>
        <v>0</v>
      </c>
      <c r="R6895" s="146">
        <f t="shared" si="539"/>
        <v>0</v>
      </c>
      <c r="S6895" s="146" t="b">
        <f>mytable_customer_details!$F$2:$F$7044&gt;0</f>
        <v>1</v>
      </c>
      <c r="T6895" s="146" t="b">
        <f>mytable_customer_details!$G$2:$G$7044&gt;0</f>
        <v>0</v>
      </c>
      <c r="U6895" s="146" t="b">
        <f>IF(mytable_customer_details!$S6895,mytable_customer_details!$T6895)</f>
        <v>0</v>
      </c>
      <c r="V6895" s="147">
        <f t="shared" si="537"/>
        <v>0</v>
      </c>
      <c r="W6895" s="148">
        <f ca="1">EDATE(TODAY(),-mytable_customer_details!$M6895)</f>
        <v>43493</v>
      </c>
      <c r="X6895" s="147">
        <f>mytable_customer_details!$K6895/mytable_customer_details!$M6895</f>
        <v>19.95</v>
      </c>
      <c r="Y6895" s="147" t="str">
        <f>VLOOKUP(H:H,Table2_ContractType!A:B,2,0)</f>
        <v>Month-to-Month</v>
      </c>
      <c r="Z6895" s="147" t="str">
        <f>VLOOKUP(F:F,Table3_PhoneService!A:B,2,0)</f>
        <v>One Line</v>
      </c>
      <c r="AA6895" s="147" t="str">
        <f>VLOOKUP(G:G,Table4_InternetService!A:B,2,0)</f>
        <v>No Internet Service</v>
      </c>
      <c r="AB6895" s="149" t="str">
        <f>_xlfn.IFS(mytable_customer_details!$U6895, "Phone and Internet",mytable_customer_details!$S6895, "Phone Only", mytable_customer_details!$T6895, "Internet Only", TRUE, 0)</f>
        <v>Phone Only</v>
      </c>
    </row>
    <row r="6896" spans="1:28" ht="16">
      <c r="A6896" s="200" t="s">
        <v>1383</v>
      </c>
      <c r="B6896" s="212" t="s">
        <v>9</v>
      </c>
      <c r="C6896" s="212">
        <v>0</v>
      </c>
      <c r="D6896" s="212" t="s">
        <v>5</v>
      </c>
      <c r="E6896" s="212" t="s">
        <v>5</v>
      </c>
      <c r="F6896" s="132">
        <v>1</v>
      </c>
      <c r="G6896" s="132">
        <v>2</v>
      </c>
      <c r="H6896" s="132">
        <v>0</v>
      </c>
      <c r="I6896" s="212" t="s">
        <v>10</v>
      </c>
      <c r="J6896" s="213">
        <v>95.3</v>
      </c>
      <c r="K6896" s="214">
        <v>2192.9</v>
      </c>
      <c r="L6896" s="212" t="s">
        <v>5</v>
      </c>
      <c r="M6896" s="144">
        <f>mytable_customer_details!$K6896/mytable_customer_details!$J6896</f>
        <v>23.010493179433372</v>
      </c>
      <c r="N6896" s="168">
        <f>mytable_customer_details!$K6896/mytable_customer_details!$J6896</f>
        <v>23.010493179433372</v>
      </c>
      <c r="O6896" s="145">
        <f t="shared" si="535"/>
        <v>0</v>
      </c>
      <c r="P6896" s="145">
        <f t="shared" si="538"/>
        <v>0</v>
      </c>
      <c r="Q6896" s="146">
        <f t="shared" si="536"/>
        <v>0</v>
      </c>
      <c r="R6896" s="146">
        <f t="shared" si="539"/>
        <v>0</v>
      </c>
      <c r="S6896" s="146" t="b">
        <f>mytable_customer_details!$F$2:$F$7044&gt;0</f>
        <v>1</v>
      </c>
      <c r="T6896" s="146" t="b">
        <f>mytable_customer_details!$G$2:$G$7044&gt;0</f>
        <v>1</v>
      </c>
      <c r="U6896" s="146" t="b">
        <f>IF(mytable_customer_details!$S6896,mytable_customer_details!$T6896)</f>
        <v>1</v>
      </c>
      <c r="V6896" s="147">
        <f t="shared" si="537"/>
        <v>0</v>
      </c>
      <c r="W6896" s="148">
        <f ca="1">EDATE(TODAY(),-mytable_customer_details!$M6896)</f>
        <v>43006</v>
      </c>
      <c r="X6896" s="147">
        <f>mytable_customer_details!$K6896/mytable_customer_details!$M6896</f>
        <v>95.3</v>
      </c>
      <c r="Y6896" s="147" t="str">
        <f>VLOOKUP(H:H,Table2_ContractType!A:B,2,0)</f>
        <v>Month-to-Month</v>
      </c>
      <c r="Z6896" s="147" t="str">
        <f>VLOOKUP(F:F,Table3_PhoneService!A:B,2,0)</f>
        <v>One Line</v>
      </c>
      <c r="AA6896" s="147" t="str">
        <f>VLOOKUP(G:G,Table4_InternetService!A:B,2,0)</f>
        <v>Fiber Optic</v>
      </c>
      <c r="AB6896" s="149" t="str">
        <f>_xlfn.IFS(mytable_customer_details!$U6896, "Phone and Internet",mytable_customer_details!$S6896, "Phone Only", mytable_customer_details!$T6896, "Internet Only", TRUE, 0)</f>
        <v>Phone and Internet</v>
      </c>
    </row>
    <row r="6897" spans="1:28" ht="16">
      <c r="A6897" s="200" t="s">
        <v>6113</v>
      </c>
      <c r="B6897" s="212" t="s">
        <v>3</v>
      </c>
      <c r="C6897" s="212">
        <v>0</v>
      </c>
      <c r="D6897" s="212" t="s">
        <v>4</v>
      </c>
      <c r="E6897" s="212" t="s">
        <v>5</v>
      </c>
      <c r="F6897" s="132">
        <v>2</v>
      </c>
      <c r="G6897" s="132">
        <v>1</v>
      </c>
      <c r="H6897" s="132">
        <v>2</v>
      </c>
      <c r="I6897" s="212" t="s">
        <v>17</v>
      </c>
      <c r="J6897" s="213">
        <v>85</v>
      </c>
      <c r="K6897" s="214">
        <v>5484.4</v>
      </c>
      <c r="L6897" s="212" t="s">
        <v>5</v>
      </c>
      <c r="M6897" s="144">
        <f>mytable_customer_details!$K6897/mytable_customer_details!$J6897</f>
        <v>64.522352941176464</v>
      </c>
      <c r="N6897" s="168">
        <f>mytable_customer_details!$K6897/mytable_customer_details!$J6897</f>
        <v>64.522352941176464</v>
      </c>
      <c r="O6897" s="145">
        <f t="shared" si="535"/>
        <v>1</v>
      </c>
      <c r="P6897" s="145">
        <f t="shared" si="538"/>
        <v>1</v>
      </c>
      <c r="Q6897" s="146">
        <f t="shared" si="536"/>
        <v>1</v>
      </c>
      <c r="R6897" s="146">
        <f t="shared" si="539"/>
        <v>0</v>
      </c>
      <c r="S6897" s="146" t="b">
        <f>mytable_customer_details!$F$2:$F$7044&gt;0</f>
        <v>1</v>
      </c>
      <c r="T6897" s="146" t="b">
        <f>mytable_customer_details!$G$2:$G$7044&gt;0</f>
        <v>1</v>
      </c>
      <c r="U6897" s="146" t="b">
        <f>IF(mytable_customer_details!$S6897,mytable_customer_details!$T6897)</f>
        <v>1</v>
      </c>
      <c r="V6897" s="147">
        <f t="shared" si="537"/>
        <v>1</v>
      </c>
      <c r="W6897" s="148">
        <f ca="1">EDATE(TODAY(),-mytable_customer_details!$M6897)</f>
        <v>41757</v>
      </c>
      <c r="X6897" s="147">
        <f>mytable_customer_details!$K6897/mytable_customer_details!$M6897</f>
        <v>85</v>
      </c>
      <c r="Y6897" s="147" t="str">
        <f>VLOOKUP(H:H,Table2_ContractType!A:B,2,0)</f>
        <v>2 Year</v>
      </c>
      <c r="Z6897" s="147" t="str">
        <f>VLOOKUP(F:F,Table3_PhoneService!A:B,2,0)</f>
        <v>Two or More Lines</v>
      </c>
      <c r="AA6897" s="147" t="str">
        <f>VLOOKUP(G:G,Table4_InternetService!A:B,2,0)</f>
        <v>DSL</v>
      </c>
      <c r="AB6897" s="149" t="str">
        <f>_xlfn.IFS(mytable_customer_details!$U6897, "Phone and Internet",mytable_customer_details!$S6897, "Phone Only", mytable_customer_details!$T6897, "Internet Only", TRUE, 0)</f>
        <v>Phone and Internet</v>
      </c>
    </row>
    <row r="6898" spans="1:28" ht="16">
      <c r="A6898" s="200" t="s">
        <v>1312</v>
      </c>
      <c r="B6898" s="212" t="s">
        <v>3</v>
      </c>
      <c r="C6898" s="212">
        <v>0</v>
      </c>
      <c r="D6898" s="212" t="s">
        <v>4</v>
      </c>
      <c r="E6898" s="212" t="s">
        <v>4</v>
      </c>
      <c r="F6898" s="132">
        <v>1</v>
      </c>
      <c r="G6898" s="132">
        <v>1</v>
      </c>
      <c r="H6898" s="132">
        <v>2</v>
      </c>
      <c r="I6898" s="212" t="s">
        <v>17</v>
      </c>
      <c r="J6898" s="213">
        <v>58.2</v>
      </c>
      <c r="K6898" s="214">
        <v>3810.8</v>
      </c>
      <c r="L6898" s="212" t="s">
        <v>5</v>
      </c>
      <c r="M6898" s="144">
        <f>mytable_customer_details!$K6898/mytable_customer_details!$J6898</f>
        <v>65.477663230240552</v>
      </c>
      <c r="N6898" s="168">
        <f>mytable_customer_details!$K6898/mytable_customer_details!$J6898</f>
        <v>65.477663230240552</v>
      </c>
      <c r="O6898" s="145">
        <f t="shared" si="535"/>
        <v>1</v>
      </c>
      <c r="P6898" s="145">
        <f t="shared" si="538"/>
        <v>0</v>
      </c>
      <c r="Q6898" s="146">
        <f t="shared" si="536"/>
        <v>1</v>
      </c>
      <c r="R6898" s="146">
        <f t="shared" si="539"/>
        <v>0</v>
      </c>
      <c r="S6898" s="146" t="b">
        <f>mytable_customer_details!$F$2:$F$7044&gt;0</f>
        <v>1</v>
      </c>
      <c r="T6898" s="146" t="b">
        <f>mytable_customer_details!$G$2:$G$7044&gt;0</f>
        <v>1</v>
      </c>
      <c r="U6898" s="146" t="b">
        <f>IF(mytable_customer_details!$S6898,mytable_customer_details!$T6898)</f>
        <v>1</v>
      </c>
      <c r="V6898" s="147">
        <f t="shared" si="537"/>
        <v>3</v>
      </c>
      <c r="W6898" s="148">
        <f ca="1">EDATE(TODAY(),-mytable_customer_details!$M6898)</f>
        <v>41726</v>
      </c>
      <c r="X6898" s="147">
        <f>mytable_customer_details!$K6898/mytable_customer_details!$M6898</f>
        <v>58.2</v>
      </c>
      <c r="Y6898" s="147" t="str">
        <f>VLOOKUP(H:H,Table2_ContractType!A:B,2,0)</f>
        <v>2 Year</v>
      </c>
      <c r="Z6898" s="147" t="str">
        <f>VLOOKUP(F:F,Table3_PhoneService!A:B,2,0)</f>
        <v>One Line</v>
      </c>
      <c r="AA6898" s="147" t="str">
        <f>VLOOKUP(G:G,Table4_InternetService!A:B,2,0)</f>
        <v>DSL</v>
      </c>
      <c r="AB6898" s="149" t="str">
        <f>_xlfn.IFS(mytable_customer_details!$U6898, "Phone and Internet",mytable_customer_details!$S6898, "Phone Only", mytable_customer_details!$T6898, "Internet Only", TRUE, 0)</f>
        <v>Phone and Internet</v>
      </c>
    </row>
    <row r="6899" spans="1:28" ht="16">
      <c r="A6899" s="200" t="s">
        <v>4981</v>
      </c>
      <c r="B6899" s="212" t="s">
        <v>9</v>
      </c>
      <c r="C6899" s="212">
        <v>0</v>
      </c>
      <c r="D6899" s="212" t="s">
        <v>5</v>
      </c>
      <c r="E6899" s="212" t="s">
        <v>5</v>
      </c>
      <c r="F6899" s="132">
        <v>0</v>
      </c>
      <c r="G6899" s="132">
        <v>1</v>
      </c>
      <c r="H6899" s="132">
        <v>1</v>
      </c>
      <c r="I6899" s="212" t="s">
        <v>17</v>
      </c>
      <c r="J6899" s="213">
        <v>24.35</v>
      </c>
      <c r="K6899" s="214">
        <v>150.85</v>
      </c>
      <c r="L6899" s="212" t="s">
        <v>5</v>
      </c>
      <c r="M6899" s="144">
        <f>mytable_customer_details!$K6899/mytable_customer_details!$J6899</f>
        <v>6.1950718685831614</v>
      </c>
      <c r="N6899" s="168">
        <f>mytable_customer_details!$K6899/mytable_customer_details!$J6899</f>
        <v>6.1950718685831614</v>
      </c>
      <c r="O6899" s="145">
        <f t="shared" si="535"/>
        <v>0</v>
      </c>
      <c r="P6899" s="145">
        <f t="shared" si="538"/>
        <v>0</v>
      </c>
      <c r="Q6899" s="146">
        <f t="shared" si="536"/>
        <v>0</v>
      </c>
      <c r="R6899" s="146">
        <f t="shared" si="539"/>
        <v>0</v>
      </c>
      <c r="S6899" s="146" t="b">
        <f>mytable_customer_details!$F$2:$F$7044&gt;0</f>
        <v>0</v>
      </c>
      <c r="T6899" s="146" t="b">
        <f>mytable_customer_details!$G$2:$G$7044&gt;0</f>
        <v>1</v>
      </c>
      <c r="U6899" s="146" t="b">
        <f>IF(mytable_customer_details!$S6899,mytable_customer_details!$T6899)</f>
        <v>0</v>
      </c>
      <c r="V6899" s="147">
        <f t="shared" si="537"/>
        <v>0</v>
      </c>
      <c r="W6899" s="148">
        <f ca="1">EDATE(TODAY(),-mytable_customer_details!$M6899)</f>
        <v>43524</v>
      </c>
      <c r="X6899" s="147">
        <f>mytable_customer_details!$K6899/mytable_customer_details!$M6899</f>
        <v>24.35</v>
      </c>
      <c r="Y6899" s="147" t="str">
        <f>VLOOKUP(H:H,Table2_ContractType!A:B,2,0)</f>
        <v>1 Year</v>
      </c>
      <c r="Z6899" s="147" t="str">
        <f>VLOOKUP(F:F,Table3_PhoneService!A:B,2,0)</f>
        <v>No Phone Service</v>
      </c>
      <c r="AA6899" s="147" t="str">
        <f>VLOOKUP(G:G,Table4_InternetService!A:B,2,0)</f>
        <v>DSL</v>
      </c>
      <c r="AB6899" s="149" t="str">
        <f>_xlfn.IFS(mytable_customer_details!$U6899, "Phone and Internet",mytable_customer_details!$S6899, "Phone Only", mytable_customer_details!$T6899, "Internet Only", TRUE, 0)</f>
        <v>Internet Only</v>
      </c>
    </row>
    <row r="6900" spans="1:28" ht="16">
      <c r="A6900" s="200" t="s">
        <v>2559</v>
      </c>
      <c r="B6900" s="212" t="s">
        <v>9</v>
      </c>
      <c r="C6900" s="212">
        <v>1</v>
      </c>
      <c r="D6900" s="212" t="s">
        <v>5</v>
      </c>
      <c r="E6900" s="212" t="s">
        <v>5</v>
      </c>
      <c r="F6900" s="132">
        <v>1</v>
      </c>
      <c r="G6900" s="132">
        <v>2</v>
      </c>
      <c r="H6900" s="132">
        <v>0</v>
      </c>
      <c r="I6900" s="212" t="s">
        <v>17</v>
      </c>
      <c r="J6900" s="213">
        <v>69.95</v>
      </c>
      <c r="K6900" s="214">
        <v>562.70000000000005</v>
      </c>
      <c r="L6900" s="212" t="s">
        <v>5</v>
      </c>
      <c r="M6900" s="144">
        <f>mytable_customer_details!$K6900/mytable_customer_details!$J6900</f>
        <v>8.0443173695496792</v>
      </c>
      <c r="N6900" s="168">
        <f>mytable_customer_details!$K6900/mytable_customer_details!$J6900</f>
        <v>8.0443173695496792</v>
      </c>
      <c r="O6900" s="145">
        <f t="shared" si="535"/>
        <v>0</v>
      </c>
      <c r="P6900" s="145">
        <f t="shared" si="538"/>
        <v>0</v>
      </c>
      <c r="Q6900" s="146">
        <f t="shared" si="536"/>
        <v>0</v>
      </c>
      <c r="R6900" s="146">
        <f t="shared" si="539"/>
        <v>0</v>
      </c>
      <c r="S6900" s="146" t="b">
        <f>mytable_customer_details!$F$2:$F$7044&gt;0</f>
        <v>1</v>
      </c>
      <c r="T6900" s="146" t="b">
        <f>mytable_customer_details!$G$2:$G$7044&gt;0</f>
        <v>1</v>
      </c>
      <c r="U6900" s="146" t="b">
        <f>IF(mytable_customer_details!$S6900,mytable_customer_details!$T6900)</f>
        <v>1</v>
      </c>
      <c r="V6900" s="147">
        <f t="shared" si="537"/>
        <v>0</v>
      </c>
      <c r="W6900" s="148">
        <f ca="1">EDATE(TODAY(),-mytable_customer_details!$M6900)</f>
        <v>43462</v>
      </c>
      <c r="X6900" s="147">
        <f>mytable_customer_details!$K6900/mytable_customer_details!$M6900</f>
        <v>69.95</v>
      </c>
      <c r="Y6900" s="147" t="str">
        <f>VLOOKUP(H:H,Table2_ContractType!A:B,2,0)</f>
        <v>Month-to-Month</v>
      </c>
      <c r="Z6900" s="147" t="str">
        <f>VLOOKUP(F:F,Table3_PhoneService!A:B,2,0)</f>
        <v>One Line</v>
      </c>
      <c r="AA6900" s="147" t="str">
        <f>VLOOKUP(G:G,Table4_InternetService!A:B,2,0)</f>
        <v>Fiber Optic</v>
      </c>
      <c r="AB6900" s="149" t="str">
        <f>_xlfn.IFS(mytable_customer_details!$U6900, "Phone and Internet",mytable_customer_details!$S6900, "Phone Only", mytable_customer_details!$T6900, "Internet Only", TRUE, 0)</f>
        <v>Phone and Internet</v>
      </c>
    </row>
    <row r="6901" spans="1:28" ht="16">
      <c r="A6901" s="200" t="s">
        <v>2355</v>
      </c>
      <c r="B6901" s="212" t="s">
        <v>3</v>
      </c>
      <c r="C6901" s="212">
        <v>1</v>
      </c>
      <c r="D6901" s="212" t="s">
        <v>5</v>
      </c>
      <c r="E6901" s="212" t="s">
        <v>5</v>
      </c>
      <c r="F6901" s="132">
        <v>0</v>
      </c>
      <c r="G6901" s="132">
        <v>1</v>
      </c>
      <c r="H6901" s="132">
        <v>2</v>
      </c>
      <c r="I6901" s="212" t="s">
        <v>10</v>
      </c>
      <c r="J6901" s="213">
        <v>39.700000000000003</v>
      </c>
      <c r="K6901" s="214">
        <v>692.35</v>
      </c>
      <c r="L6901" s="212" t="s">
        <v>5</v>
      </c>
      <c r="M6901" s="144">
        <f>mytable_customer_details!$K6901/mytable_customer_details!$J6901</f>
        <v>17.439546599496222</v>
      </c>
      <c r="N6901" s="168">
        <f>mytable_customer_details!$K6901/mytable_customer_details!$J6901</f>
        <v>17.439546599496222</v>
      </c>
      <c r="O6901" s="145">
        <f t="shared" si="535"/>
        <v>0</v>
      </c>
      <c r="P6901" s="145">
        <f t="shared" si="538"/>
        <v>1</v>
      </c>
      <c r="Q6901" s="146">
        <f t="shared" si="536"/>
        <v>1</v>
      </c>
      <c r="R6901" s="146">
        <f t="shared" si="539"/>
        <v>0</v>
      </c>
      <c r="S6901" s="146" t="b">
        <f>mytable_customer_details!$F$2:$F$7044&gt;0</f>
        <v>0</v>
      </c>
      <c r="T6901" s="146" t="b">
        <f>mytable_customer_details!$G$2:$G$7044&gt;0</f>
        <v>1</v>
      </c>
      <c r="U6901" s="146" t="b">
        <f>IF(mytable_customer_details!$S6901,mytable_customer_details!$T6901)</f>
        <v>0</v>
      </c>
      <c r="V6901" s="147">
        <f t="shared" si="537"/>
        <v>0</v>
      </c>
      <c r="W6901" s="148">
        <f ca="1">EDATE(TODAY(),-mytable_customer_details!$M6901)</f>
        <v>43187</v>
      </c>
      <c r="X6901" s="147">
        <f>mytable_customer_details!$K6901/mytable_customer_details!$M6901</f>
        <v>39.700000000000003</v>
      </c>
      <c r="Y6901" s="147" t="str">
        <f>VLOOKUP(H:H,Table2_ContractType!A:B,2,0)</f>
        <v>2 Year</v>
      </c>
      <c r="Z6901" s="147" t="str">
        <f>VLOOKUP(F:F,Table3_PhoneService!A:B,2,0)</f>
        <v>No Phone Service</v>
      </c>
      <c r="AA6901" s="147" t="str">
        <f>VLOOKUP(G:G,Table4_InternetService!A:B,2,0)</f>
        <v>DSL</v>
      </c>
      <c r="AB6901" s="149" t="str">
        <f>_xlfn.IFS(mytable_customer_details!$U6901, "Phone and Internet",mytable_customer_details!$S6901, "Phone Only", mytable_customer_details!$T6901, "Internet Only", TRUE, 0)</f>
        <v>Internet Only</v>
      </c>
    </row>
    <row r="6902" spans="1:28" ht="16">
      <c r="A6902" s="200" t="s">
        <v>2209</v>
      </c>
      <c r="B6902" s="212" t="s">
        <v>3</v>
      </c>
      <c r="C6902" s="212">
        <v>0</v>
      </c>
      <c r="D6902" s="212" t="s">
        <v>4</v>
      </c>
      <c r="E6902" s="212" t="s">
        <v>4</v>
      </c>
      <c r="F6902" s="132">
        <v>2</v>
      </c>
      <c r="G6902" s="132">
        <v>1</v>
      </c>
      <c r="H6902" s="132">
        <v>1</v>
      </c>
      <c r="I6902" s="212" t="s">
        <v>10</v>
      </c>
      <c r="J6902" s="213">
        <v>61.95</v>
      </c>
      <c r="K6902" s="214">
        <v>1070.7</v>
      </c>
      <c r="L6902" s="212" t="s">
        <v>5</v>
      </c>
      <c r="M6902" s="144">
        <f>mytable_customer_details!$K6902/mytable_customer_details!$J6902</f>
        <v>17.283292978208234</v>
      </c>
      <c r="N6902" s="168">
        <f>mytable_customer_details!$K6902/mytable_customer_details!$J6902</f>
        <v>17.283292978208234</v>
      </c>
      <c r="O6902" s="145">
        <f t="shared" si="535"/>
        <v>1</v>
      </c>
      <c r="P6902" s="145">
        <f t="shared" si="538"/>
        <v>0</v>
      </c>
      <c r="Q6902" s="146">
        <f t="shared" si="536"/>
        <v>1</v>
      </c>
      <c r="R6902" s="146">
        <f t="shared" si="539"/>
        <v>0</v>
      </c>
      <c r="S6902" s="146" t="b">
        <f>mytable_customer_details!$F$2:$F$7044&gt;0</f>
        <v>1</v>
      </c>
      <c r="T6902" s="146" t="b">
        <f>mytable_customer_details!$G$2:$G$7044&gt;0</f>
        <v>1</v>
      </c>
      <c r="U6902" s="146" t="b">
        <f>IF(mytable_customer_details!$S6902,mytable_customer_details!$T6902)</f>
        <v>1</v>
      </c>
      <c r="V6902" s="147">
        <f t="shared" si="537"/>
        <v>3</v>
      </c>
      <c r="W6902" s="148">
        <f ca="1">EDATE(TODAY(),-mytable_customer_details!$M6902)</f>
        <v>43187</v>
      </c>
      <c r="X6902" s="147">
        <f>mytable_customer_details!$K6902/mytable_customer_details!$M6902</f>
        <v>61.949999999999996</v>
      </c>
      <c r="Y6902" s="147" t="str">
        <f>VLOOKUP(H:H,Table2_ContractType!A:B,2,0)</f>
        <v>1 Year</v>
      </c>
      <c r="Z6902" s="147" t="str">
        <f>VLOOKUP(F:F,Table3_PhoneService!A:B,2,0)</f>
        <v>Two or More Lines</v>
      </c>
      <c r="AA6902" s="147" t="str">
        <f>VLOOKUP(G:G,Table4_InternetService!A:B,2,0)</f>
        <v>DSL</v>
      </c>
      <c r="AB6902" s="149" t="str">
        <f>_xlfn.IFS(mytable_customer_details!$U6902, "Phone and Internet",mytable_customer_details!$S6902, "Phone Only", mytable_customer_details!$T6902, "Internet Only", TRUE, 0)</f>
        <v>Phone and Internet</v>
      </c>
    </row>
    <row r="6903" spans="1:28" ht="16">
      <c r="A6903" s="200" t="s">
        <v>1553</v>
      </c>
      <c r="B6903" s="212" t="s">
        <v>3</v>
      </c>
      <c r="C6903" s="212">
        <v>0</v>
      </c>
      <c r="D6903" s="212" t="s">
        <v>5</v>
      </c>
      <c r="E6903" s="212" t="s">
        <v>5</v>
      </c>
      <c r="F6903" s="132">
        <v>1</v>
      </c>
      <c r="G6903" s="132">
        <v>0</v>
      </c>
      <c r="H6903" s="132">
        <v>2</v>
      </c>
      <c r="I6903" s="212" t="s">
        <v>7</v>
      </c>
      <c r="J6903" s="213">
        <v>21.1</v>
      </c>
      <c r="K6903" s="214">
        <v>937.1</v>
      </c>
      <c r="L6903" s="212" t="s">
        <v>5</v>
      </c>
      <c r="M6903" s="144">
        <f>mytable_customer_details!$K6903/mytable_customer_details!$J6903</f>
        <v>44.412322274881518</v>
      </c>
      <c r="N6903" s="168">
        <f>mytable_customer_details!$K6903/mytable_customer_details!$J6903</f>
        <v>44.412322274881518</v>
      </c>
      <c r="O6903" s="145">
        <f t="shared" si="535"/>
        <v>0</v>
      </c>
      <c r="P6903" s="145">
        <f t="shared" si="538"/>
        <v>0</v>
      </c>
      <c r="Q6903" s="146">
        <f t="shared" si="536"/>
        <v>1</v>
      </c>
      <c r="R6903" s="146">
        <f t="shared" si="539"/>
        <v>0</v>
      </c>
      <c r="S6903" s="146" t="b">
        <f>mytable_customer_details!$F$2:$F$7044&gt;0</f>
        <v>1</v>
      </c>
      <c r="T6903" s="146" t="b">
        <f>mytable_customer_details!$G$2:$G$7044&gt;0</f>
        <v>0</v>
      </c>
      <c r="U6903" s="146" t="b">
        <f>IF(mytable_customer_details!$S6903,mytable_customer_details!$T6903)</f>
        <v>0</v>
      </c>
      <c r="V6903" s="147">
        <f t="shared" si="537"/>
        <v>0</v>
      </c>
      <c r="W6903" s="148">
        <f ca="1">EDATE(TODAY(),-mytable_customer_details!$M6903)</f>
        <v>42366</v>
      </c>
      <c r="X6903" s="147">
        <f>mytable_customer_details!$K6903/mytable_customer_details!$M6903</f>
        <v>21.1</v>
      </c>
      <c r="Y6903" s="147" t="str">
        <f>VLOOKUP(H:H,Table2_ContractType!A:B,2,0)</f>
        <v>2 Year</v>
      </c>
      <c r="Z6903" s="147" t="str">
        <f>VLOOKUP(F:F,Table3_PhoneService!A:B,2,0)</f>
        <v>One Line</v>
      </c>
      <c r="AA6903" s="147" t="str">
        <f>VLOOKUP(G:G,Table4_InternetService!A:B,2,0)</f>
        <v>No Internet Service</v>
      </c>
      <c r="AB6903" s="149" t="str">
        <f>_xlfn.IFS(mytable_customer_details!$U6903, "Phone and Internet",mytable_customer_details!$S6903, "Phone Only", mytable_customer_details!$T6903, "Internet Only", TRUE, 0)</f>
        <v>Phone Only</v>
      </c>
    </row>
    <row r="6904" spans="1:28" ht="16">
      <c r="A6904" s="200" t="s">
        <v>3508</v>
      </c>
      <c r="B6904" s="212" t="s">
        <v>3</v>
      </c>
      <c r="C6904" s="212">
        <v>1</v>
      </c>
      <c r="D6904" s="212" t="s">
        <v>4</v>
      </c>
      <c r="E6904" s="212" t="s">
        <v>5</v>
      </c>
      <c r="F6904" s="132">
        <v>1</v>
      </c>
      <c r="G6904" s="132">
        <v>2</v>
      </c>
      <c r="H6904" s="132">
        <v>0</v>
      </c>
      <c r="I6904" s="212" t="s">
        <v>7</v>
      </c>
      <c r="J6904" s="213">
        <v>69.3</v>
      </c>
      <c r="K6904" s="214">
        <v>153.80000000000001</v>
      </c>
      <c r="L6904" s="212" t="s">
        <v>5</v>
      </c>
      <c r="M6904" s="144">
        <f>mytable_customer_details!$K6904/mytable_customer_details!$J6904</f>
        <v>2.2193362193362196</v>
      </c>
      <c r="N6904" s="168">
        <f>mytable_customer_details!$K6904/mytable_customer_details!$J6904</f>
        <v>2.2193362193362196</v>
      </c>
      <c r="O6904" s="145">
        <f t="shared" si="535"/>
        <v>1</v>
      </c>
      <c r="P6904" s="145">
        <f t="shared" si="538"/>
        <v>1</v>
      </c>
      <c r="Q6904" s="146">
        <f t="shared" si="536"/>
        <v>1</v>
      </c>
      <c r="R6904" s="146">
        <f t="shared" si="539"/>
        <v>0</v>
      </c>
      <c r="S6904" s="146" t="b">
        <f>mytable_customer_details!$F$2:$F$7044&gt;0</f>
        <v>1</v>
      </c>
      <c r="T6904" s="146" t="b">
        <f>mytable_customer_details!$G$2:$G$7044&gt;0</f>
        <v>1</v>
      </c>
      <c r="U6904" s="146" t="b">
        <f>IF(mytable_customer_details!$S6904,mytable_customer_details!$T6904)</f>
        <v>1</v>
      </c>
      <c r="V6904" s="147">
        <f t="shared" si="537"/>
        <v>1</v>
      </c>
      <c r="W6904" s="148">
        <f ca="1">EDATE(TODAY(),-mytable_customer_details!$M6904)</f>
        <v>43644</v>
      </c>
      <c r="X6904" s="147">
        <f>mytable_customer_details!$K6904/mytable_customer_details!$M6904</f>
        <v>69.3</v>
      </c>
      <c r="Y6904" s="147" t="str">
        <f>VLOOKUP(H:H,Table2_ContractType!A:B,2,0)</f>
        <v>Month-to-Month</v>
      </c>
      <c r="Z6904" s="147" t="str">
        <f>VLOOKUP(F:F,Table3_PhoneService!A:B,2,0)</f>
        <v>One Line</v>
      </c>
      <c r="AA6904" s="147" t="str">
        <f>VLOOKUP(G:G,Table4_InternetService!A:B,2,0)</f>
        <v>Fiber Optic</v>
      </c>
      <c r="AB6904" s="149" t="str">
        <f>_xlfn.IFS(mytable_customer_details!$U6904, "Phone and Internet",mytable_customer_details!$S6904, "Phone Only", mytable_customer_details!$T6904, "Internet Only", TRUE, 0)</f>
        <v>Phone and Internet</v>
      </c>
    </row>
    <row r="6905" spans="1:28" ht="16">
      <c r="A6905" s="200" t="s">
        <v>4667</v>
      </c>
      <c r="B6905" s="212" t="s">
        <v>3</v>
      </c>
      <c r="C6905" s="212">
        <v>0</v>
      </c>
      <c r="D6905" s="212" t="s">
        <v>4</v>
      </c>
      <c r="E6905" s="212" t="s">
        <v>4</v>
      </c>
      <c r="F6905" s="132">
        <v>2</v>
      </c>
      <c r="G6905" s="132">
        <v>2</v>
      </c>
      <c r="H6905" s="132">
        <v>0</v>
      </c>
      <c r="I6905" s="212" t="s">
        <v>13</v>
      </c>
      <c r="J6905" s="213">
        <v>75.8</v>
      </c>
      <c r="K6905" s="214">
        <v>1615.1</v>
      </c>
      <c r="L6905" s="212" t="s">
        <v>5</v>
      </c>
      <c r="M6905" s="144">
        <f>mytable_customer_details!$K6905/mytable_customer_details!$J6905</f>
        <v>21.307387862796833</v>
      </c>
      <c r="N6905" s="168">
        <f>mytable_customer_details!$K6905/mytable_customer_details!$J6905</f>
        <v>21.307387862796833</v>
      </c>
      <c r="O6905" s="145">
        <f t="shared" si="535"/>
        <v>1</v>
      </c>
      <c r="P6905" s="145">
        <f t="shared" si="538"/>
        <v>1</v>
      </c>
      <c r="Q6905" s="146">
        <f t="shared" si="536"/>
        <v>1</v>
      </c>
      <c r="R6905" s="146">
        <f t="shared" si="539"/>
        <v>0</v>
      </c>
      <c r="S6905" s="146" t="b">
        <f>mytable_customer_details!$F$2:$F$7044&gt;0</f>
        <v>1</v>
      </c>
      <c r="T6905" s="146" t="b">
        <f>mytable_customer_details!$G$2:$G$7044&gt;0</f>
        <v>1</v>
      </c>
      <c r="U6905" s="146" t="b">
        <f>IF(mytable_customer_details!$S6905,mytable_customer_details!$T6905)</f>
        <v>1</v>
      </c>
      <c r="V6905" s="147">
        <f t="shared" si="537"/>
        <v>3</v>
      </c>
      <c r="W6905" s="148">
        <f ca="1">EDATE(TODAY(),-mytable_customer_details!$M6905)</f>
        <v>43067</v>
      </c>
      <c r="X6905" s="147">
        <f>mytable_customer_details!$K6905/mytable_customer_details!$M6905</f>
        <v>75.8</v>
      </c>
      <c r="Y6905" s="147" t="str">
        <f>VLOOKUP(H:H,Table2_ContractType!A:B,2,0)</f>
        <v>Month-to-Month</v>
      </c>
      <c r="Z6905" s="147" t="str">
        <f>VLOOKUP(F:F,Table3_PhoneService!A:B,2,0)</f>
        <v>Two or More Lines</v>
      </c>
      <c r="AA6905" s="147" t="str">
        <f>VLOOKUP(G:G,Table4_InternetService!A:B,2,0)</f>
        <v>Fiber Optic</v>
      </c>
      <c r="AB6905" s="149" t="str">
        <f>_xlfn.IFS(mytable_customer_details!$U6905, "Phone and Internet",mytable_customer_details!$S6905, "Phone Only", mytable_customer_details!$T6905, "Internet Only", TRUE, 0)</f>
        <v>Phone and Internet</v>
      </c>
    </row>
    <row r="6906" spans="1:28" ht="16">
      <c r="A6906" s="200" t="s">
        <v>5982</v>
      </c>
      <c r="B6906" s="212" t="s">
        <v>9</v>
      </c>
      <c r="C6906" s="212">
        <v>0</v>
      </c>
      <c r="D6906" s="212" t="s">
        <v>4</v>
      </c>
      <c r="E6906" s="212" t="s">
        <v>4</v>
      </c>
      <c r="F6906" s="132">
        <v>1</v>
      </c>
      <c r="G6906" s="132">
        <v>0</v>
      </c>
      <c r="H6906" s="132">
        <v>2</v>
      </c>
      <c r="I6906" s="212" t="s">
        <v>17</v>
      </c>
      <c r="J6906" s="213">
        <v>20</v>
      </c>
      <c r="K6906" s="214">
        <v>1374.2</v>
      </c>
      <c r="L6906" s="212" t="s">
        <v>5</v>
      </c>
      <c r="M6906" s="144">
        <f>mytable_customer_details!$K6906/mytable_customer_details!$J6906</f>
        <v>68.710000000000008</v>
      </c>
      <c r="N6906" s="168">
        <f>mytable_customer_details!$K6906/mytable_customer_details!$J6906</f>
        <v>68.710000000000008</v>
      </c>
      <c r="O6906" s="145">
        <f t="shared" si="535"/>
        <v>1</v>
      </c>
      <c r="P6906" s="145">
        <f t="shared" si="538"/>
        <v>0</v>
      </c>
      <c r="Q6906" s="146">
        <f t="shared" si="536"/>
        <v>0</v>
      </c>
      <c r="R6906" s="146">
        <f t="shared" si="539"/>
        <v>0</v>
      </c>
      <c r="S6906" s="146" t="b">
        <f>mytable_customer_details!$F$2:$F$7044&gt;0</f>
        <v>1</v>
      </c>
      <c r="T6906" s="146" t="b">
        <f>mytable_customer_details!$G$2:$G$7044&gt;0</f>
        <v>0</v>
      </c>
      <c r="U6906" s="146" t="b">
        <f>IF(mytable_customer_details!$S6906,mytable_customer_details!$T6906)</f>
        <v>0</v>
      </c>
      <c r="V6906" s="147">
        <f t="shared" si="537"/>
        <v>3</v>
      </c>
      <c r="W6906" s="148">
        <f ca="1">EDATE(TODAY(),-mytable_customer_details!$M6906)</f>
        <v>41636</v>
      </c>
      <c r="X6906" s="147">
        <f>mytable_customer_details!$K6906/mytable_customer_details!$M6906</f>
        <v>20</v>
      </c>
      <c r="Y6906" s="147" t="str">
        <f>VLOOKUP(H:H,Table2_ContractType!A:B,2,0)</f>
        <v>2 Year</v>
      </c>
      <c r="Z6906" s="147" t="str">
        <f>VLOOKUP(F:F,Table3_PhoneService!A:B,2,0)</f>
        <v>One Line</v>
      </c>
      <c r="AA6906" s="147" t="str">
        <f>VLOOKUP(G:G,Table4_InternetService!A:B,2,0)</f>
        <v>No Internet Service</v>
      </c>
      <c r="AB6906" s="149" t="str">
        <f>_xlfn.IFS(mytable_customer_details!$U6906, "Phone and Internet",mytable_customer_details!$S6906, "Phone Only", mytable_customer_details!$T6906, "Internet Only", TRUE, 0)</f>
        <v>Phone Only</v>
      </c>
    </row>
    <row r="6907" spans="1:28" ht="16">
      <c r="A6907" s="200" t="s">
        <v>5641</v>
      </c>
      <c r="B6907" s="212" t="s">
        <v>3</v>
      </c>
      <c r="C6907" s="212">
        <v>0</v>
      </c>
      <c r="D6907" s="212" t="s">
        <v>5</v>
      </c>
      <c r="E6907" s="212" t="s">
        <v>5</v>
      </c>
      <c r="F6907" s="132">
        <v>2</v>
      </c>
      <c r="G6907" s="132">
        <v>2</v>
      </c>
      <c r="H6907" s="132">
        <v>0</v>
      </c>
      <c r="I6907" s="212" t="s">
        <v>7</v>
      </c>
      <c r="J6907" s="213">
        <v>103.45</v>
      </c>
      <c r="K6907" s="214">
        <v>3994.45</v>
      </c>
      <c r="L6907" s="212" t="s">
        <v>4</v>
      </c>
      <c r="M6907" s="144">
        <f>mytable_customer_details!$K6907/mytable_customer_details!$J6907</f>
        <v>38.612373127114545</v>
      </c>
      <c r="N6907" s="168">
        <f>mytable_customer_details!$K6907/mytable_customer_details!$J6907</f>
        <v>38.612373127114545</v>
      </c>
      <c r="O6907" s="145">
        <f t="shared" si="535"/>
        <v>0</v>
      </c>
      <c r="P6907" s="145">
        <f t="shared" si="538"/>
        <v>1</v>
      </c>
      <c r="Q6907" s="146">
        <f t="shared" si="536"/>
        <v>1</v>
      </c>
      <c r="R6907" s="146">
        <f t="shared" si="539"/>
        <v>1</v>
      </c>
      <c r="S6907" s="146" t="b">
        <f>mytable_customer_details!$F$2:$F$7044&gt;0</f>
        <v>1</v>
      </c>
      <c r="T6907" s="146" t="b">
        <f>mytable_customer_details!$G$2:$G$7044&gt;0</f>
        <v>1</v>
      </c>
      <c r="U6907" s="146" t="b">
        <f>IF(mytable_customer_details!$S6907,mytable_customer_details!$T6907)</f>
        <v>1</v>
      </c>
      <c r="V6907" s="147">
        <f t="shared" si="537"/>
        <v>0</v>
      </c>
      <c r="W6907" s="148">
        <f ca="1">EDATE(TODAY(),-mytable_customer_details!$M6907)</f>
        <v>42549</v>
      </c>
      <c r="X6907" s="147">
        <f>mytable_customer_details!$K6907/mytable_customer_details!$M6907</f>
        <v>103.45</v>
      </c>
      <c r="Y6907" s="147" t="str">
        <f>VLOOKUP(H:H,Table2_ContractType!A:B,2,0)</f>
        <v>Month-to-Month</v>
      </c>
      <c r="Z6907" s="147" t="str">
        <f>VLOOKUP(F:F,Table3_PhoneService!A:B,2,0)</f>
        <v>Two or More Lines</v>
      </c>
      <c r="AA6907" s="147" t="str">
        <f>VLOOKUP(G:G,Table4_InternetService!A:B,2,0)</f>
        <v>Fiber Optic</v>
      </c>
      <c r="AB6907" s="149" t="str">
        <f>_xlfn.IFS(mytable_customer_details!$U6907, "Phone and Internet",mytable_customer_details!$S6907, "Phone Only", mytable_customer_details!$T6907, "Internet Only", TRUE, 0)</f>
        <v>Phone and Internet</v>
      </c>
    </row>
    <row r="6908" spans="1:28" ht="16">
      <c r="A6908" s="200" t="s">
        <v>6571</v>
      </c>
      <c r="B6908" s="212" t="s">
        <v>9</v>
      </c>
      <c r="C6908" s="212">
        <v>0</v>
      </c>
      <c r="D6908" s="212" t="s">
        <v>5</v>
      </c>
      <c r="E6908" s="212" t="s">
        <v>4</v>
      </c>
      <c r="F6908" s="132">
        <v>1</v>
      </c>
      <c r="G6908" s="132">
        <v>0</v>
      </c>
      <c r="H6908" s="132">
        <v>1</v>
      </c>
      <c r="I6908" s="212" t="s">
        <v>10</v>
      </c>
      <c r="J6908" s="213">
        <v>19.8</v>
      </c>
      <c r="K6908" s="214">
        <v>465.45</v>
      </c>
      <c r="L6908" s="212" t="s">
        <v>5</v>
      </c>
      <c r="M6908" s="144">
        <f>mytable_customer_details!$K6908/mytable_customer_details!$J6908</f>
        <v>23.507575757575758</v>
      </c>
      <c r="N6908" s="168">
        <f>mytable_customer_details!$K6908/mytable_customer_details!$J6908</f>
        <v>23.507575757575758</v>
      </c>
      <c r="O6908" s="145">
        <f t="shared" si="535"/>
        <v>0</v>
      </c>
      <c r="P6908" s="145">
        <f t="shared" si="538"/>
        <v>1</v>
      </c>
      <c r="Q6908" s="146">
        <f t="shared" si="536"/>
        <v>0</v>
      </c>
      <c r="R6908" s="146">
        <f t="shared" si="539"/>
        <v>0</v>
      </c>
      <c r="S6908" s="146" t="b">
        <f>mytable_customer_details!$F$2:$F$7044&gt;0</f>
        <v>1</v>
      </c>
      <c r="T6908" s="146" t="b">
        <f>mytable_customer_details!$G$2:$G$7044&gt;0</f>
        <v>0</v>
      </c>
      <c r="U6908" s="146" t="b">
        <f>IF(mytable_customer_details!$S6908,mytable_customer_details!$T6908)</f>
        <v>0</v>
      </c>
      <c r="V6908" s="147">
        <f t="shared" si="537"/>
        <v>2</v>
      </c>
      <c r="W6908" s="148">
        <f ca="1">EDATE(TODAY(),-mytable_customer_details!$M6908)</f>
        <v>43006</v>
      </c>
      <c r="X6908" s="147">
        <f>mytable_customer_details!$K6908/mytable_customer_details!$M6908</f>
        <v>19.8</v>
      </c>
      <c r="Y6908" s="147" t="str">
        <f>VLOOKUP(H:H,Table2_ContractType!A:B,2,0)</f>
        <v>1 Year</v>
      </c>
      <c r="Z6908" s="147" t="str">
        <f>VLOOKUP(F:F,Table3_PhoneService!A:B,2,0)</f>
        <v>One Line</v>
      </c>
      <c r="AA6908" s="147" t="str">
        <f>VLOOKUP(G:G,Table4_InternetService!A:B,2,0)</f>
        <v>No Internet Service</v>
      </c>
      <c r="AB6908" s="149" t="str">
        <f>_xlfn.IFS(mytable_customer_details!$U6908, "Phone and Internet",mytable_customer_details!$S6908, "Phone Only", mytable_customer_details!$T6908, "Internet Only", TRUE, 0)</f>
        <v>Phone Only</v>
      </c>
    </row>
    <row r="6909" spans="1:28" ht="16">
      <c r="A6909" s="200" t="s">
        <v>2454</v>
      </c>
      <c r="B6909" s="212" t="s">
        <v>3</v>
      </c>
      <c r="C6909" s="212">
        <v>0</v>
      </c>
      <c r="D6909" s="212" t="s">
        <v>4</v>
      </c>
      <c r="E6909" s="212" t="s">
        <v>4</v>
      </c>
      <c r="F6909" s="132">
        <v>2</v>
      </c>
      <c r="G6909" s="132">
        <v>2</v>
      </c>
      <c r="H6909" s="132">
        <v>2</v>
      </c>
      <c r="I6909" s="212" t="s">
        <v>17</v>
      </c>
      <c r="J6909" s="213">
        <v>109.55</v>
      </c>
      <c r="K6909" s="214">
        <v>7887.25</v>
      </c>
      <c r="L6909" s="212" t="s">
        <v>5</v>
      </c>
      <c r="M6909" s="144">
        <f>mytable_customer_details!$K6909/mytable_customer_details!$J6909</f>
        <v>71.996805111821089</v>
      </c>
      <c r="N6909" s="168">
        <f>mytable_customer_details!$K6909/mytable_customer_details!$J6909</f>
        <v>71.996805111821089</v>
      </c>
      <c r="O6909" s="145">
        <f t="shared" si="535"/>
        <v>1</v>
      </c>
      <c r="P6909" s="145">
        <f t="shared" si="538"/>
        <v>1</v>
      </c>
      <c r="Q6909" s="146">
        <f t="shared" si="536"/>
        <v>1</v>
      </c>
      <c r="R6909" s="146">
        <f t="shared" si="539"/>
        <v>0</v>
      </c>
      <c r="S6909" s="146" t="b">
        <f>mytable_customer_details!$F$2:$F$7044&gt;0</f>
        <v>1</v>
      </c>
      <c r="T6909" s="146" t="b">
        <f>mytable_customer_details!$G$2:$G$7044&gt;0</f>
        <v>1</v>
      </c>
      <c r="U6909" s="146" t="b">
        <f>IF(mytable_customer_details!$S6909,mytable_customer_details!$T6909)</f>
        <v>1</v>
      </c>
      <c r="V6909" s="147">
        <f t="shared" si="537"/>
        <v>3</v>
      </c>
      <c r="W6909" s="148">
        <f ca="1">EDATE(TODAY(),-mytable_customer_details!$M6909)</f>
        <v>41545</v>
      </c>
      <c r="X6909" s="147">
        <f>mytable_customer_details!$K6909/mytable_customer_details!$M6909</f>
        <v>109.55</v>
      </c>
      <c r="Y6909" s="147" t="str">
        <f>VLOOKUP(H:H,Table2_ContractType!A:B,2,0)</f>
        <v>2 Year</v>
      </c>
      <c r="Z6909" s="147" t="str">
        <f>VLOOKUP(F:F,Table3_PhoneService!A:B,2,0)</f>
        <v>Two or More Lines</v>
      </c>
      <c r="AA6909" s="147" t="str">
        <f>VLOOKUP(G:G,Table4_InternetService!A:B,2,0)</f>
        <v>Fiber Optic</v>
      </c>
      <c r="AB6909" s="149" t="str">
        <f>_xlfn.IFS(mytable_customer_details!$U6909, "Phone and Internet",mytable_customer_details!$S6909, "Phone Only", mytable_customer_details!$T6909, "Internet Only", TRUE, 0)</f>
        <v>Phone and Internet</v>
      </c>
    </row>
    <row r="6910" spans="1:28" ht="16">
      <c r="A6910" s="200" t="s">
        <v>107</v>
      </c>
      <c r="B6910" s="212" t="s">
        <v>9</v>
      </c>
      <c r="C6910" s="212">
        <v>0</v>
      </c>
      <c r="D6910" s="212" t="s">
        <v>4</v>
      </c>
      <c r="E6910" s="212" t="s">
        <v>4</v>
      </c>
      <c r="F6910" s="132">
        <v>2</v>
      </c>
      <c r="G6910" s="132">
        <v>1</v>
      </c>
      <c r="H6910" s="132">
        <v>1</v>
      </c>
      <c r="I6910" s="212" t="s">
        <v>17</v>
      </c>
      <c r="J6910" s="213">
        <v>66.849999999999994</v>
      </c>
      <c r="K6910" s="214">
        <v>4748.7</v>
      </c>
      <c r="L6910" s="212" t="s">
        <v>5</v>
      </c>
      <c r="M6910" s="144">
        <f>mytable_customer_details!$K6910/mytable_customer_details!$J6910</f>
        <v>71.03515332834705</v>
      </c>
      <c r="N6910" s="168">
        <f>mytable_customer_details!$K6910/mytable_customer_details!$J6910</f>
        <v>71.03515332834705</v>
      </c>
      <c r="O6910" s="145">
        <f t="shared" si="535"/>
        <v>1</v>
      </c>
      <c r="P6910" s="145">
        <f t="shared" si="538"/>
        <v>0</v>
      </c>
      <c r="Q6910" s="146">
        <f t="shared" si="536"/>
        <v>0</v>
      </c>
      <c r="R6910" s="146">
        <f t="shared" si="539"/>
        <v>0</v>
      </c>
      <c r="S6910" s="146" t="b">
        <f>mytable_customer_details!$F$2:$F$7044&gt;0</f>
        <v>1</v>
      </c>
      <c r="T6910" s="146" t="b">
        <f>mytable_customer_details!$G$2:$G$7044&gt;0</f>
        <v>1</v>
      </c>
      <c r="U6910" s="146" t="b">
        <f>IF(mytable_customer_details!$S6910,mytable_customer_details!$T6910)</f>
        <v>1</v>
      </c>
      <c r="V6910" s="147">
        <f t="shared" si="537"/>
        <v>3</v>
      </c>
      <c r="W6910" s="148">
        <f ca="1">EDATE(TODAY(),-mytable_customer_details!$M6910)</f>
        <v>41545</v>
      </c>
      <c r="X6910" s="147">
        <f>mytable_customer_details!$K6910/mytable_customer_details!$M6910</f>
        <v>66.849999999999994</v>
      </c>
      <c r="Y6910" s="147" t="str">
        <f>VLOOKUP(H:H,Table2_ContractType!A:B,2,0)</f>
        <v>1 Year</v>
      </c>
      <c r="Z6910" s="147" t="str">
        <f>VLOOKUP(F:F,Table3_PhoneService!A:B,2,0)</f>
        <v>Two or More Lines</v>
      </c>
      <c r="AA6910" s="147" t="str">
        <f>VLOOKUP(G:G,Table4_InternetService!A:B,2,0)</f>
        <v>DSL</v>
      </c>
      <c r="AB6910" s="149" t="str">
        <f>_xlfn.IFS(mytable_customer_details!$U6910, "Phone and Internet",mytable_customer_details!$S6910, "Phone Only", mytable_customer_details!$T6910, "Internet Only", TRUE, 0)</f>
        <v>Phone and Internet</v>
      </c>
    </row>
    <row r="6911" spans="1:28" ht="16">
      <c r="A6911" s="200" t="s">
        <v>1750</v>
      </c>
      <c r="B6911" s="212" t="s">
        <v>9</v>
      </c>
      <c r="C6911" s="212">
        <v>0</v>
      </c>
      <c r="D6911" s="212" t="s">
        <v>5</v>
      </c>
      <c r="E6911" s="212" t="s">
        <v>5</v>
      </c>
      <c r="F6911" s="132">
        <v>1</v>
      </c>
      <c r="G6911" s="132">
        <v>2</v>
      </c>
      <c r="H6911" s="132">
        <v>0</v>
      </c>
      <c r="I6911" s="212" t="s">
        <v>7</v>
      </c>
      <c r="J6911" s="213">
        <v>69.900000000000006</v>
      </c>
      <c r="K6911" s="214">
        <v>69.900000000000006</v>
      </c>
      <c r="L6911" s="212" t="s">
        <v>4</v>
      </c>
      <c r="M6911" s="144">
        <f>mytable_customer_details!$K6911/mytable_customer_details!$J6911</f>
        <v>1</v>
      </c>
      <c r="N6911" s="168">
        <f>mytable_customer_details!$K6911/mytable_customer_details!$J6911</f>
        <v>1</v>
      </c>
      <c r="O6911" s="145">
        <f t="shared" si="535"/>
        <v>0</v>
      </c>
      <c r="P6911" s="145">
        <f t="shared" si="538"/>
        <v>1</v>
      </c>
      <c r="Q6911" s="146">
        <f t="shared" si="536"/>
        <v>0</v>
      </c>
      <c r="R6911" s="146">
        <f t="shared" si="539"/>
        <v>1</v>
      </c>
      <c r="S6911" s="146" t="b">
        <f>mytable_customer_details!$F$2:$F$7044&gt;0</f>
        <v>1</v>
      </c>
      <c r="T6911" s="146" t="b">
        <f>mytable_customer_details!$G$2:$G$7044&gt;0</f>
        <v>1</v>
      </c>
      <c r="U6911" s="146" t="b">
        <f>IF(mytable_customer_details!$S6911,mytable_customer_details!$T6911)</f>
        <v>1</v>
      </c>
      <c r="V6911" s="147">
        <f t="shared" si="537"/>
        <v>0</v>
      </c>
      <c r="W6911" s="148">
        <f ca="1">EDATE(TODAY(),-mytable_customer_details!$M6911)</f>
        <v>43674</v>
      </c>
      <c r="X6911" s="147">
        <f>mytable_customer_details!$K6911/mytable_customer_details!$M6911</f>
        <v>69.900000000000006</v>
      </c>
      <c r="Y6911" s="147" t="str">
        <f>VLOOKUP(H:H,Table2_ContractType!A:B,2,0)</f>
        <v>Month-to-Month</v>
      </c>
      <c r="Z6911" s="147" t="str">
        <f>VLOOKUP(F:F,Table3_PhoneService!A:B,2,0)</f>
        <v>One Line</v>
      </c>
      <c r="AA6911" s="147" t="str">
        <f>VLOOKUP(G:G,Table4_InternetService!A:B,2,0)</f>
        <v>Fiber Optic</v>
      </c>
      <c r="AB6911" s="149" t="str">
        <f>_xlfn.IFS(mytable_customer_details!$U6911, "Phone and Internet",mytable_customer_details!$S6911, "Phone Only", mytable_customer_details!$T6911, "Internet Only", TRUE, 0)</f>
        <v>Phone and Internet</v>
      </c>
    </row>
    <row r="6912" spans="1:28" ht="16">
      <c r="A6912" s="200" t="s">
        <v>2130</v>
      </c>
      <c r="B6912" s="212" t="s">
        <v>9</v>
      </c>
      <c r="C6912" s="212">
        <v>0</v>
      </c>
      <c r="D6912" s="212" t="s">
        <v>4</v>
      </c>
      <c r="E6912" s="212" t="s">
        <v>4</v>
      </c>
      <c r="F6912" s="132">
        <v>1</v>
      </c>
      <c r="G6912" s="132">
        <v>0</v>
      </c>
      <c r="H6912" s="132">
        <v>1</v>
      </c>
      <c r="I6912" s="212" t="s">
        <v>13</v>
      </c>
      <c r="J6912" s="213">
        <v>20.2</v>
      </c>
      <c r="K6912" s="214">
        <v>845.6</v>
      </c>
      <c r="L6912" s="212" t="s">
        <v>5</v>
      </c>
      <c r="M6912" s="144">
        <f>mytable_customer_details!$K6912/mytable_customer_details!$J6912</f>
        <v>41.861386138613867</v>
      </c>
      <c r="N6912" s="168">
        <f>mytable_customer_details!$K6912/mytable_customer_details!$J6912</f>
        <v>41.861386138613867</v>
      </c>
      <c r="O6912" s="145">
        <f t="shared" si="535"/>
        <v>1</v>
      </c>
      <c r="P6912" s="145">
        <f t="shared" si="538"/>
        <v>0</v>
      </c>
      <c r="Q6912" s="146">
        <f t="shared" si="536"/>
        <v>0</v>
      </c>
      <c r="R6912" s="146">
        <f t="shared" si="539"/>
        <v>0</v>
      </c>
      <c r="S6912" s="146" t="b">
        <f>mytable_customer_details!$F$2:$F$7044&gt;0</f>
        <v>1</v>
      </c>
      <c r="T6912" s="146" t="b">
        <f>mytable_customer_details!$G$2:$G$7044&gt;0</f>
        <v>0</v>
      </c>
      <c r="U6912" s="146" t="b">
        <f>IF(mytable_customer_details!$S6912,mytable_customer_details!$T6912)</f>
        <v>0</v>
      </c>
      <c r="V6912" s="147">
        <f t="shared" si="537"/>
        <v>3</v>
      </c>
      <c r="W6912" s="148">
        <f ca="1">EDATE(TODAY(),-mytable_customer_details!$M6912)</f>
        <v>42457</v>
      </c>
      <c r="X6912" s="147">
        <f>mytable_customer_details!$K6912/mytable_customer_details!$M6912</f>
        <v>20.2</v>
      </c>
      <c r="Y6912" s="147" t="str">
        <f>VLOOKUP(H:H,Table2_ContractType!A:B,2,0)</f>
        <v>1 Year</v>
      </c>
      <c r="Z6912" s="147" t="str">
        <f>VLOOKUP(F:F,Table3_PhoneService!A:B,2,0)</f>
        <v>One Line</v>
      </c>
      <c r="AA6912" s="147" t="str">
        <f>VLOOKUP(G:G,Table4_InternetService!A:B,2,0)</f>
        <v>No Internet Service</v>
      </c>
      <c r="AB6912" s="149" t="str">
        <f>_xlfn.IFS(mytable_customer_details!$U6912, "Phone and Internet",mytable_customer_details!$S6912, "Phone Only", mytable_customer_details!$T6912, "Internet Only", TRUE, 0)</f>
        <v>Phone Only</v>
      </c>
    </row>
    <row r="6913" spans="1:28" ht="16">
      <c r="A6913" s="200" t="s">
        <v>1496</v>
      </c>
      <c r="B6913" s="212" t="s">
        <v>9</v>
      </c>
      <c r="C6913" s="212">
        <v>1</v>
      </c>
      <c r="D6913" s="212" t="s">
        <v>5</v>
      </c>
      <c r="E6913" s="212" t="s">
        <v>5</v>
      </c>
      <c r="F6913" s="132">
        <v>2</v>
      </c>
      <c r="G6913" s="132">
        <v>2</v>
      </c>
      <c r="H6913" s="132">
        <v>0</v>
      </c>
      <c r="I6913" s="212" t="s">
        <v>7</v>
      </c>
      <c r="J6913" s="213">
        <v>96.7</v>
      </c>
      <c r="K6913" s="214">
        <v>2082.9499999999998</v>
      </c>
      <c r="L6913" s="212" t="s">
        <v>4</v>
      </c>
      <c r="M6913" s="144">
        <f>mytable_customer_details!$K6913/mytable_customer_details!$J6913</f>
        <v>21.540330920372284</v>
      </c>
      <c r="N6913" s="168">
        <f>mytable_customer_details!$K6913/mytable_customer_details!$J6913</f>
        <v>21.540330920372284</v>
      </c>
      <c r="O6913" s="145">
        <f t="shared" si="535"/>
        <v>0</v>
      </c>
      <c r="P6913" s="145">
        <f t="shared" si="538"/>
        <v>0</v>
      </c>
      <c r="Q6913" s="146">
        <f t="shared" si="536"/>
        <v>0</v>
      </c>
      <c r="R6913" s="146">
        <f t="shared" si="539"/>
        <v>1</v>
      </c>
      <c r="S6913" s="146" t="b">
        <f>mytable_customer_details!$F$2:$F$7044&gt;0</f>
        <v>1</v>
      </c>
      <c r="T6913" s="146" t="b">
        <f>mytable_customer_details!$G$2:$G$7044&gt;0</f>
        <v>1</v>
      </c>
      <c r="U6913" s="146" t="b">
        <f>IF(mytable_customer_details!$S6913,mytable_customer_details!$T6913)</f>
        <v>1</v>
      </c>
      <c r="V6913" s="147">
        <f t="shared" si="537"/>
        <v>0</v>
      </c>
      <c r="W6913" s="148">
        <f ca="1">EDATE(TODAY(),-mytable_customer_details!$M6913)</f>
        <v>43067</v>
      </c>
      <c r="X6913" s="147">
        <f>mytable_customer_details!$K6913/mytable_customer_details!$M6913</f>
        <v>96.7</v>
      </c>
      <c r="Y6913" s="147" t="str">
        <f>VLOOKUP(H:H,Table2_ContractType!A:B,2,0)</f>
        <v>Month-to-Month</v>
      </c>
      <c r="Z6913" s="147" t="str">
        <f>VLOOKUP(F:F,Table3_PhoneService!A:B,2,0)</f>
        <v>Two or More Lines</v>
      </c>
      <c r="AA6913" s="147" t="str">
        <f>VLOOKUP(G:G,Table4_InternetService!A:B,2,0)</f>
        <v>Fiber Optic</v>
      </c>
      <c r="AB6913" s="149" t="str">
        <f>_xlfn.IFS(mytable_customer_details!$U6913, "Phone and Internet",mytable_customer_details!$S6913, "Phone Only", mytable_customer_details!$T6913, "Internet Only", TRUE, 0)</f>
        <v>Phone and Internet</v>
      </c>
    </row>
    <row r="6914" spans="1:28" ht="16">
      <c r="A6914" s="200" t="s">
        <v>6122</v>
      </c>
      <c r="B6914" s="212" t="s">
        <v>3</v>
      </c>
      <c r="C6914" s="212">
        <v>0</v>
      </c>
      <c r="D6914" s="212" t="s">
        <v>5</v>
      </c>
      <c r="E6914" s="212" t="s">
        <v>5</v>
      </c>
      <c r="F6914" s="132">
        <v>2</v>
      </c>
      <c r="G6914" s="132">
        <v>2</v>
      </c>
      <c r="H6914" s="132">
        <v>0</v>
      </c>
      <c r="I6914" s="212" t="s">
        <v>13</v>
      </c>
      <c r="J6914" s="213">
        <v>83.85</v>
      </c>
      <c r="K6914" s="214">
        <v>3532.25</v>
      </c>
      <c r="L6914" s="212" t="s">
        <v>5</v>
      </c>
      <c r="M6914" s="144">
        <f>mytable_customer_details!$K6914/mytable_customer_details!$J6914</f>
        <v>42.125819916517592</v>
      </c>
      <c r="N6914" s="168">
        <f>mytable_customer_details!$K6914/mytable_customer_details!$J6914</f>
        <v>42.125819916517592</v>
      </c>
      <c r="O6914" s="145">
        <f t="shared" ref="O6914:O6977" si="540">IF(D6914="Yes",1,IF(D6914 ="NO",0))</f>
        <v>0</v>
      </c>
      <c r="P6914" s="145">
        <f t="shared" si="538"/>
        <v>0</v>
      </c>
      <c r="Q6914" s="146">
        <f t="shared" ref="Q6914:Q6977" si="541">IF(B6914 = "female", 1,IF(B6914 = "male",0))</f>
        <v>1</v>
      </c>
      <c r="R6914" s="146">
        <f t="shared" si="539"/>
        <v>0</v>
      </c>
      <c r="S6914" s="146" t="b">
        <f>mytable_customer_details!$F$2:$F$7044&gt;0</f>
        <v>1</v>
      </c>
      <c r="T6914" s="146" t="b">
        <f>mytable_customer_details!$G$2:$G$7044&gt;0</f>
        <v>1</v>
      </c>
      <c r="U6914" s="146" t="b">
        <f>IF(mytable_customer_details!$S6914,mytable_customer_details!$T6914)</f>
        <v>1</v>
      </c>
      <c r="V6914" s="147">
        <f t="shared" ref="V6914:V6977" si="542">IF(AND(D6914="Yes",E6914="Yes"),3, IF(AND(E6914="Yes", D6914="No"),2, IF(AND(D6914="Yes",E6914="No"),1,IF(AND(E6914="No", D6914="No"),0))))</f>
        <v>0</v>
      </c>
      <c r="W6914" s="148">
        <f ca="1">EDATE(TODAY(),-mytable_customer_details!$M6914)</f>
        <v>42428</v>
      </c>
      <c r="X6914" s="147">
        <f>mytable_customer_details!$K6914/mytable_customer_details!$M6914</f>
        <v>83.85</v>
      </c>
      <c r="Y6914" s="147" t="str">
        <f>VLOOKUP(H:H,Table2_ContractType!A:B,2,0)</f>
        <v>Month-to-Month</v>
      </c>
      <c r="Z6914" s="147" t="str">
        <f>VLOOKUP(F:F,Table3_PhoneService!A:B,2,0)</f>
        <v>Two or More Lines</v>
      </c>
      <c r="AA6914" s="147" t="str">
        <f>VLOOKUP(G:G,Table4_InternetService!A:B,2,0)</f>
        <v>Fiber Optic</v>
      </c>
      <c r="AB6914" s="149" t="str">
        <f>_xlfn.IFS(mytable_customer_details!$U6914, "Phone and Internet",mytable_customer_details!$S6914, "Phone Only", mytable_customer_details!$T6914, "Internet Only", TRUE, 0)</f>
        <v>Phone and Internet</v>
      </c>
    </row>
    <row r="6915" spans="1:28" ht="16">
      <c r="A6915" s="200" t="s">
        <v>4792</v>
      </c>
      <c r="B6915" s="212" t="s">
        <v>9</v>
      </c>
      <c r="C6915" s="212">
        <v>0</v>
      </c>
      <c r="D6915" s="212" t="s">
        <v>5</v>
      </c>
      <c r="E6915" s="212" t="s">
        <v>5</v>
      </c>
      <c r="F6915" s="132">
        <v>1</v>
      </c>
      <c r="G6915" s="132">
        <v>0</v>
      </c>
      <c r="H6915" s="132">
        <v>2</v>
      </c>
      <c r="I6915" s="212" t="s">
        <v>17</v>
      </c>
      <c r="J6915" s="213">
        <v>19.5</v>
      </c>
      <c r="K6915" s="214">
        <v>1050.5</v>
      </c>
      <c r="L6915" s="212" t="s">
        <v>5</v>
      </c>
      <c r="M6915" s="144">
        <f>mytable_customer_details!$K6915/mytable_customer_details!$J6915</f>
        <v>53.871794871794869</v>
      </c>
      <c r="N6915" s="168">
        <f>mytable_customer_details!$K6915/mytable_customer_details!$J6915</f>
        <v>53.871794871794869</v>
      </c>
      <c r="O6915" s="145">
        <f t="shared" si="540"/>
        <v>0</v>
      </c>
      <c r="P6915" s="145">
        <f t="shared" ref="P6915:P6978" si="543">IF(E6916="Yes", 1,IF(E6916="No",0))</f>
        <v>0</v>
      </c>
      <c r="Q6915" s="146">
        <f t="shared" si="541"/>
        <v>0</v>
      </c>
      <c r="R6915" s="146">
        <f t="shared" ref="R6915:R6978" si="544">IF(L6915 = "Yes", 1,0)</f>
        <v>0</v>
      </c>
      <c r="S6915" s="146" t="b">
        <f>mytable_customer_details!$F$2:$F$7044&gt;0</f>
        <v>1</v>
      </c>
      <c r="T6915" s="146" t="b">
        <f>mytable_customer_details!$G$2:$G$7044&gt;0</f>
        <v>0</v>
      </c>
      <c r="U6915" s="146" t="b">
        <f>IF(mytable_customer_details!$S6915,mytable_customer_details!$T6915)</f>
        <v>0</v>
      </c>
      <c r="V6915" s="147">
        <f t="shared" si="542"/>
        <v>0</v>
      </c>
      <c r="W6915" s="148">
        <f ca="1">EDATE(TODAY(),-mytable_customer_details!$M6915)</f>
        <v>42091</v>
      </c>
      <c r="X6915" s="147">
        <f>mytable_customer_details!$K6915/mytable_customer_details!$M6915</f>
        <v>19.5</v>
      </c>
      <c r="Y6915" s="147" t="str">
        <f>VLOOKUP(H:H,Table2_ContractType!A:B,2,0)</f>
        <v>2 Year</v>
      </c>
      <c r="Z6915" s="147" t="str">
        <f>VLOOKUP(F:F,Table3_PhoneService!A:B,2,0)</f>
        <v>One Line</v>
      </c>
      <c r="AA6915" s="147" t="str">
        <f>VLOOKUP(G:G,Table4_InternetService!A:B,2,0)</f>
        <v>No Internet Service</v>
      </c>
      <c r="AB6915" s="149" t="str">
        <f>_xlfn.IFS(mytable_customer_details!$U6915, "Phone and Internet",mytable_customer_details!$S6915, "Phone Only", mytable_customer_details!$T6915, "Internet Only", TRUE, 0)</f>
        <v>Phone Only</v>
      </c>
    </row>
    <row r="6916" spans="1:28" ht="16">
      <c r="A6916" s="200" t="s">
        <v>3346</v>
      </c>
      <c r="B6916" s="212" t="s">
        <v>9</v>
      </c>
      <c r="C6916" s="212">
        <v>0</v>
      </c>
      <c r="D6916" s="212" t="s">
        <v>5</v>
      </c>
      <c r="E6916" s="212" t="s">
        <v>5</v>
      </c>
      <c r="F6916" s="132">
        <v>2</v>
      </c>
      <c r="G6916" s="132">
        <v>0</v>
      </c>
      <c r="H6916" s="132">
        <v>0</v>
      </c>
      <c r="I6916" s="212" t="s">
        <v>7</v>
      </c>
      <c r="J6916" s="213">
        <v>25</v>
      </c>
      <c r="K6916" s="214">
        <v>316.2</v>
      </c>
      <c r="L6916" s="212" t="s">
        <v>5</v>
      </c>
      <c r="M6916" s="144">
        <f>mytable_customer_details!$K6916/mytable_customer_details!$J6916</f>
        <v>12.648</v>
      </c>
      <c r="N6916" s="168">
        <f>mytable_customer_details!$K6916/mytable_customer_details!$J6916</f>
        <v>12.648</v>
      </c>
      <c r="O6916" s="145">
        <f t="shared" si="540"/>
        <v>0</v>
      </c>
      <c r="P6916" s="145">
        <f t="shared" si="543"/>
        <v>0</v>
      </c>
      <c r="Q6916" s="146">
        <f t="shared" si="541"/>
        <v>0</v>
      </c>
      <c r="R6916" s="146">
        <f t="shared" si="544"/>
        <v>0</v>
      </c>
      <c r="S6916" s="146" t="b">
        <f>mytable_customer_details!$F$2:$F$7044&gt;0</f>
        <v>1</v>
      </c>
      <c r="T6916" s="146" t="b">
        <f>mytable_customer_details!$G$2:$G$7044&gt;0</f>
        <v>0</v>
      </c>
      <c r="U6916" s="146" t="b">
        <f>IF(mytable_customer_details!$S6916,mytable_customer_details!$T6916)</f>
        <v>0</v>
      </c>
      <c r="V6916" s="147">
        <f t="shared" si="542"/>
        <v>0</v>
      </c>
      <c r="W6916" s="148">
        <f ca="1">EDATE(TODAY(),-mytable_customer_details!$M6916)</f>
        <v>43340</v>
      </c>
      <c r="X6916" s="147">
        <f>mytable_customer_details!$K6916/mytable_customer_details!$M6916</f>
        <v>25</v>
      </c>
      <c r="Y6916" s="147" t="str">
        <f>VLOOKUP(H:H,Table2_ContractType!A:B,2,0)</f>
        <v>Month-to-Month</v>
      </c>
      <c r="Z6916" s="147" t="str">
        <f>VLOOKUP(F:F,Table3_PhoneService!A:B,2,0)</f>
        <v>Two or More Lines</v>
      </c>
      <c r="AA6916" s="147" t="str">
        <f>VLOOKUP(G:G,Table4_InternetService!A:B,2,0)</f>
        <v>No Internet Service</v>
      </c>
      <c r="AB6916" s="149" t="str">
        <f>_xlfn.IFS(mytable_customer_details!$U6916, "Phone and Internet",mytable_customer_details!$S6916, "Phone Only", mytable_customer_details!$T6916, "Internet Only", TRUE, 0)</f>
        <v>Phone Only</v>
      </c>
    </row>
    <row r="6917" spans="1:28" ht="16">
      <c r="A6917" s="200" t="s">
        <v>1570</v>
      </c>
      <c r="B6917" s="212" t="s">
        <v>3</v>
      </c>
      <c r="C6917" s="212">
        <v>0</v>
      </c>
      <c r="D6917" s="212" t="s">
        <v>5</v>
      </c>
      <c r="E6917" s="212" t="s">
        <v>5</v>
      </c>
      <c r="F6917" s="132">
        <v>1</v>
      </c>
      <c r="G6917" s="132">
        <v>0</v>
      </c>
      <c r="H6917" s="132">
        <v>0</v>
      </c>
      <c r="I6917" s="212" t="s">
        <v>10</v>
      </c>
      <c r="J6917" s="213">
        <v>20.350000000000001</v>
      </c>
      <c r="K6917" s="214">
        <v>45.3</v>
      </c>
      <c r="L6917" s="212" t="s">
        <v>5</v>
      </c>
      <c r="M6917" s="144">
        <f>mytable_customer_details!$K6917/mytable_customer_details!$J6917</f>
        <v>2.2260442260442259</v>
      </c>
      <c r="N6917" s="168">
        <f>mytable_customer_details!$K6917/mytable_customer_details!$J6917</f>
        <v>2.2260442260442259</v>
      </c>
      <c r="O6917" s="145">
        <f t="shared" si="540"/>
        <v>0</v>
      </c>
      <c r="P6917" s="145">
        <f t="shared" si="543"/>
        <v>0</v>
      </c>
      <c r="Q6917" s="146">
        <f t="shared" si="541"/>
        <v>1</v>
      </c>
      <c r="R6917" s="146">
        <f t="shared" si="544"/>
        <v>0</v>
      </c>
      <c r="S6917" s="146" t="b">
        <f>mytable_customer_details!$F$2:$F$7044&gt;0</f>
        <v>1</v>
      </c>
      <c r="T6917" s="146" t="b">
        <f>mytable_customer_details!$G$2:$G$7044&gt;0</f>
        <v>0</v>
      </c>
      <c r="U6917" s="146" t="b">
        <f>IF(mytable_customer_details!$S6917,mytable_customer_details!$T6917)</f>
        <v>0</v>
      </c>
      <c r="V6917" s="147">
        <f t="shared" si="542"/>
        <v>0</v>
      </c>
      <c r="W6917" s="148">
        <f ca="1">EDATE(TODAY(),-mytable_customer_details!$M6917)</f>
        <v>43644</v>
      </c>
      <c r="X6917" s="147">
        <f>mytable_customer_details!$K6917/mytable_customer_details!$M6917</f>
        <v>20.350000000000001</v>
      </c>
      <c r="Y6917" s="147" t="str">
        <f>VLOOKUP(H:H,Table2_ContractType!A:B,2,0)</f>
        <v>Month-to-Month</v>
      </c>
      <c r="Z6917" s="147" t="str">
        <f>VLOOKUP(F:F,Table3_PhoneService!A:B,2,0)</f>
        <v>One Line</v>
      </c>
      <c r="AA6917" s="147" t="str">
        <f>VLOOKUP(G:G,Table4_InternetService!A:B,2,0)</f>
        <v>No Internet Service</v>
      </c>
      <c r="AB6917" s="149" t="str">
        <f>_xlfn.IFS(mytable_customer_details!$U6917, "Phone and Internet",mytable_customer_details!$S6917, "Phone Only", mytable_customer_details!$T6917, "Internet Only", TRUE, 0)</f>
        <v>Phone Only</v>
      </c>
    </row>
    <row r="6918" spans="1:28" ht="16">
      <c r="A6918" s="200" t="s">
        <v>3634</v>
      </c>
      <c r="B6918" s="212" t="s">
        <v>9</v>
      </c>
      <c r="C6918" s="212">
        <v>1</v>
      </c>
      <c r="D6918" s="212" t="s">
        <v>4</v>
      </c>
      <c r="E6918" s="212" t="s">
        <v>5</v>
      </c>
      <c r="F6918" s="132">
        <v>1</v>
      </c>
      <c r="G6918" s="132">
        <v>2</v>
      </c>
      <c r="H6918" s="132">
        <v>0</v>
      </c>
      <c r="I6918" s="212" t="s">
        <v>13</v>
      </c>
      <c r="J6918" s="213">
        <v>72.25</v>
      </c>
      <c r="K6918" s="214">
        <v>2575.4499999999998</v>
      </c>
      <c r="L6918" s="212" t="s">
        <v>5</v>
      </c>
      <c r="M6918" s="144">
        <f>mytable_customer_details!$K6918/mytable_customer_details!$J6918</f>
        <v>35.646366782006915</v>
      </c>
      <c r="N6918" s="168">
        <f>mytable_customer_details!$K6918/mytable_customer_details!$J6918</f>
        <v>35.646366782006915</v>
      </c>
      <c r="O6918" s="145">
        <f t="shared" si="540"/>
        <v>1</v>
      </c>
      <c r="P6918" s="145">
        <f t="shared" si="543"/>
        <v>0</v>
      </c>
      <c r="Q6918" s="146">
        <f t="shared" si="541"/>
        <v>0</v>
      </c>
      <c r="R6918" s="146">
        <f t="shared" si="544"/>
        <v>0</v>
      </c>
      <c r="S6918" s="146" t="b">
        <f>mytable_customer_details!$F$2:$F$7044&gt;0</f>
        <v>1</v>
      </c>
      <c r="T6918" s="146" t="b">
        <f>mytable_customer_details!$G$2:$G$7044&gt;0</f>
        <v>1</v>
      </c>
      <c r="U6918" s="146" t="b">
        <f>IF(mytable_customer_details!$S6918,mytable_customer_details!$T6918)</f>
        <v>1</v>
      </c>
      <c r="V6918" s="147">
        <f t="shared" si="542"/>
        <v>1</v>
      </c>
      <c r="W6918" s="148">
        <f ca="1">EDATE(TODAY(),-mytable_customer_details!$M6918)</f>
        <v>42641</v>
      </c>
      <c r="X6918" s="147">
        <f>mytable_customer_details!$K6918/mytable_customer_details!$M6918</f>
        <v>72.25</v>
      </c>
      <c r="Y6918" s="147" t="str">
        <f>VLOOKUP(H:H,Table2_ContractType!A:B,2,0)</f>
        <v>Month-to-Month</v>
      </c>
      <c r="Z6918" s="147" t="str">
        <f>VLOOKUP(F:F,Table3_PhoneService!A:B,2,0)</f>
        <v>One Line</v>
      </c>
      <c r="AA6918" s="147" t="str">
        <f>VLOOKUP(G:G,Table4_InternetService!A:B,2,0)</f>
        <v>Fiber Optic</v>
      </c>
      <c r="AB6918" s="149" t="str">
        <f>_xlfn.IFS(mytable_customer_details!$U6918, "Phone and Internet",mytable_customer_details!$S6918, "Phone Only", mytable_customer_details!$T6918, "Internet Only", TRUE, 0)</f>
        <v>Phone and Internet</v>
      </c>
    </row>
    <row r="6919" spans="1:28" ht="16">
      <c r="A6919" s="200" t="s">
        <v>6797</v>
      </c>
      <c r="B6919" s="212" t="s">
        <v>3</v>
      </c>
      <c r="C6919" s="212">
        <v>0</v>
      </c>
      <c r="D6919" s="212" t="s">
        <v>5</v>
      </c>
      <c r="E6919" s="212" t="s">
        <v>5</v>
      </c>
      <c r="F6919" s="132">
        <v>1</v>
      </c>
      <c r="G6919" s="132">
        <v>1</v>
      </c>
      <c r="H6919" s="132">
        <v>0</v>
      </c>
      <c r="I6919" s="212" t="s">
        <v>17</v>
      </c>
      <c r="J6919" s="213">
        <v>48.55</v>
      </c>
      <c r="K6919" s="214">
        <v>501</v>
      </c>
      <c r="L6919" s="212" t="s">
        <v>4</v>
      </c>
      <c r="M6919" s="144">
        <f>mytable_customer_details!$K6919/mytable_customer_details!$J6919</f>
        <v>10.319258496395468</v>
      </c>
      <c r="N6919" s="168">
        <f>mytable_customer_details!$K6919/mytable_customer_details!$J6919</f>
        <v>10.319258496395468</v>
      </c>
      <c r="O6919" s="145">
        <f t="shared" si="540"/>
        <v>0</v>
      </c>
      <c r="P6919" s="145">
        <f t="shared" si="543"/>
        <v>0</v>
      </c>
      <c r="Q6919" s="146">
        <f t="shared" si="541"/>
        <v>1</v>
      </c>
      <c r="R6919" s="146">
        <f t="shared" si="544"/>
        <v>1</v>
      </c>
      <c r="S6919" s="146" t="b">
        <f>mytable_customer_details!$F$2:$F$7044&gt;0</f>
        <v>1</v>
      </c>
      <c r="T6919" s="146" t="b">
        <f>mytable_customer_details!$G$2:$G$7044&gt;0</f>
        <v>1</v>
      </c>
      <c r="U6919" s="146" t="b">
        <f>IF(mytable_customer_details!$S6919,mytable_customer_details!$T6919)</f>
        <v>1</v>
      </c>
      <c r="V6919" s="147">
        <f t="shared" si="542"/>
        <v>0</v>
      </c>
      <c r="W6919" s="148">
        <f ca="1">EDATE(TODAY(),-mytable_customer_details!$M6919)</f>
        <v>43401</v>
      </c>
      <c r="X6919" s="147">
        <f>mytable_customer_details!$K6919/mytable_customer_details!$M6919</f>
        <v>48.550000000000004</v>
      </c>
      <c r="Y6919" s="147" t="str">
        <f>VLOOKUP(H:H,Table2_ContractType!A:B,2,0)</f>
        <v>Month-to-Month</v>
      </c>
      <c r="Z6919" s="147" t="str">
        <f>VLOOKUP(F:F,Table3_PhoneService!A:B,2,0)</f>
        <v>One Line</v>
      </c>
      <c r="AA6919" s="147" t="str">
        <f>VLOOKUP(G:G,Table4_InternetService!A:B,2,0)</f>
        <v>DSL</v>
      </c>
      <c r="AB6919" s="149" t="str">
        <f>_xlfn.IFS(mytable_customer_details!$U6919, "Phone and Internet",mytable_customer_details!$S6919, "Phone Only", mytable_customer_details!$T6919, "Internet Only", TRUE, 0)</f>
        <v>Phone and Internet</v>
      </c>
    </row>
    <row r="6920" spans="1:28" ht="16">
      <c r="A6920" s="200" t="s">
        <v>3514</v>
      </c>
      <c r="B6920" s="212" t="s">
        <v>9</v>
      </c>
      <c r="C6920" s="212">
        <v>0</v>
      </c>
      <c r="D6920" s="212" t="s">
        <v>5</v>
      </c>
      <c r="E6920" s="212" t="s">
        <v>5</v>
      </c>
      <c r="F6920" s="132">
        <v>2</v>
      </c>
      <c r="G6920" s="132">
        <v>2</v>
      </c>
      <c r="H6920" s="132">
        <v>1</v>
      </c>
      <c r="I6920" s="212" t="s">
        <v>7</v>
      </c>
      <c r="J6920" s="213">
        <v>104.25</v>
      </c>
      <c r="K6920" s="214">
        <v>6860.6</v>
      </c>
      <c r="L6920" s="212" t="s">
        <v>5</v>
      </c>
      <c r="M6920" s="144">
        <f>mytable_customer_details!$K6920/mytable_customer_details!$J6920</f>
        <v>65.809112709832135</v>
      </c>
      <c r="N6920" s="168">
        <f>mytable_customer_details!$K6920/mytable_customer_details!$J6920</f>
        <v>65.809112709832135</v>
      </c>
      <c r="O6920" s="145">
        <f t="shared" si="540"/>
        <v>0</v>
      </c>
      <c r="P6920" s="145">
        <f t="shared" si="543"/>
        <v>0</v>
      </c>
      <c r="Q6920" s="146">
        <f t="shared" si="541"/>
        <v>0</v>
      </c>
      <c r="R6920" s="146">
        <f t="shared" si="544"/>
        <v>0</v>
      </c>
      <c r="S6920" s="146" t="b">
        <f>mytable_customer_details!$F$2:$F$7044&gt;0</f>
        <v>1</v>
      </c>
      <c r="T6920" s="146" t="b">
        <f>mytable_customer_details!$G$2:$G$7044&gt;0</f>
        <v>1</v>
      </c>
      <c r="U6920" s="146" t="b">
        <f>IF(mytable_customer_details!$S6920,mytable_customer_details!$T6920)</f>
        <v>1</v>
      </c>
      <c r="V6920" s="147">
        <f t="shared" si="542"/>
        <v>0</v>
      </c>
      <c r="W6920" s="148">
        <f ca="1">EDATE(TODAY(),-mytable_customer_details!$M6920)</f>
        <v>41726</v>
      </c>
      <c r="X6920" s="147">
        <f>mytable_customer_details!$K6920/mytable_customer_details!$M6920</f>
        <v>104.25</v>
      </c>
      <c r="Y6920" s="147" t="str">
        <f>VLOOKUP(H:H,Table2_ContractType!A:B,2,0)</f>
        <v>1 Year</v>
      </c>
      <c r="Z6920" s="147" t="str">
        <f>VLOOKUP(F:F,Table3_PhoneService!A:B,2,0)</f>
        <v>Two or More Lines</v>
      </c>
      <c r="AA6920" s="147" t="str">
        <f>VLOOKUP(G:G,Table4_InternetService!A:B,2,0)</f>
        <v>Fiber Optic</v>
      </c>
      <c r="AB6920" s="149" t="str">
        <f>_xlfn.IFS(mytable_customer_details!$U6920, "Phone and Internet",mytable_customer_details!$S6920, "Phone Only", mytable_customer_details!$T6920, "Internet Only", TRUE, 0)</f>
        <v>Phone and Internet</v>
      </c>
    </row>
    <row r="6921" spans="1:28" ht="16">
      <c r="A6921" s="200" t="s">
        <v>4157</v>
      </c>
      <c r="B6921" s="212" t="s">
        <v>9</v>
      </c>
      <c r="C6921" s="212">
        <v>0</v>
      </c>
      <c r="D6921" s="212" t="s">
        <v>4</v>
      </c>
      <c r="E6921" s="212" t="s">
        <v>5</v>
      </c>
      <c r="F6921" s="132">
        <v>2</v>
      </c>
      <c r="G6921" s="132">
        <v>2</v>
      </c>
      <c r="H6921" s="132">
        <v>0</v>
      </c>
      <c r="I6921" s="212" t="s">
        <v>7</v>
      </c>
      <c r="J6921" s="213">
        <v>75.2</v>
      </c>
      <c r="K6921" s="214">
        <v>2576.1999999999998</v>
      </c>
      <c r="L6921" s="212" t="s">
        <v>4</v>
      </c>
      <c r="M6921" s="144">
        <f>mytable_customer_details!$K6921/mytable_customer_details!$J6921</f>
        <v>34.25797872340425</v>
      </c>
      <c r="N6921" s="168">
        <f>mytable_customer_details!$K6921/mytable_customer_details!$J6921</f>
        <v>34.25797872340425</v>
      </c>
      <c r="O6921" s="145">
        <f t="shared" si="540"/>
        <v>1</v>
      </c>
      <c r="P6921" s="145">
        <f t="shared" si="543"/>
        <v>1</v>
      </c>
      <c r="Q6921" s="146">
        <f t="shared" si="541"/>
        <v>0</v>
      </c>
      <c r="R6921" s="146">
        <f t="shared" si="544"/>
        <v>1</v>
      </c>
      <c r="S6921" s="146" t="b">
        <f>mytable_customer_details!$F$2:$F$7044&gt;0</f>
        <v>1</v>
      </c>
      <c r="T6921" s="146" t="b">
        <f>mytable_customer_details!$G$2:$G$7044&gt;0</f>
        <v>1</v>
      </c>
      <c r="U6921" s="146" t="b">
        <f>IF(mytable_customer_details!$S6921,mytable_customer_details!$T6921)</f>
        <v>1</v>
      </c>
      <c r="V6921" s="147">
        <f t="shared" si="542"/>
        <v>1</v>
      </c>
      <c r="W6921" s="148">
        <f ca="1">EDATE(TODAY(),-mytable_customer_details!$M6921)</f>
        <v>42671</v>
      </c>
      <c r="X6921" s="147">
        <f>mytable_customer_details!$K6921/mytable_customer_details!$M6921</f>
        <v>75.2</v>
      </c>
      <c r="Y6921" s="147" t="str">
        <f>VLOOKUP(H:H,Table2_ContractType!A:B,2,0)</f>
        <v>Month-to-Month</v>
      </c>
      <c r="Z6921" s="147" t="str">
        <f>VLOOKUP(F:F,Table3_PhoneService!A:B,2,0)</f>
        <v>Two or More Lines</v>
      </c>
      <c r="AA6921" s="147" t="str">
        <f>VLOOKUP(G:G,Table4_InternetService!A:B,2,0)</f>
        <v>Fiber Optic</v>
      </c>
      <c r="AB6921" s="149" t="str">
        <f>_xlfn.IFS(mytable_customer_details!$U6921, "Phone and Internet",mytable_customer_details!$S6921, "Phone Only", mytable_customer_details!$T6921, "Internet Only", TRUE, 0)</f>
        <v>Phone and Internet</v>
      </c>
    </row>
    <row r="6922" spans="1:28" ht="16">
      <c r="A6922" s="200" t="s">
        <v>5849</v>
      </c>
      <c r="B6922" s="212" t="s">
        <v>9</v>
      </c>
      <c r="C6922" s="212">
        <v>0</v>
      </c>
      <c r="D6922" s="212" t="s">
        <v>4</v>
      </c>
      <c r="E6922" s="212" t="s">
        <v>4</v>
      </c>
      <c r="F6922" s="132">
        <v>2</v>
      </c>
      <c r="G6922" s="132">
        <v>1</v>
      </c>
      <c r="H6922" s="132">
        <v>0</v>
      </c>
      <c r="I6922" s="212" t="s">
        <v>7</v>
      </c>
      <c r="J6922" s="213">
        <v>71.849999999999994</v>
      </c>
      <c r="K6922" s="214">
        <v>3827.9</v>
      </c>
      <c r="L6922" s="212" t="s">
        <v>5</v>
      </c>
      <c r="M6922" s="144">
        <f>mytable_customer_details!$K6922/mytable_customer_details!$J6922</f>
        <v>53.276270006958946</v>
      </c>
      <c r="N6922" s="168">
        <f>mytable_customer_details!$K6922/mytable_customer_details!$J6922</f>
        <v>53.276270006958946</v>
      </c>
      <c r="O6922" s="145">
        <f t="shared" si="540"/>
        <v>1</v>
      </c>
      <c r="P6922" s="145">
        <f t="shared" si="543"/>
        <v>0</v>
      </c>
      <c r="Q6922" s="146">
        <f t="shared" si="541"/>
        <v>0</v>
      </c>
      <c r="R6922" s="146">
        <f t="shared" si="544"/>
        <v>0</v>
      </c>
      <c r="S6922" s="146" t="b">
        <f>mytable_customer_details!$F$2:$F$7044&gt;0</f>
        <v>1</v>
      </c>
      <c r="T6922" s="146" t="b">
        <f>mytable_customer_details!$G$2:$G$7044&gt;0</f>
        <v>1</v>
      </c>
      <c r="U6922" s="146" t="b">
        <f>IF(mytable_customer_details!$S6922,mytable_customer_details!$T6922)</f>
        <v>1</v>
      </c>
      <c r="V6922" s="147">
        <f t="shared" si="542"/>
        <v>3</v>
      </c>
      <c r="W6922" s="148">
        <f ca="1">EDATE(TODAY(),-mytable_customer_details!$M6922)</f>
        <v>42091</v>
      </c>
      <c r="X6922" s="147">
        <f>mytable_customer_details!$K6922/mytable_customer_details!$M6922</f>
        <v>71.849999999999994</v>
      </c>
      <c r="Y6922" s="147" t="str">
        <f>VLOOKUP(H:H,Table2_ContractType!A:B,2,0)</f>
        <v>Month-to-Month</v>
      </c>
      <c r="Z6922" s="147" t="str">
        <f>VLOOKUP(F:F,Table3_PhoneService!A:B,2,0)</f>
        <v>Two or More Lines</v>
      </c>
      <c r="AA6922" s="147" t="str">
        <f>VLOOKUP(G:G,Table4_InternetService!A:B,2,0)</f>
        <v>DSL</v>
      </c>
      <c r="AB6922" s="149" t="str">
        <f>_xlfn.IFS(mytable_customer_details!$U6922, "Phone and Internet",mytable_customer_details!$S6922, "Phone Only", mytable_customer_details!$T6922, "Internet Only", TRUE, 0)</f>
        <v>Phone and Internet</v>
      </c>
    </row>
    <row r="6923" spans="1:28" ht="16">
      <c r="A6923" s="200" t="s">
        <v>2399</v>
      </c>
      <c r="B6923" s="212" t="s">
        <v>3</v>
      </c>
      <c r="C6923" s="212">
        <v>0</v>
      </c>
      <c r="D6923" s="212" t="s">
        <v>5</v>
      </c>
      <c r="E6923" s="212" t="s">
        <v>5</v>
      </c>
      <c r="F6923" s="132">
        <v>1</v>
      </c>
      <c r="G6923" s="132">
        <v>1</v>
      </c>
      <c r="H6923" s="132">
        <v>0</v>
      </c>
      <c r="I6923" s="212" t="s">
        <v>7</v>
      </c>
      <c r="J6923" s="213">
        <v>55.45</v>
      </c>
      <c r="K6923" s="214">
        <v>55.45</v>
      </c>
      <c r="L6923" s="212" t="s">
        <v>5</v>
      </c>
      <c r="M6923" s="144">
        <f>mytable_customer_details!$K6923/mytable_customer_details!$J6923</f>
        <v>1</v>
      </c>
      <c r="N6923" s="168">
        <f>mytable_customer_details!$K6923/mytable_customer_details!$J6923</f>
        <v>1</v>
      </c>
      <c r="O6923" s="145">
        <f t="shared" si="540"/>
        <v>0</v>
      </c>
      <c r="P6923" s="145">
        <f t="shared" si="543"/>
        <v>0</v>
      </c>
      <c r="Q6923" s="146">
        <f t="shared" si="541"/>
        <v>1</v>
      </c>
      <c r="R6923" s="146">
        <f t="shared" si="544"/>
        <v>0</v>
      </c>
      <c r="S6923" s="146" t="b">
        <f>mytable_customer_details!$F$2:$F$7044&gt;0</f>
        <v>1</v>
      </c>
      <c r="T6923" s="146" t="b">
        <f>mytable_customer_details!$G$2:$G$7044&gt;0</f>
        <v>1</v>
      </c>
      <c r="U6923" s="146" t="b">
        <f>IF(mytable_customer_details!$S6923,mytable_customer_details!$T6923)</f>
        <v>1</v>
      </c>
      <c r="V6923" s="147">
        <f t="shared" si="542"/>
        <v>0</v>
      </c>
      <c r="W6923" s="148">
        <f ca="1">EDATE(TODAY(),-mytable_customer_details!$M6923)</f>
        <v>43674</v>
      </c>
      <c r="X6923" s="147">
        <f>mytable_customer_details!$K6923/mytable_customer_details!$M6923</f>
        <v>55.45</v>
      </c>
      <c r="Y6923" s="147" t="str">
        <f>VLOOKUP(H:H,Table2_ContractType!A:B,2,0)</f>
        <v>Month-to-Month</v>
      </c>
      <c r="Z6923" s="147" t="str">
        <f>VLOOKUP(F:F,Table3_PhoneService!A:B,2,0)</f>
        <v>One Line</v>
      </c>
      <c r="AA6923" s="147" t="str">
        <f>VLOOKUP(G:G,Table4_InternetService!A:B,2,0)</f>
        <v>DSL</v>
      </c>
      <c r="AB6923" s="149" t="str">
        <f>_xlfn.IFS(mytable_customer_details!$U6923, "Phone and Internet",mytable_customer_details!$S6923, "Phone Only", mytable_customer_details!$T6923, "Internet Only", TRUE, 0)</f>
        <v>Phone and Internet</v>
      </c>
    </row>
    <row r="6924" spans="1:28" ht="16">
      <c r="A6924" s="200" t="s">
        <v>3753</v>
      </c>
      <c r="B6924" s="212" t="s">
        <v>3</v>
      </c>
      <c r="C6924" s="212">
        <v>0</v>
      </c>
      <c r="D6924" s="212" t="s">
        <v>5</v>
      </c>
      <c r="E6924" s="212" t="s">
        <v>5</v>
      </c>
      <c r="F6924" s="132">
        <v>2</v>
      </c>
      <c r="G6924" s="132">
        <v>2</v>
      </c>
      <c r="H6924" s="132">
        <v>0</v>
      </c>
      <c r="I6924" s="212" t="s">
        <v>7</v>
      </c>
      <c r="J6924" s="213">
        <v>106.5</v>
      </c>
      <c r="K6924" s="214">
        <v>4282.3999999999996</v>
      </c>
      <c r="L6924" s="212" t="s">
        <v>5</v>
      </c>
      <c r="M6924" s="144">
        <f>mytable_customer_details!$K6924/mytable_customer_details!$J6924</f>
        <v>40.21032863849765</v>
      </c>
      <c r="N6924" s="168">
        <f>mytable_customer_details!$K6924/mytable_customer_details!$J6924</f>
        <v>40.21032863849765</v>
      </c>
      <c r="O6924" s="145">
        <f t="shared" si="540"/>
        <v>0</v>
      </c>
      <c r="P6924" s="145">
        <f t="shared" si="543"/>
        <v>1</v>
      </c>
      <c r="Q6924" s="146">
        <f t="shared" si="541"/>
        <v>1</v>
      </c>
      <c r="R6924" s="146">
        <f t="shared" si="544"/>
        <v>0</v>
      </c>
      <c r="S6924" s="146" t="b">
        <f>mytable_customer_details!$F$2:$F$7044&gt;0</f>
        <v>1</v>
      </c>
      <c r="T6924" s="146" t="b">
        <f>mytable_customer_details!$G$2:$G$7044&gt;0</f>
        <v>1</v>
      </c>
      <c r="U6924" s="146" t="b">
        <f>IF(mytable_customer_details!$S6924,mytable_customer_details!$T6924)</f>
        <v>1</v>
      </c>
      <c r="V6924" s="147">
        <f t="shared" si="542"/>
        <v>0</v>
      </c>
      <c r="W6924" s="148">
        <f ca="1">EDATE(TODAY(),-mytable_customer_details!$M6924)</f>
        <v>42488</v>
      </c>
      <c r="X6924" s="147">
        <f>mytable_customer_details!$K6924/mytable_customer_details!$M6924</f>
        <v>106.5</v>
      </c>
      <c r="Y6924" s="147" t="str">
        <f>VLOOKUP(H:H,Table2_ContractType!A:B,2,0)</f>
        <v>Month-to-Month</v>
      </c>
      <c r="Z6924" s="147" t="str">
        <f>VLOOKUP(F:F,Table3_PhoneService!A:B,2,0)</f>
        <v>Two or More Lines</v>
      </c>
      <c r="AA6924" s="147" t="str">
        <f>VLOOKUP(G:G,Table4_InternetService!A:B,2,0)</f>
        <v>Fiber Optic</v>
      </c>
      <c r="AB6924" s="149" t="str">
        <f>_xlfn.IFS(mytable_customer_details!$U6924, "Phone and Internet",mytable_customer_details!$S6924, "Phone Only", mytable_customer_details!$T6924, "Internet Only", TRUE, 0)</f>
        <v>Phone and Internet</v>
      </c>
    </row>
    <row r="6925" spans="1:28" ht="16">
      <c r="A6925" s="200" t="s">
        <v>4013</v>
      </c>
      <c r="B6925" s="212" t="s">
        <v>9</v>
      </c>
      <c r="C6925" s="212">
        <v>0</v>
      </c>
      <c r="D6925" s="212" t="s">
        <v>4</v>
      </c>
      <c r="E6925" s="212" t="s">
        <v>4</v>
      </c>
      <c r="F6925" s="132">
        <v>2</v>
      </c>
      <c r="G6925" s="132">
        <v>1</v>
      </c>
      <c r="H6925" s="132">
        <v>2</v>
      </c>
      <c r="I6925" s="212" t="s">
        <v>13</v>
      </c>
      <c r="J6925" s="213">
        <v>80.849999999999994</v>
      </c>
      <c r="K6925" s="214">
        <v>5727.45</v>
      </c>
      <c r="L6925" s="212" t="s">
        <v>5</v>
      </c>
      <c r="M6925" s="144">
        <f>mytable_customer_details!$K6925/mytable_customer_details!$J6925</f>
        <v>70.840445269016698</v>
      </c>
      <c r="N6925" s="168">
        <f>mytable_customer_details!$K6925/mytable_customer_details!$J6925</f>
        <v>70.840445269016698</v>
      </c>
      <c r="O6925" s="145">
        <f t="shared" si="540"/>
        <v>1</v>
      </c>
      <c r="P6925" s="145">
        <f t="shared" si="543"/>
        <v>1</v>
      </c>
      <c r="Q6925" s="146">
        <f t="shared" si="541"/>
        <v>0</v>
      </c>
      <c r="R6925" s="146">
        <f t="shared" si="544"/>
        <v>0</v>
      </c>
      <c r="S6925" s="146" t="b">
        <f>mytable_customer_details!$F$2:$F$7044&gt;0</f>
        <v>1</v>
      </c>
      <c r="T6925" s="146" t="b">
        <f>mytable_customer_details!$G$2:$G$7044&gt;0</f>
        <v>1</v>
      </c>
      <c r="U6925" s="146" t="b">
        <f>IF(mytable_customer_details!$S6925,mytable_customer_details!$T6925)</f>
        <v>1</v>
      </c>
      <c r="V6925" s="147">
        <f t="shared" si="542"/>
        <v>3</v>
      </c>
      <c r="W6925" s="148">
        <f ca="1">EDATE(TODAY(),-mytable_customer_details!$M6925)</f>
        <v>41575</v>
      </c>
      <c r="X6925" s="147">
        <f>mytable_customer_details!$K6925/mytable_customer_details!$M6925</f>
        <v>80.849999999999994</v>
      </c>
      <c r="Y6925" s="147" t="str">
        <f>VLOOKUP(H:H,Table2_ContractType!A:B,2,0)</f>
        <v>2 Year</v>
      </c>
      <c r="Z6925" s="147" t="str">
        <f>VLOOKUP(F:F,Table3_PhoneService!A:B,2,0)</f>
        <v>Two or More Lines</v>
      </c>
      <c r="AA6925" s="147" t="str">
        <f>VLOOKUP(G:G,Table4_InternetService!A:B,2,0)</f>
        <v>DSL</v>
      </c>
      <c r="AB6925" s="149" t="str">
        <f>_xlfn.IFS(mytable_customer_details!$U6925, "Phone and Internet",mytable_customer_details!$S6925, "Phone Only", mytable_customer_details!$T6925, "Internet Only", TRUE, 0)</f>
        <v>Phone and Internet</v>
      </c>
    </row>
    <row r="6926" spans="1:28" ht="16">
      <c r="A6926" s="200" t="s">
        <v>1221</v>
      </c>
      <c r="B6926" s="212" t="s">
        <v>9</v>
      </c>
      <c r="C6926" s="212">
        <v>0</v>
      </c>
      <c r="D6926" s="212" t="s">
        <v>4</v>
      </c>
      <c r="E6926" s="212" t="s">
        <v>4</v>
      </c>
      <c r="F6926" s="132">
        <v>1</v>
      </c>
      <c r="G6926" s="132">
        <v>2</v>
      </c>
      <c r="H6926" s="132">
        <v>0</v>
      </c>
      <c r="I6926" s="212" t="s">
        <v>7</v>
      </c>
      <c r="J6926" s="213">
        <v>69</v>
      </c>
      <c r="K6926" s="214">
        <v>1149.6500000000001</v>
      </c>
      <c r="L6926" s="212" t="s">
        <v>4</v>
      </c>
      <c r="M6926" s="144">
        <f>mytable_customer_details!$K6926/mytable_customer_details!$J6926</f>
        <v>16.661594202898552</v>
      </c>
      <c r="N6926" s="168">
        <f>mytable_customer_details!$K6926/mytable_customer_details!$J6926</f>
        <v>16.661594202898552</v>
      </c>
      <c r="O6926" s="145">
        <f t="shared" si="540"/>
        <v>1</v>
      </c>
      <c r="P6926" s="145">
        <f t="shared" si="543"/>
        <v>0</v>
      </c>
      <c r="Q6926" s="146">
        <f t="shared" si="541"/>
        <v>0</v>
      </c>
      <c r="R6926" s="146">
        <f t="shared" si="544"/>
        <v>1</v>
      </c>
      <c r="S6926" s="146" t="b">
        <f>mytable_customer_details!$F$2:$F$7044&gt;0</f>
        <v>1</v>
      </c>
      <c r="T6926" s="146" t="b">
        <f>mytable_customer_details!$G$2:$G$7044&gt;0</f>
        <v>1</v>
      </c>
      <c r="U6926" s="146" t="b">
        <f>IF(mytable_customer_details!$S6926,mytable_customer_details!$T6926)</f>
        <v>1</v>
      </c>
      <c r="V6926" s="147">
        <f t="shared" si="542"/>
        <v>3</v>
      </c>
      <c r="W6926" s="148">
        <f ca="1">EDATE(TODAY(),-mytable_customer_details!$M6926)</f>
        <v>43218</v>
      </c>
      <c r="X6926" s="147">
        <f>mytable_customer_details!$K6926/mytable_customer_details!$M6926</f>
        <v>69</v>
      </c>
      <c r="Y6926" s="147" t="str">
        <f>VLOOKUP(H:H,Table2_ContractType!A:B,2,0)</f>
        <v>Month-to-Month</v>
      </c>
      <c r="Z6926" s="147" t="str">
        <f>VLOOKUP(F:F,Table3_PhoneService!A:B,2,0)</f>
        <v>One Line</v>
      </c>
      <c r="AA6926" s="147" t="str">
        <f>VLOOKUP(G:G,Table4_InternetService!A:B,2,0)</f>
        <v>Fiber Optic</v>
      </c>
      <c r="AB6926" s="149" t="str">
        <f>_xlfn.IFS(mytable_customer_details!$U6926, "Phone and Internet",mytable_customer_details!$S6926, "Phone Only", mytable_customer_details!$T6926, "Internet Only", TRUE, 0)</f>
        <v>Phone and Internet</v>
      </c>
    </row>
    <row r="6927" spans="1:28" ht="16">
      <c r="A6927" s="200" t="s">
        <v>1473</v>
      </c>
      <c r="B6927" s="212" t="s">
        <v>9</v>
      </c>
      <c r="C6927" s="212">
        <v>0</v>
      </c>
      <c r="D6927" s="212" t="s">
        <v>4</v>
      </c>
      <c r="E6927" s="212" t="s">
        <v>5</v>
      </c>
      <c r="F6927" s="132">
        <v>1</v>
      </c>
      <c r="G6927" s="132">
        <v>0</v>
      </c>
      <c r="H6927" s="132">
        <v>1</v>
      </c>
      <c r="I6927" s="212" t="s">
        <v>10</v>
      </c>
      <c r="J6927" s="213">
        <v>20</v>
      </c>
      <c r="K6927" s="214">
        <v>666.75</v>
      </c>
      <c r="L6927" s="212" t="s">
        <v>5</v>
      </c>
      <c r="M6927" s="144">
        <f>mytable_customer_details!$K6927/mytable_customer_details!$J6927</f>
        <v>33.337499999999999</v>
      </c>
      <c r="N6927" s="168">
        <f>mytable_customer_details!$K6927/mytable_customer_details!$J6927</f>
        <v>33.337499999999999</v>
      </c>
      <c r="O6927" s="145">
        <f t="shared" si="540"/>
        <v>1</v>
      </c>
      <c r="P6927" s="145">
        <f t="shared" si="543"/>
        <v>0</v>
      </c>
      <c r="Q6927" s="146">
        <f t="shared" si="541"/>
        <v>0</v>
      </c>
      <c r="R6927" s="146">
        <f t="shared" si="544"/>
        <v>0</v>
      </c>
      <c r="S6927" s="146" t="b">
        <f>mytable_customer_details!$F$2:$F$7044&gt;0</f>
        <v>1</v>
      </c>
      <c r="T6927" s="146" t="b">
        <f>mytable_customer_details!$G$2:$G$7044&gt;0</f>
        <v>0</v>
      </c>
      <c r="U6927" s="146" t="b">
        <f>IF(mytable_customer_details!$S6927,mytable_customer_details!$T6927)</f>
        <v>0</v>
      </c>
      <c r="V6927" s="147">
        <f t="shared" si="542"/>
        <v>1</v>
      </c>
      <c r="W6927" s="148">
        <f ca="1">EDATE(TODAY(),-mytable_customer_details!$M6927)</f>
        <v>42702</v>
      </c>
      <c r="X6927" s="147">
        <f>mytable_customer_details!$K6927/mytable_customer_details!$M6927</f>
        <v>20</v>
      </c>
      <c r="Y6927" s="147" t="str">
        <f>VLOOKUP(H:H,Table2_ContractType!A:B,2,0)</f>
        <v>1 Year</v>
      </c>
      <c r="Z6927" s="147" t="str">
        <f>VLOOKUP(F:F,Table3_PhoneService!A:B,2,0)</f>
        <v>One Line</v>
      </c>
      <c r="AA6927" s="147" t="str">
        <f>VLOOKUP(G:G,Table4_InternetService!A:B,2,0)</f>
        <v>No Internet Service</v>
      </c>
      <c r="AB6927" s="149" t="str">
        <f>_xlfn.IFS(mytable_customer_details!$U6927, "Phone and Internet",mytable_customer_details!$S6927, "Phone Only", mytable_customer_details!$T6927, "Internet Only", TRUE, 0)</f>
        <v>Phone Only</v>
      </c>
    </row>
    <row r="6928" spans="1:28" ht="16">
      <c r="A6928" s="200" t="s">
        <v>2543</v>
      </c>
      <c r="B6928" s="212" t="s">
        <v>3</v>
      </c>
      <c r="C6928" s="212">
        <v>1</v>
      </c>
      <c r="D6928" s="212" t="s">
        <v>5</v>
      </c>
      <c r="E6928" s="212" t="s">
        <v>5</v>
      </c>
      <c r="F6928" s="132">
        <v>1</v>
      </c>
      <c r="G6928" s="132">
        <v>2</v>
      </c>
      <c r="H6928" s="132">
        <v>1</v>
      </c>
      <c r="I6928" s="212" t="s">
        <v>13</v>
      </c>
      <c r="J6928" s="213">
        <v>101.1</v>
      </c>
      <c r="K6928" s="214">
        <v>4016.2</v>
      </c>
      <c r="L6928" s="212" t="s">
        <v>5</v>
      </c>
      <c r="M6928" s="144">
        <f>mytable_customer_details!$K6928/mytable_customer_details!$J6928</f>
        <v>39.725024727992086</v>
      </c>
      <c r="N6928" s="168">
        <f>mytable_customer_details!$K6928/mytable_customer_details!$J6928</f>
        <v>39.725024727992086</v>
      </c>
      <c r="O6928" s="145">
        <f t="shared" si="540"/>
        <v>0</v>
      </c>
      <c r="P6928" s="145">
        <f t="shared" si="543"/>
        <v>1</v>
      </c>
      <c r="Q6928" s="146">
        <f t="shared" si="541"/>
        <v>1</v>
      </c>
      <c r="R6928" s="146">
        <f t="shared" si="544"/>
        <v>0</v>
      </c>
      <c r="S6928" s="146" t="b">
        <f>mytable_customer_details!$F$2:$F$7044&gt;0</f>
        <v>1</v>
      </c>
      <c r="T6928" s="146" t="b">
        <f>mytable_customer_details!$G$2:$G$7044&gt;0</f>
        <v>1</v>
      </c>
      <c r="U6928" s="146" t="b">
        <f>IF(mytable_customer_details!$S6928,mytable_customer_details!$T6928)</f>
        <v>1</v>
      </c>
      <c r="V6928" s="147">
        <f t="shared" si="542"/>
        <v>0</v>
      </c>
      <c r="W6928" s="148">
        <f ca="1">EDATE(TODAY(),-mytable_customer_details!$M6928)</f>
        <v>42518</v>
      </c>
      <c r="X6928" s="147">
        <f>mytable_customer_details!$K6928/mytable_customer_details!$M6928</f>
        <v>101.1</v>
      </c>
      <c r="Y6928" s="147" t="str">
        <f>VLOOKUP(H:H,Table2_ContractType!A:B,2,0)</f>
        <v>1 Year</v>
      </c>
      <c r="Z6928" s="147" t="str">
        <f>VLOOKUP(F:F,Table3_PhoneService!A:B,2,0)</f>
        <v>One Line</v>
      </c>
      <c r="AA6928" s="147" t="str">
        <f>VLOOKUP(G:G,Table4_InternetService!A:B,2,0)</f>
        <v>Fiber Optic</v>
      </c>
      <c r="AB6928" s="149" t="str">
        <f>_xlfn.IFS(mytable_customer_details!$U6928, "Phone and Internet",mytable_customer_details!$S6928, "Phone Only", mytable_customer_details!$T6928, "Internet Only", TRUE, 0)</f>
        <v>Phone and Internet</v>
      </c>
    </row>
    <row r="6929" spans="1:28" ht="16">
      <c r="A6929" s="200" t="s">
        <v>2004</v>
      </c>
      <c r="B6929" s="212" t="s">
        <v>3</v>
      </c>
      <c r="C6929" s="212">
        <v>0</v>
      </c>
      <c r="D6929" s="212" t="s">
        <v>4</v>
      </c>
      <c r="E6929" s="212" t="s">
        <v>4</v>
      </c>
      <c r="F6929" s="132">
        <v>1</v>
      </c>
      <c r="G6929" s="132">
        <v>1</v>
      </c>
      <c r="H6929" s="132">
        <v>0</v>
      </c>
      <c r="I6929" s="212" t="s">
        <v>7</v>
      </c>
      <c r="J6929" s="213">
        <v>45.7</v>
      </c>
      <c r="K6929" s="214">
        <v>45.7</v>
      </c>
      <c r="L6929" s="212" t="s">
        <v>4</v>
      </c>
      <c r="M6929" s="144">
        <f>mytable_customer_details!$K6929/mytable_customer_details!$J6929</f>
        <v>1</v>
      </c>
      <c r="N6929" s="168">
        <f>mytable_customer_details!$K6929/mytable_customer_details!$J6929</f>
        <v>1</v>
      </c>
      <c r="O6929" s="145">
        <f t="shared" si="540"/>
        <v>1</v>
      </c>
      <c r="P6929" s="145">
        <f t="shared" si="543"/>
        <v>0</v>
      </c>
      <c r="Q6929" s="146">
        <f t="shared" si="541"/>
        <v>1</v>
      </c>
      <c r="R6929" s="146">
        <f t="shared" si="544"/>
        <v>1</v>
      </c>
      <c r="S6929" s="146" t="b">
        <f>mytable_customer_details!$F$2:$F$7044&gt;0</f>
        <v>1</v>
      </c>
      <c r="T6929" s="146" t="b">
        <f>mytable_customer_details!$G$2:$G$7044&gt;0</f>
        <v>1</v>
      </c>
      <c r="U6929" s="146" t="b">
        <f>IF(mytable_customer_details!$S6929,mytable_customer_details!$T6929)</f>
        <v>1</v>
      </c>
      <c r="V6929" s="147">
        <f t="shared" si="542"/>
        <v>3</v>
      </c>
      <c r="W6929" s="148">
        <f ca="1">EDATE(TODAY(),-mytable_customer_details!$M6929)</f>
        <v>43674</v>
      </c>
      <c r="X6929" s="147">
        <f>mytable_customer_details!$K6929/mytable_customer_details!$M6929</f>
        <v>45.7</v>
      </c>
      <c r="Y6929" s="147" t="str">
        <f>VLOOKUP(H:H,Table2_ContractType!A:B,2,0)</f>
        <v>Month-to-Month</v>
      </c>
      <c r="Z6929" s="147" t="str">
        <f>VLOOKUP(F:F,Table3_PhoneService!A:B,2,0)</f>
        <v>One Line</v>
      </c>
      <c r="AA6929" s="147" t="str">
        <f>VLOOKUP(G:G,Table4_InternetService!A:B,2,0)</f>
        <v>DSL</v>
      </c>
      <c r="AB6929" s="149" t="str">
        <f>_xlfn.IFS(mytable_customer_details!$U6929, "Phone and Internet",mytable_customer_details!$S6929, "Phone Only", mytable_customer_details!$T6929, "Internet Only", TRUE, 0)</f>
        <v>Phone and Internet</v>
      </c>
    </row>
    <row r="6930" spans="1:28" ht="16">
      <c r="A6930" s="200" t="s">
        <v>6557</v>
      </c>
      <c r="B6930" s="212" t="s">
        <v>9</v>
      </c>
      <c r="C6930" s="212">
        <v>0</v>
      </c>
      <c r="D6930" s="212" t="s">
        <v>5</v>
      </c>
      <c r="E6930" s="212" t="s">
        <v>5</v>
      </c>
      <c r="F6930" s="132">
        <v>1</v>
      </c>
      <c r="G6930" s="132">
        <v>1</v>
      </c>
      <c r="H6930" s="132">
        <v>0</v>
      </c>
      <c r="I6930" s="212" t="s">
        <v>7</v>
      </c>
      <c r="J6930" s="213">
        <v>51.15</v>
      </c>
      <c r="K6930" s="214">
        <v>1275.7</v>
      </c>
      <c r="L6930" s="212" t="s">
        <v>5</v>
      </c>
      <c r="M6930" s="144">
        <f>mytable_customer_details!$K6930/mytable_customer_details!$J6930</f>
        <v>24.94037145650049</v>
      </c>
      <c r="N6930" s="168">
        <f>mytable_customer_details!$K6930/mytable_customer_details!$J6930</f>
        <v>24.94037145650049</v>
      </c>
      <c r="O6930" s="145">
        <f t="shared" si="540"/>
        <v>0</v>
      </c>
      <c r="P6930" s="145">
        <f t="shared" si="543"/>
        <v>1</v>
      </c>
      <c r="Q6930" s="146">
        <f t="shared" si="541"/>
        <v>0</v>
      </c>
      <c r="R6930" s="146">
        <f t="shared" si="544"/>
        <v>0</v>
      </c>
      <c r="S6930" s="146" t="b">
        <f>mytable_customer_details!$F$2:$F$7044&gt;0</f>
        <v>1</v>
      </c>
      <c r="T6930" s="146" t="b">
        <f>mytable_customer_details!$G$2:$G$7044&gt;0</f>
        <v>1</v>
      </c>
      <c r="U6930" s="146" t="b">
        <f>IF(mytable_customer_details!$S6930,mytable_customer_details!$T6930)</f>
        <v>1</v>
      </c>
      <c r="V6930" s="147">
        <f t="shared" si="542"/>
        <v>0</v>
      </c>
      <c r="W6930" s="148">
        <f ca="1">EDATE(TODAY(),-mytable_customer_details!$M6930)</f>
        <v>42975</v>
      </c>
      <c r="X6930" s="147">
        <f>mytable_customer_details!$K6930/mytable_customer_details!$M6930</f>
        <v>51.15</v>
      </c>
      <c r="Y6930" s="147" t="str">
        <f>VLOOKUP(H:H,Table2_ContractType!A:B,2,0)</f>
        <v>Month-to-Month</v>
      </c>
      <c r="Z6930" s="147" t="str">
        <f>VLOOKUP(F:F,Table3_PhoneService!A:B,2,0)</f>
        <v>One Line</v>
      </c>
      <c r="AA6930" s="147" t="str">
        <f>VLOOKUP(G:G,Table4_InternetService!A:B,2,0)</f>
        <v>DSL</v>
      </c>
      <c r="AB6930" s="149" t="str">
        <f>_xlfn.IFS(mytable_customer_details!$U6930, "Phone and Internet",mytable_customer_details!$S6930, "Phone Only", mytable_customer_details!$T6930, "Internet Only", TRUE, 0)</f>
        <v>Phone and Internet</v>
      </c>
    </row>
    <row r="6931" spans="1:28" ht="16">
      <c r="A6931" s="200" t="s">
        <v>2900</v>
      </c>
      <c r="B6931" s="212" t="s">
        <v>9</v>
      </c>
      <c r="C6931" s="212">
        <v>0</v>
      </c>
      <c r="D6931" s="212" t="s">
        <v>4</v>
      </c>
      <c r="E6931" s="212" t="s">
        <v>4</v>
      </c>
      <c r="F6931" s="132">
        <v>0</v>
      </c>
      <c r="G6931" s="132">
        <v>1</v>
      </c>
      <c r="H6931" s="132">
        <v>1</v>
      </c>
      <c r="I6931" s="212" t="s">
        <v>10</v>
      </c>
      <c r="J6931" s="213">
        <v>50</v>
      </c>
      <c r="K6931" s="214">
        <v>2919.85</v>
      </c>
      <c r="L6931" s="212" t="s">
        <v>5</v>
      </c>
      <c r="M6931" s="144">
        <f>mytable_customer_details!$K6931/mytable_customer_details!$J6931</f>
        <v>58.396999999999998</v>
      </c>
      <c r="N6931" s="168">
        <f>mytable_customer_details!$K6931/mytable_customer_details!$J6931</f>
        <v>58.396999999999998</v>
      </c>
      <c r="O6931" s="145">
        <f t="shared" si="540"/>
        <v>1</v>
      </c>
      <c r="P6931" s="145">
        <f t="shared" si="543"/>
        <v>1</v>
      </c>
      <c r="Q6931" s="146">
        <f t="shared" si="541"/>
        <v>0</v>
      </c>
      <c r="R6931" s="146">
        <f t="shared" si="544"/>
        <v>0</v>
      </c>
      <c r="S6931" s="146" t="b">
        <f>mytable_customer_details!$F$2:$F$7044&gt;0</f>
        <v>0</v>
      </c>
      <c r="T6931" s="146" t="b">
        <f>mytable_customer_details!$G$2:$G$7044&gt;0</f>
        <v>1</v>
      </c>
      <c r="U6931" s="146" t="b">
        <f>IF(mytable_customer_details!$S6931,mytable_customer_details!$T6931)</f>
        <v>0</v>
      </c>
      <c r="V6931" s="147">
        <f t="shared" si="542"/>
        <v>3</v>
      </c>
      <c r="W6931" s="148">
        <f ca="1">EDATE(TODAY(),-mytable_customer_details!$M6931)</f>
        <v>41940</v>
      </c>
      <c r="X6931" s="147">
        <f>mytable_customer_details!$K6931/mytable_customer_details!$M6931</f>
        <v>50</v>
      </c>
      <c r="Y6931" s="147" t="str">
        <f>VLOOKUP(H:H,Table2_ContractType!A:B,2,0)</f>
        <v>1 Year</v>
      </c>
      <c r="Z6931" s="147" t="str">
        <f>VLOOKUP(F:F,Table3_PhoneService!A:B,2,0)</f>
        <v>No Phone Service</v>
      </c>
      <c r="AA6931" s="147" t="str">
        <f>VLOOKUP(G:G,Table4_InternetService!A:B,2,0)</f>
        <v>DSL</v>
      </c>
      <c r="AB6931" s="149" t="str">
        <f>_xlfn.IFS(mytable_customer_details!$U6931, "Phone and Internet",mytable_customer_details!$S6931, "Phone Only", mytable_customer_details!$T6931, "Internet Only", TRUE, 0)</f>
        <v>Internet Only</v>
      </c>
    </row>
    <row r="6932" spans="1:28" ht="16">
      <c r="A6932" s="200" t="s">
        <v>1325</v>
      </c>
      <c r="B6932" s="212" t="s">
        <v>3</v>
      </c>
      <c r="C6932" s="212">
        <v>0</v>
      </c>
      <c r="D6932" s="212" t="s">
        <v>4</v>
      </c>
      <c r="E6932" s="212" t="s">
        <v>4</v>
      </c>
      <c r="F6932" s="132">
        <v>2</v>
      </c>
      <c r="G6932" s="132">
        <v>2</v>
      </c>
      <c r="H6932" s="132">
        <v>1</v>
      </c>
      <c r="I6932" s="212" t="s">
        <v>7</v>
      </c>
      <c r="J6932" s="213">
        <v>89.55</v>
      </c>
      <c r="K6932" s="214">
        <v>3474.45</v>
      </c>
      <c r="L6932" s="212" t="s">
        <v>4</v>
      </c>
      <c r="M6932" s="144">
        <f>mytable_customer_details!$K6932/mytable_customer_details!$J6932</f>
        <v>38.798994974874368</v>
      </c>
      <c r="N6932" s="168">
        <f>mytable_customer_details!$K6932/mytable_customer_details!$J6932</f>
        <v>38.798994974874368</v>
      </c>
      <c r="O6932" s="145">
        <f t="shared" si="540"/>
        <v>1</v>
      </c>
      <c r="P6932" s="145">
        <f t="shared" si="543"/>
        <v>1</v>
      </c>
      <c r="Q6932" s="146">
        <f t="shared" si="541"/>
        <v>1</v>
      </c>
      <c r="R6932" s="146">
        <f t="shared" si="544"/>
        <v>1</v>
      </c>
      <c r="S6932" s="146" t="b">
        <f>mytable_customer_details!$F$2:$F$7044&gt;0</f>
        <v>1</v>
      </c>
      <c r="T6932" s="146" t="b">
        <f>mytable_customer_details!$G$2:$G$7044&gt;0</f>
        <v>1</v>
      </c>
      <c r="U6932" s="146" t="b">
        <f>IF(mytable_customer_details!$S6932,mytable_customer_details!$T6932)</f>
        <v>1</v>
      </c>
      <c r="V6932" s="147">
        <f t="shared" si="542"/>
        <v>3</v>
      </c>
      <c r="W6932" s="148">
        <f ca="1">EDATE(TODAY(),-mytable_customer_details!$M6932)</f>
        <v>42549</v>
      </c>
      <c r="X6932" s="147">
        <f>mytable_customer_details!$K6932/mytable_customer_details!$M6932</f>
        <v>89.55</v>
      </c>
      <c r="Y6932" s="147" t="str">
        <f>VLOOKUP(H:H,Table2_ContractType!A:B,2,0)</f>
        <v>1 Year</v>
      </c>
      <c r="Z6932" s="147" t="str">
        <f>VLOOKUP(F:F,Table3_PhoneService!A:B,2,0)</f>
        <v>Two or More Lines</v>
      </c>
      <c r="AA6932" s="147" t="str">
        <f>VLOOKUP(G:G,Table4_InternetService!A:B,2,0)</f>
        <v>Fiber Optic</v>
      </c>
      <c r="AB6932" s="149" t="str">
        <f>_xlfn.IFS(mytable_customer_details!$U6932, "Phone and Internet",mytable_customer_details!$S6932, "Phone Only", mytable_customer_details!$T6932, "Internet Only", TRUE, 0)</f>
        <v>Phone and Internet</v>
      </c>
    </row>
    <row r="6933" spans="1:28" ht="16">
      <c r="A6933" s="200" t="s">
        <v>370</v>
      </c>
      <c r="B6933" s="212" t="s">
        <v>9</v>
      </c>
      <c r="C6933" s="212">
        <v>0</v>
      </c>
      <c r="D6933" s="212" t="s">
        <v>4</v>
      </c>
      <c r="E6933" s="212" t="s">
        <v>4</v>
      </c>
      <c r="F6933" s="132">
        <v>2</v>
      </c>
      <c r="G6933" s="132">
        <v>2</v>
      </c>
      <c r="H6933" s="132">
        <v>1</v>
      </c>
      <c r="I6933" s="212" t="s">
        <v>7</v>
      </c>
      <c r="J6933" s="213">
        <v>97.1</v>
      </c>
      <c r="K6933" s="214">
        <v>4016.75</v>
      </c>
      <c r="L6933" s="212" t="s">
        <v>5</v>
      </c>
      <c r="M6933" s="144">
        <f>mytable_customer_details!$K6933/mytable_customer_details!$J6933</f>
        <v>41.367147270854794</v>
      </c>
      <c r="N6933" s="168">
        <f>mytable_customer_details!$K6933/mytable_customer_details!$J6933</f>
        <v>41.367147270854794</v>
      </c>
      <c r="O6933" s="145">
        <f t="shared" si="540"/>
        <v>1</v>
      </c>
      <c r="P6933" s="145">
        <f t="shared" si="543"/>
        <v>0</v>
      </c>
      <c r="Q6933" s="146">
        <f t="shared" si="541"/>
        <v>0</v>
      </c>
      <c r="R6933" s="146">
        <f t="shared" si="544"/>
        <v>0</v>
      </c>
      <c r="S6933" s="146" t="b">
        <f>mytable_customer_details!$F$2:$F$7044&gt;0</f>
        <v>1</v>
      </c>
      <c r="T6933" s="146" t="b">
        <f>mytable_customer_details!$G$2:$G$7044&gt;0</f>
        <v>1</v>
      </c>
      <c r="U6933" s="146" t="b">
        <f>IF(mytable_customer_details!$S6933,mytable_customer_details!$T6933)</f>
        <v>1</v>
      </c>
      <c r="V6933" s="147">
        <f t="shared" si="542"/>
        <v>3</v>
      </c>
      <c r="W6933" s="148">
        <f ca="1">EDATE(TODAY(),-mytable_customer_details!$M6933)</f>
        <v>42457</v>
      </c>
      <c r="X6933" s="147">
        <f>mytable_customer_details!$K6933/mytable_customer_details!$M6933</f>
        <v>97.1</v>
      </c>
      <c r="Y6933" s="147" t="str">
        <f>VLOOKUP(H:H,Table2_ContractType!A:B,2,0)</f>
        <v>1 Year</v>
      </c>
      <c r="Z6933" s="147" t="str">
        <f>VLOOKUP(F:F,Table3_PhoneService!A:B,2,0)</f>
        <v>Two or More Lines</v>
      </c>
      <c r="AA6933" s="147" t="str">
        <f>VLOOKUP(G:G,Table4_InternetService!A:B,2,0)</f>
        <v>Fiber Optic</v>
      </c>
      <c r="AB6933" s="149" t="str">
        <f>_xlfn.IFS(mytable_customer_details!$U6933, "Phone and Internet",mytable_customer_details!$S6933, "Phone Only", mytable_customer_details!$T6933, "Internet Only", TRUE, 0)</f>
        <v>Phone and Internet</v>
      </c>
    </row>
    <row r="6934" spans="1:28" ht="16">
      <c r="A6934" s="200" t="s">
        <v>6046</v>
      </c>
      <c r="B6934" s="212" t="s">
        <v>9</v>
      </c>
      <c r="C6934" s="212">
        <v>1</v>
      </c>
      <c r="D6934" s="212" t="s">
        <v>4</v>
      </c>
      <c r="E6934" s="212" t="s">
        <v>5</v>
      </c>
      <c r="F6934" s="132">
        <v>2</v>
      </c>
      <c r="G6934" s="132">
        <v>2</v>
      </c>
      <c r="H6934" s="132">
        <v>1</v>
      </c>
      <c r="I6934" s="212" t="s">
        <v>7</v>
      </c>
      <c r="J6934" s="213">
        <v>110.85</v>
      </c>
      <c r="K6934" s="214">
        <v>7491.75</v>
      </c>
      <c r="L6934" s="212" t="s">
        <v>4</v>
      </c>
      <c r="M6934" s="144">
        <f>mytable_customer_details!$K6934/mytable_customer_details!$J6934</f>
        <v>67.584573748308529</v>
      </c>
      <c r="N6934" s="168">
        <f>mytable_customer_details!$K6934/mytable_customer_details!$J6934</f>
        <v>67.584573748308529</v>
      </c>
      <c r="O6934" s="145">
        <f t="shared" si="540"/>
        <v>1</v>
      </c>
      <c r="P6934" s="145">
        <f t="shared" si="543"/>
        <v>0</v>
      </c>
      <c r="Q6934" s="146">
        <f t="shared" si="541"/>
        <v>0</v>
      </c>
      <c r="R6934" s="146">
        <f t="shared" si="544"/>
        <v>1</v>
      </c>
      <c r="S6934" s="146" t="b">
        <f>mytable_customer_details!$F$2:$F$7044&gt;0</f>
        <v>1</v>
      </c>
      <c r="T6934" s="146" t="b">
        <f>mytable_customer_details!$G$2:$G$7044&gt;0</f>
        <v>1</v>
      </c>
      <c r="U6934" s="146" t="b">
        <f>IF(mytable_customer_details!$S6934,mytable_customer_details!$T6934)</f>
        <v>1</v>
      </c>
      <c r="V6934" s="147">
        <f t="shared" si="542"/>
        <v>1</v>
      </c>
      <c r="W6934" s="148">
        <f ca="1">EDATE(TODAY(),-mytable_customer_details!$M6934)</f>
        <v>41667</v>
      </c>
      <c r="X6934" s="147">
        <f>mytable_customer_details!$K6934/mytable_customer_details!$M6934</f>
        <v>110.85</v>
      </c>
      <c r="Y6934" s="147" t="str">
        <f>VLOOKUP(H:H,Table2_ContractType!A:B,2,0)</f>
        <v>1 Year</v>
      </c>
      <c r="Z6934" s="147" t="str">
        <f>VLOOKUP(F:F,Table3_PhoneService!A:B,2,0)</f>
        <v>Two or More Lines</v>
      </c>
      <c r="AA6934" s="147" t="str">
        <f>VLOOKUP(G:G,Table4_InternetService!A:B,2,0)</f>
        <v>Fiber Optic</v>
      </c>
      <c r="AB6934" s="149" t="str">
        <f>_xlfn.IFS(mytable_customer_details!$U6934, "Phone and Internet",mytable_customer_details!$S6934, "Phone Only", mytable_customer_details!$T6934, "Internet Only", TRUE, 0)</f>
        <v>Phone and Internet</v>
      </c>
    </row>
    <row r="6935" spans="1:28" ht="16">
      <c r="A6935" s="200" t="s">
        <v>4453</v>
      </c>
      <c r="B6935" s="212" t="s">
        <v>9</v>
      </c>
      <c r="C6935" s="212">
        <v>0</v>
      </c>
      <c r="D6935" s="212" t="s">
        <v>5</v>
      </c>
      <c r="E6935" s="212" t="s">
        <v>5</v>
      </c>
      <c r="F6935" s="132">
        <v>1</v>
      </c>
      <c r="G6935" s="132">
        <v>2</v>
      </c>
      <c r="H6935" s="132">
        <v>0</v>
      </c>
      <c r="I6935" s="212" t="s">
        <v>7</v>
      </c>
      <c r="J6935" s="213">
        <v>78.5</v>
      </c>
      <c r="K6935" s="214">
        <v>242.05</v>
      </c>
      <c r="L6935" s="212" t="s">
        <v>4</v>
      </c>
      <c r="M6935" s="144">
        <f>mytable_customer_details!$K6935/mytable_customer_details!$J6935</f>
        <v>3.0834394904458602</v>
      </c>
      <c r="N6935" s="168">
        <f>mytable_customer_details!$K6935/mytable_customer_details!$J6935</f>
        <v>3.0834394904458602</v>
      </c>
      <c r="O6935" s="145">
        <f t="shared" si="540"/>
        <v>0</v>
      </c>
      <c r="P6935" s="145">
        <f t="shared" si="543"/>
        <v>1</v>
      </c>
      <c r="Q6935" s="146">
        <f t="shared" si="541"/>
        <v>0</v>
      </c>
      <c r="R6935" s="146">
        <f t="shared" si="544"/>
        <v>1</v>
      </c>
      <c r="S6935" s="146" t="b">
        <f>mytable_customer_details!$F$2:$F$7044&gt;0</f>
        <v>1</v>
      </c>
      <c r="T6935" s="146" t="b">
        <f>mytable_customer_details!$G$2:$G$7044&gt;0</f>
        <v>1</v>
      </c>
      <c r="U6935" s="146" t="b">
        <f>IF(mytable_customer_details!$S6935,mytable_customer_details!$T6935)</f>
        <v>1</v>
      </c>
      <c r="V6935" s="147">
        <f t="shared" si="542"/>
        <v>0</v>
      </c>
      <c r="W6935" s="148">
        <f ca="1">EDATE(TODAY(),-mytable_customer_details!$M6935)</f>
        <v>43613</v>
      </c>
      <c r="X6935" s="147">
        <f>mytable_customer_details!$K6935/mytable_customer_details!$M6935</f>
        <v>78.5</v>
      </c>
      <c r="Y6935" s="147" t="str">
        <f>VLOOKUP(H:H,Table2_ContractType!A:B,2,0)</f>
        <v>Month-to-Month</v>
      </c>
      <c r="Z6935" s="147" t="str">
        <f>VLOOKUP(F:F,Table3_PhoneService!A:B,2,0)</f>
        <v>One Line</v>
      </c>
      <c r="AA6935" s="147" t="str">
        <f>VLOOKUP(G:G,Table4_InternetService!A:B,2,0)</f>
        <v>Fiber Optic</v>
      </c>
      <c r="AB6935" s="149" t="str">
        <f>_xlfn.IFS(mytable_customer_details!$U6935, "Phone and Internet",mytable_customer_details!$S6935, "Phone Only", mytable_customer_details!$T6935, "Internet Only", TRUE, 0)</f>
        <v>Phone and Internet</v>
      </c>
    </row>
    <row r="6936" spans="1:28" ht="16">
      <c r="A6936" s="200" t="s">
        <v>7031</v>
      </c>
      <c r="B6936" s="212" t="s">
        <v>9</v>
      </c>
      <c r="C6936" s="212">
        <v>0</v>
      </c>
      <c r="D6936" s="212" t="s">
        <v>4</v>
      </c>
      <c r="E6936" s="212" t="s">
        <v>4</v>
      </c>
      <c r="F6936" s="132">
        <v>1</v>
      </c>
      <c r="G6936" s="132">
        <v>0</v>
      </c>
      <c r="H6936" s="132">
        <v>0</v>
      </c>
      <c r="I6936" s="212" t="s">
        <v>7</v>
      </c>
      <c r="J6936" s="213">
        <v>19.2</v>
      </c>
      <c r="K6936" s="214">
        <v>239</v>
      </c>
      <c r="L6936" s="212" t="s">
        <v>5</v>
      </c>
      <c r="M6936" s="144">
        <f>mytable_customer_details!$K6936/mytable_customer_details!$J6936</f>
        <v>12.447916666666668</v>
      </c>
      <c r="N6936" s="168">
        <f>mytable_customer_details!$K6936/mytable_customer_details!$J6936</f>
        <v>12.447916666666668</v>
      </c>
      <c r="O6936" s="145">
        <f t="shared" si="540"/>
        <v>1</v>
      </c>
      <c r="P6936" s="145">
        <f t="shared" si="543"/>
        <v>1</v>
      </c>
      <c r="Q6936" s="146">
        <f t="shared" si="541"/>
        <v>0</v>
      </c>
      <c r="R6936" s="146">
        <f t="shared" si="544"/>
        <v>0</v>
      </c>
      <c r="S6936" s="146" t="b">
        <f>mytable_customer_details!$F$2:$F$7044&gt;0</f>
        <v>1</v>
      </c>
      <c r="T6936" s="146" t="b">
        <f>mytable_customer_details!$G$2:$G$7044&gt;0</f>
        <v>0</v>
      </c>
      <c r="U6936" s="146" t="b">
        <f>IF(mytable_customer_details!$S6936,mytable_customer_details!$T6936)</f>
        <v>0</v>
      </c>
      <c r="V6936" s="147">
        <f t="shared" si="542"/>
        <v>3</v>
      </c>
      <c r="W6936" s="148">
        <f ca="1">EDATE(TODAY(),-mytable_customer_details!$M6936)</f>
        <v>43340</v>
      </c>
      <c r="X6936" s="147">
        <f>mytable_customer_details!$K6936/mytable_customer_details!$M6936</f>
        <v>19.2</v>
      </c>
      <c r="Y6936" s="147" t="str">
        <f>VLOOKUP(H:H,Table2_ContractType!A:B,2,0)</f>
        <v>Month-to-Month</v>
      </c>
      <c r="Z6936" s="147" t="str">
        <f>VLOOKUP(F:F,Table3_PhoneService!A:B,2,0)</f>
        <v>One Line</v>
      </c>
      <c r="AA6936" s="147" t="str">
        <f>VLOOKUP(G:G,Table4_InternetService!A:B,2,0)</f>
        <v>No Internet Service</v>
      </c>
      <c r="AB6936" s="149" t="str">
        <f>_xlfn.IFS(mytable_customer_details!$U6936, "Phone and Internet",mytable_customer_details!$S6936, "Phone Only", mytable_customer_details!$T6936, "Internet Only", TRUE, 0)</f>
        <v>Phone Only</v>
      </c>
    </row>
    <row r="6937" spans="1:28" ht="16">
      <c r="A6937" s="200" t="s">
        <v>2798</v>
      </c>
      <c r="B6937" s="212" t="s">
        <v>9</v>
      </c>
      <c r="C6937" s="212">
        <v>0</v>
      </c>
      <c r="D6937" s="212" t="s">
        <v>4</v>
      </c>
      <c r="E6937" s="212" t="s">
        <v>4</v>
      </c>
      <c r="F6937" s="132">
        <v>2</v>
      </c>
      <c r="G6937" s="132">
        <v>0</v>
      </c>
      <c r="H6937" s="132">
        <v>2</v>
      </c>
      <c r="I6937" s="212" t="s">
        <v>10</v>
      </c>
      <c r="J6937" s="213">
        <v>26.1</v>
      </c>
      <c r="K6937" s="214">
        <v>1851.45</v>
      </c>
      <c r="L6937" s="212" t="s">
        <v>5</v>
      </c>
      <c r="M6937" s="144">
        <f>mytable_customer_details!$K6937/mytable_customer_details!$J6937</f>
        <v>70.936781609195407</v>
      </c>
      <c r="N6937" s="168">
        <f>mytable_customer_details!$K6937/mytable_customer_details!$J6937</f>
        <v>70.936781609195407</v>
      </c>
      <c r="O6937" s="145">
        <f t="shared" si="540"/>
        <v>1</v>
      </c>
      <c r="P6937" s="145">
        <f t="shared" si="543"/>
        <v>1</v>
      </c>
      <c r="Q6937" s="146">
        <f t="shared" si="541"/>
        <v>0</v>
      </c>
      <c r="R6937" s="146">
        <f t="shared" si="544"/>
        <v>0</v>
      </c>
      <c r="S6937" s="146" t="b">
        <f>mytable_customer_details!$F$2:$F$7044&gt;0</f>
        <v>1</v>
      </c>
      <c r="T6937" s="146" t="b">
        <f>mytable_customer_details!$G$2:$G$7044&gt;0</f>
        <v>0</v>
      </c>
      <c r="U6937" s="146" t="b">
        <f>IF(mytable_customer_details!$S6937,mytable_customer_details!$T6937)</f>
        <v>0</v>
      </c>
      <c r="V6937" s="147">
        <f t="shared" si="542"/>
        <v>3</v>
      </c>
      <c r="W6937" s="148">
        <f ca="1">EDATE(TODAY(),-mytable_customer_details!$M6937)</f>
        <v>41575</v>
      </c>
      <c r="X6937" s="147">
        <f>mytable_customer_details!$K6937/mytable_customer_details!$M6937</f>
        <v>26.099999999999998</v>
      </c>
      <c r="Y6937" s="147" t="str">
        <f>VLOOKUP(H:H,Table2_ContractType!A:B,2,0)</f>
        <v>2 Year</v>
      </c>
      <c r="Z6937" s="147" t="str">
        <f>VLOOKUP(F:F,Table3_PhoneService!A:B,2,0)</f>
        <v>Two or More Lines</v>
      </c>
      <c r="AA6937" s="147" t="str">
        <f>VLOOKUP(G:G,Table4_InternetService!A:B,2,0)</f>
        <v>No Internet Service</v>
      </c>
      <c r="AB6937" s="149" t="str">
        <f>_xlfn.IFS(mytable_customer_details!$U6937, "Phone and Internet",mytable_customer_details!$S6937, "Phone Only", mytable_customer_details!$T6937, "Internet Only", TRUE, 0)</f>
        <v>Phone Only</v>
      </c>
    </row>
    <row r="6938" spans="1:28" ht="16">
      <c r="A6938" s="200" t="s">
        <v>5314</v>
      </c>
      <c r="B6938" s="212" t="s">
        <v>9</v>
      </c>
      <c r="C6938" s="212">
        <v>0</v>
      </c>
      <c r="D6938" s="212" t="s">
        <v>5</v>
      </c>
      <c r="E6938" s="212" t="s">
        <v>4</v>
      </c>
      <c r="F6938" s="132">
        <v>0</v>
      </c>
      <c r="G6938" s="132">
        <v>1</v>
      </c>
      <c r="H6938" s="132">
        <v>0</v>
      </c>
      <c r="I6938" s="212" t="s">
        <v>7</v>
      </c>
      <c r="J6938" s="213">
        <v>40.450000000000003</v>
      </c>
      <c r="K6938" s="214">
        <v>1912.85</v>
      </c>
      <c r="L6938" s="212" t="s">
        <v>5</v>
      </c>
      <c r="M6938" s="144">
        <f>mytable_customer_details!$K6938/mytable_customer_details!$J6938</f>
        <v>47.28924598269468</v>
      </c>
      <c r="N6938" s="168">
        <f>mytable_customer_details!$K6938/mytable_customer_details!$J6938</f>
        <v>47.28924598269468</v>
      </c>
      <c r="O6938" s="145">
        <f t="shared" si="540"/>
        <v>0</v>
      </c>
      <c r="P6938" s="145">
        <f t="shared" si="543"/>
        <v>0</v>
      </c>
      <c r="Q6938" s="146">
        <f t="shared" si="541"/>
        <v>0</v>
      </c>
      <c r="R6938" s="146">
        <f t="shared" si="544"/>
        <v>0</v>
      </c>
      <c r="S6938" s="146" t="b">
        <f>mytable_customer_details!$F$2:$F$7044&gt;0</f>
        <v>0</v>
      </c>
      <c r="T6938" s="146" t="b">
        <f>mytable_customer_details!$G$2:$G$7044&gt;0</f>
        <v>1</v>
      </c>
      <c r="U6938" s="146" t="b">
        <f>IF(mytable_customer_details!$S6938,mytable_customer_details!$T6938)</f>
        <v>0</v>
      </c>
      <c r="V6938" s="147">
        <f t="shared" si="542"/>
        <v>2</v>
      </c>
      <c r="W6938" s="148">
        <f ca="1">EDATE(TODAY(),-mytable_customer_details!$M6938)</f>
        <v>42275</v>
      </c>
      <c r="X6938" s="147">
        <f>mytable_customer_details!$K6938/mytable_customer_details!$M6938</f>
        <v>40.450000000000003</v>
      </c>
      <c r="Y6938" s="147" t="str">
        <f>VLOOKUP(H:H,Table2_ContractType!A:B,2,0)</f>
        <v>Month-to-Month</v>
      </c>
      <c r="Z6938" s="147" t="str">
        <f>VLOOKUP(F:F,Table3_PhoneService!A:B,2,0)</f>
        <v>No Phone Service</v>
      </c>
      <c r="AA6938" s="147" t="str">
        <f>VLOOKUP(G:G,Table4_InternetService!A:B,2,0)</f>
        <v>DSL</v>
      </c>
      <c r="AB6938" s="149" t="str">
        <f>_xlfn.IFS(mytable_customer_details!$U6938, "Phone and Internet",mytable_customer_details!$S6938, "Phone Only", mytable_customer_details!$T6938, "Internet Only", TRUE, 0)</f>
        <v>Internet Only</v>
      </c>
    </row>
    <row r="6939" spans="1:28" ht="16">
      <c r="A6939" s="200" t="s">
        <v>5729</v>
      </c>
      <c r="B6939" s="212" t="s">
        <v>9</v>
      </c>
      <c r="C6939" s="212">
        <v>0</v>
      </c>
      <c r="D6939" s="212" t="s">
        <v>5</v>
      </c>
      <c r="E6939" s="212" t="s">
        <v>5</v>
      </c>
      <c r="F6939" s="132">
        <v>1</v>
      </c>
      <c r="G6939" s="132">
        <v>2</v>
      </c>
      <c r="H6939" s="132">
        <v>0</v>
      </c>
      <c r="I6939" s="212" t="s">
        <v>17</v>
      </c>
      <c r="J6939" s="213">
        <v>80.5</v>
      </c>
      <c r="K6939" s="214">
        <v>463.05</v>
      </c>
      <c r="L6939" s="212" t="s">
        <v>4</v>
      </c>
      <c r="M6939" s="144">
        <f>mytable_customer_details!$K6939/mytable_customer_details!$J6939</f>
        <v>5.7521739130434781</v>
      </c>
      <c r="N6939" s="168">
        <f>mytable_customer_details!$K6939/mytable_customer_details!$J6939</f>
        <v>5.7521739130434781</v>
      </c>
      <c r="O6939" s="145">
        <f t="shared" si="540"/>
        <v>0</v>
      </c>
      <c r="P6939" s="145">
        <f t="shared" si="543"/>
        <v>0</v>
      </c>
      <c r="Q6939" s="146">
        <f t="shared" si="541"/>
        <v>0</v>
      </c>
      <c r="R6939" s="146">
        <f t="shared" si="544"/>
        <v>1</v>
      </c>
      <c r="S6939" s="146" t="b">
        <f>mytable_customer_details!$F$2:$F$7044&gt;0</f>
        <v>1</v>
      </c>
      <c r="T6939" s="146" t="b">
        <f>mytable_customer_details!$G$2:$G$7044&gt;0</f>
        <v>1</v>
      </c>
      <c r="U6939" s="146" t="b">
        <f>IF(mytable_customer_details!$S6939,mytable_customer_details!$T6939)</f>
        <v>1</v>
      </c>
      <c r="V6939" s="147">
        <f t="shared" si="542"/>
        <v>0</v>
      </c>
      <c r="W6939" s="148">
        <f ca="1">EDATE(TODAY(),-mytable_customer_details!$M6939)</f>
        <v>43552</v>
      </c>
      <c r="X6939" s="147">
        <f>mytable_customer_details!$K6939/mytable_customer_details!$M6939</f>
        <v>80.5</v>
      </c>
      <c r="Y6939" s="147" t="str">
        <f>VLOOKUP(H:H,Table2_ContractType!A:B,2,0)</f>
        <v>Month-to-Month</v>
      </c>
      <c r="Z6939" s="147" t="str">
        <f>VLOOKUP(F:F,Table3_PhoneService!A:B,2,0)</f>
        <v>One Line</v>
      </c>
      <c r="AA6939" s="147" t="str">
        <f>VLOOKUP(G:G,Table4_InternetService!A:B,2,0)</f>
        <v>Fiber Optic</v>
      </c>
      <c r="AB6939" s="149" t="str">
        <f>_xlfn.IFS(mytable_customer_details!$U6939, "Phone and Internet",mytable_customer_details!$S6939, "Phone Only", mytable_customer_details!$T6939, "Internet Only", TRUE, 0)</f>
        <v>Phone and Internet</v>
      </c>
    </row>
    <row r="6940" spans="1:28" ht="16">
      <c r="A6940" s="200" t="s">
        <v>5171</v>
      </c>
      <c r="B6940" s="212" t="s">
        <v>3</v>
      </c>
      <c r="C6940" s="212">
        <v>0</v>
      </c>
      <c r="D6940" s="212" t="s">
        <v>5</v>
      </c>
      <c r="E6940" s="212" t="s">
        <v>5</v>
      </c>
      <c r="F6940" s="132">
        <v>1</v>
      </c>
      <c r="G6940" s="132">
        <v>2</v>
      </c>
      <c r="H6940" s="132">
        <v>0</v>
      </c>
      <c r="I6940" s="212" t="s">
        <v>7</v>
      </c>
      <c r="J6940" s="213">
        <v>74.349999999999994</v>
      </c>
      <c r="K6940" s="214">
        <v>74.349999999999994</v>
      </c>
      <c r="L6940" s="212" t="s">
        <v>5</v>
      </c>
      <c r="M6940" s="144">
        <f>mytable_customer_details!$K6940/mytable_customer_details!$J6940</f>
        <v>1</v>
      </c>
      <c r="N6940" s="168">
        <f>mytable_customer_details!$K6940/mytable_customer_details!$J6940</f>
        <v>1</v>
      </c>
      <c r="O6940" s="145">
        <f t="shared" si="540"/>
        <v>0</v>
      </c>
      <c r="P6940" s="145">
        <f t="shared" si="543"/>
        <v>1</v>
      </c>
      <c r="Q6940" s="146">
        <f t="shared" si="541"/>
        <v>1</v>
      </c>
      <c r="R6940" s="146">
        <f t="shared" si="544"/>
        <v>0</v>
      </c>
      <c r="S6940" s="146" t="b">
        <f>mytable_customer_details!$F$2:$F$7044&gt;0</f>
        <v>1</v>
      </c>
      <c r="T6940" s="146" t="b">
        <f>mytable_customer_details!$G$2:$G$7044&gt;0</f>
        <v>1</v>
      </c>
      <c r="U6940" s="146" t="b">
        <f>IF(mytable_customer_details!$S6940,mytable_customer_details!$T6940)</f>
        <v>1</v>
      </c>
      <c r="V6940" s="147">
        <f t="shared" si="542"/>
        <v>0</v>
      </c>
      <c r="W6940" s="148">
        <f ca="1">EDATE(TODAY(),-mytable_customer_details!$M6940)</f>
        <v>43674</v>
      </c>
      <c r="X6940" s="147">
        <f>mytable_customer_details!$K6940/mytable_customer_details!$M6940</f>
        <v>74.349999999999994</v>
      </c>
      <c r="Y6940" s="147" t="str">
        <f>VLOOKUP(H:H,Table2_ContractType!A:B,2,0)</f>
        <v>Month-to-Month</v>
      </c>
      <c r="Z6940" s="147" t="str">
        <f>VLOOKUP(F:F,Table3_PhoneService!A:B,2,0)</f>
        <v>One Line</v>
      </c>
      <c r="AA6940" s="147" t="str">
        <f>VLOOKUP(G:G,Table4_InternetService!A:B,2,0)</f>
        <v>Fiber Optic</v>
      </c>
      <c r="AB6940" s="149" t="str">
        <f>_xlfn.IFS(mytable_customer_details!$U6940, "Phone and Internet",mytable_customer_details!$S6940, "Phone Only", mytable_customer_details!$T6940, "Internet Only", TRUE, 0)</f>
        <v>Phone and Internet</v>
      </c>
    </row>
    <row r="6941" spans="1:28" ht="16">
      <c r="A6941" s="200" t="s">
        <v>4944</v>
      </c>
      <c r="B6941" s="212" t="s">
        <v>3</v>
      </c>
      <c r="C6941" s="212">
        <v>0</v>
      </c>
      <c r="D6941" s="212" t="s">
        <v>5</v>
      </c>
      <c r="E6941" s="212" t="s">
        <v>4</v>
      </c>
      <c r="F6941" s="132">
        <v>0</v>
      </c>
      <c r="G6941" s="132">
        <v>1</v>
      </c>
      <c r="H6941" s="132">
        <v>0</v>
      </c>
      <c r="I6941" s="212" t="s">
        <v>10</v>
      </c>
      <c r="J6941" s="213">
        <v>57.2</v>
      </c>
      <c r="K6941" s="214">
        <v>223.75</v>
      </c>
      <c r="L6941" s="212" t="s">
        <v>5</v>
      </c>
      <c r="M6941" s="144">
        <f>mytable_customer_details!$K6941/mytable_customer_details!$J6941</f>
        <v>3.9117132867132867</v>
      </c>
      <c r="N6941" s="168">
        <f>mytable_customer_details!$K6941/mytable_customer_details!$J6941</f>
        <v>3.9117132867132867</v>
      </c>
      <c r="O6941" s="145">
        <f t="shared" si="540"/>
        <v>0</v>
      </c>
      <c r="P6941" s="145">
        <f t="shared" si="543"/>
        <v>1</v>
      </c>
      <c r="Q6941" s="146">
        <f t="shared" si="541"/>
        <v>1</v>
      </c>
      <c r="R6941" s="146">
        <f t="shared" si="544"/>
        <v>0</v>
      </c>
      <c r="S6941" s="146" t="b">
        <f>mytable_customer_details!$F$2:$F$7044&gt;0</f>
        <v>0</v>
      </c>
      <c r="T6941" s="146" t="b">
        <f>mytable_customer_details!$G$2:$G$7044&gt;0</f>
        <v>1</v>
      </c>
      <c r="U6941" s="146" t="b">
        <f>IF(mytable_customer_details!$S6941,mytable_customer_details!$T6941)</f>
        <v>0</v>
      </c>
      <c r="V6941" s="147">
        <f t="shared" si="542"/>
        <v>2</v>
      </c>
      <c r="W6941" s="148">
        <f ca="1">EDATE(TODAY(),-mytable_customer_details!$M6941)</f>
        <v>43613</v>
      </c>
      <c r="X6941" s="147">
        <f>mytable_customer_details!$K6941/mytable_customer_details!$M6941</f>
        <v>57.2</v>
      </c>
      <c r="Y6941" s="147" t="str">
        <f>VLOOKUP(H:H,Table2_ContractType!A:B,2,0)</f>
        <v>Month-to-Month</v>
      </c>
      <c r="Z6941" s="147" t="str">
        <f>VLOOKUP(F:F,Table3_PhoneService!A:B,2,0)</f>
        <v>No Phone Service</v>
      </c>
      <c r="AA6941" s="147" t="str">
        <f>VLOOKUP(G:G,Table4_InternetService!A:B,2,0)</f>
        <v>DSL</v>
      </c>
      <c r="AB6941" s="149" t="str">
        <f>_xlfn.IFS(mytable_customer_details!$U6941, "Phone and Internet",mytable_customer_details!$S6941, "Phone Only", mytable_customer_details!$T6941, "Internet Only", TRUE, 0)</f>
        <v>Internet Only</v>
      </c>
    </row>
    <row r="6942" spans="1:28" ht="16">
      <c r="A6942" s="200" t="s">
        <v>3128</v>
      </c>
      <c r="B6942" s="212" t="s">
        <v>3</v>
      </c>
      <c r="C6942" s="212">
        <v>1</v>
      </c>
      <c r="D6942" s="212" t="s">
        <v>4</v>
      </c>
      <c r="E6942" s="212" t="s">
        <v>4</v>
      </c>
      <c r="F6942" s="132">
        <v>2</v>
      </c>
      <c r="G6942" s="132">
        <v>2</v>
      </c>
      <c r="H6942" s="132">
        <v>1</v>
      </c>
      <c r="I6942" s="212" t="s">
        <v>7</v>
      </c>
      <c r="J6942" s="213">
        <v>107.9</v>
      </c>
      <c r="K6942" s="214">
        <v>7475.85</v>
      </c>
      <c r="L6942" s="212" t="s">
        <v>5</v>
      </c>
      <c r="M6942" s="144">
        <f>mytable_customer_details!$K6942/mytable_customer_details!$J6942</f>
        <v>69.284986098239116</v>
      </c>
      <c r="N6942" s="168">
        <f>mytable_customer_details!$K6942/mytable_customer_details!$J6942</f>
        <v>69.284986098239116</v>
      </c>
      <c r="O6942" s="145">
        <f t="shared" si="540"/>
        <v>1</v>
      </c>
      <c r="P6942" s="145">
        <f t="shared" si="543"/>
        <v>0</v>
      </c>
      <c r="Q6942" s="146">
        <f t="shared" si="541"/>
        <v>1</v>
      </c>
      <c r="R6942" s="146">
        <f t="shared" si="544"/>
        <v>0</v>
      </c>
      <c r="S6942" s="146" t="b">
        <f>mytable_customer_details!$F$2:$F$7044&gt;0</f>
        <v>1</v>
      </c>
      <c r="T6942" s="146" t="b">
        <f>mytable_customer_details!$G$2:$G$7044&gt;0</f>
        <v>1</v>
      </c>
      <c r="U6942" s="146" t="b">
        <f>IF(mytable_customer_details!$S6942,mytable_customer_details!$T6942)</f>
        <v>1</v>
      </c>
      <c r="V6942" s="147">
        <f t="shared" si="542"/>
        <v>3</v>
      </c>
      <c r="W6942" s="148">
        <f ca="1">EDATE(TODAY(),-mytable_customer_details!$M6942)</f>
        <v>41606</v>
      </c>
      <c r="X6942" s="147">
        <f>mytable_customer_details!$K6942/mytable_customer_details!$M6942</f>
        <v>107.89999999999999</v>
      </c>
      <c r="Y6942" s="147" t="str">
        <f>VLOOKUP(H:H,Table2_ContractType!A:B,2,0)</f>
        <v>1 Year</v>
      </c>
      <c r="Z6942" s="147" t="str">
        <f>VLOOKUP(F:F,Table3_PhoneService!A:B,2,0)</f>
        <v>Two or More Lines</v>
      </c>
      <c r="AA6942" s="147" t="str">
        <f>VLOOKUP(G:G,Table4_InternetService!A:B,2,0)</f>
        <v>Fiber Optic</v>
      </c>
      <c r="AB6942" s="149" t="str">
        <f>_xlfn.IFS(mytable_customer_details!$U6942, "Phone and Internet",mytable_customer_details!$S6942, "Phone Only", mytable_customer_details!$T6942, "Internet Only", TRUE, 0)</f>
        <v>Phone and Internet</v>
      </c>
    </row>
    <row r="6943" spans="1:28" ht="16">
      <c r="A6943" s="200" t="s">
        <v>1089</v>
      </c>
      <c r="B6943" s="212" t="s">
        <v>3</v>
      </c>
      <c r="C6943" s="212">
        <v>1</v>
      </c>
      <c r="D6943" s="212" t="s">
        <v>5</v>
      </c>
      <c r="E6943" s="212" t="s">
        <v>5</v>
      </c>
      <c r="F6943" s="132">
        <v>2</v>
      </c>
      <c r="G6943" s="132">
        <v>2</v>
      </c>
      <c r="H6943" s="132">
        <v>2</v>
      </c>
      <c r="I6943" s="212" t="s">
        <v>17</v>
      </c>
      <c r="J6943" s="213">
        <v>79.2</v>
      </c>
      <c r="K6943" s="214">
        <v>4590.3500000000004</v>
      </c>
      <c r="L6943" s="212" t="s">
        <v>5</v>
      </c>
      <c r="M6943" s="144">
        <f>mytable_customer_details!$K6943/mytable_customer_details!$J6943</f>
        <v>57.958964646464651</v>
      </c>
      <c r="N6943" s="168">
        <f>mytable_customer_details!$K6943/mytable_customer_details!$J6943</f>
        <v>57.958964646464651</v>
      </c>
      <c r="O6943" s="145">
        <f t="shared" si="540"/>
        <v>0</v>
      </c>
      <c r="P6943" s="145">
        <f t="shared" si="543"/>
        <v>1</v>
      </c>
      <c r="Q6943" s="146">
        <f t="shared" si="541"/>
        <v>1</v>
      </c>
      <c r="R6943" s="146">
        <f t="shared" si="544"/>
        <v>0</v>
      </c>
      <c r="S6943" s="146" t="b">
        <f>mytable_customer_details!$F$2:$F$7044&gt;0</f>
        <v>1</v>
      </c>
      <c r="T6943" s="146" t="b">
        <f>mytable_customer_details!$G$2:$G$7044&gt;0</f>
        <v>1</v>
      </c>
      <c r="U6943" s="146" t="b">
        <f>IF(mytable_customer_details!$S6943,mytable_customer_details!$T6943)</f>
        <v>1</v>
      </c>
      <c r="V6943" s="147">
        <f t="shared" si="542"/>
        <v>0</v>
      </c>
      <c r="W6943" s="148">
        <f ca="1">EDATE(TODAY(),-mytable_customer_details!$M6943)</f>
        <v>41971</v>
      </c>
      <c r="X6943" s="147">
        <f>mytable_customer_details!$K6943/mytable_customer_details!$M6943</f>
        <v>79.2</v>
      </c>
      <c r="Y6943" s="147" t="str">
        <f>VLOOKUP(H:H,Table2_ContractType!A:B,2,0)</f>
        <v>2 Year</v>
      </c>
      <c r="Z6943" s="147" t="str">
        <f>VLOOKUP(F:F,Table3_PhoneService!A:B,2,0)</f>
        <v>Two or More Lines</v>
      </c>
      <c r="AA6943" s="147" t="str">
        <f>VLOOKUP(G:G,Table4_InternetService!A:B,2,0)</f>
        <v>Fiber Optic</v>
      </c>
      <c r="AB6943" s="149" t="str">
        <f>_xlfn.IFS(mytable_customer_details!$U6943, "Phone and Internet",mytable_customer_details!$S6943, "Phone Only", mytable_customer_details!$T6943, "Internet Only", TRUE, 0)</f>
        <v>Phone and Internet</v>
      </c>
    </row>
    <row r="6944" spans="1:28" ht="16">
      <c r="A6944" s="200" t="s">
        <v>6777</v>
      </c>
      <c r="B6944" s="212" t="s">
        <v>9</v>
      </c>
      <c r="C6944" s="212">
        <v>0</v>
      </c>
      <c r="D6944" s="212" t="s">
        <v>4</v>
      </c>
      <c r="E6944" s="212" t="s">
        <v>4</v>
      </c>
      <c r="F6944" s="132">
        <v>1</v>
      </c>
      <c r="G6944" s="132">
        <v>0</v>
      </c>
      <c r="H6944" s="132">
        <v>1</v>
      </c>
      <c r="I6944" s="212" t="s">
        <v>10</v>
      </c>
      <c r="J6944" s="213">
        <v>19.75</v>
      </c>
      <c r="K6944" s="214">
        <v>309.35000000000002</v>
      </c>
      <c r="L6944" s="212" t="s">
        <v>5</v>
      </c>
      <c r="M6944" s="144">
        <f>mytable_customer_details!$K6944/mytable_customer_details!$J6944</f>
        <v>15.663291139240508</v>
      </c>
      <c r="N6944" s="168">
        <f>mytable_customer_details!$K6944/mytable_customer_details!$J6944</f>
        <v>15.663291139240508</v>
      </c>
      <c r="O6944" s="145">
        <f t="shared" si="540"/>
        <v>1</v>
      </c>
      <c r="P6944" s="145">
        <f t="shared" si="543"/>
        <v>0</v>
      </c>
      <c r="Q6944" s="146">
        <f t="shared" si="541"/>
        <v>0</v>
      </c>
      <c r="R6944" s="146">
        <f t="shared" si="544"/>
        <v>0</v>
      </c>
      <c r="S6944" s="146" t="b">
        <f>mytable_customer_details!$F$2:$F$7044&gt;0</f>
        <v>1</v>
      </c>
      <c r="T6944" s="146" t="b">
        <f>mytable_customer_details!$G$2:$G$7044&gt;0</f>
        <v>0</v>
      </c>
      <c r="U6944" s="146" t="b">
        <f>IF(mytable_customer_details!$S6944,mytable_customer_details!$T6944)</f>
        <v>0</v>
      </c>
      <c r="V6944" s="147">
        <f t="shared" si="542"/>
        <v>3</v>
      </c>
      <c r="W6944" s="148">
        <f ca="1">EDATE(TODAY(),-mytable_customer_details!$M6944)</f>
        <v>43248</v>
      </c>
      <c r="X6944" s="147">
        <f>mytable_customer_details!$K6944/mytable_customer_details!$M6944</f>
        <v>19.75</v>
      </c>
      <c r="Y6944" s="147" t="str">
        <f>VLOOKUP(H:H,Table2_ContractType!A:B,2,0)</f>
        <v>1 Year</v>
      </c>
      <c r="Z6944" s="147" t="str">
        <f>VLOOKUP(F:F,Table3_PhoneService!A:B,2,0)</f>
        <v>One Line</v>
      </c>
      <c r="AA6944" s="147" t="str">
        <f>VLOOKUP(G:G,Table4_InternetService!A:B,2,0)</f>
        <v>No Internet Service</v>
      </c>
      <c r="AB6944" s="149" t="str">
        <f>_xlfn.IFS(mytable_customer_details!$U6944, "Phone and Internet",mytable_customer_details!$S6944, "Phone Only", mytable_customer_details!$T6944, "Internet Only", TRUE, 0)</f>
        <v>Phone Only</v>
      </c>
    </row>
    <row r="6945" spans="1:28" ht="16">
      <c r="A6945" s="200" t="s">
        <v>5842</v>
      </c>
      <c r="B6945" s="212" t="s">
        <v>3</v>
      </c>
      <c r="C6945" s="212">
        <v>0</v>
      </c>
      <c r="D6945" s="212" t="s">
        <v>5</v>
      </c>
      <c r="E6945" s="212" t="s">
        <v>5</v>
      </c>
      <c r="F6945" s="132">
        <v>1</v>
      </c>
      <c r="G6945" s="132">
        <v>2</v>
      </c>
      <c r="H6945" s="132">
        <v>0</v>
      </c>
      <c r="I6945" s="212" t="s">
        <v>13</v>
      </c>
      <c r="J6945" s="213">
        <v>90.8</v>
      </c>
      <c r="K6945" s="214">
        <v>809.75</v>
      </c>
      <c r="L6945" s="212" t="s">
        <v>4</v>
      </c>
      <c r="M6945" s="144">
        <f>mytable_customer_details!$K6945/mytable_customer_details!$J6945</f>
        <v>8.9179515418502202</v>
      </c>
      <c r="N6945" s="168">
        <f>mytable_customer_details!$K6945/mytable_customer_details!$J6945</f>
        <v>8.9179515418502202</v>
      </c>
      <c r="O6945" s="145">
        <f t="shared" si="540"/>
        <v>0</v>
      </c>
      <c r="P6945" s="145">
        <f t="shared" si="543"/>
        <v>0</v>
      </c>
      <c r="Q6945" s="146">
        <f t="shared" si="541"/>
        <v>1</v>
      </c>
      <c r="R6945" s="146">
        <f t="shared" si="544"/>
        <v>1</v>
      </c>
      <c r="S6945" s="146" t="b">
        <f>mytable_customer_details!$F$2:$F$7044&gt;0</f>
        <v>1</v>
      </c>
      <c r="T6945" s="146" t="b">
        <f>mytable_customer_details!$G$2:$G$7044&gt;0</f>
        <v>1</v>
      </c>
      <c r="U6945" s="146" t="b">
        <f>IF(mytable_customer_details!$S6945,mytable_customer_details!$T6945)</f>
        <v>1</v>
      </c>
      <c r="V6945" s="147">
        <f t="shared" si="542"/>
        <v>0</v>
      </c>
      <c r="W6945" s="148">
        <f ca="1">EDATE(TODAY(),-mytable_customer_details!$M6945)</f>
        <v>43462</v>
      </c>
      <c r="X6945" s="147">
        <f>mytable_customer_details!$K6945/mytable_customer_details!$M6945</f>
        <v>90.8</v>
      </c>
      <c r="Y6945" s="147" t="str">
        <f>VLOOKUP(H:H,Table2_ContractType!A:B,2,0)</f>
        <v>Month-to-Month</v>
      </c>
      <c r="Z6945" s="147" t="str">
        <f>VLOOKUP(F:F,Table3_PhoneService!A:B,2,0)</f>
        <v>One Line</v>
      </c>
      <c r="AA6945" s="147" t="str">
        <f>VLOOKUP(G:G,Table4_InternetService!A:B,2,0)</f>
        <v>Fiber Optic</v>
      </c>
      <c r="AB6945" s="149" t="str">
        <f>_xlfn.IFS(mytable_customer_details!$U6945, "Phone and Internet",mytable_customer_details!$S6945, "Phone Only", mytable_customer_details!$T6945, "Internet Only", TRUE, 0)</f>
        <v>Phone and Internet</v>
      </c>
    </row>
    <row r="6946" spans="1:28" ht="16">
      <c r="A6946" s="200" t="s">
        <v>3580</v>
      </c>
      <c r="B6946" s="212" t="s">
        <v>9</v>
      </c>
      <c r="C6946" s="212">
        <v>0</v>
      </c>
      <c r="D6946" s="212" t="s">
        <v>5</v>
      </c>
      <c r="E6946" s="212" t="s">
        <v>5</v>
      </c>
      <c r="F6946" s="132">
        <v>1</v>
      </c>
      <c r="G6946" s="132">
        <v>0</v>
      </c>
      <c r="H6946" s="132">
        <v>1</v>
      </c>
      <c r="I6946" s="212" t="s">
        <v>10</v>
      </c>
      <c r="J6946" s="213">
        <v>19.95</v>
      </c>
      <c r="K6946" s="214">
        <v>310.60000000000002</v>
      </c>
      <c r="L6946" s="212" t="s">
        <v>5</v>
      </c>
      <c r="M6946" s="144">
        <f>mytable_customer_details!$K6946/mytable_customer_details!$J6946</f>
        <v>15.568922305764413</v>
      </c>
      <c r="N6946" s="168">
        <f>mytable_customer_details!$K6946/mytable_customer_details!$J6946</f>
        <v>15.568922305764413</v>
      </c>
      <c r="O6946" s="145">
        <f t="shared" si="540"/>
        <v>0</v>
      </c>
      <c r="P6946" s="145">
        <f t="shared" si="543"/>
        <v>0</v>
      </c>
      <c r="Q6946" s="146">
        <f t="shared" si="541"/>
        <v>0</v>
      </c>
      <c r="R6946" s="146">
        <f t="shared" si="544"/>
        <v>0</v>
      </c>
      <c r="S6946" s="146" t="b">
        <f>mytable_customer_details!$F$2:$F$7044&gt;0</f>
        <v>1</v>
      </c>
      <c r="T6946" s="146" t="b">
        <f>mytable_customer_details!$G$2:$G$7044&gt;0</f>
        <v>0</v>
      </c>
      <c r="U6946" s="146" t="b">
        <f>IF(mytable_customer_details!$S6946,mytable_customer_details!$T6946)</f>
        <v>0</v>
      </c>
      <c r="V6946" s="147">
        <f t="shared" si="542"/>
        <v>0</v>
      </c>
      <c r="W6946" s="148">
        <f ca="1">EDATE(TODAY(),-mytable_customer_details!$M6946)</f>
        <v>43248</v>
      </c>
      <c r="X6946" s="147">
        <f>mytable_customer_details!$K6946/mytable_customer_details!$M6946</f>
        <v>19.95</v>
      </c>
      <c r="Y6946" s="147" t="str">
        <f>VLOOKUP(H:H,Table2_ContractType!A:B,2,0)</f>
        <v>1 Year</v>
      </c>
      <c r="Z6946" s="147" t="str">
        <f>VLOOKUP(F:F,Table3_PhoneService!A:B,2,0)</f>
        <v>One Line</v>
      </c>
      <c r="AA6946" s="147" t="str">
        <f>VLOOKUP(G:G,Table4_InternetService!A:B,2,0)</f>
        <v>No Internet Service</v>
      </c>
      <c r="AB6946" s="149" t="str">
        <f>_xlfn.IFS(mytable_customer_details!$U6946, "Phone and Internet",mytable_customer_details!$S6946, "Phone Only", mytable_customer_details!$T6946, "Internet Only", TRUE, 0)</f>
        <v>Phone Only</v>
      </c>
    </row>
    <row r="6947" spans="1:28" ht="16">
      <c r="A6947" s="200" t="s">
        <v>105</v>
      </c>
      <c r="B6947" s="212" t="s">
        <v>9</v>
      </c>
      <c r="C6947" s="212">
        <v>0</v>
      </c>
      <c r="D6947" s="212" t="s">
        <v>5</v>
      </c>
      <c r="E6947" s="212" t="s">
        <v>5</v>
      </c>
      <c r="F6947" s="132">
        <v>2</v>
      </c>
      <c r="G6947" s="132">
        <v>2</v>
      </c>
      <c r="H6947" s="132">
        <v>2</v>
      </c>
      <c r="I6947" s="212" t="s">
        <v>13</v>
      </c>
      <c r="J6947" s="213">
        <v>100.9</v>
      </c>
      <c r="K6947" s="214">
        <v>7459.05</v>
      </c>
      <c r="L6947" s="212" t="s">
        <v>5</v>
      </c>
      <c r="M6947" s="144">
        <f>mytable_customer_details!$K6947/mytable_customer_details!$J6947</f>
        <v>73.925173439048564</v>
      </c>
      <c r="N6947" s="168">
        <f>mytable_customer_details!$K6947/mytable_customer_details!$J6947</f>
        <v>73.925173439048564</v>
      </c>
      <c r="O6947" s="145">
        <f t="shared" si="540"/>
        <v>0</v>
      </c>
      <c r="P6947" s="145">
        <f t="shared" si="543"/>
        <v>0</v>
      </c>
      <c r="Q6947" s="146">
        <f t="shared" si="541"/>
        <v>0</v>
      </c>
      <c r="R6947" s="146">
        <f t="shared" si="544"/>
        <v>0</v>
      </c>
      <c r="S6947" s="146" t="b">
        <f>mytable_customer_details!$F$2:$F$7044&gt;0</f>
        <v>1</v>
      </c>
      <c r="T6947" s="146" t="b">
        <f>mytable_customer_details!$G$2:$G$7044&gt;0</f>
        <v>1</v>
      </c>
      <c r="U6947" s="146" t="b">
        <f>IF(mytable_customer_details!$S6947,mytable_customer_details!$T6947)</f>
        <v>1</v>
      </c>
      <c r="V6947" s="147">
        <f t="shared" si="542"/>
        <v>0</v>
      </c>
      <c r="W6947" s="148">
        <f ca="1">EDATE(TODAY(),-mytable_customer_details!$M6947)</f>
        <v>41483</v>
      </c>
      <c r="X6947" s="147">
        <f>mytable_customer_details!$K6947/mytable_customer_details!$M6947</f>
        <v>100.9</v>
      </c>
      <c r="Y6947" s="147" t="str">
        <f>VLOOKUP(H:H,Table2_ContractType!A:B,2,0)</f>
        <v>2 Year</v>
      </c>
      <c r="Z6947" s="147" t="str">
        <f>VLOOKUP(F:F,Table3_PhoneService!A:B,2,0)</f>
        <v>Two or More Lines</v>
      </c>
      <c r="AA6947" s="147" t="str">
        <f>VLOOKUP(G:G,Table4_InternetService!A:B,2,0)</f>
        <v>Fiber Optic</v>
      </c>
      <c r="AB6947" s="149" t="str">
        <f>_xlfn.IFS(mytable_customer_details!$U6947, "Phone and Internet",mytable_customer_details!$S6947, "Phone Only", mytable_customer_details!$T6947, "Internet Only", TRUE, 0)</f>
        <v>Phone and Internet</v>
      </c>
    </row>
    <row r="6948" spans="1:28" ht="16">
      <c r="A6948" s="200" t="s">
        <v>6727</v>
      </c>
      <c r="B6948" s="212" t="s">
        <v>3</v>
      </c>
      <c r="C6948" s="212">
        <v>0</v>
      </c>
      <c r="D6948" s="212" t="s">
        <v>4</v>
      </c>
      <c r="E6948" s="212" t="s">
        <v>5</v>
      </c>
      <c r="F6948" s="132">
        <v>2</v>
      </c>
      <c r="G6948" s="132">
        <v>2</v>
      </c>
      <c r="H6948" s="132">
        <v>0</v>
      </c>
      <c r="I6948" s="212" t="s">
        <v>17</v>
      </c>
      <c r="J6948" s="213">
        <v>74.099999999999994</v>
      </c>
      <c r="K6948" s="214">
        <v>228</v>
      </c>
      <c r="L6948" s="212" t="s">
        <v>4</v>
      </c>
      <c r="M6948" s="144">
        <f>mytable_customer_details!$K6948/mytable_customer_details!$J6948</f>
        <v>3.0769230769230771</v>
      </c>
      <c r="N6948" s="168">
        <f>mytable_customer_details!$K6948/mytable_customer_details!$J6948</f>
        <v>3.0769230769230771</v>
      </c>
      <c r="O6948" s="145">
        <f t="shared" si="540"/>
        <v>1</v>
      </c>
      <c r="P6948" s="145">
        <f t="shared" si="543"/>
        <v>0</v>
      </c>
      <c r="Q6948" s="146">
        <f t="shared" si="541"/>
        <v>1</v>
      </c>
      <c r="R6948" s="146">
        <f t="shared" si="544"/>
        <v>1</v>
      </c>
      <c r="S6948" s="146" t="b">
        <f>mytable_customer_details!$F$2:$F$7044&gt;0</f>
        <v>1</v>
      </c>
      <c r="T6948" s="146" t="b">
        <f>mytable_customer_details!$G$2:$G$7044&gt;0</f>
        <v>1</v>
      </c>
      <c r="U6948" s="146" t="b">
        <f>IF(mytable_customer_details!$S6948,mytable_customer_details!$T6948)</f>
        <v>1</v>
      </c>
      <c r="V6948" s="147">
        <f t="shared" si="542"/>
        <v>1</v>
      </c>
      <c r="W6948" s="148">
        <f ca="1">EDATE(TODAY(),-mytable_customer_details!$M6948)</f>
        <v>43613</v>
      </c>
      <c r="X6948" s="147">
        <f>mytable_customer_details!$K6948/mytable_customer_details!$M6948</f>
        <v>74.099999999999994</v>
      </c>
      <c r="Y6948" s="147" t="str">
        <f>VLOOKUP(H:H,Table2_ContractType!A:B,2,0)</f>
        <v>Month-to-Month</v>
      </c>
      <c r="Z6948" s="147" t="str">
        <f>VLOOKUP(F:F,Table3_PhoneService!A:B,2,0)</f>
        <v>Two or More Lines</v>
      </c>
      <c r="AA6948" s="147" t="str">
        <f>VLOOKUP(G:G,Table4_InternetService!A:B,2,0)</f>
        <v>Fiber Optic</v>
      </c>
      <c r="AB6948" s="149" t="str">
        <f>_xlfn.IFS(mytable_customer_details!$U6948, "Phone and Internet",mytable_customer_details!$S6948, "Phone Only", mytable_customer_details!$T6948, "Internet Only", TRUE, 0)</f>
        <v>Phone and Internet</v>
      </c>
    </row>
    <row r="6949" spans="1:28" ht="16">
      <c r="A6949" s="200" t="s">
        <v>891</v>
      </c>
      <c r="B6949" s="212" t="s">
        <v>9</v>
      </c>
      <c r="C6949" s="212">
        <v>0</v>
      </c>
      <c r="D6949" s="212" t="s">
        <v>5</v>
      </c>
      <c r="E6949" s="212" t="s">
        <v>5</v>
      </c>
      <c r="F6949" s="132">
        <v>1</v>
      </c>
      <c r="G6949" s="132">
        <v>2</v>
      </c>
      <c r="H6949" s="132">
        <v>0</v>
      </c>
      <c r="I6949" s="212" t="s">
        <v>7</v>
      </c>
      <c r="J6949" s="213">
        <v>110.1</v>
      </c>
      <c r="K6949" s="214">
        <v>1043.3</v>
      </c>
      <c r="L6949" s="212" t="s">
        <v>4</v>
      </c>
      <c r="M6949" s="144">
        <f>mytable_customer_details!$K6949/mytable_customer_details!$J6949</f>
        <v>9.4759309718437787</v>
      </c>
      <c r="N6949" s="168">
        <f>mytable_customer_details!$K6949/mytable_customer_details!$J6949</f>
        <v>9.4759309718437787</v>
      </c>
      <c r="O6949" s="145">
        <f t="shared" si="540"/>
        <v>0</v>
      </c>
      <c r="P6949" s="145">
        <f t="shared" si="543"/>
        <v>0</v>
      </c>
      <c r="Q6949" s="146">
        <f t="shared" si="541"/>
        <v>0</v>
      </c>
      <c r="R6949" s="146">
        <f t="shared" si="544"/>
        <v>1</v>
      </c>
      <c r="S6949" s="146" t="b">
        <f>mytable_customer_details!$F$2:$F$7044&gt;0</f>
        <v>1</v>
      </c>
      <c r="T6949" s="146" t="b">
        <f>mytable_customer_details!$G$2:$G$7044&gt;0</f>
        <v>1</v>
      </c>
      <c r="U6949" s="146" t="b">
        <f>IF(mytable_customer_details!$S6949,mytable_customer_details!$T6949)</f>
        <v>1</v>
      </c>
      <c r="V6949" s="147">
        <f t="shared" si="542"/>
        <v>0</v>
      </c>
      <c r="W6949" s="148">
        <f ca="1">EDATE(TODAY(),-mytable_customer_details!$M6949)</f>
        <v>43432</v>
      </c>
      <c r="X6949" s="147">
        <f>mytable_customer_details!$K6949/mytable_customer_details!$M6949</f>
        <v>110.1</v>
      </c>
      <c r="Y6949" s="147" t="str">
        <f>VLOOKUP(H:H,Table2_ContractType!A:B,2,0)</f>
        <v>Month-to-Month</v>
      </c>
      <c r="Z6949" s="147" t="str">
        <f>VLOOKUP(F:F,Table3_PhoneService!A:B,2,0)</f>
        <v>One Line</v>
      </c>
      <c r="AA6949" s="147" t="str">
        <f>VLOOKUP(G:G,Table4_InternetService!A:B,2,0)</f>
        <v>Fiber Optic</v>
      </c>
      <c r="AB6949" s="149" t="str">
        <f>_xlfn.IFS(mytable_customer_details!$U6949, "Phone and Internet",mytable_customer_details!$S6949, "Phone Only", mytable_customer_details!$T6949, "Internet Only", TRUE, 0)</f>
        <v>Phone and Internet</v>
      </c>
    </row>
    <row r="6950" spans="1:28" ht="16">
      <c r="A6950" s="200" t="s">
        <v>1489</v>
      </c>
      <c r="B6950" s="212" t="s">
        <v>9</v>
      </c>
      <c r="C6950" s="212">
        <v>0</v>
      </c>
      <c r="D6950" s="212" t="s">
        <v>5</v>
      </c>
      <c r="E6950" s="212" t="s">
        <v>5</v>
      </c>
      <c r="F6950" s="132">
        <v>2</v>
      </c>
      <c r="G6950" s="132">
        <v>2</v>
      </c>
      <c r="H6950" s="132">
        <v>0</v>
      </c>
      <c r="I6950" s="212" t="s">
        <v>7</v>
      </c>
      <c r="J6950" s="213">
        <v>104.7</v>
      </c>
      <c r="K6950" s="214">
        <v>4346.3999999999996</v>
      </c>
      <c r="L6950" s="212" t="s">
        <v>4</v>
      </c>
      <c r="M6950" s="144">
        <f>mytable_customer_details!$K6950/mytable_customer_details!$J6950</f>
        <v>41.512893982808016</v>
      </c>
      <c r="N6950" s="168">
        <f>mytable_customer_details!$K6950/mytable_customer_details!$J6950</f>
        <v>41.512893982808016</v>
      </c>
      <c r="O6950" s="145">
        <f t="shared" si="540"/>
        <v>0</v>
      </c>
      <c r="P6950" s="145">
        <f t="shared" si="543"/>
        <v>0</v>
      </c>
      <c r="Q6950" s="146">
        <f t="shared" si="541"/>
        <v>0</v>
      </c>
      <c r="R6950" s="146">
        <f t="shared" si="544"/>
        <v>1</v>
      </c>
      <c r="S6950" s="146" t="b">
        <f>mytable_customer_details!$F$2:$F$7044&gt;0</f>
        <v>1</v>
      </c>
      <c r="T6950" s="146" t="b">
        <f>mytable_customer_details!$G$2:$G$7044&gt;0</f>
        <v>1</v>
      </c>
      <c r="U6950" s="146" t="b">
        <f>IF(mytable_customer_details!$S6950,mytable_customer_details!$T6950)</f>
        <v>1</v>
      </c>
      <c r="V6950" s="147">
        <f t="shared" si="542"/>
        <v>0</v>
      </c>
      <c r="W6950" s="148">
        <f ca="1">EDATE(TODAY(),-mytable_customer_details!$M6950)</f>
        <v>42457</v>
      </c>
      <c r="X6950" s="147">
        <f>mytable_customer_details!$K6950/mytable_customer_details!$M6950</f>
        <v>104.7</v>
      </c>
      <c r="Y6950" s="147" t="str">
        <f>VLOOKUP(H:H,Table2_ContractType!A:B,2,0)</f>
        <v>Month-to-Month</v>
      </c>
      <c r="Z6950" s="147" t="str">
        <f>VLOOKUP(F:F,Table3_PhoneService!A:B,2,0)</f>
        <v>Two or More Lines</v>
      </c>
      <c r="AA6950" s="147" t="str">
        <f>VLOOKUP(G:G,Table4_InternetService!A:B,2,0)</f>
        <v>Fiber Optic</v>
      </c>
      <c r="AB6950" s="149" t="str">
        <f>_xlfn.IFS(mytable_customer_details!$U6950, "Phone and Internet",mytable_customer_details!$S6950, "Phone Only", mytable_customer_details!$T6950, "Internet Only", TRUE, 0)</f>
        <v>Phone and Internet</v>
      </c>
    </row>
    <row r="6951" spans="1:28" ht="16">
      <c r="A6951" s="200" t="s">
        <v>6398</v>
      </c>
      <c r="B6951" s="212" t="s">
        <v>3</v>
      </c>
      <c r="C6951" s="212">
        <v>0</v>
      </c>
      <c r="D6951" s="212" t="s">
        <v>4</v>
      </c>
      <c r="E6951" s="212" t="s">
        <v>5</v>
      </c>
      <c r="F6951" s="132">
        <v>1</v>
      </c>
      <c r="G6951" s="132">
        <v>1</v>
      </c>
      <c r="H6951" s="132">
        <v>0</v>
      </c>
      <c r="I6951" s="212" t="s">
        <v>7</v>
      </c>
      <c r="J6951" s="213">
        <v>56.85</v>
      </c>
      <c r="K6951" s="214">
        <v>1861.1</v>
      </c>
      <c r="L6951" s="212" t="s">
        <v>5</v>
      </c>
      <c r="M6951" s="144">
        <f>mytable_customer_details!$K6951/mytable_customer_details!$J6951</f>
        <v>32.737027264731751</v>
      </c>
      <c r="N6951" s="168">
        <f>mytable_customer_details!$K6951/mytable_customer_details!$J6951</f>
        <v>32.737027264731751</v>
      </c>
      <c r="O6951" s="145">
        <f t="shared" si="540"/>
        <v>1</v>
      </c>
      <c r="P6951" s="145">
        <f t="shared" si="543"/>
        <v>0</v>
      </c>
      <c r="Q6951" s="146">
        <f t="shared" si="541"/>
        <v>1</v>
      </c>
      <c r="R6951" s="146">
        <f t="shared" si="544"/>
        <v>0</v>
      </c>
      <c r="S6951" s="146" t="b">
        <f>mytable_customer_details!$F$2:$F$7044&gt;0</f>
        <v>1</v>
      </c>
      <c r="T6951" s="146" t="b">
        <f>mytable_customer_details!$G$2:$G$7044&gt;0</f>
        <v>1</v>
      </c>
      <c r="U6951" s="146" t="b">
        <f>IF(mytable_customer_details!$S6951,mytable_customer_details!$T6951)</f>
        <v>1</v>
      </c>
      <c r="V6951" s="147">
        <f t="shared" si="542"/>
        <v>1</v>
      </c>
      <c r="W6951" s="148">
        <f ca="1">EDATE(TODAY(),-mytable_customer_details!$M6951)</f>
        <v>42732</v>
      </c>
      <c r="X6951" s="147">
        <f>mytable_customer_details!$K6951/mytable_customer_details!$M6951</f>
        <v>56.849999999999994</v>
      </c>
      <c r="Y6951" s="147" t="str">
        <f>VLOOKUP(H:H,Table2_ContractType!A:B,2,0)</f>
        <v>Month-to-Month</v>
      </c>
      <c r="Z6951" s="147" t="str">
        <f>VLOOKUP(F:F,Table3_PhoneService!A:B,2,0)</f>
        <v>One Line</v>
      </c>
      <c r="AA6951" s="147" t="str">
        <f>VLOOKUP(G:G,Table4_InternetService!A:B,2,0)</f>
        <v>DSL</v>
      </c>
      <c r="AB6951" s="149" t="str">
        <f>_xlfn.IFS(mytable_customer_details!$U6951, "Phone and Internet",mytable_customer_details!$S6951, "Phone Only", mytable_customer_details!$T6951, "Internet Only", TRUE, 0)</f>
        <v>Phone and Internet</v>
      </c>
    </row>
    <row r="6952" spans="1:28" ht="16">
      <c r="A6952" s="200" t="s">
        <v>5380</v>
      </c>
      <c r="B6952" s="212" t="s">
        <v>3</v>
      </c>
      <c r="C6952" s="212">
        <v>0</v>
      </c>
      <c r="D6952" s="212" t="s">
        <v>5</v>
      </c>
      <c r="E6952" s="212" t="s">
        <v>5</v>
      </c>
      <c r="F6952" s="132">
        <v>1</v>
      </c>
      <c r="G6952" s="132">
        <v>0</v>
      </c>
      <c r="H6952" s="132">
        <v>0</v>
      </c>
      <c r="I6952" s="212" t="s">
        <v>10</v>
      </c>
      <c r="J6952" s="213">
        <v>20.350000000000001</v>
      </c>
      <c r="K6952" s="214">
        <v>673.2</v>
      </c>
      <c r="L6952" s="212" t="s">
        <v>5</v>
      </c>
      <c r="M6952" s="144">
        <f>mytable_customer_details!$K6952/mytable_customer_details!$J6952</f>
        <v>33.081081081081081</v>
      </c>
      <c r="N6952" s="168">
        <f>mytable_customer_details!$K6952/mytable_customer_details!$J6952</f>
        <v>33.081081081081081</v>
      </c>
      <c r="O6952" s="145">
        <f t="shared" si="540"/>
        <v>0</v>
      </c>
      <c r="P6952" s="145">
        <f t="shared" si="543"/>
        <v>0</v>
      </c>
      <c r="Q6952" s="146">
        <f t="shared" si="541"/>
        <v>1</v>
      </c>
      <c r="R6952" s="146">
        <f t="shared" si="544"/>
        <v>0</v>
      </c>
      <c r="S6952" s="146" t="b">
        <f>mytable_customer_details!$F$2:$F$7044&gt;0</f>
        <v>1</v>
      </c>
      <c r="T6952" s="146" t="b">
        <f>mytable_customer_details!$G$2:$G$7044&gt;0</f>
        <v>0</v>
      </c>
      <c r="U6952" s="146" t="b">
        <f>IF(mytable_customer_details!$S6952,mytable_customer_details!$T6952)</f>
        <v>0</v>
      </c>
      <c r="V6952" s="147">
        <f t="shared" si="542"/>
        <v>0</v>
      </c>
      <c r="W6952" s="148">
        <f ca="1">EDATE(TODAY(),-mytable_customer_details!$M6952)</f>
        <v>42702</v>
      </c>
      <c r="X6952" s="147">
        <f>mytable_customer_details!$K6952/mytable_customer_details!$M6952</f>
        <v>20.350000000000001</v>
      </c>
      <c r="Y6952" s="147" t="str">
        <f>VLOOKUP(H:H,Table2_ContractType!A:B,2,0)</f>
        <v>Month-to-Month</v>
      </c>
      <c r="Z6952" s="147" t="str">
        <f>VLOOKUP(F:F,Table3_PhoneService!A:B,2,0)</f>
        <v>One Line</v>
      </c>
      <c r="AA6952" s="147" t="str">
        <f>VLOOKUP(G:G,Table4_InternetService!A:B,2,0)</f>
        <v>No Internet Service</v>
      </c>
      <c r="AB6952" s="149" t="str">
        <f>_xlfn.IFS(mytable_customer_details!$U6952, "Phone and Internet",mytable_customer_details!$S6952, "Phone Only", mytable_customer_details!$T6952, "Internet Only", TRUE, 0)</f>
        <v>Phone Only</v>
      </c>
    </row>
    <row r="6953" spans="1:28" ht="16">
      <c r="A6953" s="200" t="s">
        <v>3963</v>
      </c>
      <c r="B6953" s="212" t="s">
        <v>3</v>
      </c>
      <c r="C6953" s="212">
        <v>0</v>
      </c>
      <c r="D6953" s="212" t="s">
        <v>5</v>
      </c>
      <c r="E6953" s="212" t="s">
        <v>5</v>
      </c>
      <c r="F6953" s="132">
        <v>2</v>
      </c>
      <c r="G6953" s="132">
        <v>2</v>
      </c>
      <c r="H6953" s="132">
        <v>2</v>
      </c>
      <c r="I6953" s="212" t="s">
        <v>17</v>
      </c>
      <c r="J6953" s="213">
        <v>108.05</v>
      </c>
      <c r="K6953" s="214">
        <v>7806.6</v>
      </c>
      <c r="L6953" s="212" t="s">
        <v>5</v>
      </c>
      <c r="M6953" s="144">
        <f>mytable_customer_details!$K6953/mytable_customer_details!$J6953</f>
        <v>72.249884312818139</v>
      </c>
      <c r="N6953" s="168">
        <f>mytable_customer_details!$K6953/mytable_customer_details!$J6953</f>
        <v>72.249884312818139</v>
      </c>
      <c r="O6953" s="145">
        <f t="shared" si="540"/>
        <v>0</v>
      </c>
      <c r="P6953" s="145">
        <f t="shared" si="543"/>
        <v>1</v>
      </c>
      <c r="Q6953" s="146">
        <f t="shared" si="541"/>
        <v>1</v>
      </c>
      <c r="R6953" s="146">
        <f t="shared" si="544"/>
        <v>0</v>
      </c>
      <c r="S6953" s="146" t="b">
        <f>mytable_customer_details!$F$2:$F$7044&gt;0</f>
        <v>1</v>
      </c>
      <c r="T6953" s="146" t="b">
        <f>mytable_customer_details!$G$2:$G$7044&gt;0</f>
        <v>1</v>
      </c>
      <c r="U6953" s="146" t="b">
        <f>IF(mytable_customer_details!$S6953,mytable_customer_details!$T6953)</f>
        <v>1</v>
      </c>
      <c r="V6953" s="147">
        <f t="shared" si="542"/>
        <v>0</v>
      </c>
      <c r="W6953" s="148">
        <f ca="1">EDATE(TODAY(),-mytable_customer_details!$M6953)</f>
        <v>41514</v>
      </c>
      <c r="X6953" s="147">
        <f>mytable_customer_details!$K6953/mytable_customer_details!$M6953</f>
        <v>108.05000000000001</v>
      </c>
      <c r="Y6953" s="147" t="str">
        <f>VLOOKUP(H:H,Table2_ContractType!A:B,2,0)</f>
        <v>2 Year</v>
      </c>
      <c r="Z6953" s="147" t="str">
        <f>VLOOKUP(F:F,Table3_PhoneService!A:B,2,0)</f>
        <v>Two or More Lines</v>
      </c>
      <c r="AA6953" s="147" t="str">
        <f>VLOOKUP(G:G,Table4_InternetService!A:B,2,0)</f>
        <v>Fiber Optic</v>
      </c>
      <c r="AB6953" s="149" t="str">
        <f>_xlfn.IFS(mytable_customer_details!$U6953, "Phone and Internet",mytable_customer_details!$S6953, "Phone Only", mytable_customer_details!$T6953, "Internet Only", TRUE, 0)</f>
        <v>Phone and Internet</v>
      </c>
    </row>
    <row r="6954" spans="1:28" ht="16">
      <c r="A6954" s="200" t="s">
        <v>3871</v>
      </c>
      <c r="B6954" s="212" t="s">
        <v>9</v>
      </c>
      <c r="C6954" s="212">
   